      <v>1.1832944702403912E-3</v>
      </c>
      <c r="S1444" s="9"/>
      <c r="T1444" s="9">
        <f t="shared" si="898"/>
        <v>21.408727472855755</v>
      </c>
      <c r="U1444" s="10">
        <f t="shared" si="911"/>
        <v>1.496621508145779E-4</v>
      </c>
      <c r="V1444" s="10">
        <f t="shared" si="912"/>
        <v>2.3777568326474132E-3</v>
      </c>
      <c r="W1444" s="10">
        <f t="shared" si="913"/>
        <v>1.1500941873952464E-3</v>
      </c>
      <c r="X1444" s="10">
        <f t="shared" si="914"/>
        <v>1.153582003029232E-3</v>
      </c>
      <c r="Z1444" s="23">
        <f t="shared" si="899"/>
        <v>21.408576742366911</v>
      </c>
      <c r="AA1444" s="54">
        <f t="shared" si="900"/>
        <v>-1.0683380295972711E-6</v>
      </c>
      <c r="AB1444" s="54">
        <f t="shared" si="901"/>
        <v>0.65053092494983811</v>
      </c>
      <c r="AC1444" s="54">
        <f t="shared" si="902"/>
        <v>0.79011907099764533</v>
      </c>
      <c r="AD1444" s="54">
        <f t="shared" si="925"/>
        <v>0.79011906433452994</v>
      </c>
      <c r="AG1444" s="23">
        <f t="shared" si="903"/>
        <v>21.40758090577398</v>
      </c>
      <c r="AH1444" s="54">
        <f t="shared" si="926"/>
        <v>-9.9690493096105115E-4</v>
      </c>
      <c r="AI1444" s="54">
        <f t="shared" si="927"/>
        <v>25.201421869524022</v>
      </c>
      <c r="AJ1444" s="54">
        <f t="shared" si="928"/>
        <v>0.20758014627763108</v>
      </c>
      <c r="AK1444" s="54">
        <f t="shared" si="929"/>
        <v>0.20756169523042733</v>
      </c>
      <c r="AM1444" s="23">
        <f t="shared" si="904"/>
        <v>21.409248096496192</v>
      </c>
      <c r="AN1444" s="54">
        <f t="shared" si="930"/>
        <v>6.7028579125150145E-4</v>
      </c>
      <c r="AO1444" s="54">
        <f t="shared" si="931"/>
        <v>6.7798168527689251</v>
      </c>
      <c r="AP1444" s="54">
        <f t="shared" si="932"/>
        <v>0.1770892284521918</v>
      </c>
      <c r="AQ1444" s="54">
        <f t="shared" si="933"/>
        <v>0.17710211015018051</v>
      </c>
      <c r="AS1444" s="23">
        <f t="shared" si="905"/>
        <v>21.408577810704941</v>
      </c>
      <c r="AT1444" s="54">
        <f t="shared" si="934"/>
        <v>0</v>
      </c>
      <c r="AU1444" s="54" t="e">
        <f t="shared" si="935"/>
        <v>#DIV/0!</v>
      </c>
      <c r="AV1444" s="54" t="e">
        <f t="shared" si="936"/>
        <v>#DIV/0!</v>
      </c>
      <c r="AW1444" s="54" t="e">
        <f t="shared" si="937"/>
        <v>#DIV/0!</v>
      </c>
      <c r="AY1444" s="1" t="e">
        <f t="shared" si="915"/>
        <v>#N/A</v>
      </c>
      <c r="AZ1444" s="1" t="e">
        <f t="shared" si="916"/>
        <v>#N/A</v>
      </c>
    </row>
    <row r="1445" spans="1:52" hidden="1" x14ac:dyDescent="0.25">
      <c r="A1445" s="3"/>
      <c r="B1445" s="4"/>
      <c r="C1445" s="4">
        <f t="shared" si="917"/>
        <v>101.03360734485142</v>
      </c>
      <c r="D1445" s="22">
        <f t="shared" si="906"/>
        <v>415.83734670702609</v>
      </c>
      <c r="E1445" s="54">
        <f t="shared" si="918"/>
        <v>10.157304111842807</v>
      </c>
      <c r="F1445" s="54">
        <f t="shared" si="919"/>
        <v>10.418030435738187</v>
      </c>
      <c r="G1445" s="54">
        <f t="shared" si="907"/>
        <v>5.1430076695723992</v>
      </c>
      <c r="H1445" s="24">
        <f t="shared" si="920"/>
        <v>26.002337312620906</v>
      </c>
      <c r="I1445" s="23">
        <f t="shared" si="921"/>
        <v>0.17629952911443136</v>
      </c>
      <c r="J1445" s="23">
        <f t="shared" si="922"/>
        <v>0.55929221908097193</v>
      </c>
      <c r="K1445" s="22">
        <f t="shared" si="923"/>
        <v>45</v>
      </c>
      <c r="L1445" s="8"/>
      <c r="M1445" s="11">
        <f t="shared" si="896"/>
        <v>21.408557811535697</v>
      </c>
      <c r="N1445" s="9">
        <f t="shared" si="897"/>
        <v>21.408714381479797</v>
      </c>
      <c r="O1445" s="10">
        <f t="shared" si="924"/>
        <v>1.5656994409951608E-4</v>
      </c>
      <c r="P1445" s="10">
        <f t="shared" si="908"/>
        <v>2.4708768897547658E-3</v>
      </c>
      <c r="Q1445" s="10">
        <f t="shared" si="909"/>
        <v>1.1723091397889513E-3</v>
      </c>
      <c r="R1445" s="10">
        <f t="shared" si="910"/>
        <v>1.1759577633981826E-3</v>
      </c>
      <c r="S1445" s="9"/>
      <c r="T1445" s="9">
        <f t="shared" si="898"/>
        <v>21.408706236679549</v>
      </c>
      <c r="U1445" s="10">
        <f t="shared" si="911"/>
        <v>1.4842514385193795E-4</v>
      </c>
      <c r="V1445" s="10">
        <f t="shared" si="912"/>
        <v>2.34915870511563E-3</v>
      </c>
      <c r="W1445" s="10">
        <f t="shared" si="913"/>
        <v>1.1431693392764031E-3</v>
      </c>
      <c r="X1445" s="10">
        <f t="shared" si="914"/>
        <v>1.1466283622158205E-3</v>
      </c>
      <c r="Z1445" s="23">
        <f t="shared" si="899"/>
        <v>21.408556739132777</v>
      </c>
      <c r="AA1445" s="54">
        <f t="shared" si="900"/>
        <v>-1.0724029202435759E-6</v>
      </c>
      <c r="AB1445" s="54">
        <f t="shared" si="901"/>
        <v>0.65052901159272714</v>
      </c>
      <c r="AC1445" s="54">
        <f t="shared" si="902"/>
        <v>0.79011743527933531</v>
      </c>
      <c r="AD1445" s="54">
        <f t="shared" si="925"/>
        <v>0.79011742571930743</v>
      </c>
      <c r="AG1445" s="23">
        <f t="shared" si="903"/>
        <v>21.407556808993075</v>
      </c>
      <c r="AH1445" s="54">
        <f t="shared" si="926"/>
        <v>-1.0010025426225866E-3</v>
      </c>
      <c r="AI1445" s="54">
        <f t="shared" si="927"/>
        <v>25.209016603009321</v>
      </c>
      <c r="AJ1445" s="54">
        <f t="shared" si="928"/>
        <v>0.20759631712107471</v>
      </c>
      <c r="AK1445" s="54">
        <f t="shared" si="929"/>
        <v>0.20757779058974124</v>
      </c>
      <c r="AM1445" s="23">
        <f t="shared" si="904"/>
        <v>21.409230801490658</v>
      </c>
      <c r="AN1445" s="54">
        <f t="shared" si="930"/>
        <v>6.7298995496045677E-4</v>
      </c>
      <c r="AO1445" s="54">
        <f t="shared" si="931"/>
        <v>6.7813467896802688</v>
      </c>
      <c r="AP1445" s="54">
        <f t="shared" si="932"/>
        <v>0.17716067227630958</v>
      </c>
      <c r="AQ1445" s="54">
        <f t="shared" si="933"/>
        <v>0.17717360483008804</v>
      </c>
      <c r="AS1445" s="23">
        <f t="shared" si="905"/>
        <v>21.408557811535697</v>
      </c>
      <c r="AT1445" s="54">
        <f t="shared" si="934"/>
        <v>0</v>
      </c>
      <c r="AU1445" s="54" t="e">
        <f t="shared" si="935"/>
        <v>#DIV/0!</v>
      </c>
      <c r="AV1445" s="54" t="e">
        <f t="shared" si="936"/>
        <v>#DIV/0!</v>
      </c>
      <c r="AW1445" s="54" t="e">
        <f t="shared" si="937"/>
        <v>#DIV/0!</v>
      </c>
      <c r="AY1445" s="1" t="e">
        <f t="shared" si="915"/>
        <v>#N/A</v>
      </c>
      <c r="AZ1445" s="1" t="e">
        <f t="shared" si="916"/>
        <v>#N/A</v>
      </c>
    </row>
    <row r="1446" spans="1:52" hidden="1" x14ac:dyDescent="0.25">
      <c r="A1446" s="3"/>
      <c r="B1446" s="4"/>
      <c r="C1446" s="4">
        <f t="shared" si="917"/>
        <v>101.66764926138748</v>
      </c>
      <c r="D1446" s="22">
        <f t="shared" si="906"/>
        <v>415.86280622266469</v>
      </c>
      <c r="E1446" s="54">
        <f t="shared" si="918"/>
        <v>10.220670257177169</v>
      </c>
      <c r="F1446" s="54">
        <f t="shared" si="919"/>
        <v>10.481212690529539</v>
      </c>
      <c r="G1446" s="54">
        <f t="shared" si="907"/>
        <v>5.1746509762345134</v>
      </c>
      <c r="H1446" s="24">
        <f t="shared" si="920"/>
        <v>26.002335664111921</v>
      </c>
      <c r="I1446" s="23">
        <f t="shared" si="921"/>
        <v>0.17625982099894291</v>
      </c>
      <c r="J1446" s="23">
        <f t="shared" si="922"/>
        <v>0.55939146042282228</v>
      </c>
      <c r="K1446" s="22">
        <f t="shared" si="923"/>
        <v>45</v>
      </c>
      <c r="L1446" s="8"/>
      <c r="M1446" s="11">
        <f t="shared" si="896"/>
        <v>21.40853381875942</v>
      </c>
      <c r="N1446" s="9">
        <f t="shared" si="897"/>
        <v>21.408689044177645</v>
      </c>
      <c r="O1446" s="10">
        <f t="shared" si="924"/>
        <v>1.5522541822576841E-4</v>
      </c>
      <c r="P1446" s="10">
        <f t="shared" si="908"/>
        <v>2.4403888293581897E-3</v>
      </c>
      <c r="Q1446" s="10">
        <f t="shared" si="909"/>
        <v>1.1650685532847021E-3</v>
      </c>
      <c r="R1446" s="10">
        <f t="shared" si="910"/>
        <v>1.1686858842586581E-3</v>
      </c>
      <c r="S1446" s="9"/>
      <c r="T1446" s="9">
        <f t="shared" si="898"/>
        <v>21.408681019942055</v>
      </c>
      <c r="U1446" s="10">
        <f t="shared" si="911"/>
        <v>1.4720118263511495E-4</v>
      </c>
      <c r="V1446" s="10">
        <f t="shared" si="912"/>
        <v>2.3209706974749249E-3</v>
      </c>
      <c r="W1446" s="10">
        <f t="shared" si="913"/>
        <v>1.1363032954365604E-3</v>
      </c>
      <c r="X1446" s="10">
        <f t="shared" si="914"/>
        <v>1.1397338294504835E-3</v>
      </c>
      <c r="Z1446" s="23">
        <f t="shared" si="899"/>
        <v>21.408532742286894</v>
      </c>
      <c r="AA1446" s="54">
        <f t="shared" si="900"/>
        <v>-1.0764725253409324E-6</v>
      </c>
      <c r="AB1446" s="54">
        <f t="shared" si="901"/>
        <v>0.65052667678027132</v>
      </c>
      <c r="AC1446" s="54">
        <f t="shared" si="902"/>
        <v>0.7901154348682089</v>
      </c>
      <c r="AD1446" s="54">
        <f t="shared" si="925"/>
        <v>0.79011543485106206</v>
      </c>
      <c r="AG1446" s="23">
        <f t="shared" si="903"/>
        <v>21.407528709340376</v>
      </c>
      <c r="AH1446" s="54">
        <f t="shared" si="926"/>
        <v>-1.0051094190437482E-3</v>
      </c>
      <c r="AI1446" s="54">
        <f t="shared" si="927"/>
        <v>25.216658985694451</v>
      </c>
      <c r="AJ1446" s="54">
        <f t="shared" si="928"/>
        <v>0.20761271353927074</v>
      </c>
      <c r="AK1446" s="54">
        <f t="shared" si="929"/>
        <v>0.20759411135726552</v>
      </c>
      <c r="AM1446" s="23">
        <f t="shared" si="904"/>
        <v>21.409209518251089</v>
      </c>
      <c r="AN1446" s="54">
        <f t="shared" si="930"/>
        <v>6.7569949166923493E-4</v>
      </c>
      <c r="AO1446" s="54">
        <f t="shared" si="931"/>
        <v>6.7828848337208818</v>
      </c>
      <c r="AP1446" s="54">
        <f t="shared" si="932"/>
        <v>0.17723249453403284</v>
      </c>
      <c r="AQ1446" s="54">
        <f t="shared" si="933"/>
        <v>0.17724547803468738</v>
      </c>
      <c r="AS1446" s="23">
        <f t="shared" si="905"/>
        <v>21.40853381875942</v>
      </c>
      <c r="AT1446" s="54">
        <f t="shared" si="934"/>
        <v>0</v>
      </c>
      <c r="AU1446" s="54" t="e">
        <f t="shared" si="935"/>
        <v>#DIV/0!</v>
      </c>
      <c r="AV1446" s="54" t="e">
        <f t="shared" si="936"/>
        <v>#DIV/0!</v>
      </c>
      <c r="AW1446" s="54" t="e">
        <f t="shared" si="937"/>
        <v>#DIV/0!</v>
      </c>
      <c r="AY1446" s="1" t="e">
        <f t="shared" si="915"/>
        <v>#N/A</v>
      </c>
      <c r="AZ1446" s="1" t="e">
        <f t="shared" si="916"/>
        <v>#N/A</v>
      </c>
    </row>
    <row r="1447" spans="1:52" hidden="1" x14ac:dyDescent="0.25">
      <c r="A1447" s="3"/>
      <c r="B1447" s="4"/>
      <c r="C1447" s="4">
        <f t="shared" si="917"/>
        <v>102.3040995550768</v>
      </c>
      <c r="D1447" s="22">
        <f t="shared" si="906"/>
        <v>415.88805189050339</v>
      </c>
      <c r="E1447" s="54">
        <f t="shared" si="918"/>
        <v>10.284277095709777</v>
      </c>
      <c r="F1447" s="54">
        <f t="shared" si="919"/>
        <v>10.544634940019918</v>
      </c>
      <c r="G1447" s="54">
        <f t="shared" si="907"/>
        <v>5.2064144017817302</v>
      </c>
      <c r="H1447" s="24">
        <f t="shared" si="920"/>
        <v>26.002334009341158</v>
      </c>
      <c r="I1447" s="23">
        <f t="shared" si="921"/>
        <v>0.17621996205412338</v>
      </c>
      <c r="J1447" s="23">
        <f t="shared" si="922"/>
        <v>0.55949107872804693</v>
      </c>
      <c r="K1447" s="22">
        <f t="shared" si="923"/>
        <v>45</v>
      </c>
      <c r="L1447" s="8"/>
      <c r="M1447" s="11">
        <f t="shared" si="896"/>
        <v>21.408505856662327</v>
      </c>
      <c r="N1447" s="9">
        <f t="shared" si="897"/>
        <v>21.408659752484297</v>
      </c>
      <c r="O1447" s="10">
        <f t="shared" si="924"/>
        <v>1.5389582197045115E-4</v>
      </c>
      <c r="P1447" s="10">
        <f t="shared" si="908"/>
        <v>2.4103523528435679E-3</v>
      </c>
      <c r="Q1447" s="10">
        <f t="shared" si="909"/>
        <v>1.157891711869515E-3</v>
      </c>
      <c r="R1447" s="10">
        <f t="shared" si="910"/>
        <v>1.1614780978236549E-3</v>
      </c>
      <c r="S1447" s="9"/>
      <c r="T1447" s="9">
        <f t="shared" si="898"/>
        <v>21.408651846764286</v>
      </c>
      <c r="U1447" s="10">
        <f t="shared" si="911"/>
        <v>1.4599010195937012E-4</v>
      </c>
      <c r="V1447" s="10">
        <f t="shared" si="912"/>
        <v>2.2931860150519068E-3</v>
      </c>
      <c r="W1447" s="10">
        <f t="shared" si="913"/>
        <v>1.1294954229959168E-3</v>
      </c>
      <c r="X1447" s="10">
        <f t="shared" si="914"/>
        <v>1.132897768082937E-3</v>
      </c>
      <c r="Z1447" s="23">
        <f t="shared" si="899"/>
        <v>21.408504776115443</v>
      </c>
      <c r="AA1447" s="54">
        <f t="shared" si="900"/>
        <v>-1.0805468839691912E-6</v>
      </c>
      <c r="AB1447" s="54">
        <f t="shared" si="901"/>
        <v>0.65052395023280152</v>
      </c>
      <c r="AC1447" s="54">
        <f t="shared" si="902"/>
        <v>0.79011310496315357</v>
      </c>
      <c r="AD1447" s="54">
        <f t="shared" si="925"/>
        <v>0.7901131041546251</v>
      </c>
      <c r="AG1447" s="23">
        <f t="shared" si="903"/>
        <v>21.40749663108091</v>
      </c>
      <c r="AH1447" s="54">
        <f t="shared" si="926"/>
        <v>-1.009225581416473E-3</v>
      </c>
      <c r="AI1447" s="54">
        <f t="shared" si="927"/>
        <v>25.224349035433448</v>
      </c>
      <c r="AJ1447" s="54">
        <f t="shared" si="928"/>
        <v>0.20762933478987985</v>
      </c>
      <c r="AK1447" s="54">
        <f t="shared" si="929"/>
        <v>0.20761065678934645</v>
      </c>
      <c r="AM1447" s="23">
        <f t="shared" si="904"/>
        <v>21.409184271072071</v>
      </c>
      <c r="AN1447" s="54">
        <f t="shared" si="930"/>
        <v>6.7841440974447664E-4</v>
      </c>
      <c r="AO1447" s="54">
        <f t="shared" si="931"/>
        <v>6.7844309919406047</v>
      </c>
      <c r="AP1447" s="54">
        <f t="shared" si="932"/>
        <v>0.17730469560329359</v>
      </c>
      <c r="AQ1447" s="54">
        <f t="shared" si="933"/>
        <v>0.17731773014117885</v>
      </c>
      <c r="AS1447" s="23">
        <f t="shared" si="905"/>
        <v>21.408505856662327</v>
      </c>
      <c r="AT1447" s="54">
        <f t="shared" si="934"/>
        <v>0</v>
      </c>
      <c r="AU1447" s="54" t="e">
        <f t="shared" si="935"/>
        <v>#DIV/0!</v>
      </c>
      <c r="AV1447" s="54" t="e">
        <f t="shared" si="936"/>
        <v>#DIV/0!</v>
      </c>
      <c r="AW1447" s="54" t="e">
        <f t="shared" si="937"/>
        <v>#DIV/0!</v>
      </c>
      <c r="AY1447" s="1" t="e">
        <f t="shared" si="915"/>
        <v>#N/A</v>
      </c>
      <c r="AZ1447" s="1" t="e">
        <f t="shared" si="916"/>
        <v>#N/A</v>
      </c>
    </row>
    <row r="1448" spans="1:52" hidden="1" x14ac:dyDescent="0.25">
      <c r="A1448" s="3"/>
      <c r="B1448" s="4"/>
      <c r="C1448" s="4">
        <f t="shared" si="917"/>
        <v>102.94296143750061</v>
      </c>
      <c r="D1448" s="22">
        <f t="shared" si="906"/>
        <v>415.91308598484915</v>
      </c>
      <c r="E1448" s="54">
        <f t="shared" si="918"/>
        <v>10.348124948406042</v>
      </c>
      <c r="F1448" s="54">
        <f t="shared" si="919"/>
        <v>10.608297504243286</v>
      </c>
      <c r="G1448" s="54">
        <f t="shared" si="907"/>
        <v>5.2382981070271146</v>
      </c>
      <c r="H1448" s="24">
        <f t="shared" si="920"/>
        <v>26.002332348300264</v>
      </c>
      <c r="I1448" s="23">
        <f t="shared" si="921"/>
        <v>0.17617995207884121</v>
      </c>
      <c r="J1448" s="23">
        <f t="shared" si="922"/>
        <v>0.55959107449932832</v>
      </c>
      <c r="K1448" s="22">
        <f t="shared" si="923"/>
        <v>45</v>
      </c>
      <c r="L1448" s="8"/>
      <c r="M1448" s="11">
        <f t="shared" si="896"/>
        <v>21.408473949147272</v>
      </c>
      <c r="N1448" s="9">
        <f t="shared" si="897"/>
        <v>21.40862653010052</v>
      </c>
      <c r="O1448" s="10">
        <f t="shared" si="924"/>
        <v>1.5258095324810483E-4</v>
      </c>
      <c r="P1448" s="10">
        <f t="shared" si="908"/>
        <v>2.3807596769576207E-3</v>
      </c>
      <c r="Q1448" s="10">
        <f t="shared" si="909"/>
        <v>1.150777896070708E-3</v>
      </c>
      <c r="R1448" s="10">
        <f t="shared" si="910"/>
        <v>1.1543336799090581E-3</v>
      </c>
      <c r="S1448" s="9"/>
      <c r="T1448" s="9">
        <f t="shared" si="898"/>
        <v>21.408618740886304</v>
      </c>
      <c r="U1448" s="10">
        <f t="shared" si="911"/>
        <v>1.4479173903225728E-4</v>
      </c>
      <c r="V1448" s="10">
        <f t="shared" si="912"/>
        <v>2.2657979902687996E-3</v>
      </c>
      <c r="W1448" s="10">
        <f t="shared" si="913"/>
        <v>1.1227450972162991E-3</v>
      </c>
      <c r="X1448" s="10">
        <f t="shared" si="914"/>
        <v>1.1261195496624771E-3</v>
      </c>
      <c r="Z1448" s="23">
        <f t="shared" si="899"/>
        <v>21.408472864521308</v>
      </c>
      <c r="AA1448" s="54">
        <f t="shared" si="900"/>
        <v>-1.0846259641539291E-6</v>
      </c>
      <c r="AB1448" s="54">
        <f t="shared" si="901"/>
        <v>0.65052082139201006</v>
      </c>
      <c r="AC1448" s="54">
        <f t="shared" si="902"/>
        <v>0.79011043185532936</v>
      </c>
      <c r="AD1448" s="54">
        <f t="shared" si="925"/>
        <v>0.790110429119668</v>
      </c>
      <c r="AG1448" s="23">
        <f t="shared" si="903"/>
        <v>21.407460598096183</v>
      </c>
      <c r="AH1448" s="54">
        <f t="shared" si="926"/>
        <v>-1.0133510510890176E-3</v>
      </c>
      <c r="AI1448" s="54">
        <f t="shared" si="927"/>
        <v>25.232086771956208</v>
      </c>
      <c r="AJ1448" s="54">
        <f t="shared" si="928"/>
        <v>0.20764618014772013</v>
      </c>
      <c r="AK1448" s="54">
        <f t="shared" si="929"/>
        <v>0.20762742616275462</v>
      </c>
      <c r="AM1448" s="23">
        <f t="shared" si="904"/>
        <v>21.409155083864896</v>
      </c>
      <c r="AN1448" s="54">
        <f t="shared" si="930"/>
        <v>6.811347176238769E-4</v>
      </c>
      <c r="AO1448" s="54">
        <f t="shared" si="931"/>
        <v>6.7859852716844866</v>
      </c>
      <c r="AP1448" s="54">
        <f t="shared" si="932"/>
        <v>0.17737727587396734</v>
      </c>
      <c r="AQ1448" s="54">
        <f t="shared" si="933"/>
        <v>0.17739036153863588</v>
      </c>
      <c r="AS1448" s="23">
        <f t="shared" si="905"/>
        <v>21.408473949147272</v>
      </c>
      <c r="AT1448" s="54">
        <f t="shared" si="934"/>
        <v>0</v>
      </c>
      <c r="AU1448" s="54" t="e">
        <f t="shared" si="935"/>
        <v>#DIV/0!</v>
      </c>
      <c r="AV1448" s="54" t="e">
        <f t="shared" si="936"/>
        <v>#DIV/0!</v>
      </c>
      <c r="AW1448" s="54" t="e">
        <f t="shared" si="937"/>
        <v>#DIV/0!</v>
      </c>
      <c r="AY1448" s="1" t="e">
        <f t="shared" si="915"/>
        <v>#N/A</v>
      </c>
      <c r="AZ1448" s="1" t="e">
        <f t="shared" si="916"/>
        <v>#N/A</v>
      </c>
    </row>
    <row r="1449" spans="1:52" hidden="1" x14ac:dyDescent="0.25">
      <c r="A1449" s="3"/>
      <c r="B1449" s="4"/>
      <c r="C1449" s="4">
        <f t="shared" si="917"/>
        <v>103.58423811664501</v>
      </c>
      <c r="D1449" s="22">
        <f t="shared" si="906"/>
        <v>415.93791075090815</v>
      </c>
      <c r="E1449" s="54">
        <f t="shared" si="918"/>
        <v>10.412214135872073</v>
      </c>
      <c r="F1449" s="54">
        <f t="shared" si="919"/>
        <v>10.67220070287534</v>
      </c>
      <c r="G1449" s="54">
        <f t="shared" si="907"/>
        <v>5.270302252597113</v>
      </c>
      <c r="H1449" s="24">
        <f t="shared" si="920"/>
        <v>26.002330680980897</v>
      </c>
      <c r="I1449" s="23">
        <f t="shared" si="921"/>
        <v>0.17613979087219003</v>
      </c>
      <c r="J1449" s="23">
        <f t="shared" si="922"/>
        <v>0.55969144823878603</v>
      </c>
      <c r="K1449" s="22">
        <f t="shared" si="923"/>
        <v>45</v>
      </c>
      <c r="L1449" s="8"/>
      <c r="M1449" s="11">
        <f t="shared" si="896"/>
        <v>21.408438119739341</v>
      </c>
      <c r="N1449" s="9">
        <f t="shared" si="897"/>
        <v>21.408589400352461</v>
      </c>
      <c r="O1449" s="10">
        <f t="shared" si="924"/>
        <v>1.5128061312097429E-4</v>
      </c>
      <c r="P1449" s="10">
        <f t="shared" si="908"/>
        <v>2.3516031701085317E-3</v>
      </c>
      <c r="Q1449" s="10">
        <f t="shared" si="909"/>
        <v>1.1437263957705176E-3</v>
      </c>
      <c r="R1449" s="10">
        <f t="shared" si="910"/>
        <v>1.1472519158620849E-3</v>
      </c>
      <c r="S1449" s="9"/>
      <c r="T1449" s="9">
        <f t="shared" si="898"/>
        <v>21.408581725672789</v>
      </c>
      <c r="U1449" s="10">
        <f t="shared" si="911"/>
        <v>1.4360593344875383E-4</v>
      </c>
      <c r="V1449" s="10">
        <f t="shared" si="912"/>
        <v>2.23880008022988E-3</v>
      </c>
      <c r="W1449" s="10">
        <f t="shared" si="913"/>
        <v>1.1160517014922526E-3</v>
      </c>
      <c r="X1449" s="10">
        <f t="shared" si="914"/>
        <v>1.1193985537542848E-3</v>
      </c>
      <c r="Z1449" s="23">
        <f t="shared" si="899"/>
        <v>21.408437031029635</v>
      </c>
      <c r="AA1449" s="54">
        <f t="shared" si="900"/>
        <v>-1.0887097054990136E-6</v>
      </c>
      <c r="AB1449" s="54">
        <f t="shared" si="901"/>
        <v>0.65051726426847167</v>
      </c>
      <c r="AC1449" s="54">
        <f t="shared" si="902"/>
        <v>0.79010738310702078</v>
      </c>
      <c r="AD1449" s="54">
        <f t="shared" si="925"/>
        <v>0.79010737626680705</v>
      </c>
      <c r="AG1449" s="23">
        <f t="shared" si="903"/>
        <v>21.407420633889849</v>
      </c>
      <c r="AH1449" s="54">
        <f t="shared" si="926"/>
        <v>-1.0174858494913508E-3</v>
      </c>
      <c r="AI1449" s="54">
        <f t="shared" si="927"/>
        <v>25.239872214896653</v>
      </c>
      <c r="AJ1449" s="54">
        <f t="shared" si="928"/>
        <v>0.20766324888846333</v>
      </c>
      <c r="AK1449" s="54">
        <f t="shared" si="929"/>
        <v>0.20764441874900694</v>
      </c>
      <c r="AM1449" s="23">
        <f t="shared" si="904"/>
        <v>21.409121980163142</v>
      </c>
      <c r="AN1449" s="54">
        <f t="shared" si="930"/>
        <v>6.8386042380197409E-4</v>
      </c>
      <c r="AO1449" s="54">
        <f t="shared" si="931"/>
        <v>6.78754768040878</v>
      </c>
      <c r="AP1449" s="54">
        <f t="shared" si="932"/>
        <v>0.1774502357430294</v>
      </c>
      <c r="AQ1449" s="54">
        <f t="shared" si="933"/>
        <v>0.17746337262877421</v>
      </c>
      <c r="AS1449" s="23">
        <f t="shared" si="905"/>
        <v>21.408438119739341</v>
      </c>
      <c r="AT1449" s="54">
        <f t="shared" si="934"/>
        <v>0</v>
      </c>
      <c r="AU1449" s="54" t="e">
        <f t="shared" si="935"/>
        <v>#DIV/0!</v>
      </c>
      <c r="AV1449" s="54" t="e">
        <f t="shared" si="936"/>
        <v>#DIV/0!</v>
      </c>
      <c r="AW1449" s="54" t="e">
        <f t="shared" si="937"/>
        <v>#DIV/0!</v>
      </c>
      <c r="AY1449" s="1" t="e">
        <f t="shared" si="915"/>
        <v>#N/A</v>
      </c>
      <c r="AZ1449" s="1" t="e">
        <f t="shared" si="916"/>
        <v>#N/A</v>
      </c>
    </row>
    <row r="1450" spans="1:52" hidden="1" x14ac:dyDescent="0.25">
      <c r="A1450" s="3"/>
      <c r="B1450" s="4"/>
      <c r="C1450" s="4">
        <f t="shared" si="917"/>
        <v>104.22793279691422</v>
      </c>
      <c r="D1450" s="22">
        <f t="shared" si="906"/>
        <v>415.96252840521856</v>
      </c>
      <c r="E1450" s="54">
        <f t="shared" si="918"/>
        <v>10.476544978356008</v>
      </c>
      <c r="F1450" s="54">
        <f t="shared" si="919"/>
        <v>10.736344855234853</v>
      </c>
      <c r="G1450" s="54">
        <f t="shared" si="907"/>
        <v>5.3024269989323178</v>
      </c>
      <c r="H1450" s="24">
        <f t="shared" si="920"/>
        <v>26.00232900737473</v>
      </c>
      <c r="I1450" s="23">
        <f t="shared" si="921"/>
        <v>0.17609947823348773</v>
      </c>
      <c r="J1450" s="23">
        <f t="shared" si="922"/>
        <v>0.55979220044797873</v>
      </c>
      <c r="K1450" s="22">
        <f t="shared" si="923"/>
        <v>45</v>
      </c>
      <c r="L1450" s="8"/>
      <c r="M1450" s="11">
        <f t="shared" si="896"/>
        <v>21.408398391591433</v>
      </c>
      <c r="N1450" s="9">
        <f t="shared" si="897"/>
        <v>21.408548386197253</v>
      </c>
      <c r="O1450" s="10">
        <f t="shared" si="924"/>
        <v>1.4999460582032498E-4</v>
      </c>
      <c r="P1450" s="10">
        <f t="shared" si="908"/>
        <v>2.3228753502716093E-3</v>
      </c>
      <c r="Q1450" s="10">
        <f t="shared" si="909"/>
        <v>1.1367365106487045E-3</v>
      </c>
      <c r="R1450" s="10">
        <f t="shared" si="910"/>
        <v>1.1402321007035912E-3</v>
      </c>
      <c r="S1450" s="9"/>
      <c r="T1450" s="9">
        <f t="shared" si="898"/>
        <v>21.408540824118592</v>
      </c>
      <c r="U1450" s="10">
        <f t="shared" si="911"/>
        <v>1.4243252715928634E-4</v>
      </c>
      <c r="V1450" s="10">
        <f t="shared" si="912"/>
        <v>2.2121858642483987E-3</v>
      </c>
      <c r="W1450" s="10">
        <f t="shared" si="913"/>
        <v>1.1094146272882866E-3</v>
      </c>
      <c r="X1450" s="10">
        <f t="shared" si="914"/>
        <v>1.1127341680555664E-3</v>
      </c>
      <c r="Z1450" s="23">
        <f t="shared" si="899"/>
        <v>21.408397298793229</v>
      </c>
      <c r="AA1450" s="54">
        <f t="shared" si="900"/>
        <v>-1.092798203927714E-6</v>
      </c>
      <c r="AB1450" s="54">
        <f t="shared" si="901"/>
        <v>0.65051334082399348</v>
      </c>
      <c r="AC1450" s="54">
        <f t="shared" si="902"/>
        <v>0.79010403311793809</v>
      </c>
      <c r="AD1450" s="54">
        <f t="shared" si="925"/>
        <v>0.79010403092645431</v>
      </c>
      <c r="AG1450" s="23">
        <f t="shared" si="903"/>
        <v>21.407376761593142</v>
      </c>
      <c r="AH1450" s="54">
        <f t="shared" si="926"/>
        <v>-1.0216299982914734E-3</v>
      </c>
      <c r="AI1450" s="54">
        <f t="shared" si="927"/>
        <v>25.247705387797041</v>
      </c>
      <c r="AJ1450" s="54">
        <f t="shared" si="928"/>
        <v>0.20768054032151101</v>
      </c>
      <c r="AK1450" s="54">
        <f t="shared" si="929"/>
        <v>0.20766163386061942</v>
      </c>
      <c r="AM1450" s="23">
        <f t="shared" si="904"/>
        <v>21.409084983128285</v>
      </c>
      <c r="AN1450" s="54">
        <f t="shared" si="930"/>
        <v>6.8659153685146634E-4</v>
      </c>
      <c r="AO1450" s="54">
        <f t="shared" si="931"/>
        <v>6.7891182258448532</v>
      </c>
      <c r="AP1450" s="54">
        <f t="shared" si="932"/>
        <v>0.17752357561880422</v>
      </c>
      <c r="AQ1450" s="54">
        <f t="shared" si="933"/>
        <v>0.17753676381560832</v>
      </c>
      <c r="AS1450" s="23">
        <f t="shared" si="905"/>
        <v>21.408398391591433</v>
      </c>
      <c r="AT1450" s="54">
        <f t="shared" si="934"/>
        <v>0</v>
      </c>
      <c r="AU1450" s="54" t="e">
        <f t="shared" si="935"/>
        <v>#DIV/0!</v>
      </c>
      <c r="AV1450" s="54" t="e">
        <f t="shared" si="936"/>
        <v>#DIV/0!</v>
      </c>
      <c r="AW1450" s="54" t="e">
        <f t="shared" si="937"/>
        <v>#DIV/0!</v>
      </c>
      <c r="AY1450" s="1" t="e">
        <f t="shared" si="915"/>
        <v>#N/A</v>
      </c>
      <c r="AZ1450" s="1" t="e">
        <f t="shared" si="916"/>
        <v>#N/A</v>
      </c>
    </row>
    <row r="1451" spans="1:52" hidden="1" x14ac:dyDescent="0.25">
      <c r="A1451" s="3"/>
      <c r="B1451" s="4"/>
      <c r="C1451" s="4">
        <f t="shared" si="917"/>
        <v>104.8740486791428</v>
      </c>
      <c r="D1451" s="22">
        <f t="shared" si="906"/>
        <v>415.98694113607633</v>
      </c>
      <c r="E1451" s="54">
        <f t="shared" si="918"/>
        <v>10.541117795749239</v>
      </c>
      <c r="F1451" s="54">
        <f t="shared" si="919"/>
        <v>10.800730280284876</v>
      </c>
      <c r="G1451" s="54">
        <f t="shared" si="907"/>
        <v>5.3346725062881841</v>
      </c>
      <c r="H1451" s="24">
        <f t="shared" si="920"/>
        <v>26.002327327473434</v>
      </c>
      <c r="I1451" s="23">
        <f t="shared" si="921"/>
        <v>0.17605901396227577</v>
      </c>
      <c r="J1451" s="23">
        <f t="shared" si="922"/>
        <v>0.55989333162790689</v>
      </c>
      <c r="K1451" s="22">
        <f t="shared" si="923"/>
        <v>45</v>
      </c>
      <c r="L1451" s="8"/>
      <c r="M1451" s="11">
        <f t="shared" si="896"/>
        <v>21.408354787489607</v>
      </c>
      <c r="N1451" s="9">
        <f t="shared" si="897"/>
        <v>21.408503510228321</v>
      </c>
      <c r="O1451" s="10">
        <f t="shared" si="924"/>
        <v>1.4872273871446851E-4</v>
      </c>
      <c r="P1451" s="10">
        <f t="shared" si="908"/>
        <v>2.2945688821020375E-3</v>
      </c>
      <c r="Q1451" s="10">
        <f t="shared" si="909"/>
        <v>1.1298075502201861E-3</v>
      </c>
      <c r="R1451" s="10">
        <f t="shared" si="910"/>
        <v>1.1332735393397334E-3</v>
      </c>
      <c r="S1451" s="9"/>
      <c r="T1451" s="9">
        <f t="shared" si="898"/>
        <v>21.408496058853991</v>
      </c>
      <c r="U1451" s="10">
        <f t="shared" si="911"/>
        <v>1.4127136438446541E-4</v>
      </c>
      <c r="V1451" s="10">
        <f t="shared" si="912"/>
        <v>2.1859490405874097E-3</v>
      </c>
      <c r="W1451" s="10">
        <f t="shared" si="913"/>
        <v>1.1028332736539375E-3</v>
      </c>
      <c r="X1451" s="10">
        <f t="shared" si="914"/>
        <v>1.1061257881329219E-3</v>
      </c>
      <c r="Z1451" s="23">
        <f t="shared" si="899"/>
        <v>21.408353690598258</v>
      </c>
      <c r="AA1451" s="54">
        <f t="shared" si="900"/>
        <v>-1.0968913493059063E-6</v>
      </c>
      <c r="AB1451" s="54">
        <f t="shared" si="901"/>
        <v>0.65050899812813467</v>
      </c>
      <c r="AC1451" s="54">
        <f t="shared" si="902"/>
        <v>0.79010031675479475</v>
      </c>
      <c r="AD1451" s="54">
        <f t="shared" si="925"/>
        <v>0.79010030883568871</v>
      </c>
      <c r="AG1451" s="23">
        <f t="shared" si="903"/>
        <v>21.407329003970336</v>
      </c>
      <c r="AH1451" s="54">
        <f t="shared" si="926"/>
        <v>-1.0257835192710729E-3</v>
      </c>
      <c r="AI1451" s="54">
        <f t="shared" si="927"/>
        <v>25.255586314922642</v>
      </c>
      <c r="AJ1451" s="54">
        <f t="shared" si="928"/>
        <v>0.20769805376370215</v>
      </c>
      <c r="AK1451" s="54">
        <f t="shared" si="929"/>
        <v>0.20767907081359949</v>
      </c>
      <c r="AM1451" s="23">
        <f t="shared" si="904"/>
        <v>21.409044115554998</v>
      </c>
      <c r="AN1451" s="54">
        <f t="shared" si="930"/>
        <v>6.8932806539123703E-4</v>
      </c>
      <c r="AO1451" s="54">
        <f t="shared" si="931"/>
        <v>6.7906969157903418</v>
      </c>
      <c r="AP1451" s="54">
        <f t="shared" si="932"/>
        <v>0.17759729591547216</v>
      </c>
      <c r="AQ1451" s="54">
        <f t="shared" si="933"/>
        <v>0.17761053551209227</v>
      </c>
      <c r="AS1451" s="23">
        <f t="shared" si="905"/>
        <v>21.408354787489607</v>
      </c>
      <c r="AT1451" s="54">
        <f t="shared" si="934"/>
        <v>0</v>
      </c>
      <c r="AU1451" s="54" t="e">
        <f t="shared" si="935"/>
        <v>#DIV/0!</v>
      </c>
      <c r="AV1451" s="54" t="e">
        <f t="shared" si="936"/>
        <v>#DIV/0!</v>
      </c>
      <c r="AW1451" s="54" t="e">
        <f t="shared" si="937"/>
        <v>#DIV/0!</v>
      </c>
      <c r="AY1451" s="1" t="e">
        <f t="shared" si="915"/>
        <v>#N/A</v>
      </c>
      <c r="AZ1451" s="1" t="e">
        <f t="shared" si="916"/>
        <v>#N/A</v>
      </c>
    </row>
    <row r="1452" spans="1:52" hidden="1" x14ac:dyDescent="0.25">
      <c r="A1452" s="3"/>
      <c r="B1452" s="4"/>
      <c r="C1452" s="4">
        <f t="shared" si="917"/>
        <v>105.52258896060859</v>
      </c>
      <c r="D1452" s="22">
        <f t="shared" si="906"/>
        <v>416.01115110395369</v>
      </c>
      <c r="E1452" s="54">
        <f t="shared" si="918"/>
        <v>10.605932907587688</v>
      </c>
      <c r="F1452" s="54">
        <f t="shared" si="919"/>
        <v>10.865357296634032</v>
      </c>
      <c r="G1452" s="54">
        <f t="shared" si="907"/>
        <v>5.3670389347357776</v>
      </c>
      <c r="H1452" s="24">
        <f t="shared" si="920"/>
        <v>26.002325641268705</v>
      </c>
      <c r="I1452" s="23">
        <f t="shared" si="921"/>
        <v>0.17601839785831841</v>
      </c>
      <c r="J1452" s="23">
        <f t="shared" si="922"/>
        <v>0.55999484227901375</v>
      </c>
      <c r="K1452" s="22">
        <f t="shared" si="923"/>
        <v>45</v>
      </c>
      <c r="L1452" s="8"/>
      <c r="M1452" s="11">
        <f t="shared" si="896"/>
        <v>21.408307329858456</v>
      </c>
      <c r="N1452" s="9">
        <f t="shared" si="897"/>
        <v>21.408454794680683</v>
      </c>
      <c r="O1452" s="10">
        <f t="shared" si="924"/>
        <v>1.4746482222705026E-4</v>
      </c>
      <c r="P1452" s="10">
        <f t="shared" si="908"/>
        <v>2.2666765733379219E-3</v>
      </c>
      <c r="Q1452" s="10">
        <f t="shared" si="909"/>
        <v>1.1229388334916858E-3</v>
      </c>
      <c r="R1452" s="10">
        <f t="shared" si="910"/>
        <v>1.1263755466261211E-3</v>
      </c>
      <c r="S1452" s="9"/>
      <c r="T1452" s="9">
        <f t="shared" si="898"/>
        <v>21.408447452150146</v>
      </c>
      <c r="U1452" s="10">
        <f t="shared" si="911"/>
        <v>1.401222916896927E-4</v>
      </c>
      <c r="V1452" s="10">
        <f t="shared" si="912"/>
        <v>2.1600834257319711E-3</v>
      </c>
      <c r="W1452" s="10">
        <f t="shared" si="913"/>
        <v>1.0963070479832414E-3</v>
      </c>
      <c r="X1452" s="10">
        <f t="shared" si="914"/>
        <v>1.0995728177540989E-3</v>
      </c>
      <c r="Z1452" s="23">
        <f t="shared" si="899"/>
        <v>21.408306228869257</v>
      </c>
      <c r="AA1452" s="54">
        <f t="shared" si="900"/>
        <v>-1.1009891984770093E-6</v>
      </c>
      <c r="AB1452" s="54">
        <f t="shared" si="901"/>
        <v>0.6505042731487769</v>
      </c>
      <c r="AC1452" s="54">
        <f t="shared" si="902"/>
        <v>0.7900962780864158</v>
      </c>
      <c r="AD1452" s="54">
        <f t="shared" si="925"/>
        <v>0.79009627279807138</v>
      </c>
      <c r="AG1452" s="23">
        <f t="shared" si="903"/>
        <v>21.407277383424148</v>
      </c>
      <c r="AH1452" s="54">
        <f t="shared" si="926"/>
        <v>-1.0299464343077602E-3</v>
      </c>
      <c r="AI1452" s="54">
        <f t="shared" si="927"/>
        <v>25.26351502074445</v>
      </c>
      <c r="AJ1452" s="54">
        <f t="shared" si="928"/>
        <v>0.20771578853499209</v>
      </c>
      <c r="AK1452" s="54">
        <f t="shared" si="929"/>
        <v>0.20769672892423308</v>
      </c>
      <c r="AM1452" s="23">
        <f t="shared" si="904"/>
        <v>21.408999399876585</v>
      </c>
      <c r="AN1452" s="54">
        <f t="shared" si="930"/>
        <v>6.9207001812898739E-4</v>
      </c>
      <c r="AO1452" s="54">
        <f t="shared" si="931"/>
        <v>6.7922837584004956</v>
      </c>
      <c r="AP1452" s="54">
        <f t="shared" si="932"/>
        <v>0.17767139706065405</v>
      </c>
      <c r="AQ1452" s="54">
        <f t="shared" si="933"/>
        <v>0.17768468815004276</v>
      </c>
      <c r="AS1452" s="23">
        <f t="shared" si="905"/>
        <v>21.408307329858456</v>
      </c>
      <c r="AT1452" s="54">
        <f t="shared" si="934"/>
        <v>0</v>
      </c>
      <c r="AU1452" s="54" t="e">
        <f t="shared" si="935"/>
        <v>#DIV/0!</v>
      </c>
      <c r="AV1452" s="54" t="e">
        <f t="shared" si="936"/>
        <v>#DIV/0!</v>
      </c>
      <c r="AW1452" s="54" t="e">
        <f t="shared" si="937"/>
        <v>#DIV/0!</v>
      </c>
      <c r="AY1452" s="1" t="e">
        <f t="shared" si="915"/>
        <v>#N/A</v>
      </c>
      <c r="AZ1452" s="1" t="e">
        <f t="shared" si="916"/>
        <v>#N/A</v>
      </c>
    </row>
    <row r="1453" spans="1:52" hidden="1" x14ac:dyDescent="0.25">
      <c r="A1453" s="3"/>
      <c r="B1453" s="4"/>
      <c r="C1453" s="4">
        <f t="shared" si="917"/>
        <v>106.17355683504523</v>
      </c>
      <c r="D1453" s="22">
        <f t="shared" si="906"/>
        <v>416.03516044191042</v>
      </c>
      <c r="E1453" s="54">
        <f t="shared" si="918"/>
        <v>10.670990633053078</v>
      </c>
      <c r="F1453" s="54">
        <f t="shared" si="919"/>
        <v>10.930226222537767</v>
      </c>
      <c r="G1453" s="54">
        <f t="shared" si="907"/>
        <v>5.3995264441625066</v>
      </c>
      <c r="H1453" s="24">
        <f t="shared" si="920"/>
        <v>26.002323948752231</v>
      </c>
      <c r="I1453" s="23">
        <f t="shared" si="921"/>
        <v>0.1759776297216018</v>
      </c>
      <c r="J1453" s="23">
        <f t="shared" si="922"/>
        <v>0.56009673290118822</v>
      </c>
      <c r="K1453" s="22">
        <f t="shared" si="923"/>
        <v>45</v>
      </c>
      <c r="L1453" s="8"/>
      <c r="M1453" s="11">
        <f t="shared" si="896"/>
        <v>21.408256040766343</v>
      </c>
      <c r="N1453" s="9">
        <f t="shared" si="897"/>
        <v>21.408402261436109</v>
      </c>
      <c r="O1453" s="10">
        <f t="shared" si="924"/>
        <v>1.4622066976599513E-4</v>
      </c>
      <c r="P1453" s="10">
        <f t="shared" si="908"/>
        <v>2.2391913714361078E-3</v>
      </c>
      <c r="Q1453" s="10">
        <f t="shared" si="909"/>
        <v>1.1161296886914775E-3</v>
      </c>
      <c r="R1453" s="10">
        <f t="shared" si="910"/>
        <v>1.119537446267134E-3</v>
      </c>
      <c r="S1453" s="9"/>
      <c r="T1453" s="9">
        <f t="shared" si="898"/>
        <v>21.408395025924122</v>
      </c>
      <c r="U1453" s="10">
        <f t="shared" si="911"/>
        <v>1.3898515777910347E-4</v>
      </c>
      <c r="V1453" s="10">
        <f t="shared" si="912"/>
        <v>2.1345829493569905E-3</v>
      </c>
      <c r="W1453" s="10">
        <f t="shared" si="913"/>
        <v>1.0898353645815511E-3</v>
      </c>
      <c r="X1453" s="10">
        <f t="shared" si="914"/>
        <v>1.0930746675775734E-3</v>
      </c>
      <c r="Z1453" s="23">
        <f t="shared" si="899"/>
        <v>21.408254935674631</v>
      </c>
      <c r="AA1453" s="54">
        <f t="shared" si="900"/>
        <v>-1.1050917123611725E-6</v>
      </c>
      <c r="AB1453" s="54">
        <f t="shared" si="901"/>
        <v>0.6504991540141204</v>
      </c>
      <c r="AC1453" s="54">
        <f t="shared" si="902"/>
        <v>0.79009190187445777</v>
      </c>
      <c r="AD1453" s="54">
        <f t="shared" si="925"/>
        <v>0.7900918991832423</v>
      </c>
      <c r="AG1453" s="23">
        <f t="shared" si="903"/>
        <v>21.407221922000812</v>
      </c>
      <c r="AH1453" s="54">
        <f t="shared" si="926"/>
        <v>-1.0341187655313888E-3</v>
      </c>
      <c r="AI1453" s="54">
        <f t="shared" si="927"/>
        <v>25.271491533858832</v>
      </c>
      <c r="AJ1453" s="54">
        <f t="shared" si="928"/>
        <v>0.2077337439906109</v>
      </c>
      <c r="AK1453" s="54">
        <f t="shared" si="929"/>
        <v>0.20771460755373913</v>
      </c>
      <c r="AM1453" s="23">
        <f t="shared" si="904"/>
        <v>21.408950858170162</v>
      </c>
      <c r="AN1453" s="54">
        <f t="shared" si="930"/>
        <v>6.9481740381860391E-4</v>
      </c>
      <c r="AO1453" s="54">
        <f t="shared" si="931"/>
        <v>6.7938787618677612</v>
      </c>
      <c r="AP1453" s="54">
        <f t="shared" si="932"/>
        <v>0.17774587948700041</v>
      </c>
      <c r="AQ1453" s="54">
        <f t="shared" si="933"/>
        <v>0.17775922216011675</v>
      </c>
      <c r="AS1453" s="23">
        <f t="shared" si="905"/>
        <v>21.408256040766343</v>
      </c>
      <c r="AT1453" s="54">
        <f t="shared" si="934"/>
        <v>0</v>
      </c>
      <c r="AU1453" s="54" t="e">
        <f t="shared" si="935"/>
        <v>#DIV/0!</v>
      </c>
      <c r="AV1453" s="54" t="e">
        <f t="shared" si="936"/>
        <v>#DIV/0!</v>
      </c>
      <c r="AW1453" s="54" t="e">
        <f t="shared" si="937"/>
        <v>#DIV/0!</v>
      </c>
      <c r="AY1453" s="1" t="e">
        <f t="shared" si="915"/>
        <v>#N/A</v>
      </c>
      <c r="AZ1453" s="1" t="e">
        <f t="shared" si="916"/>
        <v>#N/A</v>
      </c>
    </row>
    <row r="1454" spans="1:52" hidden="1" x14ac:dyDescent="0.25">
      <c r="A1454" s="3"/>
      <c r="B1454" s="4"/>
      <c r="C1454" s="4">
        <f t="shared" si="917"/>
        <v>106.82695549265458</v>
      </c>
      <c r="D1454" s="22">
        <f t="shared" si="906"/>
        <v>416.0589712559987</v>
      </c>
      <c r="E1454" s="54">
        <f t="shared" si="918"/>
        <v>10.736291290974163</v>
      </c>
      <c r="F1454" s="54">
        <f t="shared" si="919"/>
        <v>10.995337375899584</v>
      </c>
      <c r="G1454" s="54">
        <f t="shared" si="907"/>
        <v>5.4321351942728393</v>
      </c>
      <c r="H1454" s="24">
        <f t="shared" si="920"/>
        <v>26.002322249915721</v>
      </c>
      <c r="I1454" s="23">
        <f t="shared" si="921"/>
        <v>0.1759367093523333</v>
      </c>
      <c r="J1454" s="23">
        <f t="shared" si="922"/>
        <v>0.56019900399376621</v>
      </c>
      <c r="K1454" s="22">
        <f t="shared" si="923"/>
        <v>45</v>
      </c>
      <c r="L1454" s="8"/>
      <c r="M1454" s="11">
        <f t="shared" si="896"/>
        <v>21.408200941930499</v>
      </c>
      <c r="N1454" s="9">
        <f t="shared" si="897"/>
        <v>21.408345932028194</v>
      </c>
      <c r="O1454" s="10">
        <f t="shared" si="924"/>
        <v>1.4499009769508575E-4</v>
      </c>
      <c r="P1454" s="10">
        <f t="shared" si="908"/>
        <v>2.2121063609198861E-3</v>
      </c>
      <c r="Q1454" s="10">
        <f t="shared" si="909"/>
        <v>1.1093794533166908E-3</v>
      </c>
      <c r="R1454" s="10">
        <f t="shared" si="910"/>
        <v>1.1127585715169023E-3</v>
      </c>
      <c r="S1454" s="9"/>
      <c r="T1454" s="9">
        <f t="shared" si="898"/>
        <v>21.408338801744126</v>
      </c>
      <c r="U1454" s="10">
        <f t="shared" si="911"/>
        <v>1.3785981362701705E-4</v>
      </c>
      <c r="V1454" s="10">
        <f t="shared" si="912"/>
        <v>2.1094416545611992E-3</v>
      </c>
      <c r="W1454" s="10">
        <f t="shared" si="913"/>
        <v>1.0834176458633649E-3</v>
      </c>
      <c r="X1454" s="10">
        <f t="shared" si="914"/>
        <v>1.0866307567436967E-3</v>
      </c>
      <c r="Z1454" s="23">
        <f t="shared" si="899"/>
        <v>21.408199832731608</v>
      </c>
      <c r="AA1454" s="54">
        <f t="shared" si="900"/>
        <v>-1.1091988909583961E-6</v>
      </c>
      <c r="AB1454" s="54">
        <f t="shared" si="901"/>
        <v>0.65049364653685193</v>
      </c>
      <c r="AC1454" s="54">
        <f t="shared" si="902"/>
        <v>0.79008719437256636</v>
      </c>
      <c r="AD1454" s="54">
        <f t="shared" si="925"/>
        <v>0.79008719431615937</v>
      </c>
      <c r="AG1454" s="23">
        <f t="shared" si="903"/>
        <v>21.407162641395349</v>
      </c>
      <c r="AH1454" s="54">
        <f t="shared" si="926"/>
        <v>-1.0383005351499719E-3</v>
      </c>
      <c r="AI1454" s="54">
        <f t="shared" si="927"/>
        <v>25.279515882690351</v>
      </c>
      <c r="AJ1454" s="54">
        <f t="shared" si="928"/>
        <v>0.20775191948565111</v>
      </c>
      <c r="AK1454" s="54">
        <f t="shared" si="929"/>
        <v>0.20773270604962457</v>
      </c>
      <c r="AM1454" s="23">
        <f t="shared" si="904"/>
        <v>21.408898512161787</v>
      </c>
      <c r="AN1454" s="54">
        <f t="shared" si="930"/>
        <v>6.9757023128858009E-4</v>
      </c>
      <c r="AO1454" s="54">
        <f t="shared" si="931"/>
        <v>6.7954819346538082</v>
      </c>
      <c r="AP1454" s="54">
        <f t="shared" si="932"/>
        <v>0.17782074363822803</v>
      </c>
      <c r="AQ1454" s="54">
        <f t="shared" si="933"/>
        <v>0.1778341379848026</v>
      </c>
      <c r="AS1454" s="23">
        <f t="shared" si="905"/>
        <v>21.408200941930499</v>
      </c>
      <c r="AT1454" s="54">
        <f t="shared" si="934"/>
        <v>0</v>
      </c>
      <c r="AU1454" s="54" t="e">
        <f t="shared" si="935"/>
        <v>#DIV/0!</v>
      </c>
      <c r="AV1454" s="54" t="e">
        <f t="shared" si="936"/>
        <v>#DIV/0!</v>
      </c>
      <c r="AW1454" s="54" t="e">
        <f t="shared" si="937"/>
        <v>#DIV/0!</v>
      </c>
      <c r="AY1454" s="1" t="e">
        <f t="shared" si="915"/>
        <v>#N/A</v>
      </c>
      <c r="AZ1454" s="1" t="e">
        <f t="shared" si="916"/>
        <v>#N/A</v>
      </c>
    </row>
    <row r="1455" spans="1:52" hidden="1" x14ac:dyDescent="0.25">
      <c r="A1455" s="3"/>
      <c r="B1455" s="4"/>
      <c r="C1455" s="4">
        <f t="shared" si="917"/>
        <v>107.48278812011918</v>
      </c>
      <c r="D1455" s="22">
        <f t="shared" si="906"/>
        <v>416.08258562566061</v>
      </c>
      <c r="E1455" s="54">
        <f t="shared" si="918"/>
        <v>10.801835199827982</v>
      </c>
      <c r="F1455" s="54">
        <f t="shared" si="919"/>
        <v>11.060691074272292</v>
      </c>
      <c r="G1455" s="54">
        <f t="shared" si="907"/>
        <v>5.4648653445890254</v>
      </c>
      <c r="H1455" s="24">
        <f t="shared" si="920"/>
        <v>26.002320544750887</v>
      </c>
      <c r="I1455" s="23">
        <f t="shared" si="921"/>
        <v>0.17589563655094073</v>
      </c>
      <c r="J1455" s="23">
        <f t="shared" si="922"/>
        <v>0.56030165605553262</v>
      </c>
      <c r="K1455" s="22">
        <f t="shared" si="923"/>
        <v>45</v>
      </c>
      <c r="L1455" s="8"/>
      <c r="M1455" s="11">
        <f t="shared" si="896"/>
        <v>21.408142054722152</v>
      </c>
      <c r="N1455" s="9">
        <f t="shared" si="897"/>
        <v>21.408285827647386</v>
      </c>
      <c r="O1455" s="10">
        <f t="shared" si="924"/>
        <v>1.4377292523448659E-4</v>
      </c>
      <c r="P1455" s="10">
        <f t="shared" si="908"/>
        <v>2.1854147596960722E-3</v>
      </c>
      <c r="Q1455" s="10">
        <f t="shared" si="909"/>
        <v>1.1026874736334996E-3</v>
      </c>
      <c r="R1455" s="10">
        <f t="shared" si="910"/>
        <v>1.106038264426354E-3</v>
      </c>
      <c r="S1455" s="9"/>
      <c r="T1455" s="9">
        <f t="shared" si="898"/>
        <v>21.40827880083447</v>
      </c>
      <c r="U1455" s="10">
        <f t="shared" si="911"/>
        <v>1.3674611231806466E-4</v>
      </c>
      <c r="V1455" s="10">
        <f t="shared" si="912"/>
        <v>2.0846536936463566E-3</v>
      </c>
      <c r="W1455" s="10">
        <f t="shared" si="913"/>
        <v>1.0770533212702132E-3</v>
      </c>
      <c r="X1455" s="10">
        <f t="shared" si="914"/>
        <v>1.0802405111818324E-3</v>
      </c>
      <c r="Z1455" s="23">
        <f t="shared" si="899"/>
        <v>21.408140941411446</v>
      </c>
      <c r="AA1455" s="54">
        <f t="shared" si="900"/>
        <v>-1.1133107058469704E-6</v>
      </c>
      <c r="AB1455" s="54">
        <f t="shared" si="901"/>
        <v>0.65048774524978037</v>
      </c>
      <c r="AC1455" s="54">
        <f t="shared" si="902"/>
        <v>0.79008214814634758</v>
      </c>
      <c r="AD1455" s="54">
        <f t="shared" si="925"/>
        <v>0.79008213920075032</v>
      </c>
      <c r="AG1455" s="23">
        <f t="shared" si="903"/>
        <v>21.40709956295661</v>
      </c>
      <c r="AH1455" s="54">
        <f t="shared" si="926"/>
        <v>-1.0424917655420529E-3</v>
      </c>
      <c r="AI1455" s="54">
        <f t="shared" si="927"/>
        <v>25.287588097548788</v>
      </c>
      <c r="AJ1455" s="54">
        <f t="shared" si="928"/>
        <v>0.20777031439191213</v>
      </c>
      <c r="AK1455" s="54">
        <f t="shared" si="929"/>
        <v>0.20775102378679036</v>
      </c>
      <c r="AM1455" s="23">
        <f t="shared" si="904"/>
        <v>21.408842383231551</v>
      </c>
      <c r="AN1455" s="54">
        <f t="shared" si="930"/>
        <v>7.0032850939938385E-4</v>
      </c>
      <c r="AO1455" s="54">
        <f t="shared" si="931"/>
        <v>6.7970932850340358</v>
      </c>
      <c r="AP1455" s="54">
        <f t="shared" si="932"/>
        <v>0.17789598995716954</v>
      </c>
      <c r="AQ1455" s="54">
        <f t="shared" si="933"/>
        <v>0.17790943607363746</v>
      </c>
      <c r="AS1455" s="23">
        <f t="shared" si="905"/>
        <v>21.408142054722152</v>
      </c>
      <c r="AT1455" s="54">
        <f t="shared" si="934"/>
        <v>0</v>
      </c>
      <c r="AU1455" s="54" t="e">
        <f t="shared" si="935"/>
        <v>#DIV/0!</v>
      </c>
      <c r="AV1455" s="54" t="e">
        <f t="shared" si="936"/>
        <v>#DIV/0!</v>
      </c>
      <c r="AW1455" s="54" t="e">
        <f t="shared" si="937"/>
        <v>#DIV/0!</v>
      </c>
      <c r="AY1455" s="1" t="e">
        <f t="shared" si="915"/>
        <v>#N/A</v>
      </c>
      <c r="AZ1455" s="1" t="e">
        <f t="shared" si="916"/>
        <v>#N/A</v>
      </c>
    </row>
    <row r="1456" spans="1:52" hidden="1" x14ac:dyDescent="0.25">
      <c r="A1456" s="3"/>
      <c r="B1456" s="4"/>
      <c r="C1456" s="4">
        <f t="shared" si="917"/>
        <v>108.14105790061475</v>
      </c>
      <c r="D1456" s="22">
        <f t="shared" si="906"/>
        <v>416.10600560411962</v>
      </c>
      <c r="E1456" s="54">
        <f t="shared" si="918"/>
        <v>10.867622677741091</v>
      </c>
      <c r="F1456" s="54">
        <f t="shared" si="919"/>
        <v>11.126287634859233</v>
      </c>
      <c r="G1456" s="54">
        <f t="shared" si="907"/>
        <v>5.497717054451817</v>
      </c>
      <c r="H1456" s="24">
        <f t="shared" si="920"/>
        <v>26.002318833249458</v>
      </c>
      <c r="I1456" s="23">
        <f t="shared" si="921"/>
        <v>0.17585441111807143</v>
      </c>
      <c r="J1456" s="23">
        <f t="shared" si="922"/>
        <v>0.56040468958472389</v>
      </c>
      <c r="K1456" s="22">
        <f t="shared" si="923"/>
        <v>45</v>
      </c>
      <c r="L1456" s="8"/>
      <c r="M1456" s="11">
        <f t="shared" si="896"/>
        <v>21.408079400171378</v>
      </c>
      <c r="N1456" s="9">
        <f t="shared" si="897"/>
        <v>21.40822196914586</v>
      </c>
      <c r="O1456" s="10">
        <f t="shared" si="924"/>
        <v>1.4256897448206018E-4</v>
      </c>
      <c r="P1456" s="10">
        <f t="shared" si="908"/>
        <v>2.1591099172721499E-3</v>
      </c>
      <c r="Q1456" s="10">
        <f t="shared" si="909"/>
        <v>1.0960531050952041E-3</v>
      </c>
      <c r="R1456" s="10">
        <f t="shared" si="910"/>
        <v>1.0993758763197857E-3</v>
      </c>
      <c r="S1456" s="9"/>
      <c r="T1456" s="9">
        <f t="shared" si="898"/>
        <v>21.408215044080467</v>
      </c>
      <c r="U1456" s="10">
        <f t="shared" si="911"/>
        <v>1.3564390908982205E-4</v>
      </c>
      <c r="V1456" s="10">
        <f t="shared" si="912"/>
        <v>2.0602133270574224E-3</v>
      </c>
      <c r="W1456" s="10">
        <f t="shared" si="913"/>
        <v>1.070741827771234E-3</v>
      </c>
      <c r="X1456" s="10">
        <f t="shared" si="914"/>
        <v>1.0739033644522847E-3</v>
      </c>
      <c r="Z1456" s="23">
        <f t="shared" si="899"/>
        <v>21.408078282744221</v>
      </c>
      <c r="AA1456" s="54">
        <f t="shared" si="900"/>
        <v>-1.1174271570268957E-6</v>
      </c>
      <c r="AB1456" s="54">
        <f t="shared" si="901"/>
        <v>0.65048145594133833</v>
      </c>
      <c r="AC1456" s="54">
        <f t="shared" si="902"/>
        <v>0.79007676944469785</v>
      </c>
      <c r="AD1456" s="54">
        <f t="shared" si="925"/>
        <v>0.79007676434070417</v>
      </c>
      <c r="AG1456" s="23">
        <f t="shared" si="903"/>
        <v>21.407032707692149</v>
      </c>
      <c r="AH1456" s="54">
        <f t="shared" si="926"/>
        <v>-1.0466924792282839E-3</v>
      </c>
      <c r="AI1456" s="54">
        <f t="shared" si="927"/>
        <v>25.295708210196107</v>
      </c>
      <c r="AJ1456" s="54">
        <f t="shared" si="928"/>
        <v>0.20778892809426849</v>
      </c>
      <c r="AK1456" s="54">
        <f t="shared" si="929"/>
        <v>0.20776956015245082</v>
      </c>
      <c r="AM1456" s="23">
        <f t="shared" si="904"/>
        <v>21.408782492418521</v>
      </c>
      <c r="AN1456" s="54">
        <f t="shared" si="930"/>
        <v>7.030922471429335E-4</v>
      </c>
      <c r="AO1456" s="54">
        <f t="shared" si="931"/>
        <v>6.7987128221649282</v>
      </c>
      <c r="AP1456" s="54">
        <f t="shared" si="932"/>
        <v>0.17797161891367602</v>
      </c>
      <c r="AQ1456" s="54">
        <f t="shared" si="933"/>
        <v>0.17798511688703056</v>
      </c>
      <c r="AS1456" s="23">
        <f t="shared" si="905"/>
        <v>21.408079400171378</v>
      </c>
      <c r="AT1456" s="54">
        <f t="shared" si="934"/>
        <v>0</v>
      </c>
      <c r="AU1456" s="54" t="e">
        <f t="shared" si="935"/>
        <v>#DIV/0!</v>
      </c>
      <c r="AV1456" s="54" t="e">
        <f t="shared" si="936"/>
        <v>#DIV/0!</v>
      </c>
      <c r="AW1456" s="54" t="e">
        <f t="shared" si="937"/>
        <v>#DIV/0!</v>
      </c>
      <c r="AY1456" s="1" t="e">
        <f t="shared" si="915"/>
        <v>#N/A</v>
      </c>
      <c r="AZ1456" s="1" t="e">
        <f t="shared" si="916"/>
        <v>#N/A</v>
      </c>
    </row>
    <row r="1457" spans="1:52" hidden="1" x14ac:dyDescent="0.25">
      <c r="A1457" s="3"/>
      <c r="B1457" s="4"/>
      <c r="C1457" s="4">
        <f t="shared" si="917"/>
        <v>108.80176801382213</v>
      </c>
      <c r="D1457" s="22">
        <f t="shared" si="906"/>
        <v>416.1292332187648</v>
      </c>
      <c r="E1457" s="54">
        <f t="shared" si="918"/>
        <v>10.933654042490776</v>
      </c>
      <c r="F1457" s="54">
        <f t="shared" si="919"/>
        <v>11.192127374515495</v>
      </c>
      <c r="G1457" s="54">
        <f t="shared" si="907"/>
        <v>5.5306904830211598</v>
      </c>
      <c r="H1457" s="24">
        <f t="shared" si="920"/>
        <v>26.002317115403166</v>
      </c>
      <c r="I1457" s="23">
        <f t="shared" si="921"/>
        <v>0.17581303285459168</v>
      </c>
      <c r="J1457" s="23">
        <f t="shared" si="922"/>
        <v>0.56050810507902904</v>
      </c>
      <c r="K1457" s="22">
        <f t="shared" si="923"/>
        <v>45</v>
      </c>
      <c r="L1457" s="8"/>
      <c r="M1457" s="11">
        <f t="shared" si="896"/>
        <v>21.408012998972097</v>
      </c>
      <c r="N1457" s="9">
        <f t="shared" si="897"/>
        <v>21.408154377042358</v>
      </c>
      <c r="O1457" s="10">
        <f t="shared" si="924"/>
        <v>1.4137807026060045E-4</v>
      </c>
      <c r="P1457" s="10">
        <f t="shared" si="908"/>
        <v>2.1331853103741076E-3</v>
      </c>
      <c r="Q1457" s="10">
        <f t="shared" si="909"/>
        <v>1.0894757114204704E-3</v>
      </c>
      <c r="R1457" s="10">
        <f t="shared" si="910"/>
        <v>1.0927707668067063E-3</v>
      </c>
      <c r="S1457" s="9"/>
      <c r="T1457" s="9">
        <f t="shared" si="898"/>
        <v>21.408147552033324</v>
      </c>
      <c r="U1457" s="10">
        <f t="shared" si="911"/>
        <v>1.3455306122622801E-4</v>
      </c>
      <c r="V1457" s="10">
        <f t="shared" si="912"/>
        <v>2.0361149200774156E-3</v>
      </c>
      <c r="W1457" s="10">
        <f t="shared" si="913"/>
        <v>1.0644826091871327E-3</v>
      </c>
      <c r="X1457" s="10">
        <f t="shared" si="914"/>
        <v>1.0676187570878787E-3</v>
      </c>
      <c r="Z1457" s="23">
        <f t="shared" si="899"/>
        <v>21.408011877423846</v>
      </c>
      <c r="AA1457" s="54">
        <f t="shared" si="900"/>
        <v>-1.1215482516035991E-6</v>
      </c>
      <c r="AB1457" s="54">
        <f t="shared" si="901"/>
        <v>0.65047478844692475</v>
      </c>
      <c r="AC1457" s="54">
        <f t="shared" si="902"/>
        <v>0.79007106944413019</v>
      </c>
      <c r="AD1457" s="54">
        <f t="shared" si="925"/>
        <v>0.79007106276049432</v>
      </c>
      <c r="AG1457" s="23">
        <f t="shared" si="903"/>
        <v>21.406962096273144</v>
      </c>
      <c r="AH1457" s="54">
        <f t="shared" si="926"/>
        <v>-1.0509026989531378E-3</v>
      </c>
      <c r="AI1457" s="54">
        <f t="shared" si="927"/>
        <v>25.303876255567904</v>
      </c>
      <c r="AJ1457" s="54">
        <f t="shared" si="928"/>
        <v>0.20780776000473694</v>
      </c>
      <c r="AK1457" s="54">
        <f t="shared" si="929"/>
        <v>0.2077883145524993</v>
      </c>
      <c r="AM1457" s="23">
        <f t="shared" si="904"/>
        <v>21.408718860425598</v>
      </c>
      <c r="AN1457" s="54">
        <f t="shared" si="930"/>
        <v>7.0586145350048923E-4</v>
      </c>
      <c r="AO1457" s="54">
        <f t="shared" si="931"/>
        <v>6.800340554589587</v>
      </c>
      <c r="AP1457" s="54">
        <f t="shared" si="932"/>
        <v>0.17804763096547535</v>
      </c>
      <c r="AQ1457" s="54">
        <f t="shared" si="933"/>
        <v>0.17806118088678685</v>
      </c>
      <c r="AS1457" s="23">
        <f t="shared" si="905"/>
        <v>21.408012998972097</v>
      </c>
      <c r="AT1457" s="54">
        <f t="shared" si="934"/>
        <v>0</v>
      </c>
      <c r="AU1457" s="54" t="e">
        <f t="shared" si="935"/>
        <v>#DIV/0!</v>
      </c>
      <c r="AV1457" s="54" t="e">
        <f t="shared" si="936"/>
        <v>#DIV/0!</v>
      </c>
      <c r="AW1457" s="54" t="e">
        <f t="shared" si="937"/>
        <v>#DIV/0!</v>
      </c>
      <c r="AY1457" s="1" t="e">
        <f t="shared" si="915"/>
        <v>#N/A</v>
      </c>
      <c r="AZ1457" s="1" t="e">
        <f t="shared" si="916"/>
        <v>#N/A</v>
      </c>
    </row>
    <row r="1458" spans="1:52" hidden="1" x14ac:dyDescent="0.25">
      <c r="A1458" s="3"/>
      <c r="B1458" s="4"/>
      <c r="C1458" s="4">
        <f t="shared" si="917"/>
        <v>109.46492163593986</v>
      </c>
      <c r="D1458" s="22">
        <f t="shared" si="906"/>
        <v>416.15227047152928</v>
      </c>
      <c r="E1458" s="54">
        <f t="shared" si="918"/>
        <v>10.9999296115063</v>
      </c>
      <c r="F1458" s="54">
        <f t="shared" si="919"/>
        <v>11.258210609749149</v>
      </c>
      <c r="G1458" s="54">
        <f t="shared" si="907"/>
        <v>5.5637857892769178</v>
      </c>
      <c r="H1458" s="24">
        <f t="shared" si="920"/>
        <v>26.002315391203748</v>
      </c>
      <c r="I1458" s="23">
        <f t="shared" si="921"/>
        <v>0.17577150156158586</v>
      </c>
      <c r="J1458" s="23">
        <f t="shared" si="922"/>
        <v>0.56061190303559227</v>
      </c>
      <c r="K1458" s="22">
        <f t="shared" si="923"/>
        <v>45</v>
      </c>
      <c r="L1458" s="8"/>
      <c r="M1458" s="11">
        <f t="shared" si="896"/>
        <v>21.407942871486689</v>
      </c>
      <c r="N1458" s="9">
        <f t="shared" si="897"/>
        <v>21.408083071526931</v>
      </c>
      <c r="O1458" s="10">
        <f t="shared" si="924"/>
        <v>1.4020004024217769E-4</v>
      </c>
      <c r="P1458" s="10">
        <f t="shared" si="908"/>
        <v>2.107634542819248E-3</v>
      </c>
      <c r="Q1458" s="10">
        <f t="shared" si="909"/>
        <v>1.0829546657969463E-3</v>
      </c>
      <c r="R1458" s="10">
        <f t="shared" si="910"/>
        <v>1.086222305132696E-3</v>
      </c>
      <c r="S1458" s="9"/>
      <c r="T1458" s="9">
        <f t="shared" si="898"/>
        <v>21.408076344914786</v>
      </c>
      <c r="U1458" s="10">
        <f t="shared" si="911"/>
        <v>1.3347342809666429E-4</v>
      </c>
      <c r="V1458" s="10">
        <f t="shared" si="912"/>
        <v>2.0123529417857763E-3</v>
      </c>
      <c r="W1458" s="10">
        <f t="shared" si="913"/>
        <v>1.0582751166599695E-3</v>
      </c>
      <c r="X1458" s="10">
        <f t="shared" si="914"/>
        <v>1.0613861369097699E-3</v>
      </c>
      <c r="Z1458" s="23">
        <f t="shared" si="899"/>
        <v>21.407941745812746</v>
      </c>
      <c r="AA1458" s="54">
        <f t="shared" si="900"/>
        <v>-1.1256739433918028E-6</v>
      </c>
      <c r="AB1458" s="54">
        <f t="shared" si="901"/>
        <v>0.65046772701594169</v>
      </c>
      <c r="AC1458" s="54">
        <f t="shared" si="902"/>
        <v>0.79006502825618563</v>
      </c>
      <c r="AD1458" s="54">
        <f t="shared" si="925"/>
        <v>0.79006501672157969</v>
      </c>
      <c r="AG1458" s="23">
        <f t="shared" si="903"/>
        <v>21.4068877490392</v>
      </c>
      <c r="AH1458" s="54">
        <f t="shared" si="926"/>
        <v>-1.0551224474895093E-3</v>
      </c>
      <c r="AI1458" s="54">
        <f t="shared" si="927"/>
        <v>25.312092267095046</v>
      </c>
      <c r="AJ1458" s="54">
        <f t="shared" si="928"/>
        <v>0.20782680952397967</v>
      </c>
      <c r="AK1458" s="54">
        <f t="shared" si="929"/>
        <v>0.20780728638992696</v>
      </c>
      <c r="AM1458" s="23">
        <f t="shared" si="904"/>
        <v>21.408651507624274</v>
      </c>
      <c r="AN1458" s="54">
        <f t="shared" si="930"/>
        <v>7.0863613758476163E-4</v>
      </c>
      <c r="AO1458" s="54">
        <f t="shared" si="931"/>
        <v>6.8019764916925824</v>
      </c>
      <c r="AP1458" s="54">
        <f t="shared" si="932"/>
        <v>0.17812402659622403</v>
      </c>
      <c r="AQ1458" s="54">
        <f t="shared" si="933"/>
        <v>0.17813762856129842</v>
      </c>
      <c r="AS1458" s="23">
        <f t="shared" si="905"/>
        <v>21.407942871486689</v>
      </c>
      <c r="AT1458" s="54">
        <f t="shared" si="934"/>
        <v>0</v>
      </c>
      <c r="AU1458" s="54" t="e">
        <f t="shared" si="935"/>
        <v>#DIV/0!</v>
      </c>
      <c r="AV1458" s="54" t="e">
        <f t="shared" si="936"/>
        <v>#DIV/0!</v>
      </c>
      <c r="AW1458" s="54" t="e">
        <f t="shared" si="937"/>
        <v>#DIV/0!</v>
      </c>
      <c r="AY1458" s="1" t="e">
        <f t="shared" si="915"/>
        <v>#N/A</v>
      </c>
      <c r="AZ1458" s="1" t="e">
        <f t="shared" si="916"/>
        <v>#N/A</v>
      </c>
    </row>
    <row r="1459" spans="1:52" hidden="1" x14ac:dyDescent="0.25">
      <c r="A1459" s="3"/>
      <c r="B1459" s="4"/>
      <c r="C1459" s="4">
        <f t="shared" si="917"/>
        <v>110.13052193969601</v>
      </c>
      <c r="D1459" s="22">
        <f t="shared" si="906"/>
        <v>416.17511933926215</v>
      </c>
      <c r="E1459" s="54">
        <f t="shared" si="918"/>
        <v>11.066449701870088</v>
      </c>
      <c r="F1459" s="54">
        <f t="shared" si="919"/>
        <v>11.324537656722439</v>
      </c>
      <c r="G1459" s="54">
        <f t="shared" si="907"/>
        <v>5.5970031320195552</v>
      </c>
      <c r="H1459" s="24">
        <f t="shared" si="920"/>
        <v>26.002313660642958</v>
      </c>
      <c r="I1459" s="23">
        <f t="shared" si="921"/>
        <v>0.17572981704035562</v>
      </c>
      <c r="J1459" s="23">
        <f t="shared" si="922"/>
        <v>0.56071608395101447</v>
      </c>
      <c r="K1459" s="22">
        <f t="shared" si="923"/>
        <v>45</v>
      </c>
      <c r="L1459" s="8"/>
      <c r="M1459" s="11">
        <f t="shared" si="896"/>
        <v>21.407869037750892</v>
      </c>
      <c r="N1459" s="9">
        <f t="shared" si="897"/>
        <v>21.408008072465496</v>
      </c>
      <c r="O1459" s="10">
        <f t="shared" si="924"/>
        <v>1.3903471460352534E-4</v>
      </c>
      <c r="P1459" s="10">
        <f t="shared" si="908"/>
        <v>2.0824513383554239E-3</v>
      </c>
      <c r="Q1459" s="10">
        <f t="shared" si="909"/>
        <v>1.0764893484663939E-3</v>
      </c>
      <c r="R1459" s="10">
        <f t="shared" si="910"/>
        <v>1.0797298674846464E-3</v>
      </c>
      <c r="S1459" s="9"/>
      <c r="T1459" s="9">
        <f t="shared" si="898"/>
        <v>21.408001442621995</v>
      </c>
      <c r="U1459" s="10">
        <f t="shared" si="911"/>
        <v>1.3240487110266486E-4</v>
      </c>
      <c r="V1459" s="10">
        <f t="shared" si="912"/>
        <v>1.988921962641711E-3</v>
      </c>
      <c r="W1459" s="10">
        <f t="shared" si="913"/>
        <v>1.052118808392369E-3</v>
      </c>
      <c r="X1459" s="10">
        <f t="shared" si="914"/>
        <v>1.0552049589647294E-3</v>
      </c>
      <c r="Z1459" s="23">
        <f t="shared" si="899"/>
        <v>21.407867907946606</v>
      </c>
      <c r="AA1459" s="54">
        <f t="shared" si="900"/>
        <v>-1.1298042856822121E-6</v>
      </c>
      <c r="AB1459" s="54">
        <f t="shared" si="901"/>
        <v>0.65046030808866173</v>
      </c>
      <c r="AC1459" s="54">
        <f t="shared" si="902"/>
        <v>0.79005868939568036</v>
      </c>
      <c r="AD1459" s="54">
        <f t="shared" si="925"/>
        <v>0.79005868048854555</v>
      </c>
      <c r="AG1459" s="23">
        <f t="shared" si="903"/>
        <v>21.406809686002976</v>
      </c>
      <c r="AH1459" s="54">
        <f t="shared" si="926"/>
        <v>-1.0593517479158265E-3</v>
      </c>
      <c r="AI1459" s="54">
        <f t="shared" si="927"/>
        <v>25.320356283438777</v>
      </c>
      <c r="AJ1459" s="54">
        <f t="shared" si="928"/>
        <v>0.20784607609654843</v>
      </c>
      <c r="AK1459" s="54">
        <f t="shared" si="929"/>
        <v>0.20782647511074284</v>
      </c>
      <c r="AM1459" s="23">
        <f t="shared" si="904"/>
        <v>21.408580454059386</v>
      </c>
      <c r="AN1459" s="54">
        <f t="shared" si="930"/>
        <v>7.1141630849425042E-4</v>
      </c>
      <c r="AO1459" s="54">
        <f t="shared" si="931"/>
        <v>6.8036206422552787</v>
      </c>
      <c r="AP1459" s="54">
        <f t="shared" si="932"/>
        <v>0.1782008062776555</v>
      </c>
      <c r="AQ1459" s="54">
        <f t="shared" si="933"/>
        <v>0.17821446037542796</v>
      </c>
      <c r="AS1459" s="23">
        <f t="shared" si="905"/>
        <v>21.407869037750892</v>
      </c>
      <c r="AT1459" s="54">
        <f t="shared" si="934"/>
        <v>0</v>
      </c>
      <c r="AU1459" s="54" t="e">
        <f t="shared" si="935"/>
        <v>#DIV/0!</v>
      </c>
      <c r="AV1459" s="54" t="e">
        <f t="shared" si="936"/>
        <v>#DIV/0!</v>
      </c>
      <c r="AW1459" s="54" t="e">
        <f t="shared" si="937"/>
        <v>#DIV/0!</v>
      </c>
      <c r="AY1459" s="1" t="e">
        <f t="shared" si="915"/>
        <v>#N/A</v>
      </c>
      <c r="AZ1459" s="1" t="e">
        <f t="shared" si="916"/>
        <v>#N/A</v>
      </c>
    </row>
    <row r="1460" spans="1:52" hidden="1" x14ac:dyDescent="0.25">
      <c r="A1460" s="3"/>
      <c r="B1460" s="4"/>
      <c r="C1460" s="4">
        <f t="shared" si="917"/>
        <v>110.7985720943604</v>
      </c>
      <c r="D1460" s="22">
        <f t="shared" si="906"/>
        <v>416.19778177409415</v>
      </c>
      <c r="E1460" s="54">
        <f t="shared" si="918"/>
        <v>11.133214630318944</v>
      </c>
      <c r="F1460" s="54">
        <f t="shared" si="919"/>
        <v>11.391108831252989</v>
      </c>
      <c r="G1460" s="54">
        <f t="shared" si="907"/>
        <v>5.6303426698708314</v>
      </c>
      <c r="H1460" s="24">
        <f t="shared" si="920"/>
        <v>26.002311923712554</v>
      </c>
      <c r="I1460" s="23">
        <f t="shared" si="921"/>
        <v>0.17568797909241929</v>
      </c>
      <c r="J1460" s="23">
        <f t="shared" si="922"/>
        <v>0.56082064832135514</v>
      </c>
      <c r="K1460" s="22">
        <f t="shared" si="923"/>
        <v>45</v>
      </c>
      <c r="L1460" s="8"/>
      <c r="M1460" s="11">
        <f t="shared" si="896"/>
        <v>21.40779151747822</v>
      </c>
      <c r="N1460" s="9">
        <f t="shared" si="897"/>
        <v>21.407929399404594</v>
      </c>
      <c r="O1460" s="10">
        <f t="shared" si="924"/>
        <v>1.3788192637420593E-4</v>
      </c>
      <c r="P1460" s="10">
        <f t="shared" si="908"/>
        <v>2.0576295439870356E-3</v>
      </c>
      <c r="Q1460" s="10">
        <f t="shared" si="909"/>
        <v>1.0700791496493173E-3</v>
      </c>
      <c r="R1460" s="10">
        <f t="shared" si="910"/>
        <v>1.0732928402495195E-3</v>
      </c>
      <c r="S1460" s="9"/>
      <c r="T1460" s="9">
        <f t="shared" si="898"/>
        <v>21.407922864731834</v>
      </c>
      <c r="U1460" s="10">
        <f t="shared" si="911"/>
        <v>1.3134725361396704E-4</v>
      </c>
      <c r="V1460" s="10">
        <f t="shared" si="912"/>
        <v>1.9658166519534422E-3</v>
      </c>
      <c r="W1460" s="10">
        <f t="shared" si="913"/>
        <v>1.0460131492970022E-3</v>
      </c>
      <c r="X1460" s="10">
        <f t="shared" si="914"/>
        <v>1.0490746848539284E-3</v>
      </c>
      <c r="Z1460" s="23">
        <f t="shared" si="899"/>
        <v>21.407790383539027</v>
      </c>
      <c r="AA1460" s="54">
        <f t="shared" si="900"/>
        <v>-1.1339391932096987E-6</v>
      </c>
      <c r="AB1460" s="54">
        <f t="shared" si="901"/>
        <v>0.65045249340680045</v>
      </c>
      <c r="AC1460" s="54">
        <f t="shared" si="902"/>
        <v>0.79005200565931821</v>
      </c>
      <c r="AD1460" s="54">
        <f t="shared" si="925"/>
        <v>0.79005199771780532</v>
      </c>
      <c r="AG1460" s="23">
        <f t="shared" si="903"/>
        <v>21.406727926854909</v>
      </c>
      <c r="AH1460" s="54">
        <f t="shared" si="926"/>
        <v>-1.0635906233105175E-3</v>
      </c>
      <c r="AI1460" s="54">
        <f t="shared" si="927"/>
        <v>25.328668340951833</v>
      </c>
      <c r="AJ1460" s="54">
        <f t="shared" si="928"/>
        <v>0.20786555914891305</v>
      </c>
      <c r="AK1460" s="54">
        <f t="shared" si="929"/>
        <v>0.2078458801390172</v>
      </c>
      <c r="AM1460" s="23">
        <f t="shared" si="904"/>
        <v>21.408505719453714</v>
      </c>
      <c r="AN1460" s="54">
        <f t="shared" si="930"/>
        <v>7.1420197549443287E-4</v>
      </c>
      <c r="AO1460" s="54">
        <f t="shared" si="931"/>
        <v>6.8052730161859492</v>
      </c>
      <c r="AP1460" s="54">
        <f t="shared" si="932"/>
        <v>0.17827797051485889</v>
      </c>
      <c r="AQ1460" s="54">
        <f t="shared" si="933"/>
        <v>0.17829167683571984</v>
      </c>
      <c r="AS1460" s="23">
        <f t="shared" si="905"/>
        <v>21.40779151747822</v>
      </c>
      <c r="AT1460" s="54">
        <f t="shared" si="934"/>
        <v>0</v>
      </c>
      <c r="AU1460" s="54" t="e">
        <f t="shared" si="935"/>
        <v>#DIV/0!</v>
      </c>
      <c r="AV1460" s="54" t="e">
        <f t="shared" si="936"/>
        <v>#DIV/0!</v>
      </c>
      <c r="AW1460" s="54" t="e">
        <f t="shared" si="937"/>
        <v>#DIV/0!</v>
      </c>
      <c r="AY1460" s="1" t="e">
        <f t="shared" si="915"/>
        <v>#N/A</v>
      </c>
      <c r="AZ1460" s="1" t="e">
        <f t="shared" si="916"/>
        <v>#N/A</v>
      </c>
    </row>
    <row r="1461" spans="1:52" hidden="1" x14ac:dyDescent="0.25">
      <c r="A1461" s="3"/>
      <c r="B1461" s="4"/>
      <c r="C1461" s="4">
        <f t="shared" si="917"/>
        <v>111.46907526575657</v>
      </c>
      <c r="D1461" s="22">
        <f t="shared" si="906"/>
        <v>416.22025970379752</v>
      </c>
      <c r="E1461" s="54">
        <f t="shared" si="918"/>
        <v>11.200224713245259</v>
      </c>
      <c r="F1461" s="54">
        <f t="shared" si="919"/>
        <v>11.457924448815007</v>
      </c>
      <c r="G1461" s="54">
        <f t="shared" si="907"/>
        <v>5.6638045612744996</v>
      </c>
      <c r="H1461" s="24">
        <f t="shared" si="920"/>
        <v>26.002310180404312</v>
      </c>
      <c r="I1461" s="23">
        <f t="shared" si="921"/>
        <v>0.17564598751951094</v>
      </c>
      <c r="J1461" s="23">
        <f t="shared" si="922"/>
        <v>0.56092559664213459</v>
      </c>
      <c r="K1461" s="22">
        <f t="shared" si="923"/>
        <v>45</v>
      </c>
      <c r="L1461" s="8"/>
      <c r="M1461" s="11">
        <f t="shared" si="896"/>
        <v>21.407710330064671</v>
      </c>
      <c r="N1461" s="9">
        <f t="shared" si="897"/>
        <v>21.407847071575681</v>
      </c>
      <c r="O1461" s="10">
        <f t="shared" si="924"/>
        <v>1.3674151101028542E-4</v>
      </c>
      <c r="P1461" s="10">
        <f t="shared" si="908"/>
        <v>2.0331631217040216E-3</v>
      </c>
      <c r="Q1461" s="10">
        <f t="shared" si="909"/>
        <v>1.063723466483371E-3</v>
      </c>
      <c r="R1461" s="10">
        <f t="shared" si="910"/>
        <v>1.0669106167137446E-3</v>
      </c>
      <c r="S1461" s="9"/>
      <c r="T1461" s="9">
        <f t="shared" si="898"/>
        <v>21.407840630505618</v>
      </c>
      <c r="U1461" s="10">
        <f t="shared" si="911"/>
        <v>1.3030044094719528E-4</v>
      </c>
      <c r="V1461" s="10">
        <f t="shared" si="912"/>
        <v>1.9430317760318473E-3</v>
      </c>
      <c r="W1461" s="10">
        <f t="shared" si="913"/>
        <v>1.0399576109806458E-3</v>
      </c>
      <c r="X1461" s="10">
        <f t="shared" si="914"/>
        <v>1.0429947831923163E-3</v>
      </c>
      <c r="Z1461" s="23">
        <f t="shared" si="899"/>
        <v>21.407709191985958</v>
      </c>
      <c r="AA1461" s="54">
        <f t="shared" si="900"/>
        <v>-1.1380787121595404E-6</v>
      </c>
      <c r="AB1461" s="54">
        <f t="shared" si="901"/>
        <v>0.65044431116304602</v>
      </c>
      <c r="AC1461" s="54">
        <f t="shared" si="902"/>
        <v>0.79004501056745413</v>
      </c>
      <c r="AD1461" s="54">
        <f t="shared" si="925"/>
        <v>0.79004500529145594</v>
      </c>
      <c r="AG1461" s="23">
        <f t="shared" si="903"/>
        <v>21.406642490967663</v>
      </c>
      <c r="AH1461" s="54">
        <f t="shared" si="926"/>
        <v>-1.0678390970078055E-3</v>
      </c>
      <c r="AI1461" s="54">
        <f t="shared" si="927"/>
        <v>25.337028479956523</v>
      </c>
      <c r="AJ1461" s="54">
        <f t="shared" si="928"/>
        <v>0.20788525814093881</v>
      </c>
      <c r="AK1461" s="54">
        <f t="shared" si="929"/>
        <v>0.20786550093545311</v>
      </c>
      <c r="AM1461" s="23">
        <f t="shared" si="904"/>
        <v>21.408427323212493</v>
      </c>
      <c r="AN1461" s="54">
        <f t="shared" si="930"/>
        <v>7.1699314782236456E-4</v>
      </c>
      <c r="AO1461" s="54">
        <f t="shared" si="931"/>
        <v>6.8069336226798605</v>
      </c>
      <c r="AP1461" s="54">
        <f t="shared" si="932"/>
        <v>0.1783555197980658</v>
      </c>
      <c r="AQ1461" s="54">
        <f t="shared" si="933"/>
        <v>0.17836927843516912</v>
      </c>
      <c r="AS1461" s="23">
        <f t="shared" si="905"/>
        <v>21.407710330064671</v>
      </c>
      <c r="AT1461" s="54">
        <f t="shared" si="934"/>
        <v>0</v>
      </c>
      <c r="AU1461" s="54" t="e">
        <f t="shared" si="935"/>
        <v>#DIV/0!</v>
      </c>
      <c r="AV1461" s="54" t="e">
        <f t="shared" si="936"/>
        <v>#DIV/0!</v>
      </c>
      <c r="AW1461" s="54" t="e">
        <f t="shared" si="937"/>
        <v>#DIV/0!</v>
      </c>
      <c r="AY1461" s="1" t="e">
        <f t="shared" si="915"/>
        <v>#N/A</v>
      </c>
      <c r="AZ1461" s="1" t="e">
        <f t="shared" si="916"/>
        <v>#N/A</v>
      </c>
    </row>
    <row r="1462" spans="1:52" hidden="1" x14ac:dyDescent="0.25">
      <c r="A1462" s="3"/>
      <c r="B1462" s="4"/>
      <c r="C1462" s="4">
        <f t="shared" si="917"/>
        <v>112.1420346162737</v>
      </c>
      <c r="D1462" s="22">
        <f t="shared" si="906"/>
        <v>416.24255503213953</v>
      </c>
      <c r="E1462" s="54">
        <f t="shared" si="918"/>
        <v>11.267480266698186</v>
      </c>
      <c r="F1462" s="54">
        <f t="shared" si="919"/>
        <v>11.524984824540462</v>
      </c>
      <c r="G1462" s="54">
        <f t="shared" si="907"/>
        <v>5.6973889644969802</v>
      </c>
      <c r="H1462" s="24">
        <f t="shared" si="920"/>
        <v>26.002308430709999</v>
      </c>
      <c r="I1462" s="23">
        <f t="shared" si="921"/>
        <v>0.17560384212357974</v>
      </c>
      <c r="J1462" s="23">
        <f t="shared" si="922"/>
        <v>0.56103092940833543</v>
      </c>
      <c r="K1462" s="22">
        <f t="shared" si="923"/>
        <v>45</v>
      </c>
      <c r="L1462" s="8"/>
      <c r="M1462" s="11">
        <f t="shared" si="896"/>
        <v>21.40762549459307</v>
      </c>
      <c r="N1462" s="9">
        <f t="shared" si="897"/>
        <v>21.407761107899621</v>
      </c>
      <c r="O1462" s="10">
        <f t="shared" si="924"/>
        <v>1.3561330655065262E-4</v>
      </c>
      <c r="P1462" s="10">
        <f t="shared" si="908"/>
        <v>2.0090461490127561E-3</v>
      </c>
      <c r="Q1462" s="10">
        <f t="shared" si="909"/>
        <v>1.0574217044578167E-3</v>
      </c>
      <c r="R1462" s="10">
        <f t="shared" si="910"/>
        <v>1.060582598620681E-3</v>
      </c>
      <c r="S1462" s="9"/>
      <c r="T1462" s="9">
        <f t="shared" si="898"/>
        <v>21.407754758893446</v>
      </c>
      <c r="U1462" s="10">
        <f t="shared" si="911"/>
        <v>1.2926430037651926E-4</v>
      </c>
      <c r="V1462" s="10">
        <f t="shared" si="912"/>
        <v>1.9205621968507978E-3</v>
      </c>
      <c r="W1462" s="10">
        <f t="shared" si="913"/>
        <v>1.0339516719816517E-3</v>
      </c>
      <c r="X1462" s="10">
        <f t="shared" si="914"/>
        <v>1.0369647293094067E-3</v>
      </c>
      <c r="Z1462" s="23">
        <f t="shared" si="899"/>
        <v>21.407624352370256</v>
      </c>
      <c r="AA1462" s="54">
        <f t="shared" si="900"/>
        <v>-1.1422228141100277E-6</v>
      </c>
      <c r="AB1462" s="54">
        <f t="shared" si="901"/>
        <v>0.65043575850894464</v>
      </c>
      <c r="AC1462" s="54">
        <f t="shared" si="902"/>
        <v>0.79003769994874318</v>
      </c>
      <c r="AD1462" s="54">
        <f t="shared" si="925"/>
        <v>0.79003769077365937</v>
      </c>
      <c r="AG1462" s="23">
        <f t="shared" si="903"/>
        <v>21.406553397400575</v>
      </c>
      <c r="AH1462" s="54">
        <f t="shared" si="926"/>
        <v>-1.0720971924946809E-3</v>
      </c>
      <c r="AI1462" s="54">
        <f t="shared" si="927"/>
        <v>25.345436742220233</v>
      </c>
      <c r="AJ1462" s="54">
        <f t="shared" si="928"/>
        <v>0.20790517254508903</v>
      </c>
      <c r="AK1462" s="54">
        <f t="shared" si="929"/>
        <v>0.20788533697202757</v>
      </c>
      <c r="AM1462" s="23">
        <f t="shared" si="904"/>
        <v>21.408345284427899</v>
      </c>
      <c r="AN1462" s="54">
        <f t="shared" si="930"/>
        <v>7.1978983482878789E-4</v>
      </c>
      <c r="AO1462" s="54">
        <f t="shared" si="931"/>
        <v>6.80860247154056</v>
      </c>
      <c r="AP1462" s="54">
        <f t="shared" si="932"/>
        <v>0.17843345463723043</v>
      </c>
      <c r="AQ1462" s="54">
        <f t="shared" si="933"/>
        <v>0.17844726568235048</v>
      </c>
      <c r="AS1462" s="23">
        <f t="shared" si="905"/>
        <v>21.40762549459307</v>
      </c>
      <c r="AT1462" s="54">
        <f t="shared" si="934"/>
        <v>0</v>
      </c>
      <c r="AU1462" s="54" t="e">
        <f t="shared" si="935"/>
        <v>#DIV/0!</v>
      </c>
      <c r="AV1462" s="54" t="e">
        <f t="shared" si="936"/>
        <v>#DIV/0!</v>
      </c>
      <c r="AW1462" s="54" t="e">
        <f t="shared" si="937"/>
        <v>#DIV/0!</v>
      </c>
      <c r="AY1462" s="1" t="e">
        <f t="shared" si="915"/>
        <v>#N/A</v>
      </c>
      <c r="AZ1462" s="1" t="e">
        <f t="shared" si="916"/>
        <v>#N/A</v>
      </c>
    </row>
    <row r="1463" spans="1:52" hidden="1" x14ac:dyDescent="0.25">
      <c r="A1463" s="3"/>
      <c r="B1463" s="4"/>
      <c r="C1463" s="4">
        <f t="shared" si="917"/>
        <v>112.81745330487843</v>
      </c>
      <c r="D1463" s="22">
        <f t="shared" si="906"/>
        <v>416.26466963923053</v>
      </c>
      <c r="E1463" s="54">
        <f t="shared" si="918"/>
        <v>11.334981606384829</v>
      </c>
      <c r="F1463" s="54">
        <f t="shared" si="919"/>
        <v>11.59229027322027</v>
      </c>
      <c r="G1463" s="54">
        <f t="shared" si="907"/>
        <v>5.7310960376280375</v>
      </c>
      <c r="H1463" s="24">
        <f t="shared" si="920"/>
        <v>26.002306674621408</v>
      </c>
      <c r="I1463" s="23">
        <f t="shared" si="921"/>
        <v>0.17556154270678931</v>
      </c>
      <c r="J1463" s="23">
        <f t="shared" si="922"/>
        <v>0.5611366471144047</v>
      </c>
      <c r="K1463" s="22">
        <f t="shared" si="923"/>
        <v>45</v>
      </c>
      <c r="L1463" s="8"/>
      <c r="M1463" s="11">
        <f t="shared" si="896"/>
        <v>21.407537029837489</v>
      </c>
      <c r="N1463" s="9">
        <f t="shared" si="897"/>
        <v>21.407671526991084</v>
      </c>
      <c r="O1463" s="10">
        <f t="shared" si="924"/>
        <v>1.3449715359570291E-4</v>
      </c>
      <c r="P1463" s="10">
        <f t="shared" si="908"/>
        <v>1.9852728168246632E-3</v>
      </c>
      <c r="Q1463" s="10">
        <f t="shared" si="909"/>
        <v>1.0511732774769458E-3</v>
      </c>
      <c r="R1463" s="10">
        <f t="shared" si="910"/>
        <v>1.0543081961053194E-3</v>
      </c>
      <c r="S1463" s="9"/>
      <c r="T1463" s="9">
        <f t="shared" si="898"/>
        <v>21.407665268538512</v>
      </c>
      <c r="U1463" s="10">
        <f t="shared" si="911"/>
        <v>1.2823870102351975E-4</v>
      </c>
      <c r="V1463" s="10">
        <f t="shared" si="912"/>
        <v>1.8984028689414908E-3</v>
      </c>
      <c r="W1463" s="10">
        <f t="shared" si="913"/>
        <v>1.0279948170408915E-3</v>
      </c>
      <c r="X1463" s="10">
        <f t="shared" si="914"/>
        <v>1.0309840050212165E-3</v>
      </c>
      <c r="Z1463" s="23">
        <f t="shared" si="899"/>
        <v>21.407535883466</v>
      </c>
      <c r="AA1463" s="54">
        <f t="shared" si="900"/>
        <v>-1.1463714884030196E-6</v>
      </c>
      <c r="AB1463" s="54">
        <f t="shared" si="901"/>
        <v>0.65042683354828656</v>
      </c>
      <c r="AC1463" s="54">
        <f t="shared" si="902"/>
        <v>0.79003007079950227</v>
      </c>
      <c r="AD1463" s="54">
        <f t="shared" si="925"/>
        <v>0.79003006294837663</v>
      </c>
      <c r="AG1463" s="23">
        <f t="shared" si="903"/>
        <v>21.406460664904131</v>
      </c>
      <c r="AH1463" s="54">
        <f t="shared" si="926"/>
        <v>-1.0763649333576097E-3</v>
      </c>
      <c r="AI1463" s="54">
        <f t="shared" si="927"/>
        <v>25.353893169474915</v>
      </c>
      <c r="AJ1463" s="54">
        <f t="shared" si="928"/>
        <v>0.20792530183421734</v>
      </c>
      <c r="AK1463" s="54">
        <f t="shared" si="929"/>
        <v>0.20790538771732719</v>
      </c>
      <c r="AM1463" s="23">
        <f t="shared" si="904"/>
        <v>21.40825962188342</v>
      </c>
      <c r="AN1463" s="54">
        <f t="shared" si="930"/>
        <v>7.2259204593194681E-4</v>
      </c>
      <c r="AO1463" s="54">
        <f t="shared" si="931"/>
        <v>6.8102795727761238</v>
      </c>
      <c r="AP1463" s="54">
        <f t="shared" si="932"/>
        <v>0.1785117755514318</v>
      </c>
      <c r="AQ1463" s="54">
        <f t="shared" si="933"/>
        <v>0.17852563909764438</v>
      </c>
      <c r="AS1463" s="23">
        <f t="shared" si="905"/>
        <v>21.407537029837489</v>
      </c>
      <c r="AT1463" s="54">
        <f t="shared" si="934"/>
        <v>0</v>
      </c>
      <c r="AU1463" s="54" t="e">
        <f t="shared" si="935"/>
        <v>#DIV/0!</v>
      </c>
      <c r="AV1463" s="54" t="e">
        <f t="shared" si="936"/>
        <v>#DIV/0!</v>
      </c>
      <c r="AW1463" s="54" t="e">
        <f t="shared" si="937"/>
        <v>#DIV/0!</v>
      </c>
      <c r="AY1463" s="1" t="e">
        <f t="shared" si="915"/>
        <v>#N/A</v>
      </c>
      <c r="AZ1463" s="1" t="e">
        <f t="shared" si="916"/>
        <v>#N/A</v>
      </c>
    </row>
    <row r="1464" spans="1:52" hidden="1" x14ac:dyDescent="0.25">
      <c r="A1464" s="3"/>
      <c r="B1464" s="4"/>
      <c r="C1464" s="4">
        <f t="shared" si="917"/>
        <v>113.49533448712661</v>
      </c>
      <c r="D1464" s="22">
        <f t="shared" si="906"/>
        <v>416.28660538186631</v>
      </c>
      <c r="E1464" s="54">
        <f t="shared" si="918"/>
        <v>11.402729047671425</v>
      </c>
      <c r="F1464" s="54">
        <f t="shared" si="919"/>
        <v>11.659841109305459</v>
      </c>
      <c r="G1464" s="54">
        <f t="shared" si="907"/>
        <v>5.7649259385814613</v>
      </c>
      <c r="H1464" s="24">
        <f t="shared" si="920"/>
        <v>26.002304912130334</v>
      </c>
      <c r="I1464" s="23">
        <f t="shared" si="921"/>
        <v>0.1755190890715167</v>
      </c>
      <c r="J1464" s="23">
        <f t="shared" si="922"/>
        <v>0.5612427502542553</v>
      </c>
      <c r="K1464" s="22">
        <f t="shared" si="923"/>
        <v>45</v>
      </c>
      <c r="L1464" s="8"/>
      <c r="M1464" s="11">
        <f t="shared" si="896"/>
        <v>21.407444954267554</v>
      </c>
      <c r="N1464" s="9">
        <f t="shared" si="897"/>
        <v>21.407578347162662</v>
      </c>
      <c r="O1464" s="10">
        <f t="shared" si="924"/>
        <v>1.3339289510838626E-4</v>
      </c>
      <c r="P1464" s="10">
        <f t="shared" si="908"/>
        <v>1.9618374247700084E-3</v>
      </c>
      <c r="Q1464" s="10">
        <f t="shared" si="909"/>
        <v>1.0449776065300301E-3</v>
      </c>
      <c r="R1464" s="10">
        <f t="shared" si="910"/>
        <v>1.0480868265073302E-3</v>
      </c>
      <c r="S1464" s="9"/>
      <c r="T1464" s="9">
        <f t="shared" si="898"/>
        <v>21.40757217778145</v>
      </c>
      <c r="U1464" s="10">
        <f t="shared" si="911"/>
        <v>1.2722351389626851E-4</v>
      </c>
      <c r="V1464" s="10">
        <f t="shared" si="912"/>
        <v>1.876548838547754E-3</v>
      </c>
      <c r="W1464" s="10">
        <f t="shared" si="913"/>
        <v>1.0220865375602287E-3</v>
      </c>
      <c r="X1464" s="10">
        <f t="shared" si="914"/>
        <v>1.025052098627226E-3</v>
      </c>
      <c r="Z1464" s="23">
        <f t="shared" si="899"/>
        <v>21.407443803742847</v>
      </c>
      <c r="AA1464" s="54">
        <f t="shared" si="900"/>
        <v>-1.1505247066168067E-6</v>
      </c>
      <c r="AB1464" s="54">
        <f t="shared" si="901"/>
        <v>0.65041752829946831</v>
      </c>
      <c r="AC1464" s="54">
        <f t="shared" si="902"/>
        <v>0.79002211273538614</v>
      </c>
      <c r="AD1464" s="54">
        <f t="shared" si="925"/>
        <v>0.79002211226780339</v>
      </c>
      <c r="AG1464" s="23">
        <f t="shared" si="903"/>
        <v>21.406364311924158</v>
      </c>
      <c r="AH1464" s="54">
        <f t="shared" si="926"/>
        <v>-1.0806423433962209E-3</v>
      </c>
      <c r="AI1464" s="54">
        <f t="shared" si="927"/>
        <v>25.362397806415828</v>
      </c>
      <c r="AJ1464" s="54">
        <f t="shared" si="928"/>
        <v>0.20794564550610325</v>
      </c>
      <c r="AK1464" s="54">
        <f t="shared" si="929"/>
        <v>0.20792565267460514</v>
      </c>
      <c r="AM1464" s="23">
        <f t="shared" si="904"/>
        <v>21.408170354058139</v>
      </c>
      <c r="AN1464" s="54">
        <f t="shared" si="930"/>
        <v>7.2539979058561244E-4</v>
      </c>
      <c r="AO1464" s="54">
        <f t="shared" si="931"/>
        <v>6.8119649362311128</v>
      </c>
      <c r="AP1464" s="54">
        <f t="shared" si="932"/>
        <v>0.17859048305920122</v>
      </c>
      <c r="AQ1464" s="54">
        <f t="shared" si="933"/>
        <v>0.17860439919808965</v>
      </c>
      <c r="AS1464" s="23">
        <f t="shared" si="905"/>
        <v>21.407444954267554</v>
      </c>
      <c r="AT1464" s="54">
        <f t="shared" si="934"/>
        <v>0</v>
      </c>
      <c r="AU1464" s="54" t="e">
        <f t="shared" si="935"/>
        <v>#DIV/0!</v>
      </c>
      <c r="AV1464" s="54" t="e">
        <f t="shared" si="936"/>
        <v>#DIV/0!</v>
      </c>
      <c r="AW1464" s="54" t="e">
        <f t="shared" si="937"/>
        <v>#DIV/0!</v>
      </c>
      <c r="AY1464" s="1" t="e">
        <f t="shared" si="915"/>
        <v>#N/A</v>
      </c>
      <c r="AZ1464" s="1" t="e">
        <f t="shared" si="916"/>
        <v>#N/A</v>
      </c>
    </row>
    <row r="1465" spans="1:52" hidden="1" x14ac:dyDescent="0.25">
      <c r="A1465" s="3"/>
      <c r="B1465" s="4"/>
      <c r="C1465" s="4">
        <f t="shared" si="917"/>
        <v>114.1756813151751</v>
      </c>
      <c r="D1465" s="22">
        <f t="shared" si="906"/>
        <v>416.30836409386444</v>
      </c>
      <c r="E1465" s="54">
        <f t="shared" si="918"/>
        <v>11.470722905584511</v>
      </c>
      <c r="F1465" s="54">
        <f t="shared" si="919"/>
        <v>11.727637646908352</v>
      </c>
      <c r="G1465" s="54">
        <f t="shared" si="907"/>
        <v>5.7988788250957262</v>
      </c>
      <c r="H1465" s="24">
        <f t="shared" si="920"/>
        <v>26.00230314322858</v>
      </c>
      <c r="I1465" s="23">
        <f t="shared" si="921"/>
        <v>0.17547648102035196</v>
      </c>
      <c r="J1465" s="23">
        <f t="shared" si="922"/>
        <v>0.56134923932126846</v>
      </c>
      <c r="K1465" s="22">
        <f t="shared" si="923"/>
        <v>45</v>
      </c>
      <c r="L1465" s="8"/>
      <c r="M1465" s="11">
        <f t="shared" si="896"/>
        <v>21.407349286052597</v>
      </c>
      <c r="N1465" s="9">
        <f t="shared" si="897"/>
        <v>21.407481586429146</v>
      </c>
      <c r="O1465" s="10">
        <f t="shared" si="924"/>
        <v>1.3230037654921034E-4</v>
      </c>
      <c r="P1465" s="10">
        <f t="shared" si="908"/>
        <v>1.938734381498381E-3</v>
      </c>
      <c r="Q1465" s="10">
        <f t="shared" si="909"/>
        <v>1.0388341209617547E-3</v>
      </c>
      <c r="R1465" s="10">
        <f t="shared" si="910"/>
        <v>1.0419179156328801E-3</v>
      </c>
      <c r="S1465" s="9"/>
      <c r="T1465" s="9">
        <f t="shared" si="898"/>
        <v>21.407475504664482</v>
      </c>
      <c r="U1465" s="10">
        <f t="shared" si="911"/>
        <v>1.2621861188577554E-4</v>
      </c>
      <c r="V1465" s="10">
        <f t="shared" si="912"/>
        <v>1.8549952421667054E-3</v>
      </c>
      <c r="W1465" s="10">
        <f t="shared" si="913"/>
        <v>1.0162263317226223E-3</v>
      </c>
      <c r="X1465" s="10">
        <f t="shared" si="914"/>
        <v>1.0191685052903109E-3</v>
      </c>
      <c r="Z1465" s="23">
        <f t="shared" si="899"/>
        <v>21.40734813137011</v>
      </c>
      <c r="AA1465" s="54">
        <f t="shared" si="900"/>
        <v>-1.1546824865149574E-6</v>
      </c>
      <c r="AB1465" s="54">
        <f t="shared" si="901"/>
        <v>0.65040786092158998</v>
      </c>
      <c r="AC1465" s="54">
        <f t="shared" si="902"/>
        <v>0.7900138471342959</v>
      </c>
      <c r="AD1465" s="54">
        <f t="shared" si="925"/>
        <v>0.79001384747818593</v>
      </c>
      <c r="AG1465" s="23">
        <f t="shared" si="903"/>
        <v>21.406264356606069</v>
      </c>
      <c r="AH1465" s="54">
        <f t="shared" si="926"/>
        <v>-1.0849294465273829E-3</v>
      </c>
      <c r="AI1465" s="54">
        <f t="shared" si="927"/>
        <v>25.370950698141378</v>
      </c>
      <c r="AJ1465" s="54">
        <f t="shared" si="928"/>
        <v>0.20796620306238844</v>
      </c>
      <c r="AK1465" s="54">
        <f t="shared" si="929"/>
        <v>0.20794613134046444</v>
      </c>
      <c r="AM1465" s="23">
        <f t="shared" si="904"/>
        <v>21.40807749913095</v>
      </c>
      <c r="AN1465" s="54">
        <f t="shared" si="930"/>
        <v>7.2821307835368998E-4</v>
      </c>
      <c r="AO1465" s="54">
        <f t="shared" si="931"/>
        <v>6.8136585723652203</v>
      </c>
      <c r="AP1465" s="54">
        <f t="shared" si="932"/>
        <v>0.17866957769890893</v>
      </c>
      <c r="AQ1465" s="54">
        <f t="shared" si="933"/>
        <v>0.17868354652205728</v>
      </c>
      <c r="AS1465" s="23">
        <f t="shared" si="905"/>
        <v>21.407349286052597</v>
      </c>
      <c r="AT1465" s="54">
        <f t="shared" si="934"/>
        <v>0</v>
      </c>
      <c r="AU1465" s="54" t="e">
        <f t="shared" si="935"/>
        <v>#DIV/0!</v>
      </c>
      <c r="AV1465" s="54" t="e">
        <f t="shared" si="936"/>
        <v>#DIV/0!</v>
      </c>
      <c r="AW1465" s="54" t="e">
        <f t="shared" si="937"/>
        <v>#DIV/0!</v>
      </c>
      <c r="AY1465" s="1" t="e">
        <f t="shared" si="915"/>
        <v>#N/A</v>
      </c>
      <c r="AZ1465" s="1" t="e">
        <f t="shared" si="916"/>
        <v>#N/A</v>
      </c>
    </row>
    <row r="1466" spans="1:52" hidden="1" x14ac:dyDescent="0.25">
      <c r="A1466" s="3"/>
      <c r="B1466" s="4"/>
      <c r="C1466" s="4">
        <f t="shared" si="917"/>
        <v>114.85849693779338</v>
      </c>
      <c r="D1466" s="22">
        <f t="shared" si="906"/>
        <v>416.32994758639535</v>
      </c>
      <c r="E1466" s="54">
        <f t="shared" si="918"/>
        <v>11.538963494812087</v>
      </c>
      <c r="F1466" s="54">
        <f t="shared" si="919"/>
        <v>11.795680199803716</v>
      </c>
      <c r="G1466" s="54">
        <f t="shared" si="907"/>
        <v>5.8329548547346617</v>
      </c>
      <c r="H1466" s="24">
        <f t="shared" si="920"/>
        <v>26.002301367907961</v>
      </c>
      <c r="I1466" s="23">
        <f t="shared" si="921"/>
        <v>0.17543371835609725</v>
      </c>
      <c r="J1466" s="23">
        <f t="shared" si="922"/>
        <v>0.56145611480829494</v>
      </c>
      <c r="K1466" s="22">
        <f t="shared" si="923"/>
        <v>45</v>
      </c>
      <c r="L1466" s="8"/>
      <c r="M1466" s="11">
        <f t="shared" si="896"/>
        <v>21.40725004306595</v>
      </c>
      <c r="N1466" s="9">
        <f t="shared" si="897"/>
        <v>21.407381262511642</v>
      </c>
      <c r="O1466" s="10">
        <f t="shared" si="924"/>
        <v>1.3121944569149946E-4</v>
      </c>
      <c r="P1466" s="10">
        <f t="shared" si="908"/>
        <v>1.9159582002952205E-3</v>
      </c>
      <c r="Q1466" s="10">
        <f t="shared" si="909"/>
        <v>1.0327422572407193E-3</v>
      </c>
      <c r="R1466" s="10">
        <f t="shared" si="910"/>
        <v>1.0358008964050703E-3</v>
      </c>
      <c r="S1466" s="9"/>
      <c r="T1466" s="9">
        <f t="shared" si="898"/>
        <v>21.407375266935531</v>
      </c>
      <c r="U1466" s="10">
        <f t="shared" si="911"/>
        <v>1.2522386958124798E-4</v>
      </c>
      <c r="V1466" s="10">
        <f t="shared" si="912"/>
        <v>1.8337373024597027E-3</v>
      </c>
      <c r="W1466" s="10">
        <f t="shared" si="913"/>
        <v>1.010413703149679E-3</v>
      </c>
      <c r="X1466" s="10">
        <f t="shared" si="914"/>
        <v>1.0133327258027636E-3</v>
      </c>
      <c r="Z1466" s="23">
        <f t="shared" si="899"/>
        <v>21.407248884221154</v>
      </c>
      <c r="AA1466" s="54">
        <f t="shared" si="900"/>
        <v>-1.1588447961230486E-6</v>
      </c>
      <c r="AB1466" s="54">
        <f t="shared" si="901"/>
        <v>0.6503978214067121</v>
      </c>
      <c r="AC1466" s="54">
        <f t="shared" si="902"/>
        <v>0.79000526117206937</v>
      </c>
      <c r="AD1466" s="54">
        <f t="shared" si="925"/>
        <v>0.79000525912649766</v>
      </c>
      <c r="AG1466" s="23">
        <f t="shared" si="903"/>
        <v>21.40616081679908</v>
      </c>
      <c r="AH1466" s="54">
        <f t="shared" si="926"/>
        <v>-1.0892262668704689E-3</v>
      </c>
      <c r="AI1466" s="54">
        <f t="shared" si="927"/>
        <v>25.379551892230488</v>
      </c>
      <c r="AJ1466" s="54">
        <f t="shared" si="928"/>
        <v>0.20798697402554564</v>
      </c>
      <c r="AK1466" s="54">
        <f t="shared" si="929"/>
        <v>0.20796682323902621</v>
      </c>
      <c r="AM1466" s="23">
        <f t="shared" si="904"/>
        <v>21.407981074984775</v>
      </c>
      <c r="AN1466" s="54">
        <f t="shared" si="930"/>
        <v>7.3103191882495366E-4</v>
      </c>
      <c r="AO1466" s="54">
        <f t="shared" si="931"/>
        <v>6.815360491383629</v>
      </c>
      <c r="AP1466" s="54">
        <f t="shared" si="932"/>
        <v>0.17874906000594221</v>
      </c>
      <c r="AQ1466" s="54">
        <f t="shared" si="933"/>
        <v>0.17876308160634174</v>
      </c>
      <c r="AS1466" s="23">
        <f t="shared" si="905"/>
        <v>21.40725004306595</v>
      </c>
      <c r="AT1466" s="54">
        <f t="shared" si="934"/>
        <v>0</v>
      </c>
      <c r="AU1466" s="54" t="e">
        <f t="shared" si="935"/>
        <v>#DIV/0!</v>
      </c>
      <c r="AV1466" s="54" t="e">
        <f t="shared" si="936"/>
        <v>#DIV/0!</v>
      </c>
      <c r="AW1466" s="54" t="e">
        <f t="shared" si="937"/>
        <v>#DIV/0!</v>
      </c>
      <c r="AY1466" s="1" t="e">
        <f t="shared" si="915"/>
        <v>#N/A</v>
      </c>
      <c r="AZ1466" s="1" t="e">
        <f t="shared" si="916"/>
        <v>#N/A</v>
      </c>
    </row>
    <row r="1467" spans="1:52" hidden="1" x14ac:dyDescent="0.25">
      <c r="A1467" s="3"/>
      <c r="B1467" s="4"/>
      <c r="C1467" s="4">
        <f t="shared" si="917"/>
        <v>115.54378450037521</v>
      </c>
      <c r="D1467" s="22">
        <f t="shared" si="906"/>
        <v>416.35135764830812</v>
      </c>
      <c r="E1467" s="54">
        <f t="shared" si="918"/>
        <v>11.60745112970479</v>
      </c>
      <c r="F1467" s="54">
        <f t="shared" si="919"/>
        <v>11.863969081429932</v>
      </c>
      <c r="G1467" s="54">
        <f t="shared" si="907"/>
        <v>5.8671541848881157</v>
      </c>
      <c r="H1467" s="24">
        <f t="shared" si="920"/>
        <v>26.002299586160301</v>
      </c>
      <c r="I1467" s="23">
        <f t="shared" si="921"/>
        <v>0.17539080088176612</v>
      </c>
      <c r="J1467" s="23">
        <f t="shared" si="922"/>
        <v>0.56156337720765725</v>
      </c>
      <c r="K1467" s="22">
        <f t="shared" si="923"/>
        <v>45</v>
      </c>
      <c r="L1467" s="8"/>
      <c r="M1467" s="11">
        <f t="shared" si="896"/>
        <v>21.407147242888893</v>
      </c>
      <c r="N1467" s="9">
        <f t="shared" si="897"/>
        <v>21.40727739284155</v>
      </c>
      <c r="O1467" s="10">
        <f t="shared" si="924"/>
        <v>1.3014995265692164E-4</v>
      </c>
      <c r="P1467" s="10">
        <f t="shared" si="908"/>
        <v>1.8935034979916607E-3</v>
      </c>
      <c r="Q1467" s="10">
        <f t="shared" si="909"/>
        <v>1.0267014594466462E-3</v>
      </c>
      <c r="R1467" s="10">
        <f t="shared" si="910"/>
        <v>1.0297352092993907E-3</v>
      </c>
      <c r="S1467" s="9"/>
      <c r="T1467" s="9">
        <f t="shared" si="898"/>
        <v>21.407271482052302</v>
      </c>
      <c r="U1467" s="10">
        <f t="shared" si="911"/>
        <v>1.2423916340864594E-4</v>
      </c>
      <c r="V1467" s="10">
        <f t="shared" si="912"/>
        <v>1.8127703289645347E-3</v>
      </c>
      <c r="W1467" s="10">
        <f t="shared" si="913"/>
        <v>1.0046481621558878E-3</v>
      </c>
      <c r="X1467" s="10">
        <f t="shared" si="914"/>
        <v>1.0075442676503357E-3</v>
      </c>
      <c r="Z1467" s="23">
        <f t="shared" si="899"/>
        <v>21.407146079877233</v>
      </c>
      <c r="AA1467" s="54">
        <f t="shared" si="900"/>
        <v>-1.163011660310076E-6</v>
      </c>
      <c r="AB1467" s="54">
        <f t="shared" si="901"/>
        <v>0.65038742652033854</v>
      </c>
      <c r="AC1467" s="54">
        <f t="shared" si="902"/>
        <v>0.7899963745552977</v>
      </c>
      <c r="AD1467" s="54">
        <f t="shared" si="925"/>
        <v>0.78999636883622126</v>
      </c>
      <c r="AG1467" s="23">
        <f t="shared" si="903"/>
        <v>21.406053710060242</v>
      </c>
      <c r="AH1467" s="54">
        <f t="shared" si="926"/>
        <v>-1.0935328286514334E-3</v>
      </c>
      <c r="AI1467" s="54">
        <f t="shared" si="927"/>
        <v>25.38820143650327</v>
      </c>
      <c r="AJ1467" s="54">
        <f t="shared" si="928"/>
        <v>0.20800795792045948</v>
      </c>
      <c r="AK1467" s="54">
        <f t="shared" si="929"/>
        <v>0.2079877278956703</v>
      </c>
      <c r="AM1467" s="23">
        <f t="shared" si="904"/>
        <v>21.407881099210552</v>
      </c>
      <c r="AN1467" s="54">
        <f t="shared" si="930"/>
        <v>7.3385632165923198E-4</v>
      </c>
      <c r="AO1467" s="54">
        <f t="shared" si="931"/>
        <v>6.8170707037055296</v>
      </c>
      <c r="AP1467" s="54">
        <f t="shared" si="932"/>
        <v>0.17882893052496426</v>
      </c>
      <c r="AQ1467" s="54">
        <f t="shared" si="933"/>
        <v>0.17884300499472933</v>
      </c>
      <c r="AS1467" s="23">
        <f t="shared" si="905"/>
        <v>21.407147242888893</v>
      </c>
      <c r="AT1467" s="54">
        <f t="shared" si="934"/>
        <v>0</v>
      </c>
      <c r="AU1467" s="54" t="e">
        <f t="shared" si="935"/>
        <v>#DIV/0!</v>
      </c>
      <c r="AV1467" s="54" t="e">
        <f t="shared" si="936"/>
        <v>#DIV/0!</v>
      </c>
      <c r="AW1467" s="54" t="e">
        <f t="shared" si="937"/>
        <v>#DIV/0!</v>
      </c>
      <c r="AY1467" s="1" t="e">
        <f t="shared" si="915"/>
        <v>#N/A</v>
      </c>
      <c r="AZ1467" s="1" t="e">
        <f t="shared" si="916"/>
        <v>#N/A</v>
      </c>
    </row>
    <row r="1468" spans="1:52" hidden="1" x14ac:dyDescent="0.25">
      <c r="A1468" s="3"/>
      <c r="B1468" s="4"/>
      <c r="C1468" s="4">
        <f t="shared" si="917"/>
        <v>116.23154714494983</v>
      </c>
      <c r="D1468" s="22">
        <f t="shared" si="906"/>
        <v>416.37259604645084</v>
      </c>
      <c r="E1468" s="54">
        <f t="shared" si="918"/>
        <v>11.676186124277002</v>
      </c>
      <c r="F1468" s="54">
        <f t="shared" si="919"/>
        <v>11.9325046048901</v>
      </c>
      <c r="G1468" s="54">
        <f t="shared" si="907"/>
        <v>5.901476972772584</v>
      </c>
      <c r="H1468" s="24">
        <f t="shared" si="920"/>
        <v>26.002297797977423</v>
      </c>
      <c r="I1468" s="23">
        <f t="shared" si="921"/>
        <v>0.17534772840058283</v>
      </c>
      <c r="J1468" s="23">
        <f t="shared" si="922"/>
        <v>0.56167102701115135</v>
      </c>
      <c r="K1468" s="22">
        <f t="shared" si="923"/>
        <v>45</v>
      </c>
      <c r="L1468" s="8"/>
      <c r="M1468" s="11">
        <f t="shared" si="896"/>
        <v>21.407040902814717</v>
      </c>
      <c r="N1468" s="9">
        <f t="shared" si="897"/>
        <v>21.407169994564558</v>
      </c>
      <c r="O1468" s="10">
        <f t="shared" si="924"/>
        <v>1.2909174984088168E-4</v>
      </c>
      <c r="P1468" s="10">
        <f t="shared" si="908"/>
        <v>1.8713649922894211E-3</v>
      </c>
      <c r="Q1468" s="10">
        <f t="shared" si="909"/>
        <v>1.0207111788885527E-3</v>
      </c>
      <c r="R1468" s="10">
        <f t="shared" si="910"/>
        <v>1.0237203023273158E-3</v>
      </c>
      <c r="S1468" s="9"/>
      <c r="T1468" s="9">
        <f t="shared" si="898"/>
        <v>21.407164167186281</v>
      </c>
      <c r="U1468" s="10">
        <f t="shared" si="911"/>
        <v>1.2326437156318093E-4</v>
      </c>
      <c r="V1468" s="10">
        <f t="shared" si="912"/>
        <v>1.7920897157853923E-3</v>
      </c>
      <c r="W1468" s="10">
        <f t="shared" si="913"/>
        <v>9.9892922534537145E-4</v>
      </c>
      <c r="X1468" s="10">
        <f t="shared" si="914"/>
        <v>1.0018026445399765E-3</v>
      </c>
      <c r="Z1468" s="23">
        <f t="shared" si="899"/>
        <v>21.407039735631692</v>
      </c>
      <c r="AA1468" s="54">
        <f t="shared" si="900"/>
        <v>-1.1671830257853344E-6</v>
      </c>
      <c r="AB1468" s="54">
        <f t="shared" si="901"/>
        <v>0.65037665954546653</v>
      </c>
      <c r="AC1468" s="54">
        <f t="shared" si="902"/>
        <v>0.7899871663314012</v>
      </c>
      <c r="AD1468" s="54">
        <f t="shared" si="925"/>
        <v>0.7899871630543045</v>
      </c>
      <c r="AG1468" s="23">
        <f t="shared" si="903"/>
        <v>21.405943053658412</v>
      </c>
      <c r="AH1468" s="54">
        <f t="shared" si="926"/>
        <v>-1.0978491563058412E-3</v>
      </c>
      <c r="AI1468" s="54">
        <f t="shared" si="927"/>
        <v>25.396899381350686</v>
      </c>
      <c r="AJ1468" s="54">
        <f t="shared" si="928"/>
        <v>0.208029154293458</v>
      </c>
      <c r="AK1468" s="54">
        <f t="shared" si="929"/>
        <v>0.20800884485420351</v>
      </c>
      <c r="AM1468" s="23">
        <f t="shared" si="904"/>
        <v>21.407777589111316</v>
      </c>
      <c r="AN1468" s="54">
        <f t="shared" si="930"/>
        <v>7.3668629659806584E-4</v>
      </c>
      <c r="AO1468" s="54">
        <f t="shared" si="931"/>
        <v>6.8187892200587381</v>
      </c>
      <c r="AP1468" s="54">
        <f t="shared" si="932"/>
        <v>0.17890918981237522</v>
      </c>
      <c r="AQ1468" s="54">
        <f t="shared" si="933"/>
        <v>0.17892331724653601</v>
      </c>
      <c r="AS1468" s="23">
        <f t="shared" si="905"/>
        <v>21.407040902814717</v>
      </c>
      <c r="AT1468" s="54">
        <f t="shared" si="934"/>
        <v>0</v>
      </c>
      <c r="AU1468" s="54" t="e">
        <f t="shared" si="935"/>
        <v>#DIV/0!</v>
      </c>
      <c r="AV1468" s="54" t="e">
        <f t="shared" si="936"/>
        <v>#DIV/0!</v>
      </c>
      <c r="AW1468" s="54" t="e">
        <f t="shared" si="937"/>
        <v>#DIV/0!</v>
      </c>
      <c r="AY1468" s="1" t="e">
        <f t="shared" si="915"/>
        <v>#N/A</v>
      </c>
      <c r="AZ1468" s="1" t="e">
        <f t="shared" si="916"/>
        <v>#N/A</v>
      </c>
    </row>
    <row r="1469" spans="1:52" hidden="1" x14ac:dyDescent="0.25">
      <c r="A1469" s="3"/>
      <c r="B1469" s="4"/>
      <c r="C1469" s="4">
        <f t="shared" si="917"/>
        <v>116.92178801019386</v>
      </c>
      <c r="D1469" s="22">
        <f t="shared" si="906"/>
        <v>416.3936645259854</v>
      </c>
      <c r="E1469" s="54">
        <f t="shared" si="918"/>
        <v>11.745168792208046</v>
      </c>
      <c r="F1469" s="54">
        <f t="shared" si="919"/>
        <v>12.001287082953237</v>
      </c>
      <c r="G1469" s="54">
        <f t="shared" si="907"/>
        <v>5.9359233754318943</v>
      </c>
      <c r="H1469" s="24">
        <f t="shared" si="920"/>
        <v>26.002296003351173</v>
      </c>
      <c r="I1469" s="23">
        <f t="shared" si="921"/>
        <v>0.17530450071598161</v>
      </c>
      <c r="J1469" s="23">
        <f t="shared" si="922"/>
        <v>0.56177906471004824</v>
      </c>
      <c r="K1469" s="22">
        <f t="shared" si="923"/>
        <v>45</v>
      </c>
      <c r="L1469" s="8"/>
      <c r="M1469" s="11">
        <f t="shared" si="896"/>
        <v>21.406931039852651</v>
      </c>
      <c r="N1469" s="9">
        <f t="shared" si="897"/>
        <v>21.40705908454451</v>
      </c>
      <c r="O1469" s="10">
        <f t="shared" si="924"/>
        <v>1.280446918592304E-4</v>
      </c>
      <c r="P1469" s="10">
        <f t="shared" si="908"/>
        <v>1.849537499448168E-3</v>
      </c>
      <c r="Q1469" s="10">
        <f t="shared" si="909"/>
        <v>1.0147708738863978E-3</v>
      </c>
      <c r="R1469" s="10">
        <f t="shared" si="910"/>
        <v>1.0177556303387599E-3</v>
      </c>
      <c r="S1469" s="9"/>
      <c r="T1469" s="9">
        <f t="shared" si="898"/>
        <v>21.407053339226529</v>
      </c>
      <c r="U1469" s="10">
        <f t="shared" si="911"/>
        <v>1.2229937387786549E-4</v>
      </c>
      <c r="V1469" s="10">
        <f t="shared" si="912"/>
        <v>1.7716909384049471E-3</v>
      </c>
      <c r="W1469" s="10">
        <f t="shared" si="913"/>
        <v>9.9325641468553751E-4</v>
      </c>
      <c r="X1469" s="10">
        <f t="shared" si="914"/>
        <v>9.9610737553604452E-4</v>
      </c>
      <c r="Z1469" s="23">
        <f t="shared" si="899"/>
        <v>21.406929868493734</v>
      </c>
      <c r="AA1469" s="54">
        <f t="shared" si="900"/>
        <v>-1.1713589174178196E-6</v>
      </c>
      <c r="AB1469" s="54">
        <f t="shared" si="901"/>
        <v>0.65036553971249123</v>
      </c>
      <c r="AC1469" s="54">
        <f t="shared" si="902"/>
        <v>0.78997765922171359</v>
      </c>
      <c r="AD1469" s="54">
        <f t="shared" si="925"/>
        <v>0.78997764933123948</v>
      </c>
      <c r="AG1469" s="23">
        <f t="shared" si="903"/>
        <v>21.405828864578254</v>
      </c>
      <c r="AH1469" s="54">
        <f t="shared" si="926"/>
        <v>-1.1021752743971547E-3</v>
      </c>
      <c r="AI1469" s="54">
        <f t="shared" si="927"/>
        <v>25.405645777853188</v>
      </c>
      <c r="AJ1469" s="54">
        <f t="shared" si="928"/>
        <v>0.20805056269683275</v>
      </c>
      <c r="AK1469" s="54">
        <f t="shared" si="929"/>
        <v>0.20803017366846924</v>
      </c>
      <c r="AM1469" s="23">
        <f t="shared" si="904"/>
        <v>21.407670561706116</v>
      </c>
      <c r="AN1469" s="54">
        <f t="shared" si="930"/>
        <v>7.3952185346470856E-4</v>
      </c>
      <c r="AO1469" s="54">
        <f t="shared" si="931"/>
        <v>6.820516051453013</v>
      </c>
      <c r="AP1469" s="54">
        <f t="shared" si="932"/>
        <v>0.17898983843559477</v>
      </c>
      <c r="AQ1469" s="54">
        <f t="shared" si="933"/>
        <v>0.1790040189220613</v>
      </c>
      <c r="AS1469" s="23">
        <f t="shared" si="905"/>
        <v>21.406931039852651</v>
      </c>
      <c r="AT1469" s="54">
        <f t="shared" si="934"/>
        <v>0</v>
      </c>
      <c r="AU1469" s="54" t="e">
        <f t="shared" si="935"/>
        <v>#DIV/0!</v>
      </c>
      <c r="AV1469" s="54" t="e">
        <f t="shared" si="936"/>
        <v>#DIV/0!</v>
      </c>
      <c r="AW1469" s="54" t="e">
        <f t="shared" si="937"/>
        <v>#DIV/0!</v>
      </c>
      <c r="AY1469" s="1" t="e">
        <f t="shared" si="915"/>
        <v>#N/A</v>
      </c>
      <c r="AZ1469" s="1" t="e">
        <f t="shared" si="916"/>
        <v>#N/A</v>
      </c>
    </row>
    <row r="1470" spans="1:52" hidden="1" x14ac:dyDescent="0.25">
      <c r="A1470" s="3"/>
      <c r="B1470" s="4"/>
      <c r="C1470" s="4">
        <f t="shared" si="917"/>
        <v>117.6145102314424</v>
      </c>
      <c r="D1470" s="22">
        <f t="shared" si="906"/>
        <v>416.41456481069781</v>
      </c>
      <c r="E1470" s="54">
        <f t="shared" si="918"/>
        <v>11.814399446843291</v>
      </c>
      <c r="F1470" s="54">
        <f t="shared" si="919"/>
        <v>12.070316828055377</v>
      </c>
      <c r="G1470" s="54">
        <f t="shared" si="907"/>
        <v>5.9704935497378324</v>
      </c>
      <c r="H1470" s="24">
        <f t="shared" si="920"/>
        <v>26.002294202273401</v>
      </c>
      <c r="I1470" s="23">
        <f t="shared" si="921"/>
        <v>0.17526111763160601</v>
      </c>
      <c r="J1470" s="23">
        <f t="shared" si="922"/>
        <v>0.56188749079509603</v>
      </c>
      <c r="K1470" s="22">
        <f t="shared" si="923"/>
        <v>45</v>
      </c>
      <c r="L1470" s="8"/>
      <c r="M1470" s="11">
        <f t="shared" si="896"/>
        <v>21.406817670731723</v>
      </c>
      <c r="N1470" s="9">
        <f t="shared" si="897"/>
        <v>21.406944679367356</v>
      </c>
      <c r="O1470" s="10">
        <f t="shared" si="924"/>
        <v>1.2700863563352982E-4</v>
      </c>
      <c r="P1470" s="10">
        <f t="shared" si="908"/>
        <v>1.8280159340058756E-3</v>
      </c>
      <c r="Q1470" s="10">
        <f t="shared" si="909"/>
        <v>1.0088800106457635E-3</v>
      </c>
      <c r="R1470" s="10">
        <f t="shared" si="910"/>
        <v>1.0118406562056057E-3</v>
      </c>
      <c r="S1470" s="9"/>
      <c r="T1470" s="9">
        <f t="shared" si="898"/>
        <v>21.406939014783717</v>
      </c>
      <c r="U1470" s="10">
        <f t="shared" si="911"/>
        <v>1.2134405199404341E-4</v>
      </c>
      <c r="V1470" s="10">
        <f t="shared" si="912"/>
        <v>1.7515695549144221E-3</v>
      </c>
      <c r="W1470" s="10">
        <f t="shared" si="913"/>
        <v>9.8762925902336359E-4</v>
      </c>
      <c r="X1470" s="10">
        <f t="shared" si="914"/>
        <v>9.9045798682002016E-4</v>
      </c>
      <c r="Z1470" s="23">
        <f t="shared" si="899"/>
        <v>21.406816495192398</v>
      </c>
      <c r="AA1470" s="54">
        <f t="shared" si="900"/>
        <v>-1.1755393245493906E-6</v>
      </c>
      <c r="AB1470" s="54">
        <f t="shared" si="901"/>
        <v>0.65035406505362592</v>
      </c>
      <c r="AC1470" s="54">
        <f t="shared" si="902"/>
        <v>0.78996785020922711</v>
      </c>
      <c r="AD1470" s="54">
        <f t="shared" si="925"/>
        <v>0.78996784489173</v>
      </c>
      <c r="AG1470" s="23">
        <f t="shared" si="903"/>
        <v>21.405711159524071</v>
      </c>
      <c r="AH1470" s="54">
        <f t="shared" si="926"/>
        <v>-1.106511207652261E-3</v>
      </c>
      <c r="AI1470" s="54">
        <f t="shared" si="927"/>
        <v>25.414440678486567</v>
      </c>
      <c r="AJ1470" s="54">
        <f t="shared" si="928"/>
        <v>0.20807218269456376</v>
      </c>
      <c r="AK1470" s="54">
        <f t="shared" si="929"/>
        <v>0.20805171390073957</v>
      </c>
      <c r="AM1470" s="23">
        <f t="shared" si="904"/>
        <v>21.407560033733837</v>
      </c>
      <c r="AN1470" s="54">
        <f t="shared" si="930"/>
        <v>7.4236300211438788E-4</v>
      </c>
      <c r="AO1470" s="54">
        <f t="shared" si="931"/>
        <v>6.8222512087316138</v>
      </c>
      <c r="AP1470" s="54">
        <f t="shared" si="932"/>
        <v>0.17907087696127358</v>
      </c>
      <c r="AQ1470" s="54">
        <f t="shared" si="933"/>
        <v>0.17908511059469195</v>
      </c>
      <c r="AS1470" s="23">
        <f t="shared" si="905"/>
        <v>21.406817670731723</v>
      </c>
      <c r="AT1470" s="54">
        <f t="shared" si="934"/>
        <v>0</v>
      </c>
      <c r="AU1470" s="54" t="e">
        <f t="shared" si="935"/>
        <v>#DIV/0!</v>
      </c>
      <c r="AV1470" s="54" t="e">
        <f t="shared" si="936"/>
        <v>#DIV/0!</v>
      </c>
      <c r="AW1470" s="54" t="e">
        <f t="shared" si="937"/>
        <v>#DIV/0!</v>
      </c>
      <c r="AY1470" s="1" t="e">
        <f t="shared" si="915"/>
        <v>#N/A</v>
      </c>
      <c r="AZ1470" s="1" t="e">
        <f t="shared" si="916"/>
        <v>#N/A</v>
      </c>
    </row>
    <row r="1471" spans="1:52" hidden="1" x14ac:dyDescent="0.25">
      <c r="A1471" s="3"/>
      <c r="B1471" s="4"/>
      <c r="C1471" s="4">
        <f t="shared" si="917"/>
        <v>118.30971694070038</v>
      </c>
      <c r="D1471" s="22">
        <f t="shared" si="906"/>
        <v>416.43529860330307</v>
      </c>
      <c r="E1471" s="54">
        <f t="shared" si="918"/>
        <v>11.883878401195295</v>
      </c>
      <c r="F1471" s="54">
        <f t="shared" si="919"/>
        <v>12.139594152300701</v>
      </c>
      <c r="G1471" s="54">
        <f t="shared" si="907"/>
        <v>6.0051876523907826</v>
      </c>
      <c r="H1471" s="24">
        <f t="shared" si="920"/>
        <v>26.002292394735957</v>
      </c>
      <c r="I1471" s="23">
        <f t="shared" si="921"/>
        <v>0.17521757895130805</v>
      </c>
      <c r="J1471" s="23">
        <f t="shared" si="922"/>
        <v>0.56199630575652171</v>
      </c>
      <c r="K1471" s="22">
        <f t="shared" si="923"/>
        <v>45</v>
      </c>
      <c r="L1471" s="8"/>
      <c r="M1471" s="11">
        <f t="shared" si="896"/>
        <v>21.406700811904589</v>
      </c>
      <c r="N1471" s="9">
        <f t="shared" si="897"/>
        <v>21.40682679534472</v>
      </c>
      <c r="O1471" s="10">
        <f t="shared" si="924"/>
        <v>1.2598344013170504E-4</v>
      </c>
      <c r="P1471" s="10">
        <f t="shared" si="908"/>
        <v>1.8067953035577234E-3</v>
      </c>
      <c r="Q1471" s="10">
        <f t="shared" si="909"/>
        <v>1.003038061399446E-3</v>
      </c>
      <c r="R1471" s="10">
        <f t="shared" si="910"/>
        <v>1.0059748489810714E-3</v>
      </c>
      <c r="S1471" s="9"/>
      <c r="T1471" s="9">
        <f t="shared" si="898"/>
        <v>21.406821210193666</v>
      </c>
      <c r="U1471" s="10">
        <f t="shared" si="911"/>
        <v>1.2039828907717265E-4</v>
      </c>
      <c r="V1471" s="10">
        <f t="shared" si="912"/>
        <v>1.7317212006711777E-3</v>
      </c>
      <c r="W1471" s="10">
        <f t="shared" si="913"/>
        <v>9.8204729191114348E-4</v>
      </c>
      <c r="X1471" s="10">
        <f t="shared" si="914"/>
        <v>9.848540093512514E-4</v>
      </c>
      <c r="Z1471" s="23">
        <f t="shared" si="899"/>
        <v>21.406699632180384</v>
      </c>
      <c r="AA1471" s="54">
        <f t="shared" si="900"/>
        <v>-1.1797242045474832E-6</v>
      </c>
      <c r="AB1471" s="54">
        <f t="shared" si="901"/>
        <v>0.65034222238068595</v>
      </c>
      <c r="AC1471" s="54">
        <f t="shared" si="902"/>
        <v>0.78995772265761144</v>
      </c>
      <c r="AD1471" s="54">
        <f t="shared" si="925"/>
        <v>0.78995771611647758</v>
      </c>
      <c r="AG1471" s="23">
        <f t="shared" si="903"/>
        <v>21.40558995492362</v>
      </c>
      <c r="AH1471" s="54">
        <f t="shared" si="926"/>
        <v>-1.1108569809685775E-3</v>
      </c>
      <c r="AI1471" s="54">
        <f t="shared" si="927"/>
        <v>25.423284137436514</v>
      </c>
      <c r="AJ1471" s="54">
        <f t="shared" si="928"/>
        <v>0.20809401386483367</v>
      </c>
      <c r="AK1471" s="54">
        <f t="shared" si="929"/>
        <v>0.20807346512849051</v>
      </c>
      <c r="AM1471" s="23">
        <f t="shared" si="904"/>
        <v>21.407446021657062</v>
      </c>
      <c r="AN1471" s="54">
        <f t="shared" si="930"/>
        <v>7.4520975247338583E-4</v>
      </c>
      <c r="AO1471" s="54">
        <f t="shared" si="931"/>
        <v>6.8239947029526977</v>
      </c>
      <c r="AP1471" s="54">
        <f t="shared" si="932"/>
        <v>0.1791523059652777</v>
      </c>
      <c r="AQ1471" s="54">
        <f t="shared" si="933"/>
        <v>0.17916659284000835</v>
      </c>
      <c r="AS1471" s="23">
        <f t="shared" si="905"/>
        <v>21.406700811904589</v>
      </c>
      <c r="AT1471" s="54">
        <f t="shared" si="934"/>
        <v>0</v>
      </c>
      <c r="AU1471" s="54" t="e">
        <f t="shared" si="935"/>
        <v>#DIV/0!</v>
      </c>
      <c r="AV1471" s="54" t="e">
        <f t="shared" si="936"/>
        <v>#DIV/0!</v>
      </c>
      <c r="AW1471" s="54" t="e">
        <f t="shared" si="937"/>
        <v>#DIV/0!</v>
      </c>
      <c r="AY1471" s="1" t="e">
        <f t="shared" si="915"/>
        <v>#N/A</v>
      </c>
      <c r="AZ1471" s="1" t="e">
        <f t="shared" si="916"/>
        <v>#N/A</v>
      </c>
    </row>
    <row r="1472" spans="1:52" hidden="1" x14ac:dyDescent="0.25">
      <c r="A1472" s="3"/>
      <c r="B1472" s="4"/>
      <c r="C1472" s="4">
        <f t="shared" si="917"/>
        <v>119.00741126665373</v>
      </c>
      <c r="D1472" s="22">
        <f t="shared" si="906"/>
        <v>416.45586758574501</v>
      </c>
      <c r="E1472" s="54">
        <f t="shared" si="918"/>
        <v>11.953605967944906</v>
      </c>
      <c r="F1472" s="54">
        <f t="shared" si="919"/>
        <v>12.20911936746265</v>
      </c>
      <c r="G1472" s="54">
        <f t="shared" si="907"/>
        <v>6.0400058399203598</v>
      </c>
      <c r="H1472" s="24">
        <f t="shared" si="920"/>
        <v>26.002290580730708</v>
      </c>
      <c r="I1472" s="23">
        <f t="shared" si="921"/>
        <v>0.17517388447914767</v>
      </c>
      <c r="J1472" s="23">
        <f t="shared" si="922"/>
        <v>0.56210551008403253</v>
      </c>
      <c r="K1472" s="22">
        <f t="shared" si="923"/>
        <v>45</v>
      </c>
      <c r="L1472" s="8"/>
      <c r="M1472" s="11">
        <f t="shared" si="896"/>
        <v>21.406580479551248</v>
      </c>
      <c r="N1472" s="9">
        <f t="shared" si="897"/>
        <v>21.40670544851778</v>
      </c>
      <c r="O1472" s="10">
        <f t="shared" si="924"/>
        <v>1.2496896653146905E-4</v>
      </c>
      <c r="P1472" s="10">
        <f t="shared" si="908"/>
        <v>1.7858707096780866E-3</v>
      </c>
      <c r="Q1472" s="10">
        <f t="shared" si="909"/>
        <v>9.9724450589286731E-4</v>
      </c>
      <c r="R1472" s="10">
        <f t="shared" si="910"/>
        <v>1.0001576849989313E-3</v>
      </c>
      <c r="S1472" s="9"/>
      <c r="T1472" s="9">
        <f t="shared" si="898"/>
        <v>21.406699941521289</v>
      </c>
      <c r="U1472" s="10">
        <f t="shared" si="911"/>
        <v>1.1946197004064629E-4</v>
      </c>
      <c r="V1472" s="10">
        <f t="shared" si="912"/>
        <v>1.7121415903447624E-3</v>
      </c>
      <c r="W1472" s="10">
        <f t="shared" si="913"/>
        <v>9.7651005355502488E-4</v>
      </c>
      <c r="X1472" s="10">
        <f t="shared" si="914"/>
        <v>9.79294980391043E-4</v>
      </c>
      <c r="Z1472" s="23">
        <f t="shared" si="899"/>
        <v>21.406579295637677</v>
      </c>
      <c r="AA1472" s="54">
        <f t="shared" si="900"/>
        <v>-1.1839135716229521E-6</v>
      </c>
      <c r="AB1472" s="54">
        <f t="shared" si="901"/>
        <v>0.65033002611918478</v>
      </c>
      <c r="AC1472" s="54">
        <f t="shared" si="902"/>
        <v>0.78994729348195858</v>
      </c>
      <c r="AD1472" s="54">
        <f t="shared" si="925"/>
        <v>0.78994729063801628</v>
      </c>
      <c r="AG1472" s="23">
        <f t="shared" si="903"/>
        <v>21.405465266931834</v>
      </c>
      <c r="AH1472" s="54">
        <f t="shared" si="926"/>
        <v>-1.1152126194140521E-3</v>
      </c>
      <c r="AI1472" s="54">
        <f t="shared" si="927"/>
        <v>25.432176210390576</v>
      </c>
      <c r="AJ1472" s="54">
        <f t="shared" si="928"/>
        <v>0.20811605579826262</v>
      </c>
      <c r="AK1472" s="54">
        <f t="shared" si="929"/>
        <v>0.20809542694422339</v>
      </c>
      <c r="AM1472" s="23">
        <f t="shared" si="904"/>
        <v>21.407328541665816</v>
      </c>
      <c r="AN1472" s="54">
        <f t="shared" si="930"/>
        <v>7.4806211456746041E-4</v>
      </c>
      <c r="AO1472" s="54">
        <f t="shared" si="931"/>
        <v>6.8257465456100617</v>
      </c>
      <c r="AP1472" s="54">
        <f t="shared" si="932"/>
        <v>0.17923412603846658</v>
      </c>
      <c r="AQ1472" s="54">
        <f t="shared" si="933"/>
        <v>0.17924846624534013</v>
      </c>
      <c r="AS1472" s="23">
        <f t="shared" si="905"/>
        <v>21.406580479551248</v>
      </c>
      <c r="AT1472" s="54">
        <f t="shared" si="934"/>
        <v>0</v>
      </c>
      <c r="AU1472" s="54" t="e">
        <f t="shared" si="935"/>
        <v>#DIV/0!</v>
      </c>
      <c r="AV1472" s="54" t="e">
        <f t="shared" si="936"/>
        <v>#DIV/0!</v>
      </c>
      <c r="AW1472" s="54" t="e">
        <f t="shared" si="937"/>
        <v>#DIV/0!</v>
      </c>
      <c r="AY1472" s="1" t="e">
        <f t="shared" si="915"/>
        <v>#N/A</v>
      </c>
      <c r="AZ1472" s="1" t="e">
        <f t="shared" si="916"/>
        <v>#N/A</v>
      </c>
    </row>
    <row r="1473" spans="1:52" hidden="1" x14ac:dyDescent="0.25">
      <c r="A1473" s="3"/>
      <c r="B1473" s="4"/>
      <c r="C1473" s="4">
        <f t="shared" si="917"/>
        <v>119.70759633468091</v>
      </c>
      <c r="D1473" s="22">
        <f t="shared" si="906"/>
        <v>416.47627341949158</v>
      </c>
      <c r="E1473" s="54">
        <f t="shared" si="918"/>
        <v>12.023582459442432</v>
      </c>
      <c r="F1473" s="54">
        <f t="shared" si="919"/>
        <v>12.278892784985082</v>
      </c>
      <c r="G1473" s="54">
        <f t="shared" si="907"/>
        <v>6.0749482686860654</v>
      </c>
      <c r="H1473" s="24">
        <f t="shared" si="920"/>
        <v>26.002288760249531</v>
      </c>
      <c r="I1473" s="23">
        <f t="shared" si="921"/>
        <v>0.17513003401939195</v>
      </c>
      <c r="J1473" s="23">
        <f t="shared" si="922"/>
        <v>0.56221510426681809</v>
      </c>
      <c r="K1473" s="22">
        <f t="shared" si="923"/>
        <v>45</v>
      </c>
      <c r="L1473" s="8"/>
      <c r="M1473" s="11">
        <f t="shared" si="896"/>
        <v>21.406456689582718</v>
      </c>
      <c r="N1473" s="9">
        <f t="shared" si="897"/>
        <v>21.406580654660775</v>
      </c>
      <c r="O1473" s="10">
        <f t="shared" si="924"/>
        <v>1.2396507805689794E-4</v>
      </c>
      <c r="P1473" s="10">
        <f t="shared" si="908"/>
        <v>1.7652373441665874E-3</v>
      </c>
      <c r="Q1473" s="10">
        <f t="shared" si="909"/>
        <v>9.914988302759534E-4</v>
      </c>
      <c r="R1473" s="10">
        <f t="shared" si="910"/>
        <v>9.943886473087974E-4</v>
      </c>
      <c r="S1473" s="9"/>
      <c r="T1473" s="9">
        <f t="shared" si="898"/>
        <v>21.406575224564083</v>
      </c>
      <c r="U1473" s="10">
        <f t="shared" si="911"/>
        <v>1.1853498136460416E-4</v>
      </c>
      <c r="V1473" s="10">
        <f t="shared" si="912"/>
        <v>1.6928265141329956E-3</v>
      </c>
      <c r="W1473" s="10">
        <f t="shared" si="913"/>
        <v>9.710170894716288E-4</v>
      </c>
      <c r="X1473" s="10">
        <f t="shared" si="914"/>
        <v>9.7378044301721953E-4</v>
      </c>
      <c r="Z1473" s="23">
        <f t="shared" si="899"/>
        <v>21.406455501475286</v>
      </c>
      <c r="AA1473" s="54">
        <f t="shared" si="900"/>
        <v>-1.1881074328812247E-6</v>
      </c>
      <c r="AB1473" s="54">
        <f t="shared" si="901"/>
        <v>0.65031748661028288</v>
      </c>
      <c r="AC1473" s="54">
        <f t="shared" si="902"/>
        <v>0.78993657464615685</v>
      </c>
      <c r="AD1473" s="54">
        <f t="shared" si="925"/>
        <v>0.78993656410248603</v>
      </c>
      <c r="AG1473" s="23">
        <f t="shared" si="903"/>
        <v>21.405337111434562</v>
      </c>
      <c r="AH1473" s="54">
        <f t="shared" si="926"/>
        <v>-1.1195781481561085E-3</v>
      </c>
      <c r="AI1473" s="54">
        <f t="shared" si="927"/>
        <v>25.44111695296009</v>
      </c>
      <c r="AJ1473" s="54">
        <f t="shared" si="928"/>
        <v>0.20813830808493708</v>
      </c>
      <c r="AK1473" s="54">
        <f t="shared" si="929"/>
        <v>0.20811759893337814</v>
      </c>
      <c r="AM1473" s="23">
        <f t="shared" si="904"/>
        <v>21.407207609681151</v>
      </c>
      <c r="AN1473" s="54">
        <f t="shared" si="930"/>
        <v>7.5092009843302776E-4</v>
      </c>
      <c r="AO1473" s="54">
        <f t="shared" si="931"/>
        <v>6.8275067478244909</v>
      </c>
      <c r="AP1473" s="54">
        <f t="shared" si="932"/>
        <v>0.17931633776544337</v>
      </c>
      <c r="AQ1473" s="54">
        <f t="shared" si="933"/>
        <v>0.17933073139957637</v>
      </c>
      <c r="AS1473" s="23">
        <f t="shared" si="905"/>
        <v>21.406456689582718</v>
      </c>
      <c r="AT1473" s="54">
        <f t="shared" si="934"/>
        <v>0</v>
      </c>
      <c r="AU1473" s="54" t="e">
        <f t="shared" si="935"/>
        <v>#DIV/0!</v>
      </c>
      <c r="AV1473" s="54" t="e">
        <f t="shared" si="936"/>
        <v>#DIV/0!</v>
      </c>
      <c r="AW1473" s="54" t="e">
        <f t="shared" si="937"/>
        <v>#DIV/0!</v>
      </c>
      <c r="AY1473" s="1" t="e">
        <f t="shared" si="915"/>
        <v>#N/A</v>
      </c>
      <c r="AZ1473" s="1" t="e">
        <f t="shared" si="916"/>
        <v>#N/A</v>
      </c>
    </row>
    <row r="1474" spans="1:52" hidden="1" x14ac:dyDescent="0.25">
      <c r="A1474" s="3"/>
      <c r="B1474" s="4"/>
      <c r="C1474" s="4">
        <f t="shared" si="917"/>
        <v>120.41027526686355</v>
      </c>
      <c r="D1474" s="22">
        <f t="shared" si="906"/>
        <v>416.4965177458252</v>
      </c>
      <c r="E1474" s="54">
        <f t="shared" si="918"/>
        <v>12.093808187708692</v>
      </c>
      <c r="F1474" s="54">
        <f t="shared" si="919"/>
        <v>12.348914715983318</v>
      </c>
      <c r="G1474" s="54">
        <f t="shared" si="907"/>
        <v>6.1100150948778778</v>
      </c>
      <c r="H1474" s="24">
        <f t="shared" si="920"/>
        <v>26.002286933284307</v>
      </c>
      <c r="I1474" s="23">
        <f t="shared" si="921"/>
        <v>0.17508602737651435</v>
      </c>
      <c r="J1474" s="23">
        <f t="shared" si="922"/>
        <v>0.56232508879355214</v>
      </c>
      <c r="K1474" s="22">
        <f t="shared" si="923"/>
        <v>45</v>
      </c>
      <c r="L1474" s="8"/>
      <c r="M1474" s="11">
        <f t="shared" si="896"/>
        <v>21.406329457644642</v>
      </c>
      <c r="N1474" s="9">
        <f t="shared" si="897"/>
        <v>21.406452429284684</v>
      </c>
      <c r="O1474" s="10">
        <f t="shared" si="924"/>
        <v>1.229716400423797E-4</v>
      </c>
      <c r="P1474" s="10">
        <f t="shared" si="908"/>
        <v>1.7448904885881125E-3</v>
      </c>
      <c r="Q1474" s="10">
        <f t="shared" si="909"/>
        <v>9.8580052779697106E-4</v>
      </c>
      <c r="R1474" s="10">
        <f t="shared" si="910"/>
        <v>9.886672260925192E-4</v>
      </c>
      <c r="S1474" s="9"/>
      <c r="T1474" s="9">
        <f t="shared" si="898"/>
        <v>21.406447074855748</v>
      </c>
      <c r="U1474" s="10">
        <f t="shared" si="911"/>
        <v>1.1761721110659096E-4</v>
      </c>
      <c r="V1474" s="10">
        <f t="shared" si="912"/>
        <v>1.6737718367774821E-3</v>
      </c>
      <c r="W1474" s="10">
        <f t="shared" si="913"/>
        <v>9.6556795069779964E-4</v>
      </c>
      <c r="X1474" s="10">
        <f t="shared" si="914"/>
        <v>9.6830994554943171E-4</v>
      </c>
      <c r="Z1474" s="23">
        <f t="shared" si="899"/>
        <v>21.406328265338907</v>
      </c>
      <c r="AA1474" s="54">
        <f t="shared" si="900"/>
        <v>-1.1923057350315958E-6</v>
      </c>
      <c r="AB1474" s="54">
        <f t="shared" si="901"/>
        <v>0.65030458237685973</v>
      </c>
      <c r="AC1474" s="54">
        <f t="shared" si="902"/>
        <v>0.78992553947421518</v>
      </c>
      <c r="AD1474" s="54">
        <f t="shared" si="925"/>
        <v>0.78992553222531048</v>
      </c>
      <c r="AG1474" s="23">
        <f t="shared" si="903"/>
        <v>21.405205504051978</v>
      </c>
      <c r="AH1474" s="54">
        <f t="shared" si="926"/>
        <v>-1.1239535926641508E-3</v>
      </c>
      <c r="AI1474" s="54">
        <f t="shared" si="927"/>
        <v>25.450106425409956</v>
      </c>
      <c r="AJ1474" s="54">
        <f t="shared" si="928"/>
        <v>0.20816077035305167</v>
      </c>
      <c r="AK1474" s="54">
        <f t="shared" si="929"/>
        <v>0.20813998072665357</v>
      </c>
      <c r="AM1474" s="23">
        <f t="shared" si="904"/>
        <v>21.40708324135888</v>
      </c>
      <c r="AN1474" s="54">
        <f t="shared" si="930"/>
        <v>7.5378371423795443E-4</v>
      </c>
      <c r="AO1474" s="54">
        <f t="shared" si="931"/>
        <v>6.829275321478824</v>
      </c>
      <c r="AP1474" s="54">
        <f t="shared" si="932"/>
        <v>0.17939894175433957</v>
      </c>
      <c r="AQ1474" s="54">
        <f t="shared" si="933"/>
        <v>0.17941338890675435</v>
      </c>
      <c r="AS1474" s="23">
        <f t="shared" si="905"/>
        <v>21.406329457644642</v>
      </c>
      <c r="AT1474" s="54">
        <f t="shared" si="934"/>
        <v>0</v>
      </c>
      <c r="AU1474" s="54" t="e">
        <f t="shared" si="935"/>
        <v>#DIV/0!</v>
      </c>
      <c r="AV1474" s="54" t="e">
        <f t="shared" si="936"/>
        <v>#DIV/0!</v>
      </c>
      <c r="AW1474" s="54" t="e">
        <f t="shared" si="937"/>
        <v>#DIV/0!</v>
      </c>
      <c r="AY1474" s="1" t="e">
        <f t="shared" si="915"/>
        <v>#N/A</v>
      </c>
      <c r="AZ1474" s="1" t="e">
        <f t="shared" si="916"/>
        <v>#N/A</v>
      </c>
    </row>
    <row r="1475" spans="1:52" hidden="1" x14ac:dyDescent="0.25">
      <c r="A1475" s="3"/>
      <c r="B1475" s="4"/>
      <c r="C1475" s="4">
        <f t="shared" si="917"/>
        <v>121.11545118199791</v>
      </c>
      <c r="D1475" s="22">
        <f t="shared" si="906"/>
        <v>416.51660218612858</v>
      </c>
      <c r="E1475" s="54">
        <f t="shared" si="918"/>
        <v>12.164283464436163</v>
      </c>
      <c r="F1475" s="54">
        <f t="shared" si="919"/>
        <v>12.419185471245301</v>
      </c>
      <c r="G1475" s="54">
        <f t="shared" si="907"/>
        <v>6.1452064745169093</v>
      </c>
      <c r="H1475" s="24">
        <f t="shared" si="920"/>
        <v>26.002285099826928</v>
      </c>
      <c r="I1475" s="23">
        <f t="shared" si="921"/>
        <v>0.17504186435519425</v>
      </c>
      <c r="J1475" s="23">
        <f t="shared" si="922"/>
        <v>0.56243546415239398</v>
      </c>
      <c r="K1475" s="22">
        <f t="shared" si="923"/>
        <v>45</v>
      </c>
      <c r="L1475" s="8"/>
      <c r="M1475" s="11">
        <f t="shared" si="896"/>
        <v>21.406198799120819</v>
      </c>
      <c r="N1475" s="9">
        <f t="shared" si="897"/>
        <v>21.406320787640603</v>
      </c>
      <c r="O1475" s="10">
        <f t="shared" si="924"/>
        <v>1.2198851978340031E-4</v>
      </c>
      <c r="P1475" s="10">
        <f t="shared" si="908"/>
        <v>1.7248255108058056E-3</v>
      </c>
      <c r="Q1475" s="10">
        <f t="shared" si="909"/>
        <v>9.8014909779285285E-4</v>
      </c>
      <c r="R1475" s="10">
        <f t="shared" si="910"/>
        <v>9.8299291747695056E-4</v>
      </c>
      <c r="S1475" s="9"/>
      <c r="T1475" s="9">
        <f t="shared" si="898"/>
        <v>21.406315507669738</v>
      </c>
      <c r="U1475" s="10">
        <f t="shared" si="911"/>
        <v>1.1670854891931981E-4</v>
      </c>
      <c r="V1475" s="10">
        <f t="shared" si="912"/>
        <v>1.6549734967006974E-3</v>
      </c>
      <c r="W1475" s="10">
        <f t="shared" si="913"/>
        <v>9.6016219406340811E-4</v>
      </c>
      <c r="X1475" s="10">
        <f t="shared" si="914"/>
        <v>9.6288304230188128E-4</v>
      </c>
      <c r="Z1475" s="23">
        <f t="shared" si="899"/>
        <v>21.406197602612345</v>
      </c>
      <c r="AA1475" s="54">
        <f t="shared" si="900"/>
        <v>-1.1965084745213517E-6</v>
      </c>
      <c r="AB1475" s="54">
        <f t="shared" si="901"/>
        <v>0.65029131677496232</v>
      </c>
      <c r="AC1475" s="54">
        <f t="shared" si="902"/>
        <v>0.78991419146396569</v>
      </c>
      <c r="AD1475" s="54">
        <f t="shared" si="925"/>
        <v>0.78991418583274819</v>
      </c>
      <c r="AG1475" s="23">
        <f t="shared" si="903"/>
        <v>21.40507046014244</v>
      </c>
      <c r="AH1475" s="54">
        <f t="shared" si="926"/>
        <v>-1.128338978379162E-3</v>
      </c>
      <c r="AI1475" s="54">
        <f t="shared" si="927"/>
        <v>25.459144684801906</v>
      </c>
      <c r="AJ1475" s="54">
        <f t="shared" si="928"/>
        <v>0.20818344220457255</v>
      </c>
      <c r="AK1475" s="54">
        <f t="shared" si="929"/>
        <v>0.20816257192742607</v>
      </c>
      <c r="AM1475" s="23">
        <f t="shared" si="904"/>
        <v>21.406955452092998</v>
      </c>
      <c r="AN1475" s="54">
        <f t="shared" si="930"/>
        <v>7.5665297217852867E-4</v>
      </c>
      <c r="AO1475" s="54">
        <f t="shared" si="931"/>
        <v>6.8310522782262133</v>
      </c>
      <c r="AP1475" s="54">
        <f t="shared" si="932"/>
        <v>0.17948193861075537</v>
      </c>
      <c r="AQ1475" s="54">
        <f t="shared" si="933"/>
        <v>0.17949643937365869</v>
      </c>
      <c r="AS1475" s="23">
        <f t="shared" si="905"/>
        <v>21.406198799120819</v>
      </c>
      <c r="AT1475" s="54">
        <f t="shared" si="934"/>
        <v>0</v>
      </c>
      <c r="AU1475" s="54" t="e">
        <f t="shared" si="935"/>
        <v>#DIV/0!</v>
      </c>
      <c r="AV1475" s="54" t="e">
        <f t="shared" si="936"/>
        <v>#DIV/0!</v>
      </c>
      <c r="AW1475" s="54" t="e">
        <f t="shared" si="937"/>
        <v>#DIV/0!</v>
      </c>
      <c r="AY1475" s="1" t="e">
        <f t="shared" si="915"/>
        <v>#N/A</v>
      </c>
      <c r="AZ1475" s="1" t="e">
        <f t="shared" si="916"/>
        <v>#N/A</v>
      </c>
    </row>
    <row r="1476" spans="1:52" hidden="1" x14ac:dyDescent="0.25">
      <c r="A1476" s="3"/>
      <c r="B1476" s="4"/>
      <c r="C1476" s="4">
        <f t="shared" si="917"/>
        <v>121.82312719560569</v>
      </c>
      <c r="D1476" s="22">
        <f t="shared" si="906"/>
        <v>416.53652834216547</v>
      </c>
      <c r="E1476" s="54">
        <f t="shared" si="918"/>
        <v>12.235008600990069</v>
      </c>
      <c r="F1476" s="54">
        <f t="shared" si="919"/>
        <v>12.489705361232655</v>
      </c>
      <c r="G1476" s="54">
        <f t="shared" si="907"/>
        <v>6.180522563456007</v>
      </c>
      <c r="H1476" s="24">
        <f t="shared" si="920"/>
        <v>26.002283259869291</v>
      </c>
      <c r="I1476" s="23">
        <f t="shared" si="921"/>
        <v>0.17499754476031593</v>
      </c>
      <c r="J1476" s="23">
        <f t="shared" si="922"/>
        <v>0.56254623083099053</v>
      </c>
      <c r="K1476" s="22">
        <f t="shared" si="923"/>
        <v>45</v>
      </c>
      <c r="L1476" s="8"/>
      <c r="M1476" s="11">
        <f t="shared" si="896"/>
        <v>21.406064729136759</v>
      </c>
      <c r="N1476" s="9">
        <f t="shared" si="897"/>
        <v>21.406185744723345</v>
      </c>
      <c r="O1476" s="10">
        <f t="shared" si="924"/>
        <v>1.2101558658628164E-4</v>
      </c>
      <c r="P1476" s="10">
        <f t="shared" si="908"/>
        <v>1.7050378643830107E-3</v>
      </c>
      <c r="Q1476" s="10">
        <f t="shared" si="909"/>
        <v>9.7454404626483348E-4</v>
      </c>
      <c r="R1476" s="10">
        <f t="shared" si="910"/>
        <v>9.773652244000979E-4</v>
      </c>
      <c r="S1476" s="9"/>
      <c r="T1476" s="9">
        <f t="shared" si="898"/>
        <v>21.406180538022706</v>
      </c>
      <c r="U1476" s="10">
        <f t="shared" si="911"/>
        <v>1.158088859476436E-4</v>
      </c>
      <c r="V1476" s="10">
        <f t="shared" si="912"/>
        <v>1.6364275034452197E-3</v>
      </c>
      <c r="W1476" s="10">
        <f t="shared" si="913"/>
        <v>9.54799381468214E-4</v>
      </c>
      <c r="X1476" s="10">
        <f t="shared" si="914"/>
        <v>9.5749929245648416E-4</v>
      </c>
      <c r="Z1476" s="23">
        <f t="shared" si="899"/>
        <v>21.406063528421065</v>
      </c>
      <c r="AA1476" s="54">
        <f t="shared" si="900"/>
        <v>-1.2007156939830566E-6</v>
      </c>
      <c r="AB1476" s="54">
        <f t="shared" si="901"/>
        <v>0.65027772314031684</v>
      </c>
      <c r="AC1476" s="54">
        <f t="shared" si="902"/>
        <v>0.78990257053937518</v>
      </c>
      <c r="AD1476" s="54">
        <f t="shared" si="925"/>
        <v>0.78990256460453157</v>
      </c>
      <c r="AG1476" s="23">
        <f t="shared" si="903"/>
        <v>21.404931994805661</v>
      </c>
      <c r="AH1476" s="54">
        <f t="shared" si="926"/>
        <v>-1.1327343310973959E-3</v>
      </c>
      <c r="AI1476" s="54">
        <f t="shared" si="927"/>
        <v>25.46823179405785</v>
      </c>
      <c r="AJ1476" s="54">
        <f t="shared" si="928"/>
        <v>0.20820632328931915</v>
      </c>
      <c r="AK1476" s="54">
        <f t="shared" si="929"/>
        <v>0.20818537218221311</v>
      </c>
      <c r="AM1476" s="23">
        <f t="shared" si="904"/>
        <v>21.406824257019281</v>
      </c>
      <c r="AN1476" s="54">
        <f t="shared" si="930"/>
        <v>7.5952788252209302E-4</v>
      </c>
      <c r="AO1476" s="54">
        <f t="shared" si="931"/>
        <v>6.8328376299115181</v>
      </c>
      <c r="AP1476" s="54">
        <f t="shared" si="932"/>
        <v>0.17956532894880636</v>
      </c>
      <c r="AQ1476" s="54">
        <f t="shared" si="933"/>
        <v>0.17957988341531614</v>
      </c>
      <c r="AS1476" s="23">
        <f t="shared" si="905"/>
        <v>21.406064729136759</v>
      </c>
      <c r="AT1476" s="54">
        <f t="shared" si="934"/>
        <v>0</v>
      </c>
      <c r="AU1476" s="54" t="e">
        <f t="shared" si="935"/>
        <v>#DIV/0!</v>
      </c>
      <c r="AV1476" s="54" t="e">
        <f t="shared" si="936"/>
        <v>#DIV/0!</v>
      </c>
      <c r="AW1476" s="54" t="e">
        <f t="shared" si="937"/>
        <v>#DIV/0!</v>
      </c>
      <c r="AY1476" s="1" t="e">
        <f t="shared" si="915"/>
        <v>#N/A</v>
      </c>
      <c r="AZ1476" s="1" t="e">
        <f t="shared" si="916"/>
        <v>#N/A</v>
      </c>
    </row>
    <row r="1477" spans="1:52" hidden="1" x14ac:dyDescent="0.25">
      <c r="A1477" s="3"/>
      <c r="B1477" s="4"/>
      <c r="C1477" s="4">
        <f t="shared" si="917"/>
        <v>122.53330641994494</v>
      </c>
      <c r="D1477" s="22">
        <f t="shared" si="906"/>
        <v>416.55629779635768</v>
      </c>
      <c r="E1477" s="54">
        <f t="shared" si="918"/>
        <v>12.305983908409457</v>
      </c>
      <c r="F1477" s="54">
        <f t="shared" si="919"/>
        <v>12.560474696081787</v>
      </c>
      <c r="G1477" s="54">
        <f t="shared" si="907"/>
        <v>6.2159635173803656</v>
      </c>
      <c r="H1477" s="24">
        <f t="shared" si="920"/>
        <v>26.00228141340331</v>
      </c>
      <c r="I1477" s="23">
        <f t="shared" si="921"/>
        <v>0.17495306839696817</v>
      </c>
      <c r="J1477" s="23">
        <f t="shared" si="922"/>
        <v>0.56265738931647791</v>
      </c>
      <c r="K1477" s="22">
        <f t="shared" si="923"/>
        <v>45</v>
      </c>
      <c r="L1477" s="8"/>
      <c r="M1477" s="11">
        <f t="shared" si="896"/>
        <v>21.405927262563019</v>
      </c>
      <c r="N1477" s="9">
        <f t="shared" si="897"/>
        <v>21.406047315274741</v>
      </c>
      <c r="O1477" s="10">
        <f t="shared" si="924"/>
        <v>1.2005271172199627E-4</v>
      </c>
      <c r="P1477" s="10">
        <f t="shared" si="908"/>
        <v>1.6855230866439127E-3</v>
      </c>
      <c r="Q1477" s="10">
        <f t="shared" si="909"/>
        <v>9.6898488568484013E-4</v>
      </c>
      <c r="R1477" s="10">
        <f t="shared" si="910"/>
        <v>9.7178365656337749E-4</v>
      </c>
      <c r="S1477" s="9"/>
      <c r="T1477" s="9">
        <f t="shared" si="898"/>
        <v>21.406042180677886</v>
      </c>
      <c r="U1477" s="10">
        <f t="shared" si="911"/>
        <v>1.1491811486763481E-4</v>
      </c>
      <c r="V1477" s="10">
        <f t="shared" si="912"/>
        <v>1.6181299371644266E-3</v>
      </c>
      <c r="W1477" s="10">
        <f t="shared" si="913"/>
        <v>9.4947908032331899E-4</v>
      </c>
      <c r="X1477" s="10">
        <f t="shared" si="914"/>
        <v>9.5215826128343503E-4</v>
      </c>
      <c r="Z1477" s="23">
        <f t="shared" si="899"/>
        <v>21.405926057635668</v>
      </c>
      <c r="AA1477" s="54">
        <f t="shared" si="900"/>
        <v>-1.2049273507841463E-6</v>
      </c>
      <c r="AB1477" s="54">
        <f t="shared" si="901"/>
        <v>0.65026378085310421</v>
      </c>
      <c r="AC1477" s="54">
        <f t="shared" si="902"/>
        <v>0.78989065109350143</v>
      </c>
      <c r="AD1477" s="54">
        <f t="shared" si="925"/>
        <v>0.78989065027502414</v>
      </c>
      <c r="AG1477" s="23">
        <f t="shared" si="903"/>
        <v>21.40479012288634</v>
      </c>
      <c r="AH1477" s="54">
        <f t="shared" si="926"/>
        <v>-1.1371396766790554E-3</v>
      </c>
      <c r="AI1477" s="54">
        <f t="shared" si="927"/>
        <v>25.477367815028167</v>
      </c>
      <c r="AJ1477" s="54">
        <f t="shared" si="928"/>
        <v>0.20822941324820904</v>
      </c>
      <c r="AK1477" s="54">
        <f t="shared" si="929"/>
        <v>0.2082083811315209</v>
      </c>
      <c r="AM1477" s="23">
        <f t="shared" si="904"/>
        <v>21.406689671018636</v>
      </c>
      <c r="AN1477" s="54">
        <f t="shared" si="930"/>
        <v>7.6240845561770243E-4</v>
      </c>
      <c r="AO1477" s="54">
        <f t="shared" si="931"/>
        <v>6.8346313886632357</v>
      </c>
      <c r="AP1477" s="54">
        <f t="shared" si="932"/>
        <v>0.17964911339352399</v>
      </c>
      <c r="AQ1477" s="54">
        <f t="shared" si="933"/>
        <v>0.17966372165927663</v>
      </c>
      <c r="AS1477" s="23">
        <f t="shared" si="905"/>
        <v>21.405927262563019</v>
      </c>
      <c r="AT1477" s="54">
        <f t="shared" si="934"/>
        <v>0</v>
      </c>
      <c r="AU1477" s="54" t="e">
        <f t="shared" si="935"/>
        <v>#DIV/0!</v>
      </c>
      <c r="AV1477" s="54" t="e">
        <f t="shared" si="936"/>
        <v>#DIV/0!</v>
      </c>
      <c r="AW1477" s="54" t="e">
        <f t="shared" si="937"/>
        <v>#DIV/0!</v>
      </c>
      <c r="AY1477" s="1" t="e">
        <f t="shared" si="915"/>
        <v>#N/A</v>
      </c>
      <c r="AZ1477" s="1" t="e">
        <f t="shared" si="916"/>
        <v>#N/A</v>
      </c>
    </row>
    <row r="1478" spans="1:52" hidden="1" x14ac:dyDescent="0.25">
      <c r="A1478" s="3"/>
      <c r="B1478" s="4"/>
      <c r="C1478" s="4">
        <f t="shared" si="917"/>
        <v>123.24599196402104</v>
      </c>
      <c r="D1478" s="22">
        <f t="shared" si="906"/>
        <v>416.57591211205704</v>
      </c>
      <c r="E1478" s="54">
        <f t="shared" si="918"/>
        <v>12.377209697408311</v>
      </c>
      <c r="F1478" s="54">
        <f t="shared" si="919"/>
        <v>12.631493785604977</v>
      </c>
      <c r="G1478" s="54">
        <f t="shared" si="907"/>
        <v>6.2515294918081485</v>
      </c>
      <c r="H1478" s="24">
        <f t="shared" si="920"/>
        <v>26.002279560420895</v>
      </c>
      <c r="I1478" s="23">
        <f t="shared" si="921"/>
        <v>0.17490843507044343</v>
      </c>
      <c r="J1478" s="23">
        <f t="shared" si="922"/>
        <v>0.56276894009548295</v>
      </c>
      <c r="K1478" s="22">
        <f t="shared" si="923"/>
        <v>45</v>
      </c>
      <c r="L1478" s="8"/>
      <c r="M1478" s="11">
        <f t="shared" si="896"/>
        <v>21.405786414018571</v>
      </c>
      <c r="N1478" s="9">
        <f t="shared" si="897"/>
        <v>21.405905513786951</v>
      </c>
      <c r="O1478" s="10">
        <f t="shared" si="924"/>
        <v>1.1909976837998215E-4</v>
      </c>
      <c r="P1478" s="10">
        <f t="shared" si="908"/>
        <v>1.6662767967707695E-3</v>
      </c>
      <c r="Q1478" s="10">
        <f t="shared" si="909"/>
        <v>9.6347113479797858E-4</v>
      </c>
      <c r="R1478" s="10">
        <f t="shared" si="910"/>
        <v>9.6624772953254889E-4</v>
      </c>
      <c r="S1478" s="9"/>
      <c r="T1478" s="9">
        <f t="shared" si="898"/>
        <v>21.40590045014843</v>
      </c>
      <c r="U1478" s="10">
        <f t="shared" si="911"/>
        <v>1.140361298581638E-4</v>
      </c>
      <c r="V1478" s="10">
        <f t="shared" si="912"/>
        <v>1.6000769471718112E-3</v>
      </c>
      <c r="W1478" s="10">
        <f t="shared" si="913"/>
        <v>9.442008634382228E-4</v>
      </c>
      <c r="X1478" s="10">
        <f t="shared" si="914"/>
        <v>9.468595188509573E-4</v>
      </c>
      <c r="Z1478" s="23">
        <f t="shared" si="899"/>
        <v>21.405785204875169</v>
      </c>
      <c r="AA1478" s="54">
        <f t="shared" si="900"/>
        <v>-1.2091434022920566E-6</v>
      </c>
      <c r="AB1478" s="54">
        <f t="shared" si="901"/>
        <v>0.65024947704564506</v>
      </c>
      <c r="AC1478" s="54">
        <f t="shared" si="902"/>
        <v>0.78987841694455962</v>
      </c>
      <c r="AD1478" s="54">
        <f t="shared" si="925"/>
        <v>0.78987841143118331</v>
      </c>
      <c r="AG1478" s="23">
        <f t="shared" si="903"/>
        <v>21.404644858977463</v>
      </c>
      <c r="AH1478" s="54">
        <f t="shared" si="926"/>
        <v>-1.1415550411086883E-3</v>
      </c>
      <c r="AI1478" s="54">
        <f t="shared" si="927"/>
        <v>25.486552810015457</v>
      </c>
      <c r="AJ1478" s="54">
        <f t="shared" si="928"/>
        <v>0.20825271172567669</v>
      </c>
      <c r="AK1478" s="54">
        <f t="shared" si="929"/>
        <v>0.208231598420133</v>
      </c>
      <c r="AM1478" s="23">
        <f t="shared" si="904"/>
        <v>21.406551708720428</v>
      </c>
      <c r="AN1478" s="54">
        <f t="shared" si="930"/>
        <v>7.652947018570444E-4</v>
      </c>
      <c r="AO1478" s="54">
        <f t="shared" si="931"/>
        <v>6.8364335665188189</v>
      </c>
      <c r="AP1478" s="54">
        <f t="shared" si="932"/>
        <v>0.17973329257099258</v>
      </c>
      <c r="AQ1478" s="54">
        <f t="shared" si="933"/>
        <v>0.17974795472677924</v>
      </c>
      <c r="AS1478" s="23">
        <f t="shared" si="905"/>
        <v>21.405786414018571</v>
      </c>
      <c r="AT1478" s="54">
        <f t="shared" si="934"/>
        <v>0</v>
      </c>
      <c r="AU1478" s="54" t="e">
        <f t="shared" si="935"/>
        <v>#DIV/0!</v>
      </c>
      <c r="AV1478" s="54" t="e">
        <f t="shared" si="936"/>
        <v>#DIV/0!</v>
      </c>
      <c r="AW1478" s="54" t="e">
        <f t="shared" si="937"/>
        <v>#DIV/0!</v>
      </c>
      <c r="AY1478" s="1" t="e">
        <f t="shared" si="915"/>
        <v>#N/A</v>
      </c>
      <c r="AZ1478" s="1" t="e">
        <f t="shared" si="916"/>
        <v>#N/A</v>
      </c>
    </row>
    <row r="1479" spans="1:52" hidden="1" x14ac:dyDescent="0.25">
      <c r="A1479" s="3"/>
      <c r="B1479" s="4"/>
      <c r="C1479" s="4">
        <f t="shared" si="917"/>
        <v>123.96118693359747</v>
      </c>
      <c r="D1479" s="22">
        <f t="shared" si="906"/>
        <v>416.59537283381314</v>
      </c>
      <c r="E1479" s="54">
        <f t="shared" si="918"/>
        <v>12.448686278376609</v>
      </c>
      <c r="F1479" s="54">
        <f t="shared" si="919"/>
        <v>12.702762939291446</v>
      </c>
      <c r="G1479" s="54">
        <f t="shared" si="907"/>
        <v>6.2872206420910883</v>
      </c>
      <c r="H1479" s="24">
        <f t="shared" si="920"/>
        <v>26.002277700913975</v>
      </c>
      <c r="I1479" s="23">
        <f t="shared" si="921"/>
        <v>0.17486364458623718</v>
      </c>
      <c r="J1479" s="23">
        <f t="shared" si="922"/>
        <v>0.56288088365412514</v>
      </c>
      <c r="K1479" s="22">
        <f t="shared" si="923"/>
        <v>45</v>
      </c>
      <c r="L1479" s="8"/>
      <c r="M1479" s="11">
        <f t="shared" si="896"/>
        <v>21.405642197874226</v>
      </c>
      <c r="N1479" s="9">
        <f t="shared" si="897"/>
        <v>21.405760354505833</v>
      </c>
      <c r="O1479" s="10">
        <f t="shared" si="924"/>
        <v>1.1815663160774648E-4</v>
      </c>
      <c r="P1479" s="10">
        <f t="shared" si="908"/>
        <v>1.6472946937351701E-3</v>
      </c>
      <c r="Q1479" s="10">
        <f t="shared" si="909"/>
        <v>9.5800231830372778E-4</v>
      </c>
      <c r="R1479" s="10">
        <f t="shared" si="910"/>
        <v>9.6075696513846958E-4</v>
      </c>
      <c r="S1479" s="9"/>
      <c r="T1479" s="9">
        <f t="shared" si="898"/>
        <v>21.405755360700784</v>
      </c>
      <c r="U1479" s="10">
        <f t="shared" si="911"/>
        <v>1.1316282655826626E-4</v>
      </c>
      <c r="V1479" s="10">
        <f t="shared" si="912"/>
        <v>1.582264750316173E-3</v>
      </c>
      <c r="W1479" s="10">
        <f t="shared" si="913"/>
        <v>9.389643087867526E-4</v>
      </c>
      <c r="X1479" s="10">
        <f t="shared" si="914"/>
        <v>9.4160264077299742E-4</v>
      </c>
      <c r="Z1479" s="23">
        <f t="shared" si="899"/>
        <v>21.405640984510345</v>
      </c>
      <c r="AA1479" s="54">
        <f t="shared" si="900"/>
        <v>-1.2133638804812108E-6</v>
      </c>
      <c r="AB1479" s="54">
        <f t="shared" si="901"/>
        <v>0.65023483283057726</v>
      </c>
      <c r="AC1479" s="54">
        <f t="shared" si="902"/>
        <v>0.78986589319647327</v>
      </c>
      <c r="AD1479" s="54">
        <f t="shared" si="925"/>
        <v>0.78986588616450604</v>
      </c>
      <c r="AG1479" s="23">
        <f t="shared" si="903"/>
        <v>21.404496217423578</v>
      </c>
      <c r="AH1479" s="54">
        <f t="shared" si="926"/>
        <v>-1.1459804506479543E-3</v>
      </c>
      <c r="AI1479" s="54">
        <f t="shared" si="927"/>
        <v>25.49578684514853</v>
      </c>
      <c r="AJ1479" s="54">
        <f t="shared" si="928"/>
        <v>0.20827621839718793</v>
      </c>
      <c r="AK1479" s="54">
        <f t="shared" si="929"/>
        <v>0.20825502372351037</v>
      </c>
      <c r="AM1479" s="23">
        <f t="shared" si="904"/>
        <v>21.406410384505957</v>
      </c>
      <c r="AN1479" s="54">
        <f t="shared" si="930"/>
        <v>7.6818663173128243E-4</v>
      </c>
      <c r="AO1479" s="54">
        <f t="shared" si="931"/>
        <v>6.8382441759455039</v>
      </c>
      <c r="AP1479" s="54">
        <f t="shared" si="932"/>
        <v>0.17981786712202133</v>
      </c>
      <c r="AQ1479" s="54">
        <f t="shared" si="933"/>
        <v>0.17983258326434765</v>
      </c>
      <c r="AS1479" s="23">
        <f t="shared" si="905"/>
        <v>21.405642197874226</v>
      </c>
      <c r="AT1479" s="54">
        <f t="shared" si="934"/>
        <v>0</v>
      </c>
      <c r="AU1479" s="54" t="e">
        <f t="shared" si="935"/>
        <v>#DIV/0!</v>
      </c>
      <c r="AV1479" s="54" t="e">
        <f t="shared" si="936"/>
        <v>#DIV/0!</v>
      </c>
      <c r="AW1479" s="54" t="e">
        <f t="shared" si="937"/>
        <v>#DIV/0!</v>
      </c>
      <c r="AY1479" s="1" t="e">
        <f t="shared" si="915"/>
        <v>#N/A</v>
      </c>
      <c r="AZ1479" s="1" t="e">
        <f t="shared" si="916"/>
        <v>#N/A</v>
      </c>
    </row>
    <row r="1480" spans="1:52" hidden="1" x14ac:dyDescent="0.25">
      <c r="A1480" s="3"/>
      <c r="B1480" s="4"/>
      <c r="C1480" s="4">
        <f t="shared" si="917"/>
        <v>124.67889443120663</v>
      </c>
      <c r="D1480" s="22">
        <f t="shared" si="906"/>
        <v>416.61468148763697</v>
      </c>
      <c r="E1480" s="54">
        <f t="shared" si="918"/>
        <v>12.520413961381422</v>
      </c>
      <c r="F1480" s="54">
        <f t="shared" si="919"/>
        <v>12.774282466308435</v>
      </c>
      <c r="G1480" s="54">
        <f t="shared" si="907"/>
        <v>6.3230371234150899</v>
      </c>
      <c r="H1480" s="24">
        <f t="shared" si="920"/>
        <v>26.002275834874478</v>
      </c>
      <c r="I1480" s="23">
        <f t="shared" si="921"/>
        <v>0.1748186967500473</v>
      </c>
      <c r="J1480" s="23">
        <f t="shared" si="922"/>
        <v>0.56299322047801825</v>
      </c>
      <c r="K1480" s="22">
        <f t="shared" si="923"/>
        <v>45</v>
      </c>
      <c r="L1480" s="8"/>
      <c r="M1480" s="11">
        <f t="shared" si="896"/>
        <v>21.405494628255745</v>
      </c>
      <c r="N1480" s="9">
        <f t="shared" si="897"/>
        <v>21.405611851434063</v>
      </c>
      <c r="O1480" s="10">
        <f t="shared" si="924"/>
        <v>1.1722317831797113E-4</v>
      </c>
      <c r="P1480" s="10">
        <f t="shared" si="908"/>
        <v>1.628572555206643E-3</v>
      </c>
      <c r="Q1480" s="10">
        <f t="shared" si="909"/>
        <v>9.5257796708028751E-4</v>
      </c>
      <c r="R1480" s="10">
        <f t="shared" si="910"/>
        <v>9.5531089149301018E-4</v>
      </c>
      <c r="S1480" s="9"/>
      <c r="T1480" s="9">
        <f t="shared" si="898"/>
        <v>21.405606926357759</v>
      </c>
      <c r="U1480" s="10">
        <f t="shared" si="911"/>
        <v>1.1229810201385249E-4</v>
      </c>
      <c r="V1480" s="10">
        <f t="shared" si="912"/>
        <v>1.5646896292383634E-3</v>
      </c>
      <c r="W1480" s="10">
        <f t="shared" si="913"/>
        <v>9.3376899918070255E-4</v>
      </c>
      <c r="X1480" s="10">
        <f t="shared" si="914"/>
        <v>9.3638720745961536E-4</v>
      </c>
      <c r="Z1480" s="23">
        <f t="shared" si="899"/>
        <v>21.405493410666974</v>
      </c>
      <c r="AA1480" s="54">
        <f t="shared" si="900"/>
        <v>-1.217588771140754E-6</v>
      </c>
      <c r="AB1480" s="54">
        <f t="shared" si="901"/>
        <v>0.65021985177263253</v>
      </c>
      <c r="AC1480" s="54">
        <f t="shared" si="902"/>
        <v>0.78985308364635032</v>
      </c>
      <c r="AD1480" s="54">
        <f t="shared" si="925"/>
        <v>0.78985307991351883</v>
      </c>
      <c r="AG1480" s="23">
        <f t="shared" si="903"/>
        <v>21.404344212324091</v>
      </c>
      <c r="AH1480" s="54">
        <f t="shared" si="926"/>
        <v>-1.150415931654436E-3</v>
      </c>
      <c r="AI1480" s="54">
        <f t="shared" si="927"/>
        <v>25.505069986218977</v>
      </c>
      <c r="AJ1480" s="54">
        <f t="shared" si="928"/>
        <v>0.20829993293515764</v>
      </c>
      <c r="AK1480" s="54">
        <f t="shared" si="929"/>
        <v>0.20827865671131629</v>
      </c>
      <c r="AM1480" s="23">
        <f t="shared" si="904"/>
        <v>21.406265712511505</v>
      </c>
      <c r="AN1480" s="54">
        <f t="shared" si="930"/>
        <v>7.7108425576000172E-4</v>
      </c>
      <c r="AO1480" s="54">
        <f t="shared" si="931"/>
        <v>6.8400632292022268</v>
      </c>
      <c r="AP1480" s="54">
        <f t="shared" si="932"/>
        <v>0.17990283768535512</v>
      </c>
      <c r="AQ1480" s="54">
        <f t="shared" si="933"/>
        <v>0.17991760790438316</v>
      </c>
      <c r="AS1480" s="23">
        <f t="shared" si="905"/>
        <v>21.405494628255745</v>
      </c>
      <c r="AT1480" s="54">
        <f t="shared" si="934"/>
        <v>0</v>
      </c>
      <c r="AU1480" s="54" t="e">
        <f t="shared" si="935"/>
        <v>#DIV/0!</v>
      </c>
      <c r="AV1480" s="54" t="e">
        <f t="shared" si="936"/>
        <v>#DIV/0!</v>
      </c>
      <c r="AW1480" s="54" t="e">
        <f t="shared" si="937"/>
        <v>#DIV/0!</v>
      </c>
      <c r="AY1480" s="1" t="e">
        <f t="shared" si="915"/>
        <v>#N/A</v>
      </c>
      <c r="AZ1480" s="1" t="e">
        <f t="shared" si="916"/>
        <v>#N/A</v>
      </c>
    </row>
    <row r="1481" spans="1:52" hidden="1" x14ac:dyDescent="0.25">
      <c r="A1481" s="3"/>
      <c r="B1481" s="4"/>
      <c r="C1481" s="4">
        <f t="shared" si="917"/>
        <v>125.39911755616035</v>
      </c>
      <c r="D1481" s="22">
        <f t="shared" si="906"/>
        <v>416.6338395812603</v>
      </c>
      <c r="E1481" s="54">
        <f t="shared" si="918"/>
        <v>12.592393056167959</v>
      </c>
      <c r="F1481" s="54">
        <f t="shared" si="919"/>
        <v>12.846052675502264</v>
      </c>
      <c r="G1481" s="54">
        <f t="shared" si="907"/>
        <v>6.3589790908008297</v>
      </c>
      <c r="H1481" s="24">
        <f t="shared" si="920"/>
        <v>26.002273962294353</v>
      </c>
      <c r="I1481" s="23">
        <f t="shared" si="921"/>
        <v>0.17477359136777326</v>
      </c>
      <c r="J1481" s="23">
        <f t="shared" si="922"/>
        <v>0.56310595105227201</v>
      </c>
      <c r="K1481" s="22">
        <f t="shared" si="923"/>
        <v>45</v>
      </c>
      <c r="L1481" s="8"/>
      <c r="M1481" s="11">
        <f t="shared" si="896"/>
        <v>21.405343719047103</v>
      </c>
      <c r="N1481" s="9">
        <f t="shared" si="897"/>
        <v>21.405460018334399</v>
      </c>
      <c r="O1481" s="10">
        <f t="shared" si="924"/>
        <v>1.1629928729561811E-4</v>
      </c>
      <c r="P1481" s="10">
        <f t="shared" si="908"/>
        <v>1.6101062364766066E-3</v>
      </c>
      <c r="Q1481" s="10">
        <f t="shared" si="909"/>
        <v>9.4719761840868634E-4</v>
      </c>
      <c r="R1481" s="10">
        <f t="shared" si="910"/>
        <v>9.4990904292648851E-4</v>
      </c>
      <c r="S1481" s="9"/>
      <c r="T1481" s="9">
        <f t="shared" si="898"/>
        <v>21.405455160901848</v>
      </c>
      <c r="U1481" s="10">
        <f t="shared" si="911"/>
        <v>1.1144185474520896E-4</v>
      </c>
      <c r="V1481" s="10">
        <f t="shared" si="912"/>
        <v>1.5473479323362747E-3</v>
      </c>
      <c r="W1481" s="10">
        <f t="shared" si="913"/>
        <v>9.2861452294428154E-4</v>
      </c>
      <c r="X1481" s="10">
        <f t="shared" si="914"/>
        <v>9.3121280486587843E-4</v>
      </c>
      <c r="Z1481" s="23">
        <f t="shared" si="899"/>
        <v>21.405342497229064</v>
      </c>
      <c r="AA1481" s="54">
        <f t="shared" si="900"/>
        <v>-1.2218180387435496E-6</v>
      </c>
      <c r="AB1481" s="54">
        <f t="shared" si="901"/>
        <v>0.65020451867549633</v>
      </c>
      <c r="AC1481" s="54">
        <f t="shared" si="902"/>
        <v>0.7898399693099919</v>
      </c>
      <c r="AD1481" s="54">
        <f t="shared" si="925"/>
        <v>0.78983996148925606</v>
      </c>
      <c r="AG1481" s="23">
        <f t="shared" si="903"/>
        <v>21.404188857536457</v>
      </c>
      <c r="AH1481" s="54">
        <f t="shared" si="926"/>
        <v>-1.1548615106455884E-3</v>
      </c>
      <c r="AI1481" s="54">
        <f t="shared" si="927"/>
        <v>25.514402300239247</v>
      </c>
      <c r="AJ1481" s="54">
        <f t="shared" si="928"/>
        <v>0.20832385502163284</v>
      </c>
      <c r="AK1481" s="54">
        <f t="shared" si="929"/>
        <v>0.20830249706855236</v>
      </c>
      <c r="AM1481" s="23">
        <f t="shared" si="904"/>
        <v>21.406117706631687</v>
      </c>
      <c r="AN1481" s="54">
        <f t="shared" si="930"/>
        <v>7.7398758458357975E-4</v>
      </c>
      <c r="AO1481" s="54">
        <f t="shared" si="931"/>
        <v>6.8418907391729249</v>
      </c>
      <c r="AP1481" s="54">
        <f t="shared" si="932"/>
        <v>0.17998820491957104</v>
      </c>
      <c r="AQ1481" s="54">
        <f t="shared" si="933"/>
        <v>0.18000302931086634</v>
      </c>
      <c r="AS1481" s="23">
        <f t="shared" si="905"/>
        <v>21.405343719047103</v>
      </c>
      <c r="AT1481" s="54">
        <f t="shared" si="934"/>
        <v>0</v>
      </c>
      <c r="AU1481" s="54" t="e">
        <f t="shared" si="935"/>
        <v>#DIV/0!</v>
      </c>
      <c r="AV1481" s="54" t="e">
        <f t="shared" si="936"/>
        <v>#DIV/0!</v>
      </c>
      <c r="AW1481" s="54" t="e">
        <f t="shared" si="937"/>
        <v>#DIV/0!</v>
      </c>
      <c r="AY1481" s="1" t="e">
        <f t="shared" si="915"/>
        <v>#N/A</v>
      </c>
      <c r="AZ1481" s="1" t="e">
        <f t="shared" si="916"/>
        <v>#N/A</v>
      </c>
    </row>
    <row r="1482" spans="1:52" hidden="1" x14ac:dyDescent="0.25">
      <c r="A1482" s="3"/>
      <c r="B1482" s="4"/>
      <c r="C1482" s="4">
        <f t="shared" si="917"/>
        <v>126.12185940456075</v>
      </c>
      <c r="D1482" s="22">
        <f t="shared" si="906"/>
        <v>416.65284860439073</v>
      </c>
      <c r="E1482" s="54">
        <f t="shared" si="918"/>
        <v>12.664623872160645</v>
      </c>
      <c r="F1482" s="54">
        <f t="shared" si="919"/>
        <v>12.918073875399399</v>
      </c>
      <c r="G1482" s="54">
        <f t="shared" si="907"/>
        <v>6.3950466991043449</v>
      </c>
      <c r="H1482" s="24">
        <f t="shared" si="920"/>
        <v>26.00227208316555</v>
      </c>
      <c r="I1482" s="23">
        <f t="shared" si="921"/>
        <v>0.17472832824551565</v>
      </c>
      <c r="J1482" s="23">
        <f t="shared" si="922"/>
        <v>0.56321907586149356</v>
      </c>
      <c r="K1482" s="22">
        <f t="shared" si="923"/>
        <v>45</v>
      </c>
      <c r="L1482" s="8"/>
      <c r="M1482" s="11">
        <f t="shared" si="896"/>
        <v>21.40518948389364</v>
      </c>
      <c r="N1482" s="9">
        <f t="shared" si="897"/>
        <v>21.405304868732632</v>
      </c>
      <c r="O1482" s="10">
        <f t="shared" si="924"/>
        <v>1.1538483899187213E-4</v>
      </c>
      <c r="P1482" s="10">
        <f t="shared" si="908"/>
        <v>1.5918916664601505E-3</v>
      </c>
      <c r="Q1482" s="10">
        <f t="shared" si="909"/>
        <v>9.4186081445879108E-4</v>
      </c>
      <c r="R1482" s="10">
        <f t="shared" si="910"/>
        <v>9.4455095890850431E-4</v>
      </c>
      <c r="S1482" s="9"/>
      <c r="T1482" s="9">
        <f t="shared" si="898"/>
        <v>21.405300077878238</v>
      </c>
      <c r="U1482" s="10">
        <f t="shared" si="911"/>
        <v>1.1059398459778436E-4</v>
      </c>
      <c r="V1482" s="10">
        <f t="shared" si="912"/>
        <v>1.5302360707280223E-3</v>
      </c>
      <c r="W1482" s="10">
        <f t="shared" si="913"/>
        <v>9.235004727867382E-4</v>
      </c>
      <c r="X1482" s="10">
        <f t="shared" si="914"/>
        <v>9.2607902341824522E-4</v>
      </c>
      <c r="Z1482" s="23">
        <f t="shared" si="899"/>
        <v>21.405188257841907</v>
      </c>
      <c r="AA1482" s="54">
        <f t="shared" si="900"/>
        <v>-1.2260517330275889E-6</v>
      </c>
      <c r="AB1482" s="54">
        <f t="shared" si="901"/>
        <v>0.6501888637798845</v>
      </c>
      <c r="AC1482" s="54">
        <f t="shared" si="902"/>
        <v>0.78982658640653713</v>
      </c>
      <c r="AD1482" s="54">
        <f t="shared" si="925"/>
        <v>0.78982658201475986</v>
      </c>
      <c r="AG1482" s="23">
        <f t="shared" si="903"/>
        <v>21.40403016667927</v>
      </c>
      <c r="AH1482" s="54">
        <f t="shared" si="926"/>
        <v>-1.1593172143697927E-3</v>
      </c>
      <c r="AI1482" s="54">
        <f t="shared" si="927"/>
        <v>25.523783856844204</v>
      </c>
      <c r="AJ1482" s="54">
        <f t="shared" si="928"/>
        <v>0.20834798435968041</v>
      </c>
      <c r="AK1482" s="54">
        <f t="shared" si="929"/>
        <v>0.20832654449614996</v>
      </c>
      <c r="AM1482" s="23">
        <f t="shared" si="904"/>
        <v>21.4059663805225</v>
      </c>
      <c r="AN1482" s="54">
        <f t="shared" si="930"/>
        <v>7.7689662886015753E-4</v>
      </c>
      <c r="AO1482" s="54">
        <f t="shared" si="931"/>
        <v>6.8437267184076669</v>
      </c>
      <c r="AP1482" s="54">
        <f t="shared" si="932"/>
        <v>0.18007396947784624</v>
      </c>
      <c r="AQ1482" s="54">
        <f t="shared" si="933"/>
        <v>0.18008884813460657</v>
      </c>
      <c r="AS1482" s="23">
        <f t="shared" si="905"/>
        <v>21.40518948389364</v>
      </c>
      <c r="AT1482" s="54">
        <f t="shared" si="934"/>
        <v>0</v>
      </c>
      <c r="AU1482" s="54" t="e">
        <f t="shared" si="935"/>
        <v>#DIV/0!</v>
      </c>
      <c r="AV1482" s="54" t="e">
        <f t="shared" si="936"/>
        <v>#DIV/0!</v>
      </c>
      <c r="AW1482" s="54" t="e">
        <f t="shared" si="937"/>
        <v>#DIV/0!</v>
      </c>
      <c r="AY1482" s="1" t="e">
        <f t="shared" si="915"/>
        <v>#N/A</v>
      </c>
      <c r="AZ1482" s="1" t="e">
        <f t="shared" si="916"/>
        <v>#N/A</v>
      </c>
    </row>
    <row r="1483" spans="1:52" hidden="1" x14ac:dyDescent="0.25">
      <c r="A1483" s="3"/>
      <c r="B1483" s="4"/>
      <c r="C1483" s="4">
        <f t="shared" si="917"/>
        <v>126.84712306931054</v>
      </c>
      <c r="D1483" s="22">
        <f t="shared" si="906"/>
        <v>416.67171002896293</v>
      </c>
      <c r="E1483" s="54">
        <f t="shared" si="918"/>
        <v>12.737106718464156</v>
      </c>
      <c r="F1483" s="54">
        <f t="shared" si="919"/>
        <v>12.990346374207487</v>
      </c>
      <c r="G1483" s="54">
        <f t="shared" si="907"/>
        <v>6.4312401030176236</v>
      </c>
      <c r="H1483" s="24">
        <f t="shared" si="920"/>
        <v>26.002270197480019</v>
      </c>
      <c r="I1483" s="23">
        <f t="shared" si="921"/>
        <v>0.17468290718957535</v>
      </c>
      <c r="J1483" s="23">
        <f t="shared" si="922"/>
        <v>0.56333259538978953</v>
      </c>
      <c r="K1483" s="22">
        <f t="shared" si="923"/>
        <v>45</v>
      </c>
      <c r="L1483" s="8"/>
      <c r="M1483" s="11">
        <f t="shared" si="896"/>
        <v>21.405031936205095</v>
      </c>
      <c r="N1483" s="9">
        <f t="shared" si="897"/>
        <v>21.405146415920861</v>
      </c>
      <c r="O1483" s="10">
        <f t="shared" si="924"/>
        <v>1.1447971576572513E-4</v>
      </c>
      <c r="P1483" s="10">
        <f t="shared" si="908"/>
        <v>1.5739248499276686E-3</v>
      </c>
      <c r="Q1483" s="10">
        <f t="shared" si="909"/>
        <v>9.3656710441356072E-4</v>
      </c>
      <c r="R1483" s="10">
        <f t="shared" si="910"/>
        <v>9.3923618583992285E-4</v>
      </c>
      <c r="S1483" s="9"/>
      <c r="T1483" s="9">
        <f t="shared" si="898"/>
        <v>21.405141690597965</v>
      </c>
      <c r="U1483" s="10">
        <f t="shared" si="911"/>
        <v>1.0975439287008726E-4</v>
      </c>
      <c r="V1483" s="10">
        <f t="shared" si="912"/>
        <v>1.5133505190932164E-3</v>
      </c>
      <c r="W1483" s="10">
        <f t="shared" si="913"/>
        <v>9.1842644697744493E-4</v>
      </c>
      <c r="X1483" s="10">
        <f t="shared" si="914"/>
        <v>9.2098545907909508E-4</v>
      </c>
      <c r="Z1483" s="23">
        <f t="shared" si="899"/>
        <v>21.405030705915326</v>
      </c>
      <c r="AA1483" s="54">
        <f t="shared" si="900"/>
        <v>-1.2302897687277436E-6</v>
      </c>
      <c r="AB1483" s="54">
        <f t="shared" si="901"/>
        <v>0.65017285533620162</v>
      </c>
      <c r="AC1483" s="54">
        <f t="shared" si="902"/>
        <v>0.78981289586042391</v>
      </c>
      <c r="AD1483" s="54">
        <f t="shared" si="925"/>
        <v>0.78981289298970636</v>
      </c>
      <c r="AG1483" s="23">
        <f t="shared" si="903"/>
        <v>21.403868153135431</v>
      </c>
      <c r="AH1483" s="54">
        <f t="shared" si="926"/>
        <v>-1.1637830696642482E-3</v>
      </c>
      <c r="AI1483" s="54">
        <f t="shared" si="927"/>
        <v>25.53321472525073</v>
      </c>
      <c r="AJ1483" s="54">
        <f t="shared" si="928"/>
        <v>0.20837232064850755</v>
      </c>
      <c r="AK1483" s="54">
        <f t="shared" si="929"/>
        <v>0.20835079869070047</v>
      </c>
      <c r="AM1483" s="23">
        <f t="shared" si="904"/>
        <v>21.405811747604435</v>
      </c>
      <c r="AN1483" s="54">
        <f t="shared" si="930"/>
        <v>7.7981139934024668E-4</v>
      </c>
      <c r="AO1483" s="54">
        <f t="shared" si="931"/>
        <v>6.8455711798364032</v>
      </c>
      <c r="AP1483" s="54">
        <f t="shared" si="932"/>
        <v>0.18016013202671613</v>
      </c>
      <c r="AQ1483" s="54">
        <f t="shared" si="933"/>
        <v>0.18017506504342967</v>
      </c>
      <c r="AS1483" s="23">
        <f t="shared" si="905"/>
        <v>21.405031936205095</v>
      </c>
      <c r="AT1483" s="54">
        <f t="shared" si="934"/>
        <v>0</v>
      </c>
      <c r="AU1483" s="54" t="e">
        <f t="shared" si="935"/>
        <v>#DIV/0!</v>
      </c>
      <c r="AV1483" s="54" t="e">
        <f t="shared" si="936"/>
        <v>#DIV/0!</v>
      </c>
      <c r="AW1483" s="54" t="e">
        <f t="shared" si="937"/>
        <v>#DIV/0!</v>
      </c>
      <c r="AY1483" s="1" t="e">
        <f t="shared" si="915"/>
        <v>#N/A</v>
      </c>
      <c r="AZ1483" s="1" t="e">
        <f t="shared" si="916"/>
        <v>#N/A</v>
      </c>
    </row>
    <row r="1484" spans="1:52" hidden="1" x14ac:dyDescent="0.25">
      <c r="A1484" s="3"/>
      <c r="B1484" s="4"/>
      <c r="C1484" s="4">
        <f t="shared" si="917"/>
        <v>127.57491164012397</v>
      </c>
      <c r="D1484" s="22">
        <f t="shared" si="906"/>
        <v>416.69042530938583</v>
      </c>
      <c r="E1484" s="54">
        <f t="shared" si="918"/>
        <v>12.809841903864518</v>
      </c>
      <c r="F1484" s="54">
        <f t="shared" si="919"/>
        <v>13.062870479816445</v>
      </c>
      <c r="G1484" s="54">
        <f t="shared" si="907"/>
        <v>6.4675594570692114</v>
      </c>
      <c r="H1484" s="24">
        <f t="shared" si="920"/>
        <v>26.002268305229737</v>
      </c>
      <c r="I1484" s="23">
        <f t="shared" si="921"/>
        <v>0.17463732800645301</v>
      </c>
      <c r="J1484" s="23">
        <f t="shared" si="922"/>
        <v>0.5634465101207673</v>
      </c>
      <c r="K1484" s="22">
        <f t="shared" si="923"/>
        <v>45</v>
      </c>
      <c r="L1484" s="8"/>
      <c r="M1484" s="11">
        <f t="shared" si="896"/>
        <v>21.404871089158704</v>
      </c>
      <c r="N1484" s="9">
        <f t="shared" si="897"/>
        <v>21.404984672960332</v>
      </c>
      <c r="O1484" s="10">
        <f t="shared" si="924"/>
        <v>1.1358380162818094E-4</v>
      </c>
      <c r="P1484" s="10">
        <f t="shared" si="908"/>
        <v>1.55620186287419E-3</v>
      </c>
      <c r="Q1484" s="10">
        <f t="shared" si="909"/>
        <v>9.3131604254390933E-4</v>
      </c>
      <c r="R1484" s="10">
        <f t="shared" si="910"/>
        <v>9.339642753477405E-4</v>
      </c>
      <c r="S1484" s="9"/>
      <c r="T1484" s="9">
        <f t="shared" si="898"/>
        <v>21.404980012140893</v>
      </c>
      <c r="U1484" s="10">
        <f t="shared" si="911"/>
        <v>1.0892298218934116E-4</v>
      </c>
      <c r="V1484" s="10">
        <f t="shared" si="912"/>
        <v>1.4966878130292789E-3</v>
      </c>
      <c r="W1484" s="10">
        <f t="shared" si="913"/>
        <v>9.1339204842133136E-4</v>
      </c>
      <c r="X1484" s="10">
        <f t="shared" si="914"/>
        <v>9.1593171234688724E-4</v>
      </c>
      <c r="Z1484" s="23">
        <f t="shared" si="899"/>
        <v>21.404869854626529</v>
      </c>
      <c r="AA1484" s="54">
        <f t="shared" si="900"/>
        <v>-1.2345321742657234E-6</v>
      </c>
      <c r="AB1484" s="54">
        <f t="shared" si="901"/>
        <v>0.65015650853300078</v>
      </c>
      <c r="AC1484" s="54">
        <f t="shared" si="902"/>
        <v>0.78979891562294513</v>
      </c>
      <c r="AD1484" s="54">
        <f t="shared" si="925"/>
        <v>0.78979891123924695</v>
      </c>
      <c r="AG1484" s="23">
        <f t="shared" si="903"/>
        <v>21.403702830055103</v>
      </c>
      <c r="AH1484" s="54">
        <f t="shared" si="926"/>
        <v>-1.1682591036006329E-3</v>
      </c>
      <c r="AI1484" s="54">
        <f t="shared" si="927"/>
        <v>25.542694977339789</v>
      </c>
      <c r="AJ1484" s="54">
        <f t="shared" si="928"/>
        <v>0.20839686360857182</v>
      </c>
      <c r="AK1484" s="54">
        <f t="shared" si="929"/>
        <v>0.2083752593764524</v>
      </c>
      <c r="AM1484" s="23">
        <f t="shared" si="904"/>
        <v>21.405653821065581</v>
      </c>
      <c r="AN1484" s="54">
        <f t="shared" si="930"/>
        <v>7.8273190687738747E-4</v>
      </c>
      <c r="AO1484" s="54">
        <f t="shared" si="931"/>
        <v>6.8474241368154729</v>
      </c>
      <c r="AP1484" s="54">
        <f t="shared" si="932"/>
        <v>0.18024669324729051</v>
      </c>
      <c r="AQ1484" s="54">
        <f t="shared" si="933"/>
        <v>0.18026168071807294</v>
      </c>
      <c r="AS1484" s="23">
        <f t="shared" si="905"/>
        <v>21.404871089158704</v>
      </c>
      <c r="AT1484" s="54">
        <f t="shared" si="934"/>
        <v>0</v>
      </c>
      <c r="AU1484" s="54" t="e">
        <f t="shared" si="935"/>
        <v>#DIV/0!</v>
      </c>
      <c r="AV1484" s="54" t="e">
        <f t="shared" si="936"/>
        <v>#DIV/0!</v>
      </c>
      <c r="AW1484" s="54" t="e">
        <f t="shared" si="937"/>
        <v>#DIV/0!</v>
      </c>
      <c r="AY1484" s="1" t="e">
        <f t="shared" si="915"/>
        <v>#N/A</v>
      </c>
      <c r="AZ1484" s="1" t="e">
        <f t="shared" si="916"/>
        <v>#N/A</v>
      </c>
    </row>
    <row r="1485" spans="1:52" hidden="1" x14ac:dyDescent="0.25">
      <c r="A1485" s="3"/>
      <c r="B1485" s="4"/>
      <c r="C1485" s="4">
        <f t="shared" si="917"/>
        <v>128.30522820353676</v>
      </c>
      <c r="D1485" s="22">
        <f t="shared" si="906"/>
        <v>416.70899588278587</v>
      </c>
      <c r="E1485" s="54">
        <f t="shared" si="918"/>
        <v>12.882829736830095</v>
      </c>
      <c r="F1485" s="54">
        <f t="shared" si="919"/>
        <v>13.135646499799451</v>
      </c>
      <c r="G1485" s="54">
        <f t="shared" si="907"/>
        <v>6.5040049156247584</v>
      </c>
      <c r="H1485" s="24">
        <f t="shared" si="920"/>
        <v>26.002266406406672</v>
      </c>
      <c r="I1485" s="23">
        <f t="shared" si="921"/>
        <v>0.17459159050284828</v>
      </c>
      <c r="J1485" s="23">
        <f t="shared" si="922"/>
        <v>0.56356082053753687</v>
      </c>
      <c r="K1485" s="22">
        <f t="shared" si="923"/>
        <v>45</v>
      </c>
      <c r="L1485" s="8"/>
      <c r="M1485" s="11">
        <f t="shared" si="896"/>
        <v>21.404706955702135</v>
      </c>
      <c r="N1485" s="9">
        <f t="shared" si="897"/>
        <v>21.404819652684409</v>
      </c>
      <c r="O1485" s="10">
        <f t="shared" si="924"/>
        <v>1.1269698227422964E-4</v>
      </c>
      <c r="P1485" s="10">
        <f t="shared" si="908"/>
        <v>1.5387188519046838E-3</v>
      </c>
      <c r="Q1485" s="10">
        <f t="shared" si="909"/>
        <v>9.2610718861805923E-4</v>
      </c>
      <c r="R1485" s="10">
        <f t="shared" si="910"/>
        <v>9.2873478435829626E-4</v>
      </c>
      <c r="S1485" s="9"/>
      <c r="T1485" s="9">
        <f t="shared" si="898"/>
        <v>21.404815055358622</v>
      </c>
      <c r="U1485" s="10">
        <f t="shared" si="911"/>
        <v>1.0809965648661546E-4</v>
      </c>
      <c r="V1485" s="10">
        <f t="shared" si="912"/>
        <v>1.4802445478169298E-3</v>
      </c>
      <c r="W1485" s="10">
        <f t="shared" si="913"/>
        <v>9.0839688455528569E-4</v>
      </c>
      <c r="X1485" s="10">
        <f t="shared" si="914"/>
        <v>9.1091738852227178E-4</v>
      </c>
      <c r="Z1485" s="23">
        <f t="shared" si="899"/>
        <v>21.404705716923203</v>
      </c>
      <c r="AA1485" s="54">
        <f t="shared" si="900"/>
        <v>-1.2387789318779596E-6</v>
      </c>
      <c r="AB1485" s="54">
        <f t="shared" si="901"/>
        <v>0.65013982381693403</v>
      </c>
      <c r="AC1485" s="54">
        <f t="shared" si="902"/>
        <v>0.78978464574581608</v>
      </c>
      <c r="AD1485" s="54">
        <f t="shared" si="925"/>
        <v>0.78978464348204669</v>
      </c>
      <c r="AG1485" s="23">
        <f t="shared" si="903"/>
        <v>21.403534210358757</v>
      </c>
      <c r="AH1485" s="54">
        <f t="shared" si="926"/>
        <v>-1.1727453433785229E-3</v>
      </c>
      <c r="AI1485" s="54">
        <f t="shared" si="927"/>
        <v>25.552224685348456</v>
      </c>
      <c r="AJ1485" s="54">
        <f t="shared" si="928"/>
        <v>0.20842161296268907</v>
      </c>
      <c r="AK1485" s="54">
        <f t="shared" si="929"/>
        <v>0.20839992627448506</v>
      </c>
      <c r="AM1485" s="23">
        <f t="shared" si="904"/>
        <v>21.40549261386445</v>
      </c>
      <c r="AN1485" s="54">
        <f t="shared" si="930"/>
        <v>7.8565816231446206E-4</v>
      </c>
      <c r="AO1485" s="54">
        <f t="shared" si="931"/>
        <v>6.8492856021553168</v>
      </c>
      <c r="AP1485" s="54">
        <f t="shared" si="932"/>
        <v>0.18033365380964958</v>
      </c>
      <c r="AQ1485" s="54">
        <f t="shared" si="933"/>
        <v>0.18034869582720198</v>
      </c>
      <c r="AS1485" s="23">
        <f t="shared" si="905"/>
        <v>21.404706955702135</v>
      </c>
      <c r="AT1485" s="54">
        <f t="shared" si="934"/>
        <v>0</v>
      </c>
      <c r="AU1485" s="54" t="e">
        <f t="shared" si="935"/>
        <v>#DIV/0!</v>
      </c>
      <c r="AV1485" s="54" t="e">
        <f t="shared" si="936"/>
        <v>#DIV/0!</v>
      </c>
      <c r="AW1485" s="54" t="e">
        <f t="shared" si="937"/>
        <v>#DIV/0!</v>
      </c>
      <c r="AY1485" s="1" t="e">
        <f t="shared" si="915"/>
        <v>#N/A</v>
      </c>
      <c r="AZ1485" s="1" t="e">
        <f t="shared" si="916"/>
        <v>#N/A</v>
      </c>
    </row>
    <row r="1486" spans="1:52" hidden="1" x14ac:dyDescent="0.25">
      <c r="A1486" s="3"/>
      <c r="B1486" s="4"/>
      <c r="C1486" s="4">
        <f t="shared" si="917"/>
        <v>129.0380758429169</v>
      </c>
      <c r="D1486" s="22">
        <f t="shared" si="906"/>
        <v>416.72742316924638</v>
      </c>
      <c r="E1486" s="54">
        <f t="shared" si="918"/>
        <v>12.95607052551266</v>
      </c>
      <c r="F1486" s="54">
        <f t="shared" si="919"/>
        <v>13.208674741414015</v>
      </c>
      <c r="G1486" s="54">
        <f t="shared" si="907"/>
        <v>6.5405766328876238</v>
      </c>
      <c r="H1486" s="24">
        <f t="shared" si="920"/>
        <v>26.002264501002809</v>
      </c>
      <c r="I1486" s="23">
        <f t="shared" si="921"/>
        <v>0.17454569448565918</v>
      </c>
      <c r="J1486" s="23">
        <f t="shared" si="922"/>
        <v>0.56367552712271229</v>
      </c>
      <c r="K1486" s="22">
        <f t="shared" si="923"/>
        <v>45</v>
      </c>
      <c r="L1486" s="8"/>
      <c r="M1486" s="11">
        <f t="shared" si="896"/>
        <v>21.404539548556468</v>
      </c>
      <c r="N1486" s="9">
        <f t="shared" si="897"/>
        <v>21.404651367701575</v>
      </c>
      <c r="O1486" s="10">
        <f t="shared" si="924"/>
        <v>1.1181914510771662E-4</v>
      </c>
      <c r="P1486" s="10">
        <f t="shared" si="908"/>
        <v>1.5214720335327964E-3</v>
      </c>
      <c r="Q1486" s="10">
        <f t="shared" si="909"/>
        <v>9.209401082573384E-4</v>
      </c>
      <c r="R1486" s="10">
        <f t="shared" si="910"/>
        <v>9.2354727618812851E-4</v>
      </c>
      <c r="S1486" s="9"/>
      <c r="T1486" s="9">
        <f t="shared" si="898"/>
        <v>21.404646832877479</v>
      </c>
      <c r="U1486" s="10">
        <f t="shared" si="911"/>
        <v>1.0728432101103635E-4</v>
      </c>
      <c r="V1486" s="10">
        <f t="shared" si="912"/>
        <v>1.4640173777426761E-3</v>
      </c>
      <c r="W1486" s="10">
        <f t="shared" si="913"/>
        <v>9.0344056757273299E-4</v>
      </c>
      <c r="X1486" s="10">
        <f t="shared" si="914"/>
        <v>9.0594209773702525E-4</v>
      </c>
      <c r="Z1486" s="23">
        <f t="shared" si="899"/>
        <v>21.404538305526444</v>
      </c>
      <c r="AA1486" s="54">
        <f t="shared" si="900"/>
        <v>-1.243030023800884E-6</v>
      </c>
      <c r="AB1486" s="54">
        <f t="shared" si="901"/>
        <v>0.65012279801237249</v>
      </c>
      <c r="AC1486" s="54">
        <f t="shared" si="902"/>
        <v>0.7897700818885306</v>
      </c>
      <c r="AD1486" s="54">
        <f t="shared" si="925"/>
        <v>0.78977007473249417</v>
      </c>
      <c r="AG1486" s="23">
        <f t="shared" si="903"/>
        <v>21.403362306740071</v>
      </c>
      <c r="AH1486" s="54">
        <f t="shared" si="926"/>
        <v>-1.177241816396446E-3</v>
      </c>
      <c r="AI1486" s="54">
        <f t="shared" si="927"/>
        <v>25.561803923435885</v>
      </c>
      <c r="AJ1486" s="54">
        <f t="shared" si="928"/>
        <v>0.20844656844875992</v>
      </c>
      <c r="AK1486" s="54">
        <f t="shared" si="929"/>
        <v>0.20842479911779208</v>
      </c>
      <c r="AM1486" s="23">
        <f t="shared" si="904"/>
        <v>21.405328138733097</v>
      </c>
      <c r="AN1486" s="54">
        <f t="shared" si="930"/>
        <v>7.8859017662935571E-4</v>
      </c>
      <c r="AO1486" s="54">
        <f t="shared" si="931"/>
        <v>6.8511555893752316</v>
      </c>
      <c r="AP1486" s="54">
        <f t="shared" si="932"/>
        <v>0.18042101440585506</v>
      </c>
      <c r="AQ1486" s="54">
        <f t="shared" si="933"/>
        <v>0.18043611106581245</v>
      </c>
      <c r="AS1486" s="23">
        <f t="shared" si="905"/>
        <v>21.404539548556468</v>
      </c>
      <c r="AT1486" s="54">
        <f t="shared" si="934"/>
        <v>0</v>
      </c>
      <c r="AU1486" s="54" t="e">
        <f t="shared" si="935"/>
        <v>#DIV/0!</v>
      </c>
      <c r="AV1486" s="54" t="e">
        <f t="shared" si="936"/>
        <v>#DIV/0!</v>
      </c>
      <c r="AW1486" s="54" t="e">
        <f t="shared" si="937"/>
        <v>#DIV/0!</v>
      </c>
      <c r="AY1486" s="1" t="e">
        <f t="shared" si="915"/>
        <v>#N/A</v>
      </c>
      <c r="AZ1486" s="1" t="e">
        <f t="shared" si="916"/>
        <v>#N/A</v>
      </c>
    </row>
    <row r="1487" spans="1:52" hidden="1" x14ac:dyDescent="0.25">
      <c r="A1487" s="3"/>
      <c r="B1487" s="4"/>
      <c r="C1487" s="4">
        <f t="shared" si="917"/>
        <v>129.77345763847481</v>
      </c>
      <c r="D1487" s="22">
        <f t="shared" si="906"/>
        <v>416.74570857204338</v>
      </c>
      <c r="E1487" s="54">
        <f t="shared" si="918"/>
        <v>13.029564577748426</v>
      </c>
      <c r="F1487" s="54">
        <f t="shared" si="919"/>
        <v>13.281955511602996</v>
      </c>
      <c r="G1487" s="54">
        <f t="shared" si="907"/>
        <v>6.5772747628994459</v>
      </c>
      <c r="H1487" s="24">
        <f t="shared" si="920"/>
        <v>26.00226258901014</v>
      </c>
      <c r="I1487" s="23">
        <f t="shared" si="921"/>
        <v>0.17449963976198152</v>
      </c>
      <c r="J1487" s="23">
        <f t="shared" si="922"/>
        <v>0.56379063035841348</v>
      </c>
      <c r="K1487" s="22">
        <f t="shared" si="923"/>
        <v>45</v>
      </c>
      <c r="L1487" s="8"/>
      <c r="M1487" s="11">
        <f t="shared" ref="M1487:M1550" si="938">(-( I1487*K1487 -I1487*$C$2 -H1487-H1487*I1487 /((E1487*F1487)/(E1487+F1487)))-SQRT(( I1487*K1487 -I1487*$C$2 -H1487-H1487*I1487 /((E1487*F1487)/(E1487+F1487)))*( I1487*K1487 -I1487*$C$2 -H1487-H1487*I1487 /((E1487*F1487)/(E1487+F1487)))-4*(J1487 +I1487 /((E1487*F1487)/(E1487+F1487)))*(+H1487*I1487*$C$2 -H1487*I1487*K1487)))/(2*(J1487 +I1487 /((E1487*F1487)/(E1487+F1487))))</f>
        <v>21.404368880219028</v>
      </c>
      <c r="N1487" s="9">
        <f t="shared" ref="N1487:N1550" si="939">(-( I1487*K1487 -I1487*$C$2 -H1487-H1487*I1487 /((E1488*F1487)/(E1488+F1487)))-SQRT(( I1487*K1487 -I1487*$C$2 -H1487-H1487*I1487 /((E1488*F1487)/(E1488+F1487)))*( I1487*K1487 -I1487*$C$2 -H1487-H1487*I1487 /((E1488*F1487)/(E1488+F1487)))-4*(J1487 +I1487 /((E1488*F1487)/(E1488+F1487)))*(+H1487*I1487*$C$2 -H1487*I1487*K1487)))/(2*(J1487 +I1487 /((E1488*F1487)/(E1488+F1487))))</f>
        <v>21.404479830398213</v>
      </c>
      <c r="O1487" s="10">
        <f t="shared" si="924"/>
        <v>1.1095017918449912E-4</v>
      </c>
      <c r="P1487" s="10">
        <f t="shared" si="908"/>
        <v>1.5044576923807342E-3</v>
      </c>
      <c r="Q1487" s="10">
        <f t="shared" si="909"/>
        <v>9.1581437262001453E-4</v>
      </c>
      <c r="R1487" s="10">
        <f t="shared" si="910"/>
        <v>9.1840131913177754E-4</v>
      </c>
      <c r="S1487" s="9"/>
      <c r="T1487" s="9">
        <f t="shared" ref="T1487:T1550" si="940">(-( I1487*K1487 -I1487*$C$2 -H1487-H1487*I1487 /((E1487*F1488)/(E1487+F1488)))-SQRT(( I1487*K1487 -I1487*$C$2 -H1487-H1487*I1487 /((E1487*F1488)/(E1487+F1488)))*( I1487*K1487 -I1487*$C$2 -H1487-H1487*I1487 /((E1487*F1488)/(E1487+F1488)))-4*(J1487 +I1487 /((E1487*F1488)/(E1487+F1488)))*(+H1487*I1487*$C$2 -H1487*I1487*K1487)))/(2*(J1487 +I1487 /((E1487*F1488)/(E1487+F1488))))</f>
        <v>21.404475357101365</v>
      </c>
      <c r="U1487" s="10">
        <f t="shared" si="911"/>
        <v>1.0647688233689223E-4</v>
      </c>
      <c r="V1487" s="10">
        <f t="shared" si="912"/>
        <v>1.4480030153335027E-3</v>
      </c>
      <c r="W1487" s="10">
        <f t="shared" si="913"/>
        <v>8.9852271458936708E-4</v>
      </c>
      <c r="X1487" s="10">
        <f t="shared" si="914"/>
        <v>9.0100545465987417E-4</v>
      </c>
      <c r="Z1487" s="23">
        <f t="shared" ref="Z1487:Z1550" si="941">(-( I1487*K1487 -I1487*$C$2 -H1488-H1488*I1487 /((E1487*F1487)/(E1487+F1487)))-SQRT(( I1487*K1487 -I1487*$C$2 -H1488-H1488*I1487 /((E1487*F1487)/(E1487+F1487)))*( I1487*K1487 -I1487*$C$2 -H1488-H1488*I1487 /((E1487*F1487)/(E1487+F1487)))-4*(J1487 +I1487 /((E1487*F1487)/(E1487+F1487)))*(+H1488*I1487*$C$2 -H1488*I1487*K1487)))/(2*(J1487 +I1487 /((E1487*F1487)/(E1487+F1487))))</f>
        <v>21.404367632933557</v>
      </c>
      <c r="AA1487" s="54">
        <f t="shared" ref="AA1487:AA1550" si="942">Z1487-M1487</f>
        <v>-1.2472854713507786E-6</v>
      </c>
      <c r="AB1487" s="54">
        <f t="shared" ref="AB1487:AB1550" si="943">AA1487/(H1488-H1487)</f>
        <v>0.65010544836462869</v>
      </c>
      <c r="AC1487" s="54">
        <f t="shared" ref="AC1487:AC1550" si="944">(AA1487/M1487)/(($H1488-$H1487)/$H1487)</f>
        <v>0.7897552445260545</v>
      </c>
      <c r="AD1487" s="54">
        <f t="shared" si="925"/>
        <v>0.78975523710208584</v>
      </c>
      <c r="AG1487" s="23">
        <f t="shared" ref="AG1487:AG1550" si="945">(-( I1488*K1487 -I1488*$C$2 -H1487-H1487*I1488 /((E1487*F1487)/(E1487+F1487)))-SQRT(( I1488*K1487 -I1488*$C$2 -H1487-H1487*I1488 /((E1487*F1487)/(E1487+F1487)))*( I1488*K1487 -I1488*$C$2 -H1487-H1487*I1488 /((E1487*F1487)/(E1487+F1487)))-4*(J1487 +I1488 /((E1487*F1487)/(E1487+F1487)))*(+H1487*I1488*$C$2 -H1487*I1488*K1487)))/(2*(J1487 +I1488 /((E1487*F1487)/(E1487+F1487))))</f>
        <v>21.403187131668801</v>
      </c>
      <c r="AH1487" s="54">
        <f t="shared" si="926"/>
        <v>-1.1817485502270131E-3</v>
      </c>
      <c r="AI1487" s="54">
        <f t="shared" si="927"/>
        <v>25.571432767049185</v>
      </c>
      <c r="AJ1487" s="54">
        <f t="shared" si="928"/>
        <v>0.20847172981454204</v>
      </c>
      <c r="AK1487" s="54">
        <f t="shared" si="929"/>
        <v>0.20844987766138409</v>
      </c>
      <c r="AM1487" s="23">
        <f t="shared" ref="AM1487:AM1550" si="946">(-( I1487*K1487 -I1487*$C$2 -H1487-H1487*I1487 /((E1487*F1487)/(E1487+F1487)))-SQRT(( I1487*K1487 -I1487*$C$2 -H1487-H1487*I1487 /((E1487*F1487)/(E1487+F1487)))*( I1487*K1487 -I1487*$C$2 -H1487-H1487*I1487 /((E1487*F1487)/(E1487+F1487)))-4*(J1488 +I1487 /((E1487*F1487)/(E1487+F1487)))*(+H1487*I1487*$C$2 -H1487*I1487*K1487)))/(2*(J1488 +I1487 /((E1487*F1487)/(E1487+F1487))))</f>
        <v>21.405160408179871</v>
      </c>
      <c r="AN1487" s="54">
        <f t="shared" si="930"/>
        <v>7.9152796084258625E-4</v>
      </c>
      <c r="AO1487" s="54">
        <f t="shared" si="931"/>
        <v>6.8530341119108931</v>
      </c>
      <c r="AP1487" s="54">
        <f t="shared" si="932"/>
        <v>0.18050877572907986</v>
      </c>
      <c r="AQ1487" s="54">
        <f t="shared" si="933"/>
        <v>0.18052392712290724</v>
      </c>
      <c r="AS1487" s="23">
        <f t="shared" ref="AS1487:AS1550" si="947">(-( I1487*K1488 -I1487*$C$2 -H1487-H1487*I1487 /((E1487*F1487)/(E1487+F1487)))-SQRT(( I1487*K1488 -I1487*$C$2 -H1487-H1487*I1487 /((E1487*F1487)/(E1487+F1487)))*( I1487*K1488 -I1487*$C$2 -H1487-H1487*I1487 /((E1487*F1487)/(E1487+F1487)))-4*(J1487 +I1487 /((E1487*F1487)/(E1487+F1487)))*(+H1487*I1487*$C$2 -H1487*I1487*K1488)))/(2*(J1487 +I1487 /((E1487*F1487)/(E1487+F1487))))</f>
        <v>21.404368880219028</v>
      </c>
      <c r="AT1487" s="54">
        <f t="shared" si="934"/>
        <v>0</v>
      </c>
      <c r="AU1487" s="54" t="e">
        <f t="shared" si="935"/>
        <v>#DIV/0!</v>
      </c>
      <c r="AV1487" s="54" t="e">
        <f t="shared" si="936"/>
        <v>#DIV/0!</v>
      </c>
      <c r="AW1487" s="54" t="e">
        <f t="shared" si="937"/>
        <v>#DIV/0!</v>
      </c>
      <c r="AY1487" s="1" t="e">
        <f t="shared" si="915"/>
        <v>#N/A</v>
      </c>
      <c r="AZ1487" s="1" t="e">
        <f t="shared" si="916"/>
        <v>#N/A</v>
      </c>
    </row>
    <row r="1488" spans="1:52" hidden="1" x14ac:dyDescent="0.25">
      <c r="A1488" s="3"/>
      <c r="B1488" s="4"/>
      <c r="C1488" s="4">
        <f t="shared" si="917"/>
        <v>130.51137666727368</v>
      </c>
      <c r="D1488" s="22">
        <f t="shared" ref="D1488:D1551" si="948">$C$2-M1488/G1488</f>
        <v>416.76385347787732</v>
      </c>
      <c r="E1488" s="54">
        <f t="shared" si="918"/>
        <v>13.103312201059072</v>
      </c>
      <c r="F1488" s="54">
        <f t="shared" si="919"/>
        <v>13.35548911699564</v>
      </c>
      <c r="G1488" s="54">
        <f t="shared" ref="G1488:G1551" si="949">(E1488*F1488)/(E1488+F1488)</f>
        <v>6.6140994595407072</v>
      </c>
      <c r="H1488" s="24">
        <f t="shared" si="920"/>
        <v>26.002260670420664</v>
      </c>
      <c r="I1488" s="23">
        <f t="shared" si="921"/>
        <v>0.17445342613910819</v>
      </c>
      <c r="J1488" s="23">
        <f t="shared" si="922"/>
        <v>0.56390613072626761</v>
      </c>
      <c r="K1488" s="22">
        <f t="shared" si="923"/>
        <v>45</v>
      </c>
      <c r="L1488" s="8"/>
      <c r="M1488" s="11">
        <f t="shared" si="938"/>
        <v>21.404194962966255</v>
      </c>
      <c r="N1488" s="9">
        <f t="shared" si="939"/>
        <v>21.404305052941371</v>
      </c>
      <c r="O1488" s="10">
        <f t="shared" si="924"/>
        <v>1.1008997511652296E-4</v>
      </c>
      <c r="P1488" s="10">
        <f t="shared" ref="P1488:P1551" si="950">O1488/(E1489-E1488)</f>
        <v>1.487672178883291E-3</v>
      </c>
      <c r="Q1488" s="10">
        <f t="shared" ref="Q1488:Q1551" si="951">(O1488/M1488)/((E1489-E1488)/E1488)</f>
        <v>9.1072955775563106E-4</v>
      </c>
      <c r="R1488" s="10">
        <f t="shared" ref="R1488:R1551" si="952">(LN(N1488)-LN(M1488))/(LN(E1489)-LN(E1488))</f>
        <v>9.1329648676190039E-4</v>
      </c>
      <c r="S1488" s="9"/>
      <c r="T1488" s="9">
        <f t="shared" si="940"/>
        <v>21.404300640214512</v>
      </c>
      <c r="U1488" s="10">
        <f t="shared" ref="U1488:U1551" si="953">T1488-$M1488</f>
        <v>1.0567724825705227E-4</v>
      </c>
      <c r="V1488" s="10">
        <f t="shared" ref="V1488:V1551" si="954">U1488/(F1489-F1488)</f>
        <v>1.4321982290632586E-3</v>
      </c>
      <c r="W1488" s="10">
        <f t="shared" ref="W1488:W1551" si="955">(U1488/M1488)/((F1489-F1488)/F1488)</f>
        <v>8.9364294684895769E-4</v>
      </c>
      <c r="X1488" s="10">
        <f t="shared" ref="X1488:X1551" si="956">(LN(T1488)-LN(M1488))/(LN(F1489)-LN(F1488))</f>
        <v>8.9610707851985212E-4</v>
      </c>
      <c r="Z1488" s="23">
        <f t="shared" si="941"/>
        <v>21.404193711420998</v>
      </c>
      <c r="AA1488" s="54">
        <f t="shared" si="942"/>
        <v>-1.251545256764075E-6</v>
      </c>
      <c r="AB1488" s="54">
        <f t="shared" si="943"/>
        <v>0.65008777279109742</v>
      </c>
      <c r="AC1488" s="54">
        <f t="shared" si="944"/>
        <v>0.78974013066197313</v>
      </c>
      <c r="AD1488" s="54">
        <f t="shared" si="925"/>
        <v>0.78974012501963675</v>
      </c>
      <c r="AG1488" s="23">
        <f t="shared" si="945"/>
        <v>21.403008697393663</v>
      </c>
      <c r="AH1488" s="54">
        <f t="shared" si="926"/>
        <v>-1.186265572592049E-3</v>
      </c>
      <c r="AI1488" s="54">
        <f t="shared" si="927"/>
        <v>25.581111292393974</v>
      </c>
      <c r="AJ1488" s="54">
        <f t="shared" si="928"/>
        <v>0.20849709681328299</v>
      </c>
      <c r="AK1488" s="54">
        <f t="shared" si="929"/>
        <v>0.20847516165266744</v>
      </c>
      <c r="AM1488" s="23">
        <f t="shared" si="946"/>
        <v>21.404989434492286</v>
      </c>
      <c r="AN1488" s="54">
        <f t="shared" si="930"/>
        <v>7.9447152603151494E-4</v>
      </c>
      <c r="AO1488" s="54">
        <f t="shared" si="931"/>
        <v>6.854921183205251</v>
      </c>
      <c r="AP1488" s="54">
        <f t="shared" si="932"/>
        <v>0.18059693847598482</v>
      </c>
      <c r="AQ1488" s="54">
        <f t="shared" si="933"/>
        <v>0.18061214470058995</v>
      </c>
      <c r="AS1488" s="23">
        <f t="shared" si="947"/>
        <v>21.404194962966255</v>
      </c>
      <c r="AT1488" s="54">
        <f t="shared" si="934"/>
        <v>0</v>
      </c>
      <c r="AU1488" s="54" t="e">
        <f t="shared" si="935"/>
        <v>#DIV/0!</v>
      </c>
      <c r="AV1488" s="54" t="e">
        <f t="shared" si="936"/>
        <v>#DIV/0!</v>
      </c>
      <c r="AW1488" s="54" t="e">
        <f t="shared" si="937"/>
        <v>#DIV/0!</v>
      </c>
      <c r="AY1488" s="1" t="e">
        <f t="shared" ref="AY1488:AY1551" si="957">IF($C$1=2,D1488,NA())</f>
        <v>#N/A</v>
      </c>
      <c r="AZ1488" s="1" t="e">
        <f t="shared" ref="AZ1488:AZ1551" si="958">IF($C$1=2,M1488,NA())</f>
        <v>#N/A</v>
      </c>
    </row>
    <row r="1489" spans="1:52" hidden="1" x14ac:dyDescent="0.25">
      <c r="A1489" s="3"/>
      <c r="B1489" s="4"/>
      <c r="C1489" s="4">
        <f t="shared" ref="C1489:C1552" si="959">IF(OR(($E$2039-$E$1039)&gt;1,($F$2039-$F$1039)&gt;1),$C$1039 + ($C$2039 - $C$1039) * ((ROW() - ROW($C$1039)) / (ROW($C$2039) - ROW($C$1039)))^$B$1038,($C$1039 + ($C$2039 - $C$1039) * (ROW() - ROW($C$1039)) / (ROW($C$2039) - ROW($C$1039))))</f>
        <v>131.25183600323976</v>
      </c>
      <c r="D1489" s="22">
        <f t="shared" si="948"/>
        <v>416.78185925710147</v>
      </c>
      <c r="E1489" s="54">
        <f t="shared" ref="E1489:E1552" si="960">$E$1039+$C1489/$C$2039*($E$2039-$E$1039)</f>
        <v>13.177313702652764</v>
      </c>
      <c r="F1489" s="54">
        <f t="shared" ref="F1489:F1552" si="961">$F$1039+$C1489/$C$2039*($F$2039-$F$1039)</f>
        <v>13.429275863908581</v>
      </c>
      <c r="G1489" s="54">
        <f t="shared" si="949"/>
        <v>6.6510508765313077</v>
      </c>
      <c r="H1489" s="24">
        <f t="shared" ref="H1489:H1552" si="962">$H$1039+C1489/$C$2039*($H$2039-$H$1039)</f>
        <v>26.002258745226392</v>
      </c>
      <c r="I1489" s="23">
        <f t="shared" ref="I1489:I1552" si="963">$I$1039+C1489/$C$2039*($I$2039-$I$1039)</f>
        <v>0.17440705342452856</v>
      </c>
      <c r="J1489" s="23">
        <f t="shared" ref="J1489:J1552" si="964">$J$1039+C1489/$C$2039*($J$2039-$J$1039)</f>
        <v>0.56402202870741114</v>
      </c>
      <c r="K1489" s="22">
        <f t="shared" ref="K1489:K1552" si="965">$K$1039+C1489/$C$2039*($K$2039-$K$1039)</f>
        <v>45</v>
      </c>
      <c r="L1489" s="8"/>
      <c r="M1489" s="11">
        <f t="shared" si="938"/>
        <v>21.404017808856416</v>
      </c>
      <c r="N1489" s="9">
        <f t="shared" si="939"/>
        <v>21.404127047281619</v>
      </c>
      <c r="O1489" s="10">
        <f t="shared" si="924"/>
        <v>1.0923842520327298E-4</v>
      </c>
      <c r="P1489" s="10">
        <f t="shared" si="950"/>
        <v>1.4711119100964012E-3</v>
      </c>
      <c r="Q1489" s="10">
        <f t="shared" si="951"/>
        <v>9.0568524583397897E-4</v>
      </c>
      <c r="R1489" s="10">
        <f t="shared" si="952"/>
        <v>9.0823235878550893E-4</v>
      </c>
      <c r="S1489" s="9"/>
      <c r="T1489" s="9">
        <f t="shared" si="940"/>
        <v>21.404122694184309</v>
      </c>
      <c r="U1489" s="10">
        <f t="shared" si="953"/>
        <v>1.0488532789310057E-4</v>
      </c>
      <c r="V1489" s="10">
        <f t="shared" si="954"/>
        <v>1.4165998440282945E-3</v>
      </c>
      <c r="W1489" s="10">
        <f t="shared" si="955"/>
        <v>8.8880089075398926E-4</v>
      </c>
      <c r="X1489" s="10">
        <f t="shared" si="956"/>
        <v>8.9124659361384617E-4</v>
      </c>
      <c r="Z1489" s="23">
        <f t="shared" si="941"/>
        <v>21.404016553047068</v>
      </c>
      <c r="AA1489" s="54">
        <f t="shared" si="942"/>
        <v>-1.2558093480663501E-6</v>
      </c>
      <c r="AB1489" s="54">
        <f t="shared" si="943"/>
        <v>0.6500697594980519</v>
      </c>
      <c r="AC1489" s="54">
        <f t="shared" si="944"/>
        <v>0.78972472551024075</v>
      </c>
      <c r="AD1489" s="54">
        <f t="shared" si="925"/>
        <v>0.78972472009143624</v>
      </c>
      <c r="AG1489" s="23">
        <f t="shared" si="945"/>
        <v>21.402827015945057</v>
      </c>
      <c r="AH1489" s="54">
        <f t="shared" si="926"/>
        <v>-1.1907929113590399E-3</v>
      </c>
      <c r="AI1489" s="54">
        <f t="shared" si="927"/>
        <v>25.590839576358626</v>
      </c>
      <c r="AJ1489" s="54">
        <f t="shared" si="928"/>
        <v>0.20852266920305751</v>
      </c>
      <c r="AK1489" s="54">
        <f t="shared" si="929"/>
        <v>0.20850065085032302</v>
      </c>
      <c r="AM1489" s="23">
        <f t="shared" si="946"/>
        <v>21.404815229739796</v>
      </c>
      <c r="AN1489" s="54">
        <f t="shared" si="930"/>
        <v>7.9742088338008443E-4</v>
      </c>
      <c r="AO1489" s="54">
        <f t="shared" si="931"/>
        <v>6.8568168172011958</v>
      </c>
      <c r="AP1489" s="54">
        <f t="shared" si="932"/>
        <v>0.18068550335968636</v>
      </c>
      <c r="AQ1489" s="54">
        <f t="shared" si="933"/>
        <v>0.18070076450840028</v>
      </c>
      <c r="AS1489" s="23">
        <f t="shared" si="947"/>
        <v>21.404017808856416</v>
      </c>
      <c r="AT1489" s="54">
        <f t="shared" si="934"/>
        <v>0</v>
      </c>
      <c r="AU1489" s="54" t="e">
        <f t="shared" si="935"/>
        <v>#DIV/0!</v>
      </c>
      <c r="AV1489" s="54" t="e">
        <f t="shared" si="936"/>
        <v>#DIV/0!</v>
      </c>
      <c r="AW1489" s="54" t="e">
        <f t="shared" si="937"/>
        <v>#DIV/0!</v>
      </c>
      <c r="AY1489" s="1" t="e">
        <f t="shared" si="957"/>
        <v>#N/A</v>
      </c>
      <c r="AZ1489" s="1" t="e">
        <f t="shared" si="958"/>
        <v>#N/A</v>
      </c>
    </row>
    <row r="1490" spans="1:52" hidden="1" x14ac:dyDescent="0.25">
      <c r="A1490" s="3"/>
      <c r="B1490" s="4"/>
      <c r="C1490" s="4">
        <f t="shared" si="959"/>
        <v>131.99483871717231</v>
      </c>
      <c r="D1490" s="22">
        <f t="shared" si="948"/>
        <v>416.79972726394675</v>
      </c>
      <c r="E1490" s="54">
        <f t="shared" si="960"/>
        <v>13.251569389425169</v>
      </c>
      <c r="F1490" s="54">
        <f t="shared" si="961"/>
        <v>13.503316058346867</v>
      </c>
      <c r="G1490" s="54">
        <f t="shared" si="949"/>
        <v>6.6881291674311241</v>
      </c>
      <c r="H1490" s="24">
        <f t="shared" si="962"/>
        <v>26.002256813419336</v>
      </c>
      <c r="I1490" s="23">
        <f t="shared" si="963"/>
        <v>0.17436052142592781</v>
      </c>
      <c r="J1490" s="23">
        <f t="shared" si="964"/>
        <v>0.56413832478249071</v>
      </c>
      <c r="K1490" s="22">
        <f t="shared" si="965"/>
        <v>45</v>
      </c>
      <c r="L1490" s="8"/>
      <c r="M1490" s="11">
        <f t="shared" si="938"/>
        <v>21.403837429732476</v>
      </c>
      <c r="N1490" s="9">
        <f t="shared" si="939"/>
        <v>21.403945825155706</v>
      </c>
      <c r="O1490" s="10">
        <f t="shared" ref="O1490:O1553" si="966">N1490-M1490</f>
        <v>1.0839542322926832E-4</v>
      </c>
      <c r="P1490" s="10">
        <f t="shared" si="950"/>
        <v>1.4547733660026929E-3</v>
      </c>
      <c r="Q1490" s="10">
        <f t="shared" si="951"/>
        <v>9.006810236136828E-4</v>
      </c>
      <c r="R1490" s="10">
        <f t="shared" si="952"/>
        <v>9.0320851953352239E-4</v>
      </c>
      <c r="S1490" s="9"/>
      <c r="T1490" s="9">
        <f t="shared" si="940"/>
        <v>21.403941530764005</v>
      </c>
      <c r="U1490" s="10">
        <f t="shared" si="953"/>
        <v>1.0410103152835859E-4</v>
      </c>
      <c r="V1490" s="10">
        <f t="shared" si="954"/>
        <v>1.4012047388763074E-3</v>
      </c>
      <c r="W1490" s="10">
        <f t="shared" si="955"/>
        <v>8.839961765555542E-4</v>
      </c>
      <c r="X1490" s="10">
        <f t="shared" si="956"/>
        <v>8.8642362811961123E-4</v>
      </c>
      <c r="Z1490" s="23">
        <f t="shared" si="941"/>
        <v>21.403836169654745</v>
      </c>
      <c r="AA1490" s="54">
        <f t="shared" si="942"/>
        <v>-1.2600777310467492E-6</v>
      </c>
      <c r="AB1490" s="54">
        <f t="shared" si="943"/>
        <v>0.65005140840752806</v>
      </c>
      <c r="AC1490" s="54">
        <f t="shared" si="944"/>
        <v>0.78970902852483249</v>
      </c>
      <c r="AD1490" s="54">
        <f t="shared" ref="AD1490:AD1553" si="967">(LN(Z1490)-LN($M1490))/(LN($H1491)-LN($H1490))</f>
        <v>0.78970902174724822</v>
      </c>
      <c r="AG1490" s="23">
        <f t="shared" si="945"/>
        <v>21.402642099137818</v>
      </c>
      <c r="AH1490" s="54">
        <f t="shared" ref="AH1490:AH1553" si="968">AG1490-$M1490</f>
        <v>-1.1953305946583725E-3</v>
      </c>
      <c r="AI1490" s="54">
        <f t="shared" ref="AI1490:AI1553" si="969">AH1490/($I1491-$I1490)</f>
        <v>25.600617698981431</v>
      </c>
      <c r="AJ1490" s="54">
        <f t="shared" ref="AJ1490:AJ1553" si="970">(AH1490/$M1490)/(($I1491-$I1490)/$I1490)</f>
        <v>0.2085484467668203</v>
      </c>
      <c r="AK1490" s="54">
        <f t="shared" ref="AK1490:AK1553" si="971">(LN(AG1490)-LN($M1490))/(LN($I1491)-LN($I1490))</f>
        <v>0.20852634503610351</v>
      </c>
      <c r="AM1490" s="23">
        <f t="shared" si="946"/>
        <v>21.404637805776613</v>
      </c>
      <c r="AN1490" s="54">
        <f t="shared" ref="AN1490:AN1553" si="972">AM1490-$M1490</f>
        <v>8.0037604413618624E-4</v>
      </c>
      <c r="AO1490" s="54">
        <f t="shared" ref="AO1490:AO1553" si="973">AN1490/($J1491-$J1490)</f>
        <v>6.8587210278825879</v>
      </c>
      <c r="AP1490" s="54">
        <f t="shared" ref="AP1490:AP1553" si="974">(AN1490/$M1490)/(($J1491-$J1490)/$J1490)</f>
        <v>0.18077447109765712</v>
      </c>
      <c r="AQ1490" s="54">
        <f t="shared" ref="AQ1490:AQ1553" si="975">(LN(AM1490)-LN($M1490))/(LN($J1491)-LN($J1490))</f>
        <v>0.18078978726587636</v>
      </c>
      <c r="AS1490" s="23">
        <f t="shared" si="947"/>
        <v>21.403837429732476</v>
      </c>
      <c r="AT1490" s="54">
        <f t="shared" ref="AT1490:AT1553" si="976">AS1490-$M1490</f>
        <v>0</v>
      </c>
      <c r="AU1490" s="54" t="e">
        <f t="shared" ref="AU1490:AU1553" si="977">AT1490/($K1491-$K1490)</f>
        <v>#DIV/0!</v>
      </c>
      <c r="AV1490" s="54" t="e">
        <f t="shared" ref="AV1490:AV1553" si="978">(AT1490/$M1490)/(($K1491-$K1490)/$K1490)</f>
        <v>#DIV/0!</v>
      </c>
      <c r="AW1490" s="54" t="e">
        <f t="shared" ref="AW1490:AW1553" si="979">(LN(AS1490)-LN($M1490))/(LN($K1491)-LN($K1490))</f>
        <v>#DIV/0!</v>
      </c>
      <c r="AY1490" s="1" t="e">
        <f t="shared" si="957"/>
        <v>#N/A</v>
      </c>
      <c r="AZ1490" s="1" t="e">
        <f t="shared" si="958"/>
        <v>#N/A</v>
      </c>
    </row>
    <row r="1491" spans="1:52" hidden="1" x14ac:dyDescent="0.25">
      <c r="A1491" s="3"/>
      <c r="B1491" s="4"/>
      <c r="C1491" s="4">
        <f t="shared" si="959"/>
        <v>132.74038787675408</v>
      </c>
      <c r="D1491" s="22">
        <f t="shared" si="948"/>
        <v>416.81745883674273</v>
      </c>
      <c r="E1491" s="54">
        <f t="shared" si="960"/>
        <v>13.326079567960475</v>
      </c>
      <c r="F1491" s="54">
        <f t="shared" si="961"/>
        <v>13.577610006004967</v>
      </c>
      <c r="G1491" s="54">
        <f t="shared" si="949"/>
        <v>6.7253344856405723</v>
      </c>
      <c r="H1491" s="24">
        <f t="shared" si="962"/>
        <v>26.002254874991522</v>
      </c>
      <c r="I1491" s="23">
        <f t="shared" si="963"/>
        <v>0.17431382995118633</v>
      </c>
      <c r="J1491" s="23">
        <f t="shared" si="964"/>
        <v>0.56425501943166545</v>
      </c>
      <c r="K1491" s="22">
        <f t="shared" si="965"/>
        <v>45</v>
      </c>
      <c r="L1491" s="8"/>
      <c r="M1491" s="11">
        <f t="shared" si="938"/>
        <v>21.403653837224667</v>
      </c>
      <c r="N1491" s="9">
        <f t="shared" si="939"/>
        <v>21.403761398089205</v>
      </c>
      <c r="O1491" s="10">
        <f t="shared" si="966"/>
        <v>1.0756086453866942E-4</v>
      </c>
      <c r="P1491" s="10">
        <f t="shared" si="950"/>
        <v>1.4386530895949862E-3</v>
      </c>
      <c r="Q1491" s="10">
        <f t="shared" si="951"/>
        <v>8.9571648319653765E-4</v>
      </c>
      <c r="R1491" s="10">
        <f t="shared" si="952"/>
        <v>8.982245585715127E-4</v>
      </c>
      <c r="S1491" s="9"/>
      <c r="T1491" s="9">
        <f t="shared" si="940"/>
        <v>21.403757161495363</v>
      </c>
      <c r="U1491" s="10">
        <f t="shared" si="953"/>
        <v>1.0332427069670302E-4</v>
      </c>
      <c r="V1491" s="10">
        <f t="shared" si="954"/>
        <v>1.3860098462252233E-3</v>
      </c>
      <c r="W1491" s="10">
        <f t="shared" si="955"/>
        <v>8.7922843920228296E-4</v>
      </c>
      <c r="X1491" s="10">
        <f t="shared" si="956"/>
        <v>8.8163781483885525E-4</v>
      </c>
      <c r="Z1491" s="23">
        <f t="shared" si="941"/>
        <v>21.403652572874254</v>
      </c>
      <c r="AA1491" s="54">
        <f t="shared" si="942"/>
        <v>-1.2643504128106997E-6</v>
      </c>
      <c r="AB1491" s="54">
        <f t="shared" si="943"/>
        <v>0.65003272922243704</v>
      </c>
      <c r="AC1491" s="54">
        <f t="shared" si="944"/>
        <v>0.78969305104963416</v>
      </c>
      <c r="AD1491" s="54">
        <f t="shared" si="967"/>
        <v>0.78969305098658094</v>
      </c>
      <c r="AG1491" s="23">
        <f t="shared" si="945"/>
        <v>21.402453958573957</v>
      </c>
      <c r="AH1491" s="54">
        <f t="shared" si="968"/>
        <v>-1.1998786507092518E-3</v>
      </c>
      <c r="AI1491" s="54">
        <f t="shared" si="969"/>
        <v>25.610445739694661</v>
      </c>
      <c r="AJ1491" s="54">
        <f t="shared" si="970"/>
        <v>0.20857442928174749</v>
      </c>
      <c r="AK1491" s="54">
        <f t="shared" si="971"/>
        <v>0.20855224398850608</v>
      </c>
      <c r="AM1491" s="23">
        <f t="shared" si="946"/>
        <v>21.404457174244246</v>
      </c>
      <c r="AN1491" s="54">
        <f t="shared" si="972"/>
        <v>8.0333701957968628E-4</v>
      </c>
      <c r="AO1491" s="54">
        <f t="shared" si="973"/>
        <v>6.8606338290716415</v>
      </c>
      <c r="AP1491" s="54">
        <f t="shared" si="974"/>
        <v>0.1808638424063729</v>
      </c>
      <c r="AQ1491" s="54">
        <f t="shared" si="975"/>
        <v>0.18087921368714485</v>
      </c>
      <c r="AS1491" s="23">
        <f t="shared" si="947"/>
        <v>21.403653837224667</v>
      </c>
      <c r="AT1491" s="54">
        <f t="shared" si="976"/>
        <v>0</v>
      </c>
      <c r="AU1491" s="54" t="e">
        <f t="shared" si="977"/>
        <v>#DIV/0!</v>
      </c>
      <c r="AV1491" s="54" t="e">
        <f t="shared" si="978"/>
        <v>#DIV/0!</v>
      </c>
      <c r="AW1491" s="54" t="e">
        <f t="shared" si="979"/>
        <v>#DIV/0!</v>
      </c>
      <c r="AY1491" s="1" t="e">
        <f t="shared" si="957"/>
        <v>#N/A</v>
      </c>
      <c r="AZ1491" s="1" t="e">
        <f t="shared" si="958"/>
        <v>#N/A</v>
      </c>
    </row>
    <row r="1492" spans="1:52" hidden="1" x14ac:dyDescent="0.25">
      <c r="A1492" s="3"/>
      <c r="B1492" s="4"/>
      <c r="C1492" s="4">
        <f t="shared" si="959"/>
        <v>133.48848654656095</v>
      </c>
      <c r="D1492" s="22">
        <f t="shared" si="948"/>
        <v>416.83505529813567</v>
      </c>
      <c r="E1492" s="54">
        <f t="shared" si="960"/>
        <v>13.400844544532381</v>
      </c>
      <c r="F1492" s="54">
        <f t="shared" si="961"/>
        <v>13.652158012267769</v>
      </c>
      <c r="G1492" s="54">
        <f t="shared" si="949"/>
        <v>6.7626669844011609</v>
      </c>
      <c r="H1492" s="24">
        <f t="shared" si="962"/>
        <v>26.002252929934979</v>
      </c>
      <c r="I1492" s="23">
        <f t="shared" si="963"/>
        <v>0.17426697880837902</v>
      </c>
      <c r="J1492" s="23">
        <f t="shared" si="964"/>
        <v>0.56437211313460811</v>
      </c>
      <c r="K1492" s="22">
        <f t="shared" si="965"/>
        <v>45</v>
      </c>
      <c r="L1492" s="8"/>
      <c r="M1492" s="11">
        <f t="shared" si="938"/>
        <v>21.403467042753199</v>
      </c>
      <c r="N1492" s="9">
        <f t="shared" si="939"/>
        <v>21.403573777399181</v>
      </c>
      <c r="O1492" s="10">
        <f t="shared" si="966"/>
        <v>1.0673464598198734E-4</v>
      </c>
      <c r="P1492" s="10">
        <f t="shared" si="950"/>
        <v>1.422747685248009E-3</v>
      </c>
      <c r="Q1492" s="10">
        <f t="shared" si="951"/>
        <v>8.9079122172205461E-4</v>
      </c>
      <c r="R1492" s="10">
        <f t="shared" si="952"/>
        <v>8.9328007075937957E-4</v>
      </c>
      <c r="S1492" s="9"/>
      <c r="T1492" s="9">
        <f t="shared" si="940"/>
        <v>21.4035695977113</v>
      </c>
      <c r="U1492" s="10">
        <f t="shared" si="953"/>
        <v>1.0255495810085336E-4</v>
      </c>
      <c r="V1492" s="10">
        <f t="shared" si="954"/>
        <v>1.3710121507899044E-3</v>
      </c>
      <c r="W1492" s="10">
        <f t="shared" si="955"/>
        <v>8.7449731774461123E-4</v>
      </c>
      <c r="X1492" s="10">
        <f t="shared" si="956"/>
        <v>8.7688879089295219E-4</v>
      </c>
      <c r="Z1492" s="23">
        <f t="shared" si="941"/>
        <v>21.403465774125809</v>
      </c>
      <c r="AA1492" s="54">
        <f t="shared" si="942"/>
        <v>-1.2686273898054878E-6</v>
      </c>
      <c r="AB1492" s="54">
        <f t="shared" si="943"/>
        <v>0.65001372724398176</v>
      </c>
      <c r="AC1492" s="54">
        <f t="shared" si="944"/>
        <v>0.78967679908897792</v>
      </c>
      <c r="AD1492" s="54">
        <f t="shared" si="967"/>
        <v>0.78967678835892674</v>
      </c>
      <c r="AG1492" s="23">
        <f t="shared" si="945"/>
        <v>21.40226260564523</v>
      </c>
      <c r="AH1492" s="54">
        <f t="shared" si="968"/>
        <v>-1.2044371079689142E-3</v>
      </c>
      <c r="AI1492" s="54">
        <f t="shared" si="969"/>
        <v>25.620323780537266</v>
      </c>
      <c r="AJ1492" s="54">
        <f t="shared" si="970"/>
        <v>0.20860061654536402</v>
      </c>
      <c r="AK1492" s="54">
        <f t="shared" si="971"/>
        <v>0.2085783475029763</v>
      </c>
      <c r="AM1492" s="23">
        <f t="shared" si="946"/>
        <v>21.404273346574293</v>
      </c>
      <c r="AN1492" s="54">
        <f t="shared" si="972"/>
        <v>8.063038210934792E-4</v>
      </c>
      <c r="AO1492" s="54">
        <f t="shared" si="973"/>
        <v>6.8625552350036996</v>
      </c>
      <c r="AP1492" s="54">
        <f t="shared" si="974"/>
        <v>0.18095361801644844</v>
      </c>
      <c r="AQ1492" s="54">
        <f t="shared" si="975"/>
        <v>0.18096904450723447</v>
      </c>
      <c r="AS1492" s="23">
        <f t="shared" si="947"/>
        <v>21.403467042753199</v>
      </c>
      <c r="AT1492" s="54">
        <f t="shared" si="976"/>
        <v>0</v>
      </c>
      <c r="AU1492" s="54" t="e">
        <f t="shared" si="977"/>
        <v>#DIV/0!</v>
      </c>
      <c r="AV1492" s="54" t="e">
        <f t="shared" si="978"/>
        <v>#DIV/0!</v>
      </c>
      <c r="AW1492" s="54" t="e">
        <f t="shared" si="979"/>
        <v>#DIV/0!</v>
      </c>
      <c r="AY1492" s="1" t="e">
        <f t="shared" si="957"/>
        <v>#N/A</v>
      </c>
      <c r="AZ1492" s="1" t="e">
        <f t="shared" si="958"/>
        <v>#N/A</v>
      </c>
    </row>
    <row r="1493" spans="1:52" hidden="1" x14ac:dyDescent="0.25">
      <c r="A1493" s="3"/>
      <c r="B1493" s="4"/>
      <c r="C1493" s="4">
        <f t="shared" si="959"/>
        <v>134.23913778807233</v>
      </c>
      <c r="D1493" s="22">
        <f t="shared" si="948"/>
        <v>416.85251795530263</v>
      </c>
      <c r="E1493" s="54">
        <f t="shared" si="960"/>
        <v>13.475864625105123</v>
      </c>
      <c r="F1493" s="54">
        <f t="shared" si="961"/>
        <v>13.726960382211585</v>
      </c>
      <c r="G1493" s="54">
        <f t="shared" si="949"/>
        <v>6.8001268167960509</v>
      </c>
      <c r="H1493" s="24">
        <f t="shared" si="962"/>
        <v>26.002250978241751</v>
      </c>
      <c r="I1493" s="23">
        <f t="shared" si="963"/>
        <v>0.17421996780577476</v>
      </c>
      <c r="J1493" s="23">
        <f t="shared" si="964"/>
        <v>0.56448960637050671</v>
      </c>
      <c r="K1493" s="22">
        <f t="shared" si="965"/>
        <v>45</v>
      </c>
      <c r="L1493" s="8"/>
      <c r="M1493" s="11">
        <f t="shared" si="938"/>
        <v>21.403277057530829</v>
      </c>
      <c r="N1493" s="9">
        <f t="shared" si="939"/>
        <v>21.403382974196724</v>
      </c>
      <c r="O1493" s="10">
        <f t="shared" si="966"/>
        <v>1.0591666589476745E-4</v>
      </c>
      <c r="P1493" s="10">
        <f t="shared" si="950"/>
        <v>1.4070538175454542E-3</v>
      </c>
      <c r="Q1493" s="10">
        <f t="shared" si="951"/>
        <v>8.8590484132467504E-4</v>
      </c>
      <c r="R1493" s="10">
        <f t="shared" si="952"/>
        <v>8.8837465567393966E-4</v>
      </c>
      <c r="S1493" s="9"/>
      <c r="T1493" s="9">
        <f t="shared" si="940"/>
        <v>21.403378850538488</v>
      </c>
      <c r="U1493" s="10">
        <f t="shared" si="953"/>
        <v>1.0179300765855714E-4</v>
      </c>
      <c r="V1493" s="10">
        <f t="shared" si="954"/>
        <v>1.3562086892479747E-3</v>
      </c>
      <c r="W1493" s="10">
        <f t="shared" si="955"/>
        <v>8.6980245582382511E-4</v>
      </c>
      <c r="X1493" s="10">
        <f t="shared" si="956"/>
        <v>8.7217619782058848E-4</v>
      </c>
      <c r="Z1493" s="23">
        <f t="shared" si="941"/>
        <v>21.403275784622199</v>
      </c>
      <c r="AA1493" s="54">
        <f t="shared" si="942"/>
        <v>-1.2729086300566905E-6</v>
      </c>
      <c r="AB1493" s="54">
        <f t="shared" si="943"/>
        <v>0.64999439201664089</v>
      </c>
      <c r="AC1493" s="54">
        <f t="shared" si="944"/>
        <v>0.78966025951243557</v>
      </c>
      <c r="AD1493" s="54">
        <f t="shared" si="967"/>
        <v>0.78966024975890281</v>
      </c>
      <c r="AG1493" s="23">
        <f t="shared" si="945"/>
        <v>21.402068051535831</v>
      </c>
      <c r="AH1493" s="54">
        <f t="shared" si="968"/>
        <v>-1.2090059949976251E-3</v>
      </c>
      <c r="AI1493" s="54">
        <f t="shared" si="969"/>
        <v>25.630251903216735</v>
      </c>
      <c r="AJ1493" s="54">
        <f t="shared" si="970"/>
        <v>0.20862700835156373</v>
      </c>
      <c r="AK1493" s="54">
        <f t="shared" si="971"/>
        <v>0.20860465537466472</v>
      </c>
      <c r="AM1493" s="23">
        <f t="shared" si="946"/>
        <v>21.404086333990961</v>
      </c>
      <c r="AN1493" s="54">
        <f t="shared" si="972"/>
        <v>8.0927646013151389E-4</v>
      </c>
      <c r="AO1493" s="54">
        <f t="shared" si="973"/>
        <v>6.8644852600421986</v>
      </c>
      <c r="AP1493" s="54">
        <f t="shared" si="974"/>
        <v>0.18104379866511872</v>
      </c>
      <c r="AQ1493" s="54">
        <f t="shared" si="975"/>
        <v>0.18105928045934688</v>
      </c>
      <c r="AS1493" s="23">
        <f t="shared" si="947"/>
        <v>21.403277057530829</v>
      </c>
      <c r="AT1493" s="54">
        <f t="shared" si="976"/>
        <v>0</v>
      </c>
      <c r="AU1493" s="54" t="e">
        <f t="shared" si="977"/>
        <v>#DIV/0!</v>
      </c>
      <c r="AV1493" s="54" t="e">
        <f t="shared" si="978"/>
        <v>#DIV/0!</v>
      </c>
      <c r="AW1493" s="54" t="e">
        <f t="shared" si="979"/>
        <v>#DIV/0!</v>
      </c>
      <c r="AY1493" s="1" t="e">
        <f t="shared" si="957"/>
        <v>#N/A</v>
      </c>
      <c r="AZ1493" s="1" t="e">
        <f t="shared" si="958"/>
        <v>#N/A</v>
      </c>
    </row>
    <row r="1494" spans="1:52" hidden="1" x14ac:dyDescent="0.25">
      <c r="A1494" s="3"/>
      <c r="B1494" s="4"/>
      <c r="C1494" s="4">
        <f t="shared" si="959"/>
        <v>134.9923446596809</v>
      </c>
      <c r="D1494" s="22">
        <f t="shared" si="948"/>
        <v>416.86984810016253</v>
      </c>
      <c r="E1494" s="54">
        <f t="shared" si="960"/>
        <v>13.551140115334441</v>
      </c>
      <c r="F1494" s="54">
        <f t="shared" si="961"/>
        <v>13.802017420605139</v>
      </c>
      <c r="G1494" s="54">
        <f t="shared" si="949"/>
        <v>6.8377141357505993</v>
      </c>
      <c r="H1494" s="24">
        <f t="shared" si="962"/>
        <v>26.002249019903886</v>
      </c>
      <c r="I1494" s="23">
        <f t="shared" si="963"/>
        <v>0.17417279675183572</v>
      </c>
      <c r="J1494" s="23">
        <f t="shared" si="964"/>
        <v>0.56460749961806633</v>
      </c>
      <c r="K1494" s="22">
        <f t="shared" si="965"/>
        <v>45</v>
      </c>
      <c r="L1494" s="8"/>
      <c r="M1494" s="11">
        <f t="shared" si="938"/>
        <v>21.403083892565462</v>
      </c>
      <c r="N1494" s="9">
        <f t="shared" si="939"/>
        <v>21.403188999389549</v>
      </c>
      <c r="O1494" s="10">
        <f t="shared" si="966"/>
        <v>1.0510682408693128E-4</v>
      </c>
      <c r="P1494" s="10">
        <f t="shared" si="950"/>
        <v>1.3915682102662568E-3</v>
      </c>
      <c r="Q1494" s="10">
        <f t="shared" si="951"/>
        <v>8.8105694917700508E-4</v>
      </c>
      <c r="R1494" s="10">
        <f t="shared" si="952"/>
        <v>8.8350791821820141E-4</v>
      </c>
      <c r="S1494" s="9"/>
      <c r="T1494" s="9">
        <f t="shared" si="940"/>
        <v>21.403184930899876</v>
      </c>
      <c r="U1494" s="10">
        <f t="shared" si="953"/>
        <v>1.0103833441377219E-4</v>
      </c>
      <c r="V1494" s="10">
        <f t="shared" si="954"/>
        <v>1.341596548312057E-3</v>
      </c>
      <c r="W1494" s="10">
        <f t="shared" si="955"/>
        <v>8.6514350101008928E-4</v>
      </c>
      <c r="X1494" s="10">
        <f t="shared" si="956"/>
        <v>8.6749968118580978E-4</v>
      </c>
      <c r="Z1494" s="23">
        <f t="shared" si="941"/>
        <v>21.403082615371311</v>
      </c>
      <c r="AA1494" s="54">
        <f t="shared" si="942"/>
        <v>-1.2771941513278762E-6</v>
      </c>
      <c r="AB1494" s="54">
        <f t="shared" si="943"/>
        <v>0.64997473737096401</v>
      </c>
      <c r="AC1494" s="54">
        <f t="shared" si="944"/>
        <v>0.78964344870119707</v>
      </c>
      <c r="AD1494" s="54">
        <f t="shared" si="967"/>
        <v>0.78964344065881831</v>
      </c>
      <c r="AG1494" s="23">
        <f t="shared" si="945"/>
        <v>21.401870307224836</v>
      </c>
      <c r="AH1494" s="54">
        <f t="shared" si="968"/>
        <v>-1.2135853406256558E-3</v>
      </c>
      <c r="AI1494" s="54">
        <f t="shared" si="969"/>
        <v>25.640230192625559</v>
      </c>
      <c r="AJ1494" s="54">
        <f t="shared" si="970"/>
        <v>0.20865360451919249</v>
      </c>
      <c r="AK1494" s="54">
        <f t="shared" si="971"/>
        <v>0.20863116742189711</v>
      </c>
      <c r="AM1494" s="23">
        <f t="shared" si="946"/>
        <v>21.403896147513638</v>
      </c>
      <c r="AN1494" s="54">
        <f t="shared" si="972"/>
        <v>8.1225494817616095E-4</v>
      </c>
      <c r="AO1494" s="54">
        <f t="shared" si="973"/>
        <v>6.8664239183608462</v>
      </c>
      <c r="AP1494" s="54">
        <f t="shared" si="974"/>
        <v>0.18113438508784493</v>
      </c>
      <c r="AQ1494" s="54">
        <f t="shared" si="975"/>
        <v>0.18114992227732951</v>
      </c>
      <c r="AS1494" s="23">
        <f t="shared" si="947"/>
        <v>21.403083892565462</v>
      </c>
      <c r="AT1494" s="54">
        <f t="shared" si="976"/>
        <v>0</v>
      </c>
      <c r="AU1494" s="54" t="e">
        <f t="shared" si="977"/>
        <v>#DIV/0!</v>
      </c>
      <c r="AV1494" s="54" t="e">
        <f t="shared" si="978"/>
        <v>#DIV/0!</v>
      </c>
      <c r="AW1494" s="54" t="e">
        <f t="shared" si="979"/>
        <v>#DIV/0!</v>
      </c>
      <c r="AY1494" s="1" t="e">
        <f t="shared" si="957"/>
        <v>#N/A</v>
      </c>
      <c r="AZ1494" s="1" t="e">
        <f t="shared" si="958"/>
        <v>#N/A</v>
      </c>
    </row>
    <row r="1495" spans="1:52" hidden="1" x14ac:dyDescent="0.25">
      <c r="A1495" s="3"/>
      <c r="B1495" s="4"/>
      <c r="C1495" s="4">
        <f t="shared" si="959"/>
        <v>135.74811021670249</v>
      </c>
      <c r="D1495" s="22">
        <f t="shared" si="948"/>
        <v>416.88704700958402</v>
      </c>
      <c r="E1495" s="54">
        <f t="shared" si="960"/>
        <v>13.626671320568585</v>
      </c>
      <c r="F1495" s="54">
        <f t="shared" si="961"/>
        <v>13.877329431910546</v>
      </c>
      <c r="G1495" s="54">
        <f t="shared" si="949"/>
        <v>6.8754290940329001</v>
      </c>
      <c r="H1495" s="24">
        <f t="shared" si="962"/>
        <v>26.002247054913436</v>
      </c>
      <c r="I1495" s="23">
        <f t="shared" si="963"/>
        <v>0.17412546545521676</v>
      </c>
      <c r="J1495" s="23">
        <f t="shared" si="964"/>
        <v>0.5647257933555101</v>
      </c>
      <c r="K1495" s="22">
        <f t="shared" si="965"/>
        <v>45</v>
      </c>
      <c r="L1495" s="8"/>
      <c r="M1495" s="11">
        <f t="shared" si="938"/>
        <v>21.402887558662602</v>
      </c>
      <c r="N1495" s="9">
        <f t="shared" si="939"/>
        <v>21.402991863684406</v>
      </c>
      <c r="O1495" s="10">
        <f t="shared" si="966"/>
        <v>1.0430502180369672E-4</v>
      </c>
      <c r="P1495" s="10">
        <f t="shared" si="950"/>
        <v>1.3762876450135802E-3</v>
      </c>
      <c r="Q1495" s="10">
        <f t="shared" si="951"/>
        <v>8.762471572939162E-4</v>
      </c>
      <c r="R1495" s="10">
        <f t="shared" si="952"/>
        <v>8.7867946819813504E-4</v>
      </c>
      <c r="S1495" s="9"/>
      <c r="T1495" s="9">
        <f t="shared" si="940"/>
        <v>21.402987849517135</v>
      </c>
      <c r="U1495" s="10">
        <f t="shared" si="953"/>
        <v>1.0029085453311382E-4</v>
      </c>
      <c r="V1495" s="10">
        <f t="shared" si="954"/>
        <v>1.327172863965647E-3</v>
      </c>
      <c r="W1495" s="10">
        <f t="shared" si="955"/>
        <v>8.6052010486263293E-4</v>
      </c>
      <c r="X1495" s="10">
        <f t="shared" si="956"/>
        <v>8.6285889083421172E-4</v>
      </c>
      <c r="Z1495" s="23">
        <f t="shared" si="941"/>
        <v>21.402886277178673</v>
      </c>
      <c r="AA1495" s="54">
        <f t="shared" si="942"/>
        <v>-1.281483928750049E-6</v>
      </c>
      <c r="AB1495" s="54">
        <f t="shared" si="943"/>
        <v>0.64995476002036712</v>
      </c>
      <c r="AC1495" s="54">
        <f t="shared" si="944"/>
        <v>0.78962636224878646</v>
      </c>
      <c r="AD1495" s="54">
        <f t="shared" si="967"/>
        <v>0.78962635444737517</v>
      </c>
      <c r="AG1495" s="23">
        <f t="shared" si="945"/>
        <v>21.40166938348883</v>
      </c>
      <c r="AH1495" s="54">
        <f t="shared" si="968"/>
        <v>-1.2181751737720958E-3</v>
      </c>
      <c r="AI1495" s="54">
        <f t="shared" si="969"/>
        <v>25.650258733060276</v>
      </c>
      <c r="AJ1495" s="54">
        <f t="shared" si="970"/>
        <v>0.20868040486121897</v>
      </c>
      <c r="AK1495" s="54">
        <f t="shared" si="971"/>
        <v>0.20865788345323946</v>
      </c>
      <c r="AM1495" s="23">
        <f t="shared" si="946"/>
        <v>21.403702797959461</v>
      </c>
      <c r="AN1495" s="54">
        <f t="shared" si="972"/>
        <v>8.1523929685900498E-4</v>
      </c>
      <c r="AO1495" s="54">
        <f t="shared" si="973"/>
        <v>6.868371224893524</v>
      </c>
      <c r="AP1495" s="54">
        <f t="shared" si="974"/>
        <v>0.18122537804335978</v>
      </c>
      <c r="AQ1495" s="54">
        <f t="shared" si="975"/>
        <v>0.18124097072759657</v>
      </c>
      <c r="AS1495" s="23">
        <f t="shared" si="947"/>
        <v>21.402887558662602</v>
      </c>
      <c r="AT1495" s="54">
        <f t="shared" si="976"/>
        <v>0</v>
      </c>
      <c r="AU1495" s="54" t="e">
        <f t="shared" si="977"/>
        <v>#DIV/0!</v>
      </c>
      <c r="AV1495" s="54" t="e">
        <f t="shared" si="978"/>
        <v>#DIV/0!</v>
      </c>
      <c r="AW1495" s="54" t="e">
        <f t="shared" si="979"/>
        <v>#DIV/0!</v>
      </c>
      <c r="AY1495" s="1" t="e">
        <f t="shared" si="957"/>
        <v>#N/A</v>
      </c>
      <c r="AZ1495" s="1" t="e">
        <f t="shared" si="958"/>
        <v>#N/A</v>
      </c>
    </row>
    <row r="1496" spans="1:52" hidden="1" x14ac:dyDescent="0.25">
      <c r="A1496" s="3"/>
      <c r="B1496" s="4"/>
      <c r="C1496" s="4">
        <f t="shared" si="959"/>
        <v>136.506437511386</v>
      </c>
      <c r="D1496" s="22">
        <f t="shared" si="948"/>
        <v>416.90411594559009</v>
      </c>
      <c r="E1496" s="54">
        <f t="shared" si="960"/>
        <v>13.702458545849291</v>
      </c>
      <c r="F1496" s="54">
        <f t="shared" si="961"/>
        <v>13.952896720284301</v>
      </c>
      <c r="G1496" s="54">
        <f t="shared" si="949"/>
        <v>6.9132718442543331</v>
      </c>
      <c r="H1496" s="24">
        <f t="shared" si="962"/>
        <v>26.002245083262473</v>
      </c>
      <c r="I1496" s="23">
        <f t="shared" si="963"/>
        <v>0.17407797372476486</v>
      </c>
      <c r="J1496" s="23">
        <f t="shared" si="964"/>
        <v>0.56484448806058141</v>
      </c>
      <c r="K1496" s="22">
        <f t="shared" si="965"/>
        <v>45</v>
      </c>
      <c r="L1496" s="8"/>
      <c r="M1496" s="11">
        <f t="shared" si="938"/>
        <v>21.402688066427853</v>
      </c>
      <c r="N1496" s="9">
        <f t="shared" si="939"/>
        <v>21.402791577589536</v>
      </c>
      <c r="O1496" s="10">
        <f t="shared" si="966"/>
        <v>1.0351116168294539E-4</v>
      </c>
      <c r="P1496" s="10">
        <f t="shared" si="950"/>
        <v>1.3612089598202468E-3</v>
      </c>
      <c r="Q1496" s="10">
        <f t="shared" si="951"/>
        <v>8.7147508230206157E-4</v>
      </c>
      <c r="R1496" s="10">
        <f t="shared" si="952"/>
        <v>8.7388891989097445E-4</v>
      </c>
      <c r="S1496" s="9"/>
      <c r="T1496" s="9">
        <f t="shared" si="940"/>
        <v>21.402787616913248</v>
      </c>
      <c r="U1496" s="10">
        <f t="shared" si="953"/>
        <v>9.9550485394672705E-5</v>
      </c>
      <c r="V1496" s="10">
        <f t="shared" si="954"/>
        <v>1.3129348219297497E-3</v>
      </c>
      <c r="W1496" s="10">
        <f t="shared" si="955"/>
        <v>8.5593192378419648E-4</v>
      </c>
      <c r="X1496" s="10">
        <f t="shared" si="956"/>
        <v>8.5825348090669555E-4</v>
      </c>
      <c r="Z1496" s="23">
        <f t="shared" si="941"/>
        <v>21.402686780649905</v>
      </c>
      <c r="AA1496" s="54">
        <f t="shared" si="942"/>
        <v>-1.2857779481123544E-6</v>
      </c>
      <c r="AB1496" s="54">
        <f t="shared" si="943"/>
        <v>0.64993445394684612</v>
      </c>
      <c r="AC1496" s="54">
        <f t="shared" si="944"/>
        <v>0.78960899243731575</v>
      </c>
      <c r="AD1496" s="54">
        <f t="shared" si="967"/>
        <v>0.78960898613902575</v>
      </c>
      <c r="AG1496" s="23">
        <f t="shared" si="945"/>
        <v>21.40146529090427</v>
      </c>
      <c r="AH1496" s="54">
        <f t="shared" si="968"/>
        <v>-1.2227755235834081E-3</v>
      </c>
      <c r="AI1496" s="54">
        <f t="shared" si="969"/>
        <v>25.660337610987778</v>
      </c>
      <c r="AJ1496" s="54">
        <f t="shared" si="970"/>
        <v>0.20870740920720524</v>
      </c>
      <c r="AK1496" s="54">
        <f t="shared" si="971"/>
        <v>0.20868480330387418</v>
      </c>
      <c r="AM1496" s="23">
        <f t="shared" si="946"/>
        <v>21.403506295945686</v>
      </c>
      <c r="AN1496" s="54">
        <f t="shared" si="972"/>
        <v>8.1822951783294684E-4</v>
      </c>
      <c r="AO1496" s="54">
        <f t="shared" si="973"/>
        <v>6.8703271943048048</v>
      </c>
      <c r="AP1496" s="54">
        <f t="shared" si="974"/>
        <v>0.18131677828650791</v>
      </c>
      <c r="AQ1496" s="54">
        <f t="shared" si="975"/>
        <v>0.18133242655827725</v>
      </c>
      <c r="AS1496" s="23">
        <f t="shared" si="947"/>
        <v>21.402688066427853</v>
      </c>
      <c r="AT1496" s="54">
        <f t="shared" si="976"/>
        <v>0</v>
      </c>
      <c r="AU1496" s="54" t="e">
        <f t="shared" si="977"/>
        <v>#DIV/0!</v>
      </c>
      <c r="AV1496" s="54" t="e">
        <f t="shared" si="978"/>
        <v>#DIV/0!</v>
      </c>
      <c r="AW1496" s="54" t="e">
        <f t="shared" si="979"/>
        <v>#DIV/0!</v>
      </c>
      <c r="AY1496" s="1" t="e">
        <f t="shared" si="957"/>
        <v>#N/A</v>
      </c>
      <c r="AZ1496" s="1" t="e">
        <f t="shared" si="958"/>
        <v>#N/A</v>
      </c>
    </row>
    <row r="1497" spans="1:52" hidden="1" x14ac:dyDescent="0.25">
      <c r="A1497" s="3"/>
      <c r="B1497" s="4"/>
      <c r="C1497" s="4">
        <f t="shared" si="959"/>
        <v>137.26732959292323</v>
      </c>
      <c r="D1497" s="22">
        <f t="shared" si="948"/>
        <v>416.92105615555914</v>
      </c>
      <c r="E1497" s="54">
        <f t="shared" si="960"/>
        <v>13.778502095912769</v>
      </c>
      <c r="F1497" s="54">
        <f t="shared" si="961"/>
        <v>14.028719589578264</v>
      </c>
      <c r="G1497" s="54">
        <f t="shared" si="949"/>
        <v>6.9512425388701082</v>
      </c>
      <c r="H1497" s="24">
        <f t="shared" si="962"/>
        <v>26.002243104943059</v>
      </c>
      <c r="I1497" s="23">
        <f t="shared" si="963"/>
        <v>0.17403032136951838</v>
      </c>
      <c r="J1497" s="23">
        <f t="shared" si="964"/>
        <v>0.56496358421054516</v>
      </c>
      <c r="K1497" s="22">
        <f t="shared" si="965"/>
        <v>45</v>
      </c>
      <c r="L1497" s="8"/>
      <c r="M1497" s="11">
        <f t="shared" si="938"/>
        <v>21.402485426269401</v>
      </c>
      <c r="N1497" s="9">
        <f t="shared" si="939"/>
        <v>21.402588151417199</v>
      </c>
      <c r="O1497" s="10">
        <f t="shared" si="966"/>
        <v>1.0272514779785524E-4</v>
      </c>
      <c r="P1497" s="10">
        <f t="shared" si="950"/>
        <v>1.3463290488965557E-3</v>
      </c>
      <c r="Q1497" s="10">
        <f t="shared" si="951"/>
        <v>8.6674034592452943E-4</v>
      </c>
      <c r="R1497" s="10">
        <f t="shared" si="952"/>
        <v>8.6913589289334893E-4</v>
      </c>
      <c r="S1497" s="9"/>
      <c r="T1497" s="9">
        <f t="shared" si="940"/>
        <v>21.402584243414783</v>
      </c>
      <c r="U1497" s="10">
        <f t="shared" si="953"/>
        <v>9.8817145381957516E-5</v>
      </c>
      <c r="V1497" s="10">
        <f t="shared" si="954"/>
        <v>1.298879654241439E-3</v>
      </c>
      <c r="W1497" s="10">
        <f t="shared" si="955"/>
        <v>8.5137861734489555E-4</v>
      </c>
      <c r="X1497" s="10">
        <f t="shared" si="956"/>
        <v>8.5368310935796229E-4</v>
      </c>
      <c r="Z1497" s="23">
        <f t="shared" si="941"/>
        <v>21.402484136193195</v>
      </c>
      <c r="AA1497" s="54">
        <f t="shared" si="942"/>
        <v>-1.2900762058620785E-6</v>
      </c>
      <c r="AB1497" s="54">
        <f t="shared" si="943"/>
        <v>0.64991382905959161</v>
      </c>
      <c r="AC1497" s="54">
        <f t="shared" si="944"/>
        <v>0.78959135090590071</v>
      </c>
      <c r="AD1497" s="54">
        <f t="shared" si="967"/>
        <v>0.78959133970699169</v>
      </c>
      <c r="AG1497" s="23">
        <f t="shared" si="945"/>
        <v>21.401258039850006</v>
      </c>
      <c r="AH1497" s="54">
        <f t="shared" si="968"/>
        <v>-1.2273864193943496E-3</v>
      </c>
      <c r="AI1497" s="54">
        <f t="shared" si="969"/>
        <v>25.670466914353216</v>
      </c>
      <c r="AJ1497" s="54">
        <f t="shared" si="970"/>
        <v>0.20873461739761989</v>
      </c>
      <c r="AK1497" s="54">
        <f t="shared" si="971"/>
        <v>0.20871192680809481</v>
      </c>
      <c r="AM1497" s="23">
        <f t="shared" si="946"/>
        <v>21.403306651892187</v>
      </c>
      <c r="AN1497" s="54">
        <f t="shared" si="972"/>
        <v>8.2122562278641453E-4</v>
      </c>
      <c r="AO1497" s="54">
        <f t="shared" si="973"/>
        <v>6.8722918411130598</v>
      </c>
      <c r="AP1497" s="54">
        <f t="shared" si="974"/>
        <v>0.18140858657147479</v>
      </c>
      <c r="AQ1497" s="54">
        <f t="shared" si="975"/>
        <v>0.18142429052808087</v>
      </c>
      <c r="AS1497" s="23">
        <f t="shared" si="947"/>
        <v>21.402485426269401</v>
      </c>
      <c r="AT1497" s="54">
        <f t="shared" si="976"/>
        <v>0</v>
      </c>
      <c r="AU1497" s="54" t="e">
        <f t="shared" si="977"/>
        <v>#DIV/0!</v>
      </c>
      <c r="AV1497" s="54" t="e">
        <f t="shared" si="978"/>
        <v>#DIV/0!</v>
      </c>
      <c r="AW1497" s="54" t="e">
        <f t="shared" si="979"/>
        <v>#DIV/0!</v>
      </c>
      <c r="AY1497" s="1" t="e">
        <f t="shared" si="957"/>
        <v>#N/A</v>
      </c>
      <c r="AZ1497" s="1" t="e">
        <f t="shared" si="958"/>
        <v>#N/A</v>
      </c>
    </row>
    <row r="1498" spans="1:52" hidden="1" x14ac:dyDescent="0.25">
      <c r="A1498" s="3"/>
      <c r="B1498" s="4"/>
      <c r="C1498" s="4">
        <f t="shared" si="959"/>
        <v>138.03078950745856</v>
      </c>
      <c r="D1498" s="22">
        <f t="shared" si="948"/>
        <v>416.93786887242351</v>
      </c>
      <c r="E1498" s="54">
        <f t="shared" si="960"/>
        <v>13.854802275190671</v>
      </c>
      <c r="F1498" s="54">
        <f t="shared" si="961"/>
        <v>14.104798343340612</v>
      </c>
      <c r="G1498" s="54">
        <f t="shared" si="949"/>
        <v>6.9893413301797906</v>
      </c>
      <c r="H1498" s="24">
        <f t="shared" si="962"/>
        <v>26.002241119947282</v>
      </c>
      <c r="I1498" s="23">
        <f t="shared" si="963"/>
        <v>0.17398250819870659</v>
      </c>
      <c r="J1498" s="23">
        <f t="shared" si="964"/>
        <v>0.56508308228218895</v>
      </c>
      <c r="K1498" s="22">
        <f t="shared" si="965"/>
        <v>45</v>
      </c>
      <c r="L1498" s="8"/>
      <c r="M1498" s="11">
        <f t="shared" si="938"/>
        <v>21.402279648400292</v>
      </c>
      <c r="N1498" s="9">
        <f t="shared" si="939"/>
        <v>21.402381595285839</v>
      </c>
      <c r="O1498" s="10">
        <f t="shared" si="966"/>
        <v>1.0194688554676645E-4</v>
      </c>
      <c r="P1498" s="10">
        <f t="shared" si="950"/>
        <v>1.3316448603837951E-3</v>
      </c>
      <c r="Q1498" s="10">
        <f t="shared" si="951"/>
        <v>8.6204257417832515E-4</v>
      </c>
      <c r="R1498" s="10">
        <f t="shared" si="952"/>
        <v>8.6442001088338704E-4</v>
      </c>
      <c r="S1498" s="9"/>
      <c r="T1498" s="9">
        <f t="shared" si="940"/>
        <v>21.402377739154314</v>
      </c>
      <c r="U1498" s="10">
        <f t="shared" si="953"/>
        <v>9.809075402245071E-5</v>
      </c>
      <c r="V1498" s="10">
        <f t="shared" si="954"/>
        <v>1.2850046404111856E-3</v>
      </c>
      <c r="W1498" s="10">
        <f t="shared" si="955"/>
        <v>8.4685984955866229E-4</v>
      </c>
      <c r="X1498" s="10">
        <f t="shared" si="956"/>
        <v>8.4914743812805691E-4</v>
      </c>
      <c r="Z1498" s="23">
        <f t="shared" si="941"/>
        <v>21.402278354021611</v>
      </c>
      <c r="AA1498" s="54">
        <f t="shared" si="942"/>
        <v>-1.2943786806829394E-6</v>
      </c>
      <c r="AB1498" s="54">
        <f t="shared" si="943"/>
        <v>0.64989287694858244</v>
      </c>
      <c r="AC1498" s="54">
        <f t="shared" si="944"/>
        <v>0.78957342704455125</v>
      </c>
      <c r="AD1498" s="54">
        <f t="shared" si="967"/>
        <v>0.78957342273627207</v>
      </c>
      <c r="AG1498" s="23">
        <f t="shared" si="945"/>
        <v>21.401047640509642</v>
      </c>
      <c r="AH1498" s="54">
        <f t="shared" si="968"/>
        <v>-1.2320078906498111E-3</v>
      </c>
      <c r="AI1498" s="54">
        <f t="shared" si="969"/>
        <v>25.680646730805215</v>
      </c>
      <c r="AJ1498" s="54">
        <f t="shared" si="970"/>
        <v>0.20876202926936172</v>
      </c>
      <c r="AK1498" s="54">
        <f t="shared" si="971"/>
        <v>0.20873925380687289</v>
      </c>
      <c r="AM1498" s="23">
        <f t="shared" si="946"/>
        <v>21.403103876023859</v>
      </c>
      <c r="AN1498" s="54">
        <f t="shared" si="972"/>
        <v>8.2422762356770818E-4</v>
      </c>
      <c r="AO1498" s="54">
        <f t="shared" si="973"/>
        <v>6.8742651806787158</v>
      </c>
      <c r="AP1498" s="54">
        <f t="shared" si="974"/>
        <v>0.18150080367786456</v>
      </c>
      <c r="AQ1498" s="54">
        <f t="shared" si="975"/>
        <v>0.18151656341159031</v>
      </c>
      <c r="AS1498" s="23">
        <f t="shared" si="947"/>
        <v>21.402279648400292</v>
      </c>
      <c r="AT1498" s="54">
        <f t="shared" si="976"/>
        <v>0</v>
      </c>
      <c r="AU1498" s="54" t="e">
        <f t="shared" si="977"/>
        <v>#DIV/0!</v>
      </c>
      <c r="AV1498" s="54" t="e">
        <f t="shared" si="978"/>
        <v>#DIV/0!</v>
      </c>
      <c r="AW1498" s="54" t="e">
        <f t="shared" si="979"/>
        <v>#DIV/0!</v>
      </c>
      <c r="AY1498" s="1" t="e">
        <f t="shared" si="957"/>
        <v>#N/A</v>
      </c>
      <c r="AZ1498" s="1" t="e">
        <f t="shared" si="958"/>
        <v>#N/A</v>
      </c>
    </row>
    <row r="1499" spans="1:52" hidden="1" x14ac:dyDescent="0.25">
      <c r="A1499" s="3"/>
      <c r="B1499" s="4"/>
      <c r="C1499" s="4">
        <f t="shared" si="959"/>
        <v>138.79682029809871</v>
      </c>
      <c r="D1499" s="22">
        <f t="shared" si="948"/>
        <v>416.95455531486454</v>
      </c>
      <c r="E1499" s="54">
        <f t="shared" si="960"/>
        <v>13.931359387811062</v>
      </c>
      <c r="F1499" s="54">
        <f t="shared" si="961"/>
        <v>14.181133284816825</v>
      </c>
      <c r="G1499" s="54">
        <f t="shared" si="949"/>
        <v>7.0275683703278364</v>
      </c>
      <c r="H1499" s="24">
        <f t="shared" si="962"/>
        <v>26.002239128267227</v>
      </c>
      <c r="I1499" s="23">
        <f t="shared" si="963"/>
        <v>0.17393453402174897</v>
      </c>
      <c r="J1499" s="23">
        <f t="shared" si="964"/>
        <v>0.56520298275182523</v>
      </c>
      <c r="K1499" s="22">
        <f t="shared" si="965"/>
        <v>45</v>
      </c>
      <c r="L1499" s="8"/>
      <c r="M1499" s="11">
        <f t="shared" si="938"/>
        <v>21.402070742840916</v>
      </c>
      <c r="N1499" s="9">
        <f t="shared" si="939"/>
        <v>21.402171919122566</v>
      </c>
      <c r="O1499" s="10">
        <f t="shared" si="966"/>
        <v>1.0117628164962866E-4</v>
      </c>
      <c r="P1499" s="10">
        <f t="shared" si="950"/>
        <v>1.3171533955368755E-3</v>
      </c>
      <c r="Q1499" s="10">
        <f t="shared" si="951"/>
        <v>8.5738139746304365E-4</v>
      </c>
      <c r="R1499" s="10">
        <f t="shared" si="952"/>
        <v>8.5974090222326691E-4</v>
      </c>
      <c r="S1499" s="9"/>
      <c r="T1499" s="9">
        <f t="shared" si="940"/>
        <v>21.402168114072822</v>
      </c>
      <c r="U1499" s="10">
        <f t="shared" si="953"/>
        <v>9.7371231905896138E-5</v>
      </c>
      <c r="V1499" s="10">
        <f t="shared" si="954"/>
        <v>1.271307105679979E-3</v>
      </c>
      <c r="W1499" s="10">
        <f t="shared" si="955"/>
        <v>8.4237528827032441E-4</v>
      </c>
      <c r="X1499" s="10">
        <f t="shared" si="956"/>
        <v>8.4464613331395916E-4</v>
      </c>
      <c r="Z1499" s="23">
        <f t="shared" si="941"/>
        <v>21.402069444155536</v>
      </c>
      <c r="AA1499" s="54">
        <f t="shared" si="942"/>
        <v>-1.2986853796803643E-6</v>
      </c>
      <c r="AB1499" s="54">
        <f t="shared" si="943"/>
        <v>0.64987160701263935</v>
      </c>
      <c r="AC1499" s="54">
        <f t="shared" si="944"/>
        <v>0.78955523188644938</v>
      </c>
      <c r="AD1499" s="54">
        <f t="shared" si="967"/>
        <v>0.78955522446710913</v>
      </c>
      <c r="AG1499" s="23">
        <f t="shared" si="945"/>
        <v>21.400834102873834</v>
      </c>
      <c r="AH1499" s="54">
        <f t="shared" si="968"/>
        <v>-1.2366399670824535E-3</v>
      </c>
      <c r="AI1499" s="54">
        <f t="shared" si="969"/>
        <v>25.690877151462999</v>
      </c>
      <c r="AJ1499" s="54">
        <f t="shared" si="970"/>
        <v>0.2087896446863422</v>
      </c>
      <c r="AK1499" s="54">
        <f t="shared" si="971"/>
        <v>0.20876678416078415</v>
      </c>
      <c r="AM1499" s="23">
        <f t="shared" si="946"/>
        <v>21.402897978372931</v>
      </c>
      <c r="AN1499" s="54">
        <f t="shared" si="972"/>
        <v>8.2723553201446975E-4</v>
      </c>
      <c r="AO1499" s="54">
        <f t="shared" si="973"/>
        <v>6.8762472278230202</v>
      </c>
      <c r="AP1499" s="54">
        <f t="shared" si="974"/>
        <v>0.18159343037423531</v>
      </c>
      <c r="AQ1499" s="54">
        <f t="shared" si="975"/>
        <v>0.18160924598140329</v>
      </c>
      <c r="AS1499" s="23">
        <f t="shared" si="947"/>
        <v>21.402070742840916</v>
      </c>
      <c r="AT1499" s="54">
        <f t="shared" si="976"/>
        <v>0</v>
      </c>
      <c r="AU1499" s="54" t="e">
        <f t="shared" si="977"/>
        <v>#DIV/0!</v>
      </c>
      <c r="AV1499" s="54" t="e">
        <f t="shared" si="978"/>
        <v>#DIV/0!</v>
      </c>
      <c r="AW1499" s="54" t="e">
        <f t="shared" si="979"/>
        <v>#DIV/0!</v>
      </c>
      <c r="AY1499" s="1" t="e">
        <f t="shared" si="957"/>
        <v>#N/A</v>
      </c>
      <c r="AZ1499" s="1" t="e">
        <f t="shared" si="958"/>
        <v>#N/A</v>
      </c>
    </row>
    <row r="1500" spans="1:52" hidden="1" x14ac:dyDescent="0.25">
      <c r="A1500" s="3"/>
      <c r="B1500" s="4"/>
      <c r="C1500" s="4">
        <f t="shared" si="959"/>
        <v>139.56542500492216</v>
      </c>
      <c r="D1500" s="22">
        <f t="shared" si="948"/>
        <v>416.97111668750483</v>
      </c>
      <c r="E1500" s="54">
        <f t="shared" si="960"/>
        <v>14.008173737599371</v>
      </c>
      <c r="F1500" s="54">
        <f t="shared" si="961"/>
        <v>14.257724716950618</v>
      </c>
      <c r="G1500" s="54">
        <f t="shared" si="949"/>
        <v>7.0659238113041187</v>
      </c>
      <c r="H1500" s="24">
        <f t="shared" si="962"/>
        <v>26.002237129894986</v>
      </c>
      <c r="I1500" s="23">
        <f t="shared" si="963"/>
        <v>0.17388639864825464</v>
      </c>
      <c r="J1500" s="23">
        <f t="shared" si="964"/>
        <v>0.56532328609529248</v>
      </c>
      <c r="K1500" s="22">
        <f t="shared" si="965"/>
        <v>45</v>
      </c>
      <c r="L1500" s="8"/>
      <c r="M1500" s="11">
        <f t="shared" si="938"/>
        <v>21.401858719421167</v>
      </c>
      <c r="N1500" s="9">
        <f t="shared" si="939"/>
        <v>21.401959132665404</v>
      </c>
      <c r="O1500" s="10">
        <f t="shared" si="966"/>
        <v>1.0041324423681885E-4</v>
      </c>
      <c r="P1500" s="10">
        <f t="shared" si="950"/>
        <v>1.302851709117956E-3</v>
      </c>
      <c r="Q1500" s="10">
        <f t="shared" si="951"/>
        <v>8.5275645143340192E-4</v>
      </c>
      <c r="R1500" s="10">
        <f t="shared" si="952"/>
        <v>8.5509820032361478E-4</v>
      </c>
      <c r="S1500" s="9"/>
      <c r="T1500" s="9">
        <f t="shared" si="940"/>
        <v>21.401955377921862</v>
      </c>
      <c r="U1500" s="10">
        <f t="shared" si="953"/>
        <v>9.6658500694957183E-5</v>
      </c>
      <c r="V1500" s="10">
        <f t="shared" si="954"/>
        <v>1.2577844205079202E-3</v>
      </c>
      <c r="W1500" s="10">
        <f t="shared" si="955"/>
        <v>8.3792460533335417E-4</v>
      </c>
      <c r="X1500" s="10">
        <f t="shared" si="956"/>
        <v>8.4017886501224338E-4</v>
      </c>
      <c r="Z1500" s="23">
        <f t="shared" si="941"/>
        <v>21.401857416424885</v>
      </c>
      <c r="AA1500" s="54">
        <f t="shared" si="942"/>
        <v>-1.3029962815380713E-6</v>
      </c>
      <c r="AB1500" s="54">
        <f t="shared" si="943"/>
        <v>0.64985001896327643</v>
      </c>
      <c r="AC1500" s="54">
        <f t="shared" si="944"/>
        <v>0.78953676470241074</v>
      </c>
      <c r="AD1500" s="54">
        <f t="shared" si="967"/>
        <v>0.78953675793692313</v>
      </c>
      <c r="AG1500" s="23">
        <f t="shared" si="945"/>
        <v>21.400617436742657</v>
      </c>
      <c r="AH1500" s="54">
        <f t="shared" si="968"/>
        <v>-1.2412826785102027E-3</v>
      </c>
      <c r="AI1500" s="54">
        <f t="shared" si="969"/>
        <v>25.7011582666339</v>
      </c>
      <c r="AJ1500" s="54">
        <f t="shared" si="970"/>
        <v>0.20881746350462113</v>
      </c>
      <c r="AK1500" s="54">
        <f t="shared" si="971"/>
        <v>0.20879451772548113</v>
      </c>
      <c r="AM1500" s="23">
        <f t="shared" si="946"/>
        <v>21.402688968781273</v>
      </c>
      <c r="AN1500" s="54">
        <f t="shared" si="972"/>
        <v>8.3024936010644979E-4</v>
      </c>
      <c r="AO1500" s="54">
        <f t="shared" si="973"/>
        <v>6.8782379981022821</v>
      </c>
      <c r="AP1500" s="54">
        <f t="shared" si="974"/>
        <v>0.18168646745173234</v>
      </c>
      <c r="AQ1500" s="54">
        <f t="shared" si="975"/>
        <v>0.18170233903117447</v>
      </c>
      <c r="AS1500" s="23">
        <f t="shared" si="947"/>
        <v>21.401858719421167</v>
      </c>
      <c r="AT1500" s="54">
        <f t="shared" si="976"/>
        <v>0</v>
      </c>
      <c r="AU1500" s="54" t="e">
        <f t="shared" si="977"/>
        <v>#DIV/0!</v>
      </c>
      <c r="AV1500" s="54" t="e">
        <f t="shared" si="978"/>
        <v>#DIV/0!</v>
      </c>
      <c r="AW1500" s="54" t="e">
        <f t="shared" si="979"/>
        <v>#DIV/0!</v>
      </c>
      <c r="AY1500" s="1" t="e">
        <f t="shared" si="957"/>
        <v>#N/A</v>
      </c>
      <c r="AZ1500" s="1" t="e">
        <f t="shared" si="958"/>
        <v>#N/A</v>
      </c>
    </row>
    <row r="1501" spans="1:52" hidden="1" x14ac:dyDescent="0.25">
      <c r="A1501" s="3"/>
      <c r="B1501" s="4"/>
      <c r="C1501" s="4">
        <f t="shared" si="959"/>
        <v>140.33660666498909</v>
      </c>
      <c r="D1501" s="22">
        <f t="shared" si="948"/>
        <v>416.98755418109755</v>
      </c>
      <c r="E1501" s="54">
        <f t="shared" si="960"/>
        <v>14.08524562807937</v>
      </c>
      <c r="F1501" s="54">
        <f t="shared" si="961"/>
        <v>14.334572942384929</v>
      </c>
      <c r="G1501" s="54">
        <f t="shared" si="949"/>
        <v>7.1044078049444623</v>
      </c>
      <c r="H1501" s="24">
        <f t="shared" si="962"/>
        <v>26.002235124822672</v>
      </c>
      <c r="I1501" s="23">
        <f t="shared" si="963"/>
        <v>0.17383810188802179</v>
      </c>
      <c r="J1501" s="23">
        <f t="shared" si="964"/>
        <v>0.56544399278795643</v>
      </c>
      <c r="K1501" s="22">
        <f t="shared" si="965"/>
        <v>45</v>
      </c>
      <c r="L1501" s="8"/>
      <c r="M1501" s="11">
        <f t="shared" si="938"/>
        <v>21.401643587782839</v>
      </c>
      <c r="N1501" s="9">
        <f t="shared" si="939"/>
        <v>21.401743245465479</v>
      </c>
      <c r="O1501" s="10">
        <f t="shared" si="966"/>
        <v>9.9657682639531231E-5</v>
      </c>
      <c r="P1501" s="10">
        <f t="shared" si="950"/>
        <v>1.2887369059205677E-3</v>
      </c>
      <c r="Q1501" s="10">
        <f t="shared" si="951"/>
        <v>8.4816737534235023E-4</v>
      </c>
      <c r="R1501" s="10">
        <f t="shared" si="952"/>
        <v>8.5049154231036273E-4</v>
      </c>
      <c r="S1501" s="9"/>
      <c r="T1501" s="9">
        <f t="shared" si="940"/>
        <v>21.401739540265886</v>
      </c>
      <c r="U1501" s="10">
        <f t="shared" si="953"/>
        <v>9.5952483047057058E-5</v>
      </c>
      <c r="V1501" s="10">
        <f t="shared" si="954"/>
        <v>1.2444339989207518E-3</v>
      </c>
      <c r="W1501" s="10">
        <f t="shared" si="955"/>
        <v>8.3350747601910254E-4</v>
      </c>
      <c r="X1501" s="10">
        <f t="shared" si="956"/>
        <v>8.3574530649662543E-4</v>
      </c>
      <c r="Z1501" s="23">
        <f t="shared" si="941"/>
        <v>21.401642280471453</v>
      </c>
      <c r="AA1501" s="54">
        <f t="shared" si="942"/>
        <v>-1.3073113862560604E-6</v>
      </c>
      <c r="AB1501" s="54">
        <f t="shared" si="943"/>
        <v>0.64982811393761564</v>
      </c>
      <c r="AC1501" s="54">
        <f t="shared" si="944"/>
        <v>0.78951802650202096</v>
      </c>
      <c r="AD1501" s="54">
        <f t="shared" si="967"/>
        <v>0.78951802060356069</v>
      </c>
      <c r="AG1501" s="23">
        <f t="shared" si="945"/>
        <v>21.400397651727879</v>
      </c>
      <c r="AH1501" s="54">
        <f t="shared" si="968"/>
        <v>-1.2459360549605947E-3</v>
      </c>
      <c r="AI1501" s="54">
        <f t="shared" si="969"/>
        <v>25.711490168405387</v>
      </c>
      <c r="AJ1501" s="54">
        <f t="shared" si="970"/>
        <v>0.20884548559343477</v>
      </c>
      <c r="AK1501" s="54">
        <f t="shared" si="971"/>
        <v>0.2088224543726287</v>
      </c>
      <c r="AM1501" s="23">
        <f t="shared" si="946"/>
        <v>21.402476856902663</v>
      </c>
      <c r="AN1501" s="54">
        <f t="shared" si="972"/>
        <v>8.332691198233988E-4</v>
      </c>
      <c r="AO1501" s="54">
        <f t="shared" si="973"/>
        <v>6.8802375065777497</v>
      </c>
      <c r="AP1501" s="54">
        <f t="shared" si="974"/>
        <v>0.18177991569159721</v>
      </c>
      <c r="AQ1501" s="54">
        <f t="shared" si="975"/>
        <v>0.18179584333432211</v>
      </c>
      <c r="AS1501" s="23">
        <f t="shared" si="947"/>
        <v>21.401643587782839</v>
      </c>
      <c r="AT1501" s="54">
        <f t="shared" si="976"/>
        <v>0</v>
      </c>
      <c r="AU1501" s="54" t="e">
        <f t="shared" si="977"/>
        <v>#DIV/0!</v>
      </c>
      <c r="AV1501" s="54" t="e">
        <f t="shared" si="978"/>
        <v>#DIV/0!</v>
      </c>
      <c r="AW1501" s="54" t="e">
        <f t="shared" si="979"/>
        <v>#DIV/0!</v>
      </c>
      <c r="AY1501" s="1" t="e">
        <f t="shared" si="957"/>
        <v>#N/A</v>
      </c>
      <c r="AZ1501" s="1" t="e">
        <f t="shared" si="958"/>
        <v>#N/A</v>
      </c>
    </row>
    <row r="1502" spans="1:52" hidden="1" x14ac:dyDescent="0.25">
      <c r="A1502" s="3"/>
      <c r="B1502" s="4"/>
      <c r="C1502" s="4">
        <f t="shared" si="959"/>
        <v>141.11036831235057</v>
      </c>
      <c r="D1502" s="22">
        <f t="shared" si="948"/>
        <v>417.00386897271261</v>
      </c>
      <c r="E1502" s="54">
        <f t="shared" si="960"/>
        <v>14.162575362474106</v>
      </c>
      <c r="F1502" s="54">
        <f t="shared" si="961"/>
        <v>14.411678263462843</v>
      </c>
      <c r="G1502" s="54">
        <f t="shared" si="949"/>
        <v>7.1430205029311535</v>
      </c>
      <c r="H1502" s="24">
        <f t="shared" si="962"/>
        <v>26.00223311304239</v>
      </c>
      <c r="I1502" s="23">
        <f t="shared" si="963"/>
        <v>0.17378964355103704</v>
      </c>
      <c r="J1502" s="23">
        <f t="shared" si="964"/>
        <v>0.5655651033047121</v>
      </c>
      <c r="K1502" s="22">
        <f t="shared" si="965"/>
        <v>45</v>
      </c>
      <c r="L1502" s="8"/>
      <c r="M1502" s="11">
        <f t="shared" si="938"/>
        <v>21.401425357381818</v>
      </c>
      <c r="N1502" s="9">
        <f t="shared" si="939"/>
        <v>21.401524266889378</v>
      </c>
      <c r="O1502" s="10">
        <f t="shared" si="966"/>
        <v>9.8909507560307475E-5</v>
      </c>
      <c r="P1502" s="10">
        <f t="shared" si="950"/>
        <v>1.27480614225788E-3</v>
      </c>
      <c r="Q1502" s="10">
        <f t="shared" si="951"/>
        <v>8.4361381360259296E-4</v>
      </c>
      <c r="R1502" s="10">
        <f t="shared" si="952"/>
        <v>8.4592057051491103E-4</v>
      </c>
      <c r="S1502" s="9"/>
      <c r="T1502" s="9">
        <f t="shared" si="940"/>
        <v>21.401520610484511</v>
      </c>
      <c r="U1502" s="10">
        <f t="shared" si="953"/>
        <v>9.5253102692538505E-5</v>
      </c>
      <c r="V1502" s="10">
        <f t="shared" si="954"/>
        <v>1.2312532989048513E-3</v>
      </c>
      <c r="W1502" s="10">
        <f t="shared" si="955"/>
        <v>8.291235797770601E-4</v>
      </c>
      <c r="X1502" s="10">
        <f t="shared" si="956"/>
        <v>8.3134513554156022E-4</v>
      </c>
      <c r="Z1502" s="23">
        <f t="shared" si="941"/>
        <v>21.401424045751149</v>
      </c>
      <c r="AA1502" s="54">
        <f t="shared" si="942"/>
        <v>-1.3116306689653356E-6</v>
      </c>
      <c r="AB1502" s="54">
        <f t="shared" si="943"/>
        <v>0.6498058864634102</v>
      </c>
      <c r="AC1502" s="54">
        <f t="shared" si="944"/>
        <v>0.78949901027133262</v>
      </c>
      <c r="AD1502" s="54">
        <f t="shared" si="967"/>
        <v>0.78949900484988556</v>
      </c>
      <c r="AG1502" s="23">
        <f t="shared" si="945"/>
        <v>21.400174757255122</v>
      </c>
      <c r="AH1502" s="54">
        <f t="shared" si="968"/>
        <v>-1.2506001266956446E-3</v>
      </c>
      <c r="AI1502" s="54">
        <f t="shared" si="969"/>
        <v>25.721872951080716</v>
      </c>
      <c r="AJ1502" s="54">
        <f t="shared" si="970"/>
        <v>0.20887371083868073</v>
      </c>
      <c r="AK1502" s="54">
        <f t="shared" si="971"/>
        <v>0.20885059398316946</v>
      </c>
      <c r="AM1502" s="23">
        <f t="shared" si="946"/>
        <v>21.402261652205087</v>
      </c>
      <c r="AN1502" s="54">
        <f t="shared" si="972"/>
        <v>8.3629482326941229E-4</v>
      </c>
      <c r="AO1502" s="54">
        <f t="shared" si="973"/>
        <v>6.8822457688844336</v>
      </c>
      <c r="AP1502" s="54">
        <f t="shared" si="974"/>
        <v>0.18187377589338852</v>
      </c>
      <c r="AQ1502" s="54">
        <f t="shared" si="975"/>
        <v>0.18188975969802709</v>
      </c>
      <c r="AS1502" s="23">
        <f t="shared" si="947"/>
        <v>21.401425357381818</v>
      </c>
      <c r="AT1502" s="54">
        <f t="shared" si="976"/>
        <v>0</v>
      </c>
      <c r="AU1502" s="54" t="e">
        <f t="shared" si="977"/>
        <v>#DIV/0!</v>
      </c>
      <c r="AV1502" s="54" t="e">
        <f t="shared" si="978"/>
        <v>#DIV/0!</v>
      </c>
      <c r="AW1502" s="54" t="e">
        <f t="shared" si="979"/>
        <v>#DIV/0!</v>
      </c>
      <c r="AY1502" s="1" t="e">
        <f t="shared" si="957"/>
        <v>#N/A</v>
      </c>
      <c r="AZ1502" s="1" t="e">
        <f t="shared" si="958"/>
        <v>#N/A</v>
      </c>
    </row>
    <row r="1503" spans="1:52" hidden="1" x14ac:dyDescent="0.25">
      <c r="A1503" s="3"/>
      <c r="B1503" s="4"/>
      <c r="C1503" s="4">
        <f t="shared" si="959"/>
        <v>141.88671297805834</v>
      </c>
      <c r="D1503" s="22">
        <f t="shared" si="948"/>
        <v>417.02006222592041</v>
      </c>
      <c r="E1503" s="54">
        <f t="shared" si="960"/>
        <v>14.240163243706874</v>
      </c>
      <c r="F1503" s="54">
        <f t="shared" si="961"/>
        <v>14.489040982228561</v>
      </c>
      <c r="G1503" s="54">
        <f t="shared" si="949"/>
        <v>7.1817620567934695</v>
      </c>
      <c r="H1503" s="24">
        <f t="shared" si="962"/>
        <v>26.002231094546257</v>
      </c>
      <c r="I1503" s="23">
        <f t="shared" si="963"/>
        <v>0.17374102344747483</v>
      </c>
      <c r="J1503" s="23">
        <f t="shared" si="964"/>
        <v>0.56568661811998511</v>
      </c>
      <c r="K1503" s="22">
        <f t="shared" si="965"/>
        <v>45</v>
      </c>
      <c r="L1503" s="8"/>
      <c r="M1503" s="11">
        <f t="shared" si="938"/>
        <v>21.401204037490242</v>
      </c>
      <c r="N1503" s="9">
        <f t="shared" si="939"/>
        <v>21.401302206121141</v>
      </c>
      <c r="O1503" s="10">
        <f t="shared" si="966"/>
        <v>9.8168630898953779E-5</v>
      </c>
      <c r="P1503" s="10">
        <f t="shared" si="950"/>
        <v>1.2610566229930141E-3</v>
      </c>
      <c r="Q1503" s="10">
        <f t="shared" si="951"/>
        <v>8.3909541442249457E-4</v>
      </c>
      <c r="R1503" s="10">
        <f t="shared" si="952"/>
        <v>8.4138493129639388E-4</v>
      </c>
      <c r="S1503" s="9"/>
      <c r="T1503" s="9">
        <f t="shared" si="940"/>
        <v>21.401298597774602</v>
      </c>
      <c r="U1503" s="10">
        <f t="shared" si="953"/>
        <v>9.4560284360056812E-5</v>
      </c>
      <c r="V1503" s="10">
        <f t="shared" si="954"/>
        <v>1.2182398208254103E-3</v>
      </c>
      <c r="W1503" s="10">
        <f t="shared" si="955"/>
        <v>8.2477259967248689E-4</v>
      </c>
      <c r="X1503" s="10">
        <f t="shared" si="956"/>
        <v>8.2697803351671319E-4</v>
      </c>
      <c r="Z1503" s="23">
        <f t="shared" si="941"/>
        <v>21.401202721536112</v>
      </c>
      <c r="AA1503" s="54">
        <f t="shared" si="942"/>
        <v>-1.3159541296658972E-6</v>
      </c>
      <c r="AB1503" s="54">
        <f t="shared" si="943"/>
        <v>0.64978334570742213</v>
      </c>
      <c r="AC1503" s="54">
        <f t="shared" si="944"/>
        <v>0.78947972678892486</v>
      </c>
      <c r="AD1503" s="54">
        <f t="shared" si="967"/>
        <v>0.78947971816903384</v>
      </c>
      <c r="AG1503" s="23">
        <f t="shared" si="945"/>
        <v>21.399948762566151</v>
      </c>
      <c r="AH1503" s="54">
        <f t="shared" si="968"/>
        <v>-1.2552749240910543E-3</v>
      </c>
      <c r="AI1503" s="54">
        <f t="shared" si="969"/>
        <v>25.732306708751498</v>
      </c>
      <c r="AJ1503" s="54">
        <f t="shared" si="970"/>
        <v>0.20890213912315475</v>
      </c>
      <c r="AK1503" s="54">
        <f t="shared" si="971"/>
        <v>0.20887893644278396</v>
      </c>
      <c r="AM1503" s="23">
        <f t="shared" si="946"/>
        <v>21.402043363972862</v>
      </c>
      <c r="AN1503" s="54">
        <f t="shared" si="972"/>
        <v>8.3932648261964005E-4</v>
      </c>
      <c r="AO1503" s="54">
        <f t="shared" si="973"/>
        <v>6.8842628008029285</v>
      </c>
      <c r="AP1503" s="54">
        <f t="shared" si="974"/>
        <v>0.18196804886367138</v>
      </c>
      <c r="AQ1503" s="54">
        <f t="shared" si="975"/>
        <v>0.18198408892490262</v>
      </c>
      <c r="AS1503" s="23">
        <f t="shared" si="947"/>
        <v>21.401204037490242</v>
      </c>
      <c r="AT1503" s="54">
        <f t="shared" si="976"/>
        <v>0</v>
      </c>
      <c r="AU1503" s="54" t="e">
        <f t="shared" si="977"/>
        <v>#DIV/0!</v>
      </c>
      <c r="AV1503" s="54" t="e">
        <f t="shared" si="978"/>
        <v>#DIV/0!</v>
      </c>
      <c r="AW1503" s="54" t="e">
        <f t="shared" si="979"/>
        <v>#DIV/0!</v>
      </c>
      <c r="AY1503" s="1" t="e">
        <f t="shared" si="957"/>
        <v>#N/A</v>
      </c>
      <c r="AZ1503" s="1" t="e">
        <f t="shared" si="958"/>
        <v>#N/A</v>
      </c>
    </row>
    <row r="1504" spans="1:52" hidden="1" x14ac:dyDescent="0.25">
      <c r="A1504" s="3"/>
      <c r="B1504" s="4"/>
      <c r="C1504" s="4">
        <f t="shared" si="959"/>
        <v>142.66564369017402</v>
      </c>
      <c r="D1504" s="22">
        <f t="shared" si="948"/>
        <v>417.03613509097232</v>
      </c>
      <c r="E1504" s="54">
        <f t="shared" si="960"/>
        <v>14.318009574402128</v>
      </c>
      <c r="F1504" s="54">
        <f t="shared" si="961"/>
        <v>14.566661400428311</v>
      </c>
      <c r="G1504" s="54">
        <f t="shared" si="949"/>
        <v>7.2206326179081843</v>
      </c>
      <c r="H1504" s="24">
        <f t="shared" si="962"/>
        <v>26.002229069326408</v>
      </c>
      <c r="I1504" s="23">
        <f t="shared" si="963"/>
        <v>0.17369224138769687</v>
      </c>
      <c r="J1504" s="23">
        <f t="shared" si="964"/>
        <v>0.56580853770773265</v>
      </c>
      <c r="K1504" s="22">
        <f t="shared" si="965"/>
        <v>45</v>
      </c>
      <c r="L1504" s="8"/>
      <c r="M1504" s="11">
        <f t="shared" si="938"/>
        <v>21.400979637198692</v>
      </c>
      <c r="N1504" s="9">
        <f t="shared" si="939"/>
        <v>21.401077072164519</v>
      </c>
      <c r="O1504" s="10">
        <f t="shared" si="966"/>
        <v>9.7434965827147835E-5</v>
      </c>
      <c r="P1504" s="10">
        <f t="shared" si="950"/>
        <v>1.2474856018072106E-3</v>
      </c>
      <c r="Q1504" s="10">
        <f t="shared" si="951"/>
        <v>8.3461183055181154E-4</v>
      </c>
      <c r="R1504" s="10">
        <f t="shared" si="952"/>
        <v>8.3688427515167052E-4</v>
      </c>
      <c r="S1504" s="9"/>
      <c r="T1504" s="9">
        <f t="shared" si="940"/>
        <v>21.401073511152433</v>
      </c>
      <c r="U1504" s="10">
        <f t="shared" si="953"/>
        <v>9.3873953741052674E-5</v>
      </c>
      <c r="V1504" s="10">
        <f t="shared" si="954"/>
        <v>1.2053911063732842E-3</v>
      </c>
      <c r="W1504" s="10">
        <f t="shared" si="955"/>
        <v>8.2045422215660971E-4</v>
      </c>
      <c r="X1504" s="10">
        <f t="shared" si="956"/>
        <v>8.2264368513516092E-4</v>
      </c>
      <c r="Z1504" s="23">
        <f t="shared" si="941"/>
        <v>21.400978316916927</v>
      </c>
      <c r="AA1504" s="54">
        <f t="shared" si="942"/>
        <v>-1.3202817648050313E-6</v>
      </c>
      <c r="AB1504" s="54">
        <f t="shared" si="943"/>
        <v>0.64976049102082256</v>
      </c>
      <c r="AC1504" s="54">
        <f t="shared" si="944"/>
        <v>0.78946017491435516</v>
      </c>
      <c r="AD1504" s="54">
        <f t="shared" si="967"/>
        <v>0.78946016467094715</v>
      </c>
      <c r="AG1504" s="23">
        <f t="shared" si="945"/>
        <v>21.399719676720967</v>
      </c>
      <c r="AH1504" s="54">
        <f t="shared" si="968"/>
        <v>-1.2599604777250306E-3</v>
      </c>
      <c r="AI1504" s="54">
        <f t="shared" si="969"/>
        <v>25.742791537040656</v>
      </c>
      <c r="AJ1504" s="54">
        <f t="shared" si="970"/>
        <v>0.20893077034066584</v>
      </c>
      <c r="AK1504" s="54">
        <f t="shared" si="971"/>
        <v>0.20890748164269388</v>
      </c>
      <c r="AM1504" s="23">
        <f t="shared" si="946"/>
        <v>21.401822001308769</v>
      </c>
      <c r="AN1504" s="54">
        <f t="shared" si="972"/>
        <v>8.4236411007765355E-4</v>
      </c>
      <c r="AO1504" s="54">
        <f t="shared" si="973"/>
        <v>6.88628861783313</v>
      </c>
      <c r="AP1504" s="54">
        <f t="shared" si="974"/>
        <v>0.18206273540474152</v>
      </c>
      <c r="AQ1504" s="54">
        <f t="shared" si="975"/>
        <v>0.18207883182010096</v>
      </c>
      <c r="AS1504" s="23">
        <f t="shared" si="947"/>
        <v>21.400979637198692</v>
      </c>
      <c r="AT1504" s="54">
        <f t="shared" si="976"/>
        <v>0</v>
      </c>
      <c r="AU1504" s="54" t="e">
        <f t="shared" si="977"/>
        <v>#DIV/0!</v>
      </c>
      <c r="AV1504" s="54" t="e">
        <f t="shared" si="978"/>
        <v>#DIV/0!</v>
      </c>
      <c r="AW1504" s="54" t="e">
        <f t="shared" si="979"/>
        <v>#DIV/0!</v>
      </c>
      <c r="AY1504" s="1" t="e">
        <f t="shared" si="957"/>
        <v>#N/A</v>
      </c>
      <c r="AZ1504" s="1" t="e">
        <f t="shared" si="958"/>
        <v>#N/A</v>
      </c>
    </row>
    <row r="1505" spans="1:52" hidden="1" x14ac:dyDescent="0.25">
      <c r="A1505" s="3"/>
      <c r="B1505" s="4"/>
      <c r="C1505" s="4">
        <f t="shared" si="959"/>
        <v>143.44716347377852</v>
      </c>
      <c r="D1505" s="22">
        <f t="shared" si="948"/>
        <v>417.0520887049787</v>
      </c>
      <c r="E1505" s="54">
        <f t="shared" si="960"/>
        <v>14.396114656886443</v>
      </c>
      <c r="F1505" s="54">
        <f t="shared" si="961"/>
        <v>14.644539819511305</v>
      </c>
      <c r="G1505" s="54">
        <f t="shared" si="949"/>
        <v>7.2596323375000908</v>
      </c>
      <c r="H1505" s="24">
        <f t="shared" si="962"/>
        <v>26.002227037374968</v>
      </c>
      <c r="I1505" s="23">
        <f t="shared" si="963"/>
        <v>0.17364329718225155</v>
      </c>
      <c r="J1505" s="23">
        <f t="shared" si="964"/>
        <v>0.56593086254144587</v>
      </c>
      <c r="K1505" s="22">
        <f t="shared" si="965"/>
        <v>45</v>
      </c>
      <c r="L1505" s="8"/>
      <c r="M1505" s="11">
        <f t="shared" si="938"/>
        <v>21.400752165418297</v>
      </c>
      <c r="N1505" s="9">
        <f t="shared" si="939"/>
        <v>21.40084887384501</v>
      </c>
      <c r="O1505" s="10">
        <f t="shared" si="966"/>
        <v>9.6708426713831841E-5</v>
      </c>
      <c r="P1505" s="10">
        <f t="shared" si="950"/>
        <v>1.2340903795570832E-3</v>
      </c>
      <c r="Q1505" s="10">
        <f t="shared" si="951"/>
        <v>8.3016271875587249E-4</v>
      </c>
      <c r="R1505" s="10">
        <f t="shared" si="952"/>
        <v>8.3241825690837025E-4</v>
      </c>
      <c r="S1505" s="9"/>
      <c r="T1505" s="9">
        <f t="shared" si="940"/>
        <v>21.400845359455882</v>
      </c>
      <c r="U1505" s="10">
        <f t="shared" si="953"/>
        <v>9.319403758567546E-5</v>
      </c>
      <c r="V1505" s="10">
        <f t="shared" si="954"/>
        <v>1.1927047392135284E-3</v>
      </c>
      <c r="W1505" s="10">
        <f t="shared" si="955"/>
        <v>8.1616813798520826E-4</v>
      </c>
      <c r="X1505" s="10">
        <f t="shared" si="956"/>
        <v>8.1834177936716769E-4</v>
      </c>
      <c r="Z1505" s="23">
        <f t="shared" si="941"/>
        <v>21.40075084080474</v>
      </c>
      <c r="AA1505" s="54">
        <f t="shared" si="942"/>
        <v>-1.3246135566191697E-6</v>
      </c>
      <c r="AB1505" s="54">
        <f t="shared" si="943"/>
        <v>0.64973732385844907</v>
      </c>
      <c r="AC1505" s="54">
        <f t="shared" si="944"/>
        <v>0.78944035606954099</v>
      </c>
      <c r="AD1505" s="54">
        <f t="shared" si="967"/>
        <v>0.78944035050413874</v>
      </c>
      <c r="AG1505" s="23">
        <f t="shared" si="945"/>
        <v>21.399487508599915</v>
      </c>
      <c r="AH1505" s="54">
        <f t="shared" si="968"/>
        <v>-1.2646568183818374E-3</v>
      </c>
      <c r="AI1505" s="54">
        <f t="shared" si="969"/>
        <v>25.753327533190753</v>
      </c>
      <c r="AJ1505" s="54">
        <f t="shared" si="970"/>
        <v>0.20895960439670347</v>
      </c>
      <c r="AK1505" s="54">
        <f t="shared" si="971"/>
        <v>0.20893622948937593</v>
      </c>
      <c r="AM1505" s="23">
        <f t="shared" si="946"/>
        <v>21.401597573136282</v>
      </c>
      <c r="AN1505" s="54">
        <f t="shared" si="972"/>
        <v>8.4540771798558012E-4</v>
      </c>
      <c r="AO1505" s="54">
        <f t="shared" si="973"/>
        <v>6.8883232361830133</v>
      </c>
      <c r="AP1505" s="54">
        <f t="shared" si="974"/>
        <v>0.18215783634075558</v>
      </c>
      <c r="AQ1505" s="54">
        <f t="shared" si="975"/>
        <v>0.18217398920378425</v>
      </c>
      <c r="AS1505" s="23">
        <f t="shared" si="947"/>
        <v>21.400752165418297</v>
      </c>
      <c r="AT1505" s="54">
        <f t="shared" si="976"/>
        <v>0</v>
      </c>
      <c r="AU1505" s="54" t="e">
        <f t="shared" si="977"/>
        <v>#DIV/0!</v>
      </c>
      <c r="AV1505" s="54" t="e">
        <f t="shared" si="978"/>
        <v>#DIV/0!</v>
      </c>
      <c r="AW1505" s="54" t="e">
        <f t="shared" si="979"/>
        <v>#DIV/0!</v>
      </c>
      <c r="AY1505" s="1" t="e">
        <f t="shared" si="957"/>
        <v>#N/A</v>
      </c>
      <c r="AZ1505" s="1" t="e">
        <f t="shared" si="958"/>
        <v>#N/A</v>
      </c>
    </row>
    <row r="1506" spans="1:52" hidden="1" x14ac:dyDescent="0.25">
      <c r="A1506" s="3"/>
      <c r="B1506" s="4"/>
      <c r="C1506" s="4">
        <f t="shared" si="959"/>
        <v>144.23127535098155</v>
      </c>
      <c r="D1506" s="22">
        <f t="shared" si="948"/>
        <v>417.06792419208421</v>
      </c>
      <c r="E1506" s="54">
        <f t="shared" si="960"/>
        <v>14.474478793189443</v>
      </c>
      <c r="F1506" s="54">
        <f t="shared" si="961"/>
        <v>14.722676540630673</v>
      </c>
      <c r="G1506" s="54">
        <f t="shared" si="949"/>
        <v>7.2987613666425046</v>
      </c>
      <c r="H1506" s="24">
        <f t="shared" si="962"/>
        <v>26.002224998684088</v>
      </c>
      <c r="I1506" s="23">
        <f t="shared" si="963"/>
        <v>0.17359419064187334</v>
      </c>
      <c r="J1506" s="23">
        <f t="shared" si="964"/>
        <v>0.5660535930941506</v>
      </c>
      <c r="K1506" s="22">
        <f t="shared" si="965"/>
        <v>45</v>
      </c>
      <c r="L1506" s="8"/>
      <c r="M1506" s="11">
        <f t="shared" si="938"/>
        <v>21.400521630882878</v>
      </c>
      <c r="N1506" s="9">
        <f t="shared" si="939"/>
        <v>21.400617619812007</v>
      </c>
      <c r="O1506" s="10">
        <f t="shared" si="966"/>
        <v>9.5988929128765221E-5</v>
      </c>
      <c r="P1506" s="10">
        <f t="shared" si="950"/>
        <v>1.2208683036547543E-3</v>
      </c>
      <c r="Q1506" s="10">
        <f t="shared" si="951"/>
        <v>8.2574773995351789E-4</v>
      </c>
      <c r="R1506" s="10">
        <f t="shared" si="952"/>
        <v>8.2798653559038678E-4</v>
      </c>
      <c r="S1506" s="9"/>
      <c r="T1506" s="9">
        <f t="shared" si="940"/>
        <v>21.400614151346378</v>
      </c>
      <c r="U1506" s="10">
        <f t="shared" si="953"/>
        <v>9.2520463500278538E-5</v>
      </c>
      <c r="V1506" s="10">
        <f t="shared" si="954"/>
        <v>1.1801783418118781E-3</v>
      </c>
      <c r="W1506" s="10">
        <f t="shared" si="955"/>
        <v>8.1191404052880205E-4</v>
      </c>
      <c r="X1506" s="10">
        <f t="shared" si="956"/>
        <v>8.1407200793873181E-4</v>
      </c>
      <c r="Z1506" s="23">
        <f t="shared" si="941"/>
        <v>21.400520301933398</v>
      </c>
      <c r="AA1506" s="54">
        <f t="shared" si="942"/>
        <v>-1.3289494802393165E-6</v>
      </c>
      <c r="AB1506" s="54">
        <f t="shared" si="943"/>
        <v>0.6497138354175086</v>
      </c>
      <c r="AC1506" s="54">
        <f t="shared" si="944"/>
        <v>0.78942025921949921</v>
      </c>
      <c r="AD1506" s="54">
        <f t="shared" si="967"/>
        <v>0.78942025143529382</v>
      </c>
      <c r="AG1506" s="23">
        <f t="shared" si="945"/>
        <v>21.399252266905837</v>
      </c>
      <c r="AH1506" s="54">
        <f t="shared" si="968"/>
        <v>-1.269363977041138E-3</v>
      </c>
      <c r="AI1506" s="54">
        <f t="shared" si="969"/>
        <v>25.763914795804105</v>
      </c>
      <c r="AJ1506" s="54">
        <f t="shared" si="970"/>
        <v>0.20898864120627919</v>
      </c>
      <c r="AK1506" s="54">
        <f t="shared" si="971"/>
        <v>0.20896517989634186</v>
      </c>
      <c r="AM1506" s="23">
        <f t="shared" si="946"/>
        <v>21.401370088201585</v>
      </c>
      <c r="AN1506" s="54">
        <f t="shared" si="972"/>
        <v>8.4845731870686336E-4</v>
      </c>
      <c r="AO1506" s="54">
        <f t="shared" si="973"/>
        <v>6.8903666717610257</v>
      </c>
      <c r="AP1506" s="54">
        <f t="shared" si="974"/>
        <v>0.18225335249109087</v>
      </c>
      <c r="AQ1506" s="54">
        <f t="shared" si="975"/>
        <v>0.18226956190127522</v>
      </c>
      <c r="AS1506" s="23">
        <f t="shared" si="947"/>
        <v>21.400521630882878</v>
      </c>
      <c r="AT1506" s="54">
        <f t="shared" si="976"/>
        <v>0</v>
      </c>
      <c r="AU1506" s="54" t="e">
        <f t="shared" si="977"/>
        <v>#DIV/0!</v>
      </c>
      <c r="AV1506" s="54" t="e">
        <f t="shared" si="978"/>
        <v>#DIV/0!</v>
      </c>
      <c r="AW1506" s="54" t="e">
        <f t="shared" si="979"/>
        <v>#DIV/0!</v>
      </c>
      <c r="AY1506" s="1" t="e">
        <f t="shared" si="957"/>
        <v>#N/A</v>
      </c>
      <c r="AZ1506" s="1" t="e">
        <f t="shared" si="958"/>
        <v>#N/A</v>
      </c>
    </row>
    <row r="1507" spans="1:52" hidden="1" x14ac:dyDescent="0.25">
      <c r="A1507" s="3"/>
      <c r="B1507" s="4"/>
      <c r="C1507" s="4">
        <f t="shared" si="959"/>
        <v>145.0179823409307</v>
      </c>
      <c r="D1507" s="22">
        <f t="shared" si="948"/>
        <v>417.08364266364026</v>
      </c>
      <c r="E1507" s="54">
        <f t="shared" si="960"/>
        <v>14.553102285044719</v>
      </c>
      <c r="F1507" s="54">
        <f t="shared" si="961"/>
        <v>14.80107186464436</v>
      </c>
      <c r="G1507" s="54">
        <f t="shared" si="949"/>
        <v>7.3380198562577679</v>
      </c>
      <c r="H1507" s="24">
        <f t="shared" si="962"/>
        <v>26.002222953245916</v>
      </c>
      <c r="I1507" s="23">
        <f t="shared" si="963"/>
        <v>0.17354492157748225</v>
      </c>
      <c r="J1507" s="23">
        <f t="shared" si="964"/>
        <v>0.56617672983840894</v>
      </c>
      <c r="K1507" s="22">
        <f t="shared" si="965"/>
        <v>45</v>
      </c>
      <c r="L1507" s="8"/>
      <c r="M1507" s="11">
        <f t="shared" si="938"/>
        <v>21.400288042150901</v>
      </c>
      <c r="N1507" s="9">
        <f t="shared" si="939"/>
        <v>21.40038331854073</v>
      </c>
      <c r="O1507" s="10">
        <f t="shared" si="966"/>
        <v>9.5276389828313768E-5</v>
      </c>
      <c r="P1507" s="10">
        <f t="shared" si="950"/>
        <v>1.2078167672321595E-3</v>
      </c>
      <c r="Q1507" s="10">
        <f t="shared" si="951"/>
        <v>8.2136655920239611E-4</v>
      </c>
      <c r="R1507" s="10">
        <f t="shared" si="952"/>
        <v>8.2358877419804052E-4</v>
      </c>
      <c r="S1507" s="9"/>
      <c r="T1507" s="9">
        <f t="shared" si="940"/>
        <v>21.40037989531103</v>
      </c>
      <c r="U1507" s="10">
        <f t="shared" si="953"/>
        <v>9.1853160128607669E-5</v>
      </c>
      <c r="V1507" s="10">
        <f t="shared" si="954"/>
        <v>1.1678095771983997E-3</v>
      </c>
      <c r="W1507" s="10">
        <f t="shared" si="955"/>
        <v>8.0769162743457134E-4</v>
      </c>
      <c r="X1507" s="10">
        <f t="shared" si="956"/>
        <v>8.098340667432245E-4</v>
      </c>
      <c r="Z1507" s="23">
        <f t="shared" si="941"/>
        <v>21.400286708861369</v>
      </c>
      <c r="AA1507" s="54">
        <f t="shared" si="942"/>
        <v>-1.333289532112758E-6</v>
      </c>
      <c r="AB1507" s="54">
        <f t="shared" si="943"/>
        <v>0.64969002965481693</v>
      </c>
      <c r="AC1507" s="54">
        <f t="shared" si="944"/>
        <v>0.78939988883848577</v>
      </c>
      <c r="AD1507" s="54">
        <f t="shared" si="967"/>
        <v>0.7893998838310875</v>
      </c>
      <c r="AG1507" s="23">
        <f t="shared" si="945"/>
        <v>21.399013960166098</v>
      </c>
      <c r="AH1507" s="54">
        <f t="shared" si="968"/>
        <v>-1.274081984803388E-3</v>
      </c>
      <c r="AI1507" s="54">
        <f t="shared" si="969"/>
        <v>25.774553423265271</v>
      </c>
      <c r="AJ1507" s="54">
        <f t="shared" si="970"/>
        <v>0.2090178806810874</v>
      </c>
      <c r="AK1507" s="54">
        <f t="shared" si="971"/>
        <v>0.20899433277693194</v>
      </c>
      <c r="AM1507" s="23">
        <f t="shared" si="946"/>
        <v>21.401139555075599</v>
      </c>
      <c r="AN1507" s="54">
        <f t="shared" si="972"/>
        <v>8.5151292469731743E-4</v>
      </c>
      <c r="AO1507" s="54">
        <f t="shared" si="973"/>
        <v>6.8924189407433509</v>
      </c>
      <c r="AP1507" s="54">
        <f t="shared" si="974"/>
        <v>0.18234928468533668</v>
      </c>
      <c r="AQ1507" s="54">
        <f t="shared" si="975"/>
        <v>0.18236555073690469</v>
      </c>
      <c r="AS1507" s="23">
        <f t="shared" si="947"/>
        <v>21.400288042150901</v>
      </c>
      <c r="AT1507" s="54">
        <f t="shared" si="976"/>
        <v>0</v>
      </c>
      <c r="AU1507" s="54" t="e">
        <f t="shared" si="977"/>
        <v>#DIV/0!</v>
      </c>
      <c r="AV1507" s="54" t="e">
        <f t="shared" si="978"/>
        <v>#DIV/0!</v>
      </c>
      <c r="AW1507" s="54" t="e">
        <f t="shared" si="979"/>
        <v>#DIV/0!</v>
      </c>
      <c r="AY1507" s="1" t="e">
        <f t="shared" si="957"/>
        <v>#N/A</v>
      </c>
      <c r="AZ1507" s="1" t="e">
        <f t="shared" si="958"/>
        <v>#N/A</v>
      </c>
    </row>
    <row r="1508" spans="1:52" hidden="1" x14ac:dyDescent="0.25">
      <c r="A1508" s="3"/>
      <c r="B1508" s="4"/>
      <c r="C1508" s="4">
        <f t="shared" si="959"/>
        <v>145.80728745982071</v>
      </c>
      <c r="D1508" s="22">
        <f t="shared" si="948"/>
        <v>417.09924521837502</v>
      </c>
      <c r="E1508" s="54">
        <f t="shared" si="960"/>
        <v>14.631985433890756</v>
      </c>
      <c r="F1508" s="54">
        <f t="shared" si="961"/>
        <v>14.879726092116073</v>
      </c>
      <c r="G1508" s="54">
        <f t="shared" si="949"/>
        <v>7.3774079571177582</v>
      </c>
      <c r="H1508" s="24">
        <f t="shared" si="962"/>
        <v>26.002220901052606</v>
      </c>
      <c r="I1508" s="23">
        <f t="shared" si="963"/>
        <v>0.17349548980018312</v>
      </c>
      <c r="J1508" s="23">
        <f t="shared" si="964"/>
        <v>0.56630027324632104</v>
      </c>
      <c r="K1508" s="22">
        <f t="shared" si="965"/>
        <v>45</v>
      </c>
      <c r="L1508" s="8"/>
      <c r="M1508" s="11">
        <f t="shared" si="938"/>
        <v>21.400051407607588</v>
      </c>
      <c r="N1508" s="9">
        <f t="shared" si="939"/>
        <v>21.400145978334329</v>
      </c>
      <c r="O1508" s="10">
        <f t="shared" si="966"/>
        <v>9.4570726741238786E-5</v>
      </c>
      <c r="P1508" s="10">
        <f t="shared" si="950"/>
        <v>1.1949332083183381E-3</v>
      </c>
      <c r="Q1508" s="10">
        <f t="shared" si="951"/>
        <v>8.1701884568233924E-4</v>
      </c>
      <c r="R1508" s="10">
        <f t="shared" si="952"/>
        <v>8.1922464014336444E-4</v>
      </c>
      <c r="S1508" s="9"/>
      <c r="T1508" s="9">
        <f t="shared" si="940"/>
        <v>21.400142599664605</v>
      </c>
      <c r="U1508" s="10">
        <f t="shared" si="953"/>
        <v>9.1192057016797889E-5</v>
      </c>
      <c r="V1508" s="10">
        <f t="shared" si="954"/>
        <v>1.1555961466879906E-3</v>
      </c>
      <c r="W1508" s="10">
        <f t="shared" si="955"/>
        <v>8.0350059952236303E-4</v>
      </c>
      <c r="X1508" s="10">
        <f t="shared" si="956"/>
        <v>8.0562765517089741E-4</v>
      </c>
      <c r="Z1508" s="23">
        <f t="shared" si="941"/>
        <v>21.400050069973869</v>
      </c>
      <c r="AA1508" s="54">
        <f t="shared" si="942"/>
        <v>-1.3376337193449217E-6</v>
      </c>
      <c r="AB1508" s="54">
        <f t="shared" si="943"/>
        <v>0.64966591677969199</v>
      </c>
      <c r="AC1508" s="54">
        <f t="shared" si="944"/>
        <v>0.7893792570042677</v>
      </c>
      <c r="AD1508" s="54">
        <f t="shared" si="967"/>
        <v>0.7893792517482271</v>
      </c>
      <c r="AG1508" s="23">
        <f t="shared" si="945"/>
        <v>21.398772596734531</v>
      </c>
      <c r="AH1508" s="54">
        <f t="shared" si="968"/>
        <v>-1.2788108730568126E-3</v>
      </c>
      <c r="AI1508" s="54">
        <f t="shared" si="969"/>
        <v>25.785243517238811</v>
      </c>
      <c r="AJ1508" s="54">
        <f t="shared" si="970"/>
        <v>0.20904732275783217</v>
      </c>
      <c r="AK1508" s="54">
        <f t="shared" si="971"/>
        <v>0.20902368806260085</v>
      </c>
      <c r="AM1508" s="23">
        <f t="shared" si="946"/>
        <v>21.400905982156061</v>
      </c>
      <c r="AN1508" s="54">
        <f t="shared" si="972"/>
        <v>8.5457454847315262E-4</v>
      </c>
      <c r="AO1508" s="54">
        <f t="shared" si="973"/>
        <v>6.8944800593481768</v>
      </c>
      <c r="AP1508" s="54">
        <f t="shared" si="974"/>
        <v>0.18244563375731954</v>
      </c>
      <c r="AQ1508" s="54">
        <f t="shared" si="975"/>
        <v>0.18246195654688299</v>
      </c>
      <c r="AS1508" s="23">
        <f t="shared" si="947"/>
        <v>21.400051407607588</v>
      </c>
      <c r="AT1508" s="54">
        <f t="shared" si="976"/>
        <v>0</v>
      </c>
      <c r="AU1508" s="54" t="e">
        <f t="shared" si="977"/>
        <v>#DIV/0!</v>
      </c>
      <c r="AV1508" s="54" t="e">
        <f t="shared" si="978"/>
        <v>#DIV/0!</v>
      </c>
      <c r="AW1508" s="54" t="e">
        <f t="shared" si="979"/>
        <v>#DIV/0!</v>
      </c>
      <c r="AY1508" s="1" t="e">
        <f t="shared" si="957"/>
        <v>#N/A</v>
      </c>
      <c r="AZ1508" s="1" t="e">
        <f t="shared" si="958"/>
        <v>#N/A</v>
      </c>
    </row>
    <row r="1509" spans="1:52" hidden="1" x14ac:dyDescent="0.25">
      <c r="A1509" s="3"/>
      <c r="B1509" s="4"/>
      <c r="C1509" s="4">
        <f t="shared" si="959"/>
        <v>146.599193720903</v>
      </c>
      <c r="D1509" s="22">
        <f t="shared" si="948"/>
        <v>417.11473294256086</v>
      </c>
      <c r="E1509" s="54">
        <f t="shared" si="960"/>
        <v>14.711128540871883</v>
      </c>
      <c r="F1509" s="54">
        <f t="shared" si="961"/>
        <v>14.958639523316203</v>
      </c>
      <c r="G1509" s="54">
        <f t="shared" si="949"/>
        <v>7.4169258198443915</v>
      </c>
      <c r="H1509" s="24">
        <f t="shared" si="962"/>
        <v>26.002218842096326</v>
      </c>
      <c r="I1509" s="23">
        <f t="shared" si="963"/>
        <v>0.17344589512126524</v>
      </c>
      <c r="J1509" s="23">
        <f t="shared" si="964"/>
        <v>0.56642422378952617</v>
      </c>
      <c r="K1509" s="22">
        <f t="shared" si="965"/>
        <v>45</v>
      </c>
      <c r="L1509" s="8"/>
      <c r="M1509" s="11">
        <f t="shared" si="938"/>
        <v>21.39981173546683</v>
      </c>
      <c r="N1509" s="9">
        <f t="shared" si="939"/>
        <v>21.399905607325728</v>
      </c>
      <c r="O1509" s="10">
        <f t="shared" si="966"/>
        <v>9.3871858897642824E-5</v>
      </c>
      <c r="P1509" s="10">
        <f t="shared" si="950"/>
        <v>1.1822151083163729E-3</v>
      </c>
      <c r="Q1509" s="10">
        <f t="shared" si="951"/>
        <v>8.1270427218660499E-4</v>
      </c>
      <c r="R1509" s="10">
        <f t="shared" si="952"/>
        <v>8.1489380412174143E-4</v>
      </c>
      <c r="S1509" s="9"/>
      <c r="T1509" s="9">
        <f t="shared" si="940"/>
        <v>21.399902272551458</v>
      </c>
      <c r="U1509" s="10">
        <f t="shared" si="953"/>
        <v>9.0537084627584363E-5</v>
      </c>
      <c r="V1509" s="10">
        <f t="shared" si="954"/>
        <v>1.143535789528461E-3</v>
      </c>
      <c r="W1509" s="10">
        <f t="shared" si="955"/>
        <v>7.9934066098427193E-4</v>
      </c>
      <c r="X1509" s="10">
        <f t="shared" si="956"/>
        <v>8.0145247551411368E-4</v>
      </c>
      <c r="Z1509" s="23">
        <f t="shared" si="941"/>
        <v>21.399810393484781</v>
      </c>
      <c r="AA1509" s="54">
        <f t="shared" si="942"/>
        <v>-1.3419820490412349E-6</v>
      </c>
      <c r="AB1509" s="54">
        <f t="shared" si="943"/>
        <v>0.64964150687432576</v>
      </c>
      <c r="AC1509" s="54">
        <f t="shared" si="944"/>
        <v>0.78935837564680089</v>
      </c>
      <c r="AD1509" s="54">
        <f t="shared" si="967"/>
        <v>0.78935836919922353</v>
      </c>
      <c r="AG1509" s="23">
        <f t="shared" si="945"/>
        <v>21.398528184793552</v>
      </c>
      <c r="AH1509" s="54">
        <f t="shared" si="968"/>
        <v>-1.2835506732784552E-3</v>
      </c>
      <c r="AI1509" s="54">
        <f t="shared" si="969"/>
        <v>25.795985178456533</v>
      </c>
      <c r="AJ1509" s="54">
        <f t="shared" si="970"/>
        <v>0.20907696736401596</v>
      </c>
      <c r="AK1509" s="54">
        <f t="shared" si="971"/>
        <v>0.20905324568496006</v>
      </c>
      <c r="AM1509" s="23">
        <f t="shared" si="946"/>
        <v>21.400669377669473</v>
      </c>
      <c r="AN1509" s="54">
        <f t="shared" si="972"/>
        <v>8.5764220264294977E-4</v>
      </c>
      <c r="AO1509" s="54">
        <f t="shared" si="973"/>
        <v>6.8965500440671201</v>
      </c>
      <c r="AP1509" s="54">
        <f t="shared" si="974"/>
        <v>0.18254240055122262</v>
      </c>
      <c r="AQ1509" s="54">
        <f t="shared" si="975"/>
        <v>0.18255878017473787</v>
      </c>
      <c r="AS1509" s="23">
        <f t="shared" si="947"/>
        <v>21.39981173546683</v>
      </c>
      <c r="AT1509" s="54">
        <f t="shared" si="976"/>
        <v>0</v>
      </c>
      <c r="AU1509" s="54" t="e">
        <f t="shared" si="977"/>
        <v>#DIV/0!</v>
      </c>
      <c r="AV1509" s="54" t="e">
        <f t="shared" si="978"/>
        <v>#DIV/0!</v>
      </c>
      <c r="AW1509" s="54" t="e">
        <f t="shared" si="979"/>
        <v>#DIV/0!</v>
      </c>
      <c r="AY1509" s="1" t="e">
        <f t="shared" si="957"/>
        <v>#N/A</v>
      </c>
      <c r="AZ1509" s="1" t="e">
        <f t="shared" si="958"/>
        <v>#N/A</v>
      </c>
    </row>
    <row r="1510" spans="1:52" hidden="1" x14ac:dyDescent="0.25">
      <c r="A1510" s="3"/>
      <c r="B1510" s="4"/>
      <c r="C1510" s="4">
        <f t="shared" si="959"/>
        <v>147.39370413449416</v>
      </c>
      <c r="D1510" s="22">
        <f t="shared" si="948"/>
        <v>417.13010691017917</v>
      </c>
      <c r="E1510" s="54">
        <f t="shared" si="960"/>
        <v>14.790531906839121</v>
      </c>
      <c r="F1510" s="54">
        <f t="shared" si="961"/>
        <v>15.037812458222698</v>
      </c>
      <c r="G1510" s="54">
        <f t="shared" si="949"/>
        <v>7.4565735949101084</v>
      </c>
      <c r="H1510" s="24">
        <f t="shared" si="962"/>
        <v>26.002216776369252</v>
      </c>
      <c r="I1510" s="23">
        <f t="shared" si="963"/>
        <v>0.17339613735220161</v>
      </c>
      <c r="J1510" s="23">
        <f t="shared" si="964"/>
        <v>0.56654858193920432</v>
      </c>
      <c r="K1510" s="22">
        <f t="shared" si="965"/>
        <v>45</v>
      </c>
      <c r="L1510" s="8"/>
      <c r="M1510" s="11">
        <f t="shared" si="938"/>
        <v>21.399569033773162</v>
      </c>
      <c r="N1510" s="9">
        <f t="shared" si="939"/>
        <v>21.399662213479683</v>
      </c>
      <c r="O1510" s="10">
        <f t="shared" si="966"/>
        <v>9.3179706521340222E-5</v>
      </c>
      <c r="P1510" s="10">
        <f t="shared" si="950"/>
        <v>1.1696599925554443E-3</v>
      </c>
      <c r="Q1510" s="10">
        <f t="shared" si="951"/>
        <v>8.0842251602083776E-4</v>
      </c>
      <c r="R1510" s="10">
        <f t="shared" si="952"/>
        <v>8.1059594186111937E-4</v>
      </c>
      <c r="S1510" s="9"/>
      <c r="T1510" s="9">
        <f t="shared" si="940"/>
        <v>21.399658921947516</v>
      </c>
      <c r="U1510" s="10">
        <f t="shared" si="953"/>
        <v>8.9888174354513239E-5</v>
      </c>
      <c r="V1510" s="10">
        <f t="shared" si="954"/>
        <v>1.1316262825512556E-3</v>
      </c>
      <c r="W1510" s="10">
        <f t="shared" si="955"/>
        <v>7.9521151958456264E-4</v>
      </c>
      <c r="X1510" s="10">
        <f t="shared" si="956"/>
        <v>7.9730823421736072E-4</v>
      </c>
      <c r="Z1510" s="23">
        <f t="shared" si="941"/>
        <v>21.399567687438712</v>
      </c>
      <c r="AA1510" s="54">
        <f t="shared" si="942"/>
        <v>-1.3463344501474239E-6</v>
      </c>
      <c r="AB1510" s="54">
        <f t="shared" si="943"/>
        <v>0.6496167688420601</v>
      </c>
      <c r="AC1510" s="54">
        <f t="shared" si="944"/>
        <v>0.78933720666698404</v>
      </c>
      <c r="AD1510" s="54">
        <f t="shared" si="967"/>
        <v>0.78933719635306798</v>
      </c>
      <c r="AG1510" s="23">
        <f t="shared" si="945"/>
        <v>21.398280732355982</v>
      </c>
      <c r="AH1510" s="54">
        <f t="shared" si="968"/>
        <v>-1.2883014171798379E-3</v>
      </c>
      <c r="AI1510" s="54">
        <f t="shared" si="969"/>
        <v>25.806778509777025</v>
      </c>
      <c r="AJ1510" s="54">
        <f t="shared" si="970"/>
        <v>0.20910681444270879</v>
      </c>
      <c r="AK1510" s="54">
        <f t="shared" si="971"/>
        <v>0.20908300558402795</v>
      </c>
      <c r="AM1510" s="23">
        <f t="shared" si="946"/>
        <v>21.400429749673052</v>
      </c>
      <c r="AN1510" s="54">
        <f t="shared" si="972"/>
        <v>8.6071589988989672E-4</v>
      </c>
      <c r="AO1510" s="54">
        <f t="shared" si="973"/>
        <v>6.8986289115179593</v>
      </c>
      <c r="AP1510" s="54">
        <f t="shared" si="974"/>
        <v>0.18263958591768742</v>
      </c>
      <c r="AQ1510" s="54">
        <f t="shared" si="975"/>
        <v>0.18265602247508614</v>
      </c>
      <c r="AS1510" s="23">
        <f t="shared" si="947"/>
        <v>21.399569033773162</v>
      </c>
      <c r="AT1510" s="54">
        <f t="shared" si="976"/>
        <v>0</v>
      </c>
      <c r="AU1510" s="54" t="e">
        <f t="shared" si="977"/>
        <v>#DIV/0!</v>
      </c>
      <c r="AV1510" s="54" t="e">
        <f t="shared" si="978"/>
        <v>#DIV/0!</v>
      </c>
      <c r="AW1510" s="54" t="e">
        <f t="shared" si="979"/>
        <v>#DIV/0!</v>
      </c>
      <c r="AY1510" s="1" t="e">
        <f t="shared" si="957"/>
        <v>#N/A</v>
      </c>
      <c r="AZ1510" s="1" t="e">
        <f t="shared" si="958"/>
        <v>#N/A</v>
      </c>
    </row>
    <row r="1511" spans="1:52" hidden="1" x14ac:dyDescent="0.25">
      <c r="A1511" s="3"/>
      <c r="B1511" s="4"/>
      <c r="C1511" s="4">
        <f t="shared" si="959"/>
        <v>148.19082170798561</v>
      </c>
      <c r="D1511" s="22">
        <f t="shared" si="948"/>
        <v>417.14536818308261</v>
      </c>
      <c r="E1511" s="54">
        <f t="shared" si="960"/>
        <v>14.870195832351152</v>
      </c>
      <c r="F1511" s="54">
        <f t="shared" si="961"/>
        <v>15.117245196522006</v>
      </c>
      <c r="G1511" s="54">
        <f t="shared" si="949"/>
        <v>7.4963514326383729</v>
      </c>
      <c r="H1511" s="24">
        <f t="shared" si="962"/>
        <v>26.002214703863562</v>
      </c>
      <c r="I1511" s="23">
        <f t="shared" si="963"/>
        <v>0.17334621630464847</v>
      </c>
      <c r="J1511" s="23">
        <f t="shared" si="964"/>
        <v>0.56667334816607773</v>
      </c>
      <c r="K1511" s="22">
        <f t="shared" si="965"/>
        <v>45</v>
      </c>
      <c r="L1511" s="8"/>
      <c r="M1511" s="11">
        <f t="shared" si="938"/>
        <v>21.399323310403716</v>
      </c>
      <c r="N1511" s="9">
        <f t="shared" si="939"/>
        <v>21.3994158045946</v>
      </c>
      <c r="O1511" s="10">
        <f t="shared" si="966"/>
        <v>9.2494190884195859E-5</v>
      </c>
      <c r="P1511" s="10">
        <f t="shared" si="950"/>
        <v>1.1572654278543873E-3</v>
      </c>
      <c r="Q1511" s="10">
        <f t="shared" si="951"/>
        <v>8.0417325784493338E-4</v>
      </c>
      <c r="R1511" s="10">
        <f t="shared" si="952"/>
        <v>8.0633073199897875E-4</v>
      </c>
      <c r="S1511" s="9"/>
      <c r="T1511" s="9">
        <f t="shared" si="940"/>
        <v>21.399412555662195</v>
      </c>
      <c r="U1511" s="10">
        <f t="shared" si="953"/>
        <v>8.9245258479309086E-5</v>
      </c>
      <c r="V1511" s="10">
        <f t="shared" si="954"/>
        <v>1.1198654391153138E-3</v>
      </c>
      <c r="W1511" s="10">
        <f t="shared" si="955"/>
        <v>7.9111288635872303E-4</v>
      </c>
      <c r="X1511" s="10">
        <f t="shared" si="956"/>
        <v>7.9319464060980218E-4</v>
      </c>
      <c r="Z1511" s="23">
        <f t="shared" si="941"/>
        <v>21.399321959712765</v>
      </c>
      <c r="AA1511" s="54">
        <f t="shared" si="942"/>
        <v>-1.3506909510851983E-6</v>
      </c>
      <c r="AB1511" s="54">
        <f t="shared" si="943"/>
        <v>0.64959172316990177</v>
      </c>
      <c r="AC1511" s="54">
        <f t="shared" si="944"/>
        <v>0.78931577464903613</v>
      </c>
      <c r="AD1511" s="54">
        <f t="shared" si="967"/>
        <v>0.78931577077833981</v>
      </c>
      <c r="AG1511" s="23">
        <f t="shared" si="945"/>
        <v>21.398030247267009</v>
      </c>
      <c r="AH1511" s="54">
        <f t="shared" si="968"/>
        <v>-1.2930631367069623E-3</v>
      </c>
      <c r="AI1511" s="54">
        <f t="shared" si="969"/>
        <v>25.817623616076993</v>
      </c>
      <c r="AJ1511" s="54">
        <f t="shared" si="970"/>
        <v>0.20913686395161304</v>
      </c>
      <c r="AK1511" s="54">
        <f t="shared" si="971"/>
        <v>0.2091129677184832</v>
      </c>
      <c r="AM1511" s="23">
        <f t="shared" si="946"/>
        <v>21.400187106056684</v>
      </c>
      <c r="AN1511" s="54">
        <f t="shared" si="972"/>
        <v>8.6379565296823557E-4</v>
      </c>
      <c r="AO1511" s="54">
        <f t="shared" si="973"/>
        <v>6.9007166784443781</v>
      </c>
      <c r="AP1511" s="54">
        <f t="shared" si="974"/>
        <v>0.18273719071380284</v>
      </c>
      <c r="AQ1511" s="54">
        <f t="shared" si="975"/>
        <v>0.18275368429805597</v>
      </c>
      <c r="AS1511" s="23">
        <f t="shared" si="947"/>
        <v>21.399323310403716</v>
      </c>
      <c r="AT1511" s="54">
        <f t="shared" si="976"/>
        <v>0</v>
      </c>
      <c r="AU1511" s="54" t="e">
        <f t="shared" si="977"/>
        <v>#DIV/0!</v>
      </c>
      <c r="AV1511" s="54" t="e">
        <f t="shared" si="978"/>
        <v>#DIV/0!</v>
      </c>
      <c r="AW1511" s="54" t="e">
        <f t="shared" si="979"/>
        <v>#DIV/0!</v>
      </c>
      <c r="AY1511" s="1" t="e">
        <f t="shared" si="957"/>
        <v>#N/A</v>
      </c>
      <c r="AZ1511" s="1" t="e">
        <f t="shared" si="958"/>
        <v>#N/A</v>
      </c>
    </row>
    <row r="1512" spans="1:52" hidden="1" x14ac:dyDescent="0.25">
      <c r="A1512" s="3"/>
      <c r="B1512" s="4"/>
      <c r="C1512" s="4">
        <f t="shared" si="959"/>
        <v>148.99054944585242</v>
      </c>
      <c r="D1512" s="22">
        <f t="shared" si="948"/>
        <v>417.16051781115533</v>
      </c>
      <c r="E1512" s="54">
        <f t="shared" si="960"/>
        <v>14.950120617675193</v>
      </c>
      <c r="F1512" s="54">
        <f t="shared" si="961"/>
        <v>15.196938037609961</v>
      </c>
      <c r="G1512" s="54">
        <f t="shared" si="949"/>
        <v>7.5362594832041685</v>
      </c>
      <c r="H1512" s="24">
        <f t="shared" si="962"/>
        <v>26.002212624571442</v>
      </c>
      <c r="I1512" s="23">
        <f t="shared" si="963"/>
        <v>0.1732961317904447</v>
      </c>
      <c r="J1512" s="23">
        <f t="shared" si="964"/>
        <v>0.56679852294041189</v>
      </c>
      <c r="K1512" s="22">
        <f t="shared" si="965"/>
        <v>45</v>
      </c>
      <c r="L1512" s="8"/>
      <c r="M1512" s="11">
        <f t="shared" si="938"/>
        <v>21.399074573070049</v>
      </c>
      <c r="N1512" s="9">
        <f t="shared" si="939"/>
        <v>21.399166388304387</v>
      </c>
      <c r="O1512" s="10">
        <f t="shared" si="966"/>
        <v>9.1815234338099572E-5</v>
      </c>
      <c r="P1512" s="10">
        <f t="shared" si="950"/>
        <v>1.1450290223435707E-3</v>
      </c>
      <c r="Q1512" s="10">
        <f t="shared" si="951"/>
        <v>7.9995618204526785E-4</v>
      </c>
      <c r="R1512" s="10">
        <f t="shared" si="952"/>
        <v>8.0209785716853449E-4</v>
      </c>
      <c r="S1512" s="9"/>
      <c r="T1512" s="9">
        <f t="shared" si="940"/>
        <v>21.399163181340196</v>
      </c>
      <c r="U1512" s="10">
        <f t="shared" si="953"/>
        <v>8.8608270147005896E-5</v>
      </c>
      <c r="V1512" s="10">
        <f t="shared" si="954"/>
        <v>1.1082511082903613E-3</v>
      </c>
      <c r="W1512" s="10">
        <f t="shared" si="955"/>
        <v>7.8704447546513328E-4</v>
      </c>
      <c r="X1512" s="10">
        <f t="shared" si="956"/>
        <v>7.8911140722804393E-4</v>
      </c>
      <c r="Z1512" s="23">
        <f t="shared" si="941"/>
        <v>21.399073218018501</v>
      </c>
      <c r="AA1512" s="54">
        <f t="shared" si="942"/>
        <v>-1.3550515483018444E-6</v>
      </c>
      <c r="AB1512" s="54">
        <f t="shared" si="943"/>
        <v>0.64956637475735401</v>
      </c>
      <c r="AC1512" s="54">
        <f t="shared" si="944"/>
        <v>0.78929408524368749</v>
      </c>
      <c r="AD1512" s="54">
        <f t="shared" si="967"/>
        <v>0.78929407740998303</v>
      </c>
      <c r="AG1512" s="23">
        <f t="shared" si="945"/>
        <v>21.397776737206147</v>
      </c>
      <c r="AH1512" s="54">
        <f t="shared" si="968"/>
        <v>-1.2978358639017529E-3</v>
      </c>
      <c r="AI1512" s="54">
        <f t="shared" si="969"/>
        <v>25.828520601486872</v>
      </c>
      <c r="AJ1512" s="54">
        <f t="shared" si="970"/>
        <v>0.20916711584062359</v>
      </c>
      <c r="AK1512" s="54">
        <f t="shared" si="971"/>
        <v>0.20914313203796489</v>
      </c>
      <c r="AM1512" s="23">
        <f t="shared" si="946"/>
        <v>21.399941454544724</v>
      </c>
      <c r="AN1512" s="54">
        <f t="shared" si="972"/>
        <v>8.66881474674841E-4</v>
      </c>
      <c r="AO1512" s="54">
        <f t="shared" si="973"/>
        <v>6.9028133614322922</v>
      </c>
      <c r="AP1512" s="54">
        <f t="shared" si="974"/>
        <v>0.18283521579558895</v>
      </c>
      <c r="AQ1512" s="54">
        <f t="shared" si="975"/>
        <v>0.18285176650451002</v>
      </c>
      <c r="AS1512" s="23">
        <f t="shared" si="947"/>
        <v>21.399074573070049</v>
      </c>
      <c r="AT1512" s="54">
        <f t="shared" si="976"/>
        <v>0</v>
      </c>
      <c r="AU1512" s="54" t="e">
        <f t="shared" si="977"/>
        <v>#DIV/0!</v>
      </c>
      <c r="AV1512" s="54" t="e">
        <f t="shared" si="978"/>
        <v>#DIV/0!</v>
      </c>
      <c r="AW1512" s="54" t="e">
        <f t="shared" si="979"/>
        <v>#DIV/0!</v>
      </c>
      <c r="AY1512" s="1" t="e">
        <f t="shared" si="957"/>
        <v>#N/A</v>
      </c>
      <c r="AZ1512" s="1" t="e">
        <f t="shared" si="958"/>
        <v>#N/A</v>
      </c>
    </row>
    <row r="1513" spans="1:52" hidden="1" x14ac:dyDescent="0.25">
      <c r="A1513" s="3"/>
      <c r="B1513" s="4"/>
      <c r="C1513" s="4">
        <f t="shared" si="959"/>
        <v>149.79289034966223</v>
      </c>
      <c r="D1513" s="22">
        <f t="shared" si="948"/>
        <v>417.17555683247014</v>
      </c>
      <c r="E1513" s="54">
        <f t="shared" si="960"/>
        <v>15.030306562787901</v>
      </c>
      <c r="F1513" s="54">
        <f t="shared" si="961"/>
        <v>15.276891280592679</v>
      </c>
      <c r="G1513" s="54">
        <f t="shared" si="949"/>
        <v>7.5762978966344825</v>
      </c>
      <c r="H1513" s="24">
        <f t="shared" si="962"/>
        <v>26.002210538485091</v>
      </c>
      <c r="I1513" s="23">
        <f t="shared" si="963"/>
        <v>0.17324588362161125</v>
      </c>
      <c r="J1513" s="23">
        <f t="shared" si="964"/>
        <v>0.56692410673201754</v>
      </c>
      <c r="K1513" s="22">
        <f t="shared" si="965"/>
        <v>45</v>
      </c>
      <c r="L1513" s="8"/>
      <c r="M1513" s="11">
        <f t="shared" si="938"/>
        <v>21.398822829320007</v>
      </c>
      <c r="N1513" s="9">
        <f t="shared" si="939"/>
        <v>21.398913972080376</v>
      </c>
      <c r="O1513" s="10">
        <f t="shared" si="966"/>
        <v>9.1142760368256859E-5</v>
      </c>
      <c r="P1513" s="10">
        <f t="shared" si="950"/>
        <v>1.1329484255536042E-3</v>
      </c>
      <c r="Q1513" s="10">
        <f t="shared" si="951"/>
        <v>7.957709772972439E-4</v>
      </c>
      <c r="R1513" s="10">
        <f t="shared" si="952"/>
        <v>7.9789700434896606E-4</v>
      </c>
      <c r="S1513" s="9"/>
      <c r="T1513" s="9">
        <f t="shared" si="940"/>
        <v>21.398910806463405</v>
      </c>
      <c r="U1513" s="10">
        <f t="shared" si="953"/>
        <v>8.7977143397921509E-5</v>
      </c>
      <c r="V1513" s="10">
        <f t="shared" si="954"/>
        <v>1.0967811747630671E-3</v>
      </c>
      <c r="W1513" s="10">
        <f t="shared" si="955"/>
        <v>7.8300600454050929E-4</v>
      </c>
      <c r="X1513" s="10">
        <f t="shared" si="956"/>
        <v>7.8505825039759593E-4</v>
      </c>
      <c r="Z1513" s="23">
        <f t="shared" si="941"/>
        <v>21.398821469903794</v>
      </c>
      <c r="AA1513" s="54">
        <f t="shared" si="942"/>
        <v>-1.3594162133756527E-6</v>
      </c>
      <c r="AB1513" s="54">
        <f t="shared" si="943"/>
        <v>0.64954071546136727</v>
      </c>
      <c r="AC1513" s="54">
        <f t="shared" si="944"/>
        <v>0.78927212825946891</v>
      </c>
      <c r="AD1513" s="54">
        <f t="shared" si="967"/>
        <v>0.7892721179361738</v>
      </c>
      <c r="AG1513" s="23">
        <f t="shared" si="945"/>
        <v>21.397520209688931</v>
      </c>
      <c r="AH1513" s="54">
        <f t="shared" si="968"/>
        <v>-1.3026196310761406E-3</v>
      </c>
      <c r="AI1513" s="54">
        <f t="shared" si="969"/>
        <v>25.839469572853517</v>
      </c>
      <c r="AJ1513" s="54">
        <f t="shared" si="970"/>
        <v>0.20919757007983966</v>
      </c>
      <c r="AK1513" s="54">
        <f t="shared" si="971"/>
        <v>0.20917349850795128</v>
      </c>
      <c r="AM1513" s="23">
        <f t="shared" si="946"/>
        <v>21.399692802697945</v>
      </c>
      <c r="AN1513" s="54">
        <f t="shared" si="972"/>
        <v>8.6997337793803808E-4</v>
      </c>
      <c r="AO1513" s="54">
        <f t="shared" si="973"/>
        <v>6.9049189776838125</v>
      </c>
      <c r="AP1513" s="54">
        <f t="shared" si="974"/>
        <v>0.18293366203849001</v>
      </c>
      <c r="AQ1513" s="54">
        <f t="shared" si="975"/>
        <v>0.18295026997119188</v>
      </c>
      <c r="AS1513" s="23">
        <f t="shared" si="947"/>
        <v>21.398822829320007</v>
      </c>
      <c r="AT1513" s="54">
        <f t="shared" si="976"/>
        <v>0</v>
      </c>
      <c r="AU1513" s="54" t="e">
        <f t="shared" si="977"/>
        <v>#DIV/0!</v>
      </c>
      <c r="AV1513" s="54" t="e">
        <f t="shared" si="978"/>
        <v>#DIV/0!</v>
      </c>
      <c r="AW1513" s="54" t="e">
        <f t="shared" si="979"/>
        <v>#DIV/0!</v>
      </c>
      <c r="AY1513" s="1" t="e">
        <f t="shared" si="957"/>
        <v>#N/A</v>
      </c>
      <c r="AZ1513" s="1" t="e">
        <f t="shared" si="958"/>
        <v>#N/A</v>
      </c>
    </row>
    <row r="1514" spans="1:52" hidden="1" x14ac:dyDescent="0.25">
      <c r="A1514" s="3"/>
      <c r="B1514" s="4"/>
      <c r="C1514" s="4">
        <f t="shared" si="959"/>
        <v>150.59784741808431</v>
      </c>
      <c r="D1514" s="22">
        <f t="shared" si="948"/>
        <v>417.19048627344398</v>
      </c>
      <c r="E1514" s="54">
        <f t="shared" si="960"/>
        <v>15.110753967376262</v>
      </c>
      <c r="F1514" s="54">
        <f t="shared" si="961"/>
        <v>15.357105224287443</v>
      </c>
      <c r="G1514" s="54">
        <f t="shared" si="949"/>
        <v>7.6164668228087811</v>
      </c>
      <c r="H1514" s="24">
        <f t="shared" si="962"/>
        <v>26.002208445596715</v>
      </c>
      <c r="I1514" s="23">
        <f t="shared" si="963"/>
        <v>0.17319547161035059</v>
      </c>
      <c r="J1514" s="23">
        <f t="shared" si="964"/>
        <v>0.56705010001025147</v>
      </c>
      <c r="K1514" s="22">
        <f t="shared" si="965"/>
        <v>45</v>
      </c>
      <c r="L1514" s="8"/>
      <c r="M1514" s="11">
        <f t="shared" si="938"/>
        <v>21.398568086539591</v>
      </c>
      <c r="N1514" s="9">
        <f t="shared" si="939"/>
        <v>21.398658563233042</v>
      </c>
      <c r="O1514" s="10">
        <f t="shared" si="966"/>
        <v>9.0476693451080337E-5</v>
      </c>
      <c r="P1514" s="10">
        <f t="shared" si="950"/>
        <v>1.1210213260778531E-3</v>
      </c>
      <c r="Q1514" s="10">
        <f t="shared" si="951"/>
        <v>7.9161733542347686E-4</v>
      </c>
      <c r="R1514" s="10">
        <f t="shared" si="952"/>
        <v>7.9372786338411337E-4</v>
      </c>
      <c r="S1514" s="9"/>
      <c r="T1514" s="9">
        <f t="shared" si="940"/>
        <v>21.398655438352719</v>
      </c>
      <c r="U1514" s="10">
        <f t="shared" si="953"/>
        <v>8.735181312857776E-5</v>
      </c>
      <c r="V1514" s="10">
        <f t="shared" si="954"/>
        <v>1.0854535578590451E-3</v>
      </c>
      <c r="W1514" s="10">
        <f t="shared" si="955"/>
        <v>7.7899719442461922E-4</v>
      </c>
      <c r="X1514" s="10">
        <f t="shared" si="956"/>
        <v>7.8103488912048926E-4</v>
      </c>
      <c r="Z1514" s="23">
        <f t="shared" si="941"/>
        <v>21.398566722754651</v>
      </c>
      <c r="AA1514" s="54">
        <f t="shared" si="942"/>
        <v>-1.3637849392011958E-6</v>
      </c>
      <c r="AB1514" s="54">
        <f t="shared" si="943"/>
        <v>0.64951474520502572</v>
      </c>
      <c r="AC1514" s="54">
        <f t="shared" si="944"/>
        <v>0.78924990331167744</v>
      </c>
      <c r="AD1514" s="54">
        <f t="shared" si="967"/>
        <v>0.78924989634671383</v>
      </c>
      <c r="AG1514" s="23">
        <f t="shared" si="945"/>
        <v>21.397260672068896</v>
      </c>
      <c r="AH1514" s="54">
        <f t="shared" si="968"/>
        <v>-1.3074144706948232E-3</v>
      </c>
      <c r="AI1514" s="54">
        <f t="shared" si="969"/>
        <v>25.85047063734709</v>
      </c>
      <c r="AJ1514" s="54">
        <f t="shared" si="970"/>
        <v>0.20922822664013427</v>
      </c>
      <c r="AK1514" s="54">
        <f t="shared" si="971"/>
        <v>0.20920406710590644</v>
      </c>
      <c r="AM1514" s="23">
        <f t="shared" si="946"/>
        <v>21.399441157915319</v>
      </c>
      <c r="AN1514" s="54">
        <f t="shared" si="972"/>
        <v>8.7307137572878446E-4</v>
      </c>
      <c r="AO1514" s="54">
        <f t="shared" si="973"/>
        <v>6.9070335442435757</v>
      </c>
      <c r="AP1514" s="54">
        <f t="shared" si="974"/>
        <v>0.1830325303168848</v>
      </c>
      <c r="AQ1514" s="54">
        <f t="shared" si="975"/>
        <v>0.18304919556669083</v>
      </c>
      <c r="AS1514" s="23">
        <f t="shared" si="947"/>
        <v>21.398568086539591</v>
      </c>
      <c r="AT1514" s="54">
        <f t="shared" si="976"/>
        <v>0</v>
      </c>
      <c r="AU1514" s="54" t="e">
        <f t="shared" si="977"/>
        <v>#DIV/0!</v>
      </c>
      <c r="AV1514" s="54" t="e">
        <f t="shared" si="978"/>
        <v>#DIV/0!</v>
      </c>
      <c r="AW1514" s="54" t="e">
        <f t="shared" si="979"/>
        <v>#DIV/0!</v>
      </c>
      <c r="AY1514" s="1" t="e">
        <f t="shared" si="957"/>
        <v>#N/A</v>
      </c>
      <c r="AZ1514" s="1" t="e">
        <f t="shared" si="958"/>
        <v>#N/A</v>
      </c>
    </row>
    <row r="1515" spans="1:52" hidden="1" x14ac:dyDescent="0.25">
      <c r="A1515" s="3"/>
      <c r="B1515" s="4"/>
      <c r="C1515" s="4">
        <f t="shared" si="959"/>
        <v>151.40542364689864</v>
      </c>
      <c r="D1515" s="22">
        <f t="shared" si="948"/>
        <v>417.20530714899058</v>
      </c>
      <c r="E1515" s="54">
        <f t="shared" si="960"/>
        <v>15.191463130838507</v>
      </c>
      <c r="F1515" s="54">
        <f t="shared" si="961"/>
        <v>15.43758016722362</v>
      </c>
      <c r="G1515" s="54">
        <f t="shared" si="949"/>
        <v>7.6567664114595182</v>
      </c>
      <c r="H1515" s="24">
        <f t="shared" si="962"/>
        <v>26.002206345898518</v>
      </c>
      <c r="I1515" s="23">
        <f t="shared" si="963"/>
        <v>0.17314489556904611</v>
      </c>
      <c r="J1515" s="23">
        <f t="shared" si="964"/>
        <v>0.56717650324401836</v>
      </c>
      <c r="K1515" s="22">
        <f t="shared" si="965"/>
        <v>45</v>
      </c>
      <c r="L1515" s="8"/>
      <c r="M1515" s="11">
        <f t="shared" si="938"/>
        <v>21.398310351954741</v>
      </c>
      <c r="N1515" s="9">
        <f t="shared" si="939"/>
        <v>21.398400168913881</v>
      </c>
      <c r="O1515" s="10">
        <f t="shared" si="966"/>
        <v>8.9816959139454866E-5</v>
      </c>
      <c r="P1515" s="10">
        <f t="shared" si="950"/>
        <v>1.1092454520875493E-3</v>
      </c>
      <c r="Q1515" s="10">
        <f t="shared" si="951"/>
        <v>7.8749495223107418E-4</v>
      </c>
      <c r="R1515" s="10">
        <f t="shared" si="952"/>
        <v>7.8959012857375728E-4</v>
      </c>
      <c r="S1515" s="9"/>
      <c r="T1515" s="9">
        <f t="shared" si="940"/>
        <v>21.398397084169769</v>
      </c>
      <c r="U1515" s="10">
        <f t="shared" si="953"/>
        <v>8.6732215027751636E-5</v>
      </c>
      <c r="V1515" s="10">
        <f t="shared" si="954"/>
        <v>1.0742662102752858E-3</v>
      </c>
      <c r="W1515" s="10">
        <f t="shared" si="955"/>
        <v>7.7501776865991059E-4</v>
      </c>
      <c r="X1515" s="10">
        <f t="shared" si="956"/>
        <v>7.770410457369352E-4</v>
      </c>
      <c r="Z1515" s="23">
        <f t="shared" si="941"/>
        <v>21.398308983797008</v>
      </c>
      <c r="AA1515" s="54">
        <f t="shared" si="942"/>
        <v>-1.3681577328839012E-6</v>
      </c>
      <c r="AB1515" s="54">
        <f t="shared" si="943"/>
        <v>0.64948847614238003</v>
      </c>
      <c r="AC1515" s="54">
        <f t="shared" si="944"/>
        <v>0.78922742488378839</v>
      </c>
      <c r="AD1515" s="54">
        <f t="shared" si="967"/>
        <v>0.78922741629089255</v>
      </c>
      <c r="AG1515" s="23">
        <f t="shared" si="945"/>
        <v>21.396998131539291</v>
      </c>
      <c r="AH1515" s="54">
        <f t="shared" si="968"/>
        <v>-1.3122204154498718E-3</v>
      </c>
      <c r="AI1515" s="54">
        <f t="shared" si="969"/>
        <v>25.861523904022476</v>
      </c>
      <c r="AJ1515" s="54">
        <f t="shared" si="970"/>
        <v>0.20925908550575412</v>
      </c>
      <c r="AK1515" s="54">
        <f t="shared" si="971"/>
        <v>0.20923483780852475</v>
      </c>
      <c r="AM1515" s="23">
        <f t="shared" si="946"/>
        <v>21.399186527435816</v>
      </c>
      <c r="AN1515" s="54">
        <f t="shared" si="972"/>
        <v>8.7617548107488119E-4</v>
      </c>
      <c r="AO1515" s="54">
        <f t="shared" si="973"/>
        <v>6.9091570781431182</v>
      </c>
      <c r="AP1515" s="54">
        <f t="shared" si="974"/>
        <v>0.18313182150790225</v>
      </c>
      <c r="AQ1515" s="54">
        <f t="shared" si="975"/>
        <v>0.18314854417734211</v>
      </c>
      <c r="AS1515" s="23">
        <f t="shared" si="947"/>
        <v>21.398310351954741</v>
      </c>
      <c r="AT1515" s="54">
        <f t="shared" si="976"/>
        <v>0</v>
      </c>
      <c r="AU1515" s="54" t="e">
        <f t="shared" si="977"/>
        <v>#DIV/0!</v>
      </c>
      <c r="AV1515" s="54" t="e">
        <f t="shared" si="978"/>
        <v>#DIV/0!</v>
      </c>
      <c r="AW1515" s="54" t="e">
        <f t="shared" si="979"/>
        <v>#DIV/0!</v>
      </c>
      <c r="AY1515" s="1" t="e">
        <f t="shared" si="957"/>
        <v>#N/A</v>
      </c>
      <c r="AZ1515" s="1" t="e">
        <f t="shared" si="958"/>
        <v>#N/A</v>
      </c>
    </row>
    <row r="1516" spans="1:52" hidden="1" x14ac:dyDescent="0.25">
      <c r="A1516" s="3"/>
      <c r="B1516" s="4"/>
      <c r="C1516" s="4">
        <f t="shared" si="959"/>
        <v>152.21562202900435</v>
      </c>
      <c r="D1516" s="22">
        <f t="shared" si="948"/>
        <v>417.22002046267113</v>
      </c>
      <c r="E1516" s="54">
        <f t="shared" si="960"/>
        <v>15.272434352284963</v>
      </c>
      <c r="F1516" s="54">
        <f t="shared" si="961"/>
        <v>15.518316407643512</v>
      </c>
      <c r="G1516" s="54">
        <f t="shared" si="949"/>
        <v>7.6971968121725878</v>
      </c>
      <c r="H1516" s="24">
        <f t="shared" si="962"/>
        <v>26.002204239382724</v>
      </c>
      <c r="I1516" s="23">
        <f t="shared" si="963"/>
        <v>0.17309415531026168</v>
      </c>
      <c r="J1516" s="23">
        <f t="shared" si="964"/>
        <v>0.56730331690177216</v>
      </c>
      <c r="K1516" s="22">
        <f t="shared" si="965"/>
        <v>45</v>
      </c>
      <c r="L1516" s="8"/>
      <c r="M1516" s="11">
        <f t="shared" si="938"/>
        <v>21.398049632632997</v>
      </c>
      <c r="N1516" s="9">
        <f t="shared" si="939"/>
        <v>21.398138796116999</v>
      </c>
      <c r="O1516" s="10">
        <f t="shared" si="966"/>
        <v>8.916348400234142E-5</v>
      </c>
      <c r="P1516" s="10">
        <f t="shared" si="950"/>
        <v>1.097618570039615E-3</v>
      </c>
      <c r="Q1516" s="10">
        <f t="shared" si="951"/>
        <v>7.8340352707725793E-4</v>
      </c>
      <c r="R1516" s="10">
        <f t="shared" si="952"/>
        <v>7.8548349735227299E-4</v>
      </c>
      <c r="S1516" s="9"/>
      <c r="T1516" s="9">
        <f t="shared" si="940"/>
        <v>21.398135750918694</v>
      </c>
      <c r="U1516" s="10">
        <f t="shared" si="953"/>
        <v>8.6118285697267538E-5</v>
      </c>
      <c r="V1516" s="10">
        <f t="shared" si="954"/>
        <v>1.0632171191142089E-3</v>
      </c>
      <c r="W1516" s="10">
        <f t="shared" si="955"/>
        <v>7.71067454637326E-4</v>
      </c>
      <c r="X1516" s="10">
        <f t="shared" si="956"/>
        <v>7.7307644591219848E-4</v>
      </c>
      <c r="Z1516" s="23">
        <f t="shared" si="941"/>
        <v>21.398048260098442</v>
      </c>
      <c r="AA1516" s="54">
        <f t="shared" si="942"/>
        <v>-1.3725345553439183E-6</v>
      </c>
      <c r="AB1516" s="54">
        <f t="shared" si="943"/>
        <v>0.64946189405509169</v>
      </c>
      <c r="AC1516" s="54">
        <f t="shared" si="944"/>
        <v>0.78920467541876926</v>
      </c>
      <c r="AD1516" s="54">
        <f t="shared" si="967"/>
        <v>0.7892046675811728</v>
      </c>
      <c r="AG1516" s="23">
        <f t="shared" si="945"/>
        <v>21.396732595134836</v>
      </c>
      <c r="AH1516" s="54">
        <f t="shared" si="968"/>
        <v>-1.3170374981612554E-3</v>
      </c>
      <c r="AI1516" s="54">
        <f t="shared" si="969"/>
        <v>25.872629481691067</v>
      </c>
      <c r="AJ1516" s="54">
        <f t="shared" si="970"/>
        <v>0.20929014665705437</v>
      </c>
      <c r="AK1516" s="54">
        <f t="shared" si="971"/>
        <v>0.20926581060004562</v>
      </c>
      <c r="AM1516" s="23">
        <f t="shared" si="946"/>
        <v>21.398928918340111</v>
      </c>
      <c r="AN1516" s="54">
        <f t="shared" si="972"/>
        <v>8.7928570711426346E-4</v>
      </c>
      <c r="AO1516" s="54">
        <f t="shared" si="973"/>
        <v>6.9112895968436696</v>
      </c>
      <c r="AP1516" s="54">
        <f t="shared" si="974"/>
        <v>0.18323153650315546</v>
      </c>
      <c r="AQ1516" s="54">
        <f t="shared" si="975"/>
        <v>0.18324831668448552</v>
      </c>
      <c r="AS1516" s="23">
        <f t="shared" si="947"/>
        <v>21.398049632632997</v>
      </c>
      <c r="AT1516" s="54">
        <f t="shared" si="976"/>
        <v>0</v>
      </c>
      <c r="AU1516" s="54" t="e">
        <f t="shared" si="977"/>
        <v>#DIV/0!</v>
      </c>
      <c r="AV1516" s="54" t="e">
        <f t="shared" si="978"/>
        <v>#DIV/0!</v>
      </c>
      <c r="AW1516" s="54" t="e">
        <f t="shared" si="979"/>
        <v>#DIV/0!</v>
      </c>
      <c r="AY1516" s="1" t="e">
        <f t="shared" si="957"/>
        <v>#N/A</v>
      </c>
      <c r="AZ1516" s="1" t="e">
        <f t="shared" si="958"/>
        <v>#N/A</v>
      </c>
    </row>
    <row r="1517" spans="1:52" hidden="1" x14ac:dyDescent="0.25">
      <c r="A1517" s="3"/>
      <c r="B1517" s="4"/>
      <c r="C1517" s="4">
        <f t="shared" si="959"/>
        <v>153.02844555442888</v>
      </c>
      <c r="D1517" s="22">
        <f t="shared" si="948"/>
        <v>417.23462720684233</v>
      </c>
      <c r="E1517" s="54">
        <f t="shared" si="960"/>
        <v>15.353667930538949</v>
      </c>
      <c r="F1517" s="54">
        <f t="shared" si="961"/>
        <v>15.599314243503242</v>
      </c>
      <c r="G1517" s="54">
        <f t="shared" si="949"/>
        <v>7.7377581743878112</v>
      </c>
      <c r="H1517" s="24">
        <f t="shared" si="962"/>
        <v>26.00220212604156</v>
      </c>
      <c r="I1517" s="23">
        <f t="shared" si="963"/>
        <v>0.17304325064674098</v>
      </c>
      <c r="J1517" s="23">
        <f t="shared" si="964"/>
        <v>0.56743054145151695</v>
      </c>
      <c r="K1517" s="22">
        <f t="shared" si="965"/>
        <v>45</v>
      </c>
      <c r="L1517" s="8"/>
      <c r="M1517" s="11">
        <f t="shared" si="938"/>
        <v>21.397785935485409</v>
      </c>
      <c r="N1517" s="9">
        <f t="shared" si="939"/>
        <v>21.397874451680988</v>
      </c>
      <c r="O1517" s="10">
        <f t="shared" si="966"/>
        <v>8.8516195578591805E-5</v>
      </c>
      <c r="P1517" s="10">
        <f t="shared" si="950"/>
        <v>1.0861384835827153E-3</v>
      </c>
      <c r="Q1517" s="10">
        <f t="shared" si="951"/>
        <v>7.7934276255436517E-4</v>
      </c>
      <c r="R1517" s="10">
        <f t="shared" si="952"/>
        <v>7.8140767079556159E-4</v>
      </c>
      <c r="S1517" s="9"/>
      <c r="T1517" s="9">
        <f t="shared" si="940"/>
        <v>21.397871445447894</v>
      </c>
      <c r="U1517" s="10">
        <f t="shared" si="953"/>
        <v>8.5509962485019742E-5</v>
      </c>
      <c r="V1517" s="10">
        <f t="shared" si="954"/>
        <v>1.052304303355248E-3</v>
      </c>
      <c r="W1517" s="10">
        <f t="shared" si="955"/>
        <v>7.6714598217410854E-4</v>
      </c>
      <c r="X1517" s="10">
        <f t="shared" si="956"/>
        <v>7.691408181088094E-4</v>
      </c>
      <c r="Z1517" s="23">
        <f t="shared" si="941"/>
        <v>21.397784558569995</v>
      </c>
      <c r="AA1517" s="54">
        <f t="shared" si="942"/>
        <v>-1.3769154136866746E-6</v>
      </c>
      <c r="AB1517" s="54">
        <f t="shared" si="943"/>
        <v>0.6494350066982334</v>
      </c>
      <c r="AC1517" s="54">
        <f t="shared" si="944"/>
        <v>0.78918166406600898</v>
      </c>
      <c r="AD1517" s="54">
        <f t="shared" si="967"/>
        <v>0.78918166051129246</v>
      </c>
      <c r="AG1517" s="23">
        <f t="shared" si="945"/>
        <v>21.396464069733479</v>
      </c>
      <c r="AH1517" s="54">
        <f t="shared" si="968"/>
        <v>-1.3218657519296073E-3</v>
      </c>
      <c r="AI1517" s="54">
        <f t="shared" si="969"/>
        <v>25.883787482011606</v>
      </c>
      <c r="AJ1517" s="54">
        <f t="shared" si="970"/>
        <v>0.20932141009546484</v>
      </c>
      <c r="AK1517" s="54">
        <f t="shared" si="971"/>
        <v>0.20929698547944867</v>
      </c>
      <c r="AM1517" s="23">
        <f t="shared" si="946"/>
        <v>21.398668337552451</v>
      </c>
      <c r="AN1517" s="54">
        <f t="shared" si="972"/>
        <v>8.8240206704170987E-4</v>
      </c>
      <c r="AO1517" s="54">
        <f t="shared" si="973"/>
        <v>6.9134311177511814</v>
      </c>
      <c r="AP1517" s="54">
        <f t="shared" si="974"/>
        <v>0.18333167619588714</v>
      </c>
      <c r="AQ1517" s="54">
        <f t="shared" si="975"/>
        <v>0.183348513989609</v>
      </c>
      <c r="AS1517" s="23">
        <f t="shared" si="947"/>
        <v>21.397785935485409</v>
      </c>
      <c r="AT1517" s="54">
        <f t="shared" si="976"/>
        <v>0</v>
      </c>
      <c r="AU1517" s="54" t="e">
        <f t="shared" si="977"/>
        <v>#DIV/0!</v>
      </c>
      <c r="AV1517" s="54" t="e">
        <f t="shared" si="978"/>
        <v>#DIV/0!</v>
      </c>
      <c r="AW1517" s="54" t="e">
        <f t="shared" si="979"/>
        <v>#DIV/0!</v>
      </c>
      <c r="AY1517" s="1" t="e">
        <f t="shared" si="957"/>
        <v>#N/A</v>
      </c>
      <c r="AZ1517" s="1" t="e">
        <f t="shared" si="958"/>
        <v>#N/A</v>
      </c>
    </row>
    <row r="1518" spans="1:52" hidden="1" x14ac:dyDescent="0.25">
      <c r="A1518" s="3"/>
      <c r="B1518" s="4"/>
      <c r="C1518" s="4">
        <f t="shared" si="959"/>
        <v>153.84389721033651</v>
      </c>
      <c r="D1518" s="22">
        <f t="shared" si="948"/>
        <v>417.24912836280294</v>
      </c>
      <c r="E1518" s="54">
        <f t="shared" si="960"/>
        <v>15.435164164137646</v>
      </c>
      <c r="F1518" s="54">
        <f t="shared" si="961"/>
        <v>15.680573972473629</v>
      </c>
      <c r="G1518" s="54">
        <f t="shared" si="949"/>
        <v>7.7784506473994082</v>
      </c>
      <c r="H1518" s="24">
        <f t="shared" si="962"/>
        <v>26.002200005867255</v>
      </c>
      <c r="I1518" s="23">
        <f t="shared" si="963"/>
        <v>0.17299218139140699</v>
      </c>
      <c r="J1518" s="23">
        <f t="shared" si="964"/>
        <v>0.56755817736080894</v>
      </c>
      <c r="K1518" s="22">
        <f t="shared" si="965"/>
        <v>45</v>
      </c>
      <c r="L1518" s="8"/>
      <c r="M1518" s="11">
        <f t="shared" si="938"/>
        <v>21.397519267268102</v>
      </c>
      <c r="N1518" s="9">
        <f t="shared" si="939"/>
        <v>21.397607142290507</v>
      </c>
      <c r="O1518" s="10">
        <f t="shared" si="966"/>
        <v>8.7875022405370373E-5</v>
      </c>
      <c r="P1518" s="10">
        <f t="shared" si="950"/>
        <v>1.07480303339368E-3</v>
      </c>
      <c r="Q1518" s="10">
        <f t="shared" si="951"/>
        <v>7.7531236482735702E-4</v>
      </c>
      <c r="R1518" s="10">
        <f t="shared" si="952"/>
        <v>7.773623533769002E-4</v>
      </c>
      <c r="S1518" s="9"/>
      <c r="T1518" s="9">
        <f t="shared" si="940"/>
        <v>21.397604174451679</v>
      </c>
      <c r="U1518" s="10">
        <f t="shared" si="953"/>
        <v>8.4907183577342948E-5</v>
      </c>
      <c r="V1518" s="10">
        <f t="shared" si="954"/>
        <v>1.0415258145539939E-3</v>
      </c>
      <c r="W1518" s="10">
        <f t="shared" si="955"/>
        <v>7.6325308440485786E-4</v>
      </c>
      <c r="X1518" s="10">
        <f t="shared" si="956"/>
        <v>7.6523389416562179E-4</v>
      </c>
      <c r="Z1518" s="23">
        <f t="shared" si="941"/>
        <v>21.397517885967776</v>
      </c>
      <c r="AA1518" s="54">
        <f t="shared" si="942"/>
        <v>-1.3813003256757383E-6</v>
      </c>
      <c r="AB1518" s="54">
        <f t="shared" si="943"/>
        <v>0.64940782891402382</v>
      </c>
      <c r="AC1518" s="54">
        <f t="shared" si="944"/>
        <v>0.7891584085931459</v>
      </c>
      <c r="AD1518" s="54">
        <f t="shared" si="967"/>
        <v>0.78915839896773232</v>
      </c>
      <c r="AG1518" s="23">
        <f t="shared" si="945"/>
        <v>21.396192562058079</v>
      </c>
      <c r="AH1518" s="54">
        <f t="shared" si="968"/>
        <v>-1.3267052100225385E-3</v>
      </c>
      <c r="AI1518" s="54">
        <f t="shared" si="969"/>
        <v>25.89499801720871</v>
      </c>
      <c r="AJ1518" s="54">
        <f t="shared" si="970"/>
        <v>0.20935287582498457</v>
      </c>
      <c r="AK1518" s="54">
        <f t="shared" si="971"/>
        <v>0.20932836245100447</v>
      </c>
      <c r="AM1518" s="23">
        <f t="shared" si="946"/>
        <v>21.398404791842239</v>
      </c>
      <c r="AN1518" s="54">
        <f t="shared" si="972"/>
        <v>8.8552457413726415E-4</v>
      </c>
      <c r="AO1518" s="54">
        <f t="shared" si="973"/>
        <v>6.9155816584866612</v>
      </c>
      <c r="AP1518" s="54">
        <f t="shared" si="974"/>
        <v>0.18343224148813433</v>
      </c>
      <c r="AQ1518" s="54">
        <f t="shared" si="975"/>
        <v>0.18344913699135912</v>
      </c>
      <c r="AS1518" s="23">
        <f t="shared" si="947"/>
        <v>21.397519267268102</v>
      </c>
      <c r="AT1518" s="54">
        <f t="shared" si="976"/>
        <v>0</v>
      </c>
      <c r="AU1518" s="54" t="e">
        <f t="shared" si="977"/>
        <v>#DIV/0!</v>
      </c>
      <c r="AV1518" s="54" t="e">
        <f t="shared" si="978"/>
        <v>#DIV/0!</v>
      </c>
      <c r="AW1518" s="54" t="e">
        <f t="shared" si="979"/>
        <v>#DIV/0!</v>
      </c>
      <c r="AY1518" s="1" t="e">
        <f t="shared" si="957"/>
        <v>#N/A</v>
      </c>
      <c r="AZ1518" s="1" t="e">
        <f t="shared" si="958"/>
        <v>#N/A</v>
      </c>
    </row>
    <row r="1519" spans="1:52" hidden="1" x14ac:dyDescent="0.25">
      <c r="A1519" s="3"/>
      <c r="B1519" s="4"/>
      <c r="C1519" s="4">
        <f t="shared" si="959"/>
        <v>154.66197998103746</v>
      </c>
      <c r="D1519" s="22">
        <f t="shared" si="948"/>
        <v>417.26352490093734</v>
      </c>
      <c r="E1519" s="54">
        <f t="shared" si="960"/>
        <v>15.516923351333002</v>
      </c>
      <c r="F1519" s="54">
        <f t="shared" si="961"/>
        <v>15.762095891941081</v>
      </c>
      <c r="G1519" s="54">
        <f t="shared" si="949"/>
        <v>7.819274380356485</v>
      </c>
      <c r="H1519" s="24">
        <f t="shared" si="962"/>
        <v>26.002197878852051</v>
      </c>
      <c r="I1519" s="23">
        <f t="shared" si="963"/>
        <v>0.17294094735736146</v>
      </c>
      <c r="J1519" s="23">
        <f t="shared" si="964"/>
        <v>0.56768622509675759</v>
      </c>
      <c r="K1519" s="22">
        <f t="shared" si="965"/>
        <v>45</v>
      </c>
      <c r="L1519" s="8"/>
      <c r="M1519" s="11">
        <f t="shared" si="938"/>
        <v>21.39724963458394</v>
      </c>
      <c r="N1519" s="9">
        <f t="shared" si="939"/>
        <v>21.397336874478007</v>
      </c>
      <c r="O1519" s="10">
        <f t="shared" si="966"/>
        <v>8.723989406789201E-5</v>
      </c>
      <c r="P1519" s="10">
        <f t="shared" si="950"/>
        <v>1.063610097276603E-3</v>
      </c>
      <c r="Q1519" s="10">
        <f t="shared" si="951"/>
        <v>7.713120441643058E-4</v>
      </c>
      <c r="R1519" s="10">
        <f t="shared" si="952"/>
        <v>7.7334725364558725E-4</v>
      </c>
      <c r="S1519" s="9"/>
      <c r="T1519" s="9">
        <f t="shared" si="940"/>
        <v>21.397333944471917</v>
      </c>
      <c r="U1519" s="10">
        <f t="shared" si="953"/>
        <v>8.4309887977696008E-5</v>
      </c>
      <c r="V1519" s="10">
        <f t="shared" si="954"/>
        <v>1.030879736137095E-3</v>
      </c>
      <c r="W1519" s="10">
        <f t="shared" si="955"/>
        <v>7.5938849765949201E-4</v>
      </c>
      <c r="X1519" s="10">
        <f t="shared" si="956"/>
        <v>7.6135540876810489E-4</v>
      </c>
      <c r="Z1519" s="23">
        <f t="shared" si="941"/>
        <v>21.397248248894716</v>
      </c>
      <c r="AA1519" s="54">
        <f t="shared" si="942"/>
        <v>-1.3856892238095497E-6</v>
      </c>
      <c r="AB1519" s="54">
        <f t="shared" si="943"/>
        <v>0.64938033432099806</v>
      </c>
      <c r="AC1519" s="54">
        <f t="shared" si="944"/>
        <v>0.78913487667865012</v>
      </c>
      <c r="AD1519" s="54">
        <f t="shared" si="967"/>
        <v>0.78913487140598293</v>
      </c>
      <c r="AG1519" s="23">
        <f t="shared" si="945"/>
        <v>21.395918078678086</v>
      </c>
      <c r="AH1519" s="54">
        <f t="shared" si="968"/>
        <v>-1.3315559058533211E-3</v>
      </c>
      <c r="AI1519" s="54">
        <f t="shared" si="969"/>
        <v>25.906261199604309</v>
      </c>
      <c r="AJ1519" s="54">
        <f t="shared" si="970"/>
        <v>0.209384543848359</v>
      </c>
      <c r="AK1519" s="54">
        <f t="shared" si="971"/>
        <v>0.20935994151470941</v>
      </c>
      <c r="AM1519" s="23">
        <f t="shared" si="946"/>
        <v>21.398138287825699</v>
      </c>
      <c r="AN1519" s="54">
        <f t="shared" si="972"/>
        <v>8.8865324175912974E-4</v>
      </c>
      <c r="AO1519" s="54">
        <f t="shared" si="973"/>
        <v>6.9177412368210174</v>
      </c>
      <c r="AP1519" s="54">
        <f t="shared" si="974"/>
        <v>0.18353323328900162</v>
      </c>
      <c r="AQ1519" s="54">
        <f t="shared" si="975"/>
        <v>0.18355018659908678</v>
      </c>
      <c r="AS1519" s="23">
        <f t="shared" si="947"/>
        <v>21.39724963458394</v>
      </c>
      <c r="AT1519" s="54">
        <f t="shared" si="976"/>
        <v>0</v>
      </c>
      <c r="AU1519" s="54" t="e">
        <f t="shared" si="977"/>
        <v>#DIV/0!</v>
      </c>
      <c r="AV1519" s="54" t="e">
        <f t="shared" si="978"/>
        <v>#DIV/0!</v>
      </c>
      <c r="AW1519" s="54" t="e">
        <f t="shared" si="979"/>
        <v>#DIV/0!</v>
      </c>
      <c r="AY1519" s="1" t="e">
        <f t="shared" si="957"/>
        <v>#N/A</v>
      </c>
      <c r="AZ1519" s="1" t="e">
        <f t="shared" si="958"/>
        <v>#N/A</v>
      </c>
    </row>
    <row r="1520" spans="1:52" hidden="1" x14ac:dyDescent="0.25">
      <c r="A1520" s="3"/>
      <c r="B1520" s="4"/>
      <c r="C1520" s="4">
        <f t="shared" si="959"/>
        <v>155.48269684799598</v>
      </c>
      <c r="D1520" s="22">
        <f t="shared" si="948"/>
        <v>417.2778177808575</v>
      </c>
      <c r="E1520" s="54">
        <f t="shared" si="960"/>
        <v>15.598945790092536</v>
      </c>
      <c r="F1520" s="54">
        <f t="shared" si="961"/>
        <v>15.84388029900841</v>
      </c>
      <c r="G1520" s="54">
        <f t="shared" si="949"/>
        <v>7.8602295222634693</v>
      </c>
      <c r="H1520" s="24">
        <f t="shared" si="962"/>
        <v>26.002195744988196</v>
      </c>
      <c r="I1520" s="23">
        <f t="shared" si="963"/>
        <v>0.17288954835788431</v>
      </c>
      <c r="J1520" s="23">
        <f t="shared" si="964"/>
        <v>0.56781468512602684</v>
      </c>
      <c r="K1520" s="22">
        <f t="shared" si="965"/>
        <v>45</v>
      </c>
      <c r="L1520" s="8"/>
      <c r="M1520" s="11">
        <f t="shared" si="938"/>
        <v>21.396977043884309</v>
      </c>
      <c r="N1520" s="9">
        <f t="shared" si="939"/>
        <v>21.397063654625345</v>
      </c>
      <c r="O1520" s="10">
        <f t="shared" si="966"/>
        <v>8.6610741035997307E-5</v>
      </c>
      <c r="P1520" s="10">
        <f t="shared" si="950"/>
        <v>1.0525575876643512E-3</v>
      </c>
      <c r="Q1520" s="10">
        <f t="shared" si="951"/>
        <v>7.6734151358168656E-4</v>
      </c>
      <c r="R1520" s="10">
        <f t="shared" si="952"/>
        <v>7.6936208313899981E-4</v>
      </c>
      <c r="S1520" s="9"/>
      <c r="T1520" s="9">
        <f t="shared" si="940"/>
        <v>21.39706076189977</v>
      </c>
      <c r="U1520" s="10">
        <f t="shared" si="953"/>
        <v>8.3718015460476636E-5</v>
      </c>
      <c r="V1520" s="10">
        <f t="shared" si="954"/>
        <v>1.0203641824035213E-3</v>
      </c>
      <c r="W1520" s="10">
        <f t="shared" si="955"/>
        <v>7.5555196111301592E-4</v>
      </c>
      <c r="X1520" s="10">
        <f t="shared" si="956"/>
        <v>7.5750509985624838E-4</v>
      </c>
      <c r="Z1520" s="23">
        <f t="shared" si="941"/>
        <v>21.39697565380219</v>
      </c>
      <c r="AA1520" s="54">
        <f t="shared" si="942"/>
        <v>-1.3900821187462498E-6</v>
      </c>
      <c r="AB1520" s="54">
        <f t="shared" si="943"/>
        <v>0.64935253447021579</v>
      </c>
      <c r="AC1520" s="54">
        <f t="shared" si="944"/>
        <v>0.78911108210141789</v>
      </c>
      <c r="AD1520" s="54">
        <f t="shared" si="967"/>
        <v>0.78911107637779654</v>
      </c>
      <c r="AG1520" s="23">
        <f t="shared" si="945"/>
        <v>21.395640626011215</v>
      </c>
      <c r="AH1520" s="54">
        <f t="shared" si="968"/>
        <v>-1.3364178730945753E-3</v>
      </c>
      <c r="AI1520" s="54">
        <f t="shared" si="969"/>
        <v>25.91757714392952</v>
      </c>
      <c r="AJ1520" s="54">
        <f t="shared" si="970"/>
        <v>0.20941641418572846</v>
      </c>
      <c r="AK1520" s="54">
        <f t="shared" si="971"/>
        <v>0.20939172269467685</v>
      </c>
      <c r="AM1520" s="23">
        <f t="shared" si="946"/>
        <v>21.397868831967628</v>
      </c>
      <c r="AN1520" s="54">
        <f t="shared" si="972"/>
        <v>8.9178808331880077E-4</v>
      </c>
      <c r="AO1520" s="54">
        <f t="shared" si="973"/>
        <v>6.9199098704613737</v>
      </c>
      <c r="AP1520" s="54">
        <f t="shared" si="974"/>
        <v>0.183634652508989</v>
      </c>
      <c r="AQ1520" s="54">
        <f t="shared" si="975"/>
        <v>0.18365166372266772</v>
      </c>
      <c r="AS1520" s="23">
        <f t="shared" si="947"/>
        <v>21.396977043884309</v>
      </c>
      <c r="AT1520" s="54">
        <f t="shared" si="976"/>
        <v>0</v>
      </c>
      <c r="AU1520" s="54" t="e">
        <f t="shared" si="977"/>
        <v>#DIV/0!</v>
      </c>
      <c r="AV1520" s="54" t="e">
        <f t="shared" si="978"/>
        <v>#DIV/0!</v>
      </c>
      <c r="AW1520" s="54" t="e">
        <f t="shared" si="979"/>
        <v>#DIV/0!</v>
      </c>
      <c r="AY1520" s="1" t="e">
        <f t="shared" si="957"/>
        <v>#N/A</v>
      </c>
      <c r="AZ1520" s="1" t="e">
        <f t="shared" si="958"/>
        <v>#N/A</v>
      </c>
    </row>
    <row r="1521" spans="1:52" hidden="1" x14ac:dyDescent="0.25">
      <c r="A1521" s="3"/>
      <c r="B1521" s="4"/>
      <c r="C1521" s="4">
        <f t="shared" si="959"/>
        <v>156.30605078983965</v>
      </c>
      <c r="D1521" s="22">
        <f t="shared" si="948"/>
        <v>417.29200795154264</v>
      </c>
      <c r="E1521" s="54">
        <f t="shared" si="960"/>
        <v>15.681231778100269</v>
      </c>
      <c r="F1521" s="54">
        <f t="shared" si="961"/>
        <v>15.925927490495742</v>
      </c>
      <c r="G1521" s="54">
        <f t="shared" si="949"/>
        <v>7.9013162219806112</v>
      </c>
      <c r="H1521" s="24">
        <f t="shared" si="962"/>
        <v>26.002193604267948</v>
      </c>
      <c r="I1521" s="23">
        <f t="shared" si="963"/>
        <v>0.17283798420643323</v>
      </c>
      <c r="J1521" s="23">
        <f t="shared" si="964"/>
        <v>0.56794355791483664</v>
      </c>
      <c r="K1521" s="22">
        <f t="shared" si="965"/>
        <v>45</v>
      </c>
      <c r="L1521" s="8"/>
      <c r="M1521" s="11">
        <f t="shared" si="938"/>
        <v>21.396701501470645</v>
      </c>
      <c r="N1521" s="9">
        <f t="shared" si="939"/>
        <v>21.396787488965337</v>
      </c>
      <c r="O1521" s="10">
        <f t="shared" si="966"/>
        <v>8.5987494692574273E-5</v>
      </c>
      <c r="P1521" s="10">
        <f t="shared" si="950"/>
        <v>1.041643451493194E-3</v>
      </c>
      <c r="Q1521" s="10">
        <f t="shared" si="951"/>
        <v>7.6340048917738232E-4</v>
      </c>
      <c r="R1521" s="10">
        <f t="shared" si="952"/>
        <v>7.6540655621215635E-4</v>
      </c>
      <c r="S1521" s="9"/>
      <c r="T1521" s="9">
        <f t="shared" si="940"/>
        <v>21.396784632977155</v>
      </c>
      <c r="U1521" s="10">
        <f t="shared" si="953"/>
        <v>8.3131506510625286E-5</v>
      </c>
      <c r="V1521" s="10">
        <f t="shared" si="954"/>
        <v>1.0099772973728798E-3</v>
      </c>
      <c r="W1521" s="10">
        <f t="shared" si="955"/>
        <v>7.5174321630377418E-4</v>
      </c>
      <c r="X1521" s="10">
        <f t="shared" si="956"/>
        <v>7.5368270748708539E-4</v>
      </c>
      <c r="Z1521" s="23">
        <f t="shared" si="941"/>
        <v>21.396700106991613</v>
      </c>
      <c r="AA1521" s="54">
        <f t="shared" si="942"/>
        <v>-1.3944790318021205E-6</v>
      </c>
      <c r="AB1521" s="54">
        <f t="shared" si="943"/>
        <v>0.64932444251171184</v>
      </c>
      <c r="AC1521" s="54">
        <f t="shared" si="944"/>
        <v>0.7890870405895235</v>
      </c>
      <c r="AD1521" s="54">
        <f t="shared" si="967"/>
        <v>0.78908703396720969</v>
      </c>
      <c r="AG1521" s="23">
        <f t="shared" si="945"/>
        <v>21.395360210325059</v>
      </c>
      <c r="AH1521" s="54">
        <f t="shared" si="968"/>
        <v>-1.3412911455858989E-3</v>
      </c>
      <c r="AI1521" s="54">
        <f t="shared" si="969"/>
        <v>25.928945965316995</v>
      </c>
      <c r="AJ1521" s="54">
        <f t="shared" si="970"/>
        <v>0.20944848685835502</v>
      </c>
      <c r="AK1521" s="54">
        <f t="shared" si="971"/>
        <v>0.20942370600652013</v>
      </c>
      <c r="AM1521" s="23">
        <f t="shared" si="946"/>
        <v>21.39759643058299</v>
      </c>
      <c r="AN1521" s="54">
        <f t="shared" si="972"/>
        <v>8.9492911234501094E-4</v>
      </c>
      <c r="AO1521" s="54">
        <f t="shared" si="973"/>
        <v>6.9220875775640884</v>
      </c>
      <c r="AP1521" s="54">
        <f t="shared" si="974"/>
        <v>0.18373650007360387</v>
      </c>
      <c r="AQ1521" s="54">
        <f t="shared" si="975"/>
        <v>0.18375356929026648</v>
      </c>
      <c r="AS1521" s="23">
        <f t="shared" si="947"/>
        <v>21.396701501470645</v>
      </c>
      <c r="AT1521" s="54">
        <f t="shared" si="976"/>
        <v>0</v>
      </c>
      <c r="AU1521" s="54" t="e">
        <f t="shared" si="977"/>
        <v>#DIV/0!</v>
      </c>
      <c r="AV1521" s="54" t="e">
        <f t="shared" si="978"/>
        <v>#DIV/0!</v>
      </c>
      <c r="AW1521" s="54" t="e">
        <f t="shared" si="979"/>
        <v>#DIV/0!</v>
      </c>
      <c r="AY1521" s="1" t="e">
        <f t="shared" si="957"/>
        <v>#N/A</v>
      </c>
      <c r="AZ1521" s="1" t="e">
        <f t="shared" si="958"/>
        <v>#N/A</v>
      </c>
    </row>
    <row r="1522" spans="1:52" hidden="1" x14ac:dyDescent="0.25">
      <c r="A1522" s="3"/>
      <c r="B1522" s="4"/>
      <c r="C1522" s="4">
        <f t="shared" si="959"/>
        <v>157.13204478236733</v>
      </c>
      <c r="D1522" s="22">
        <f t="shared" si="948"/>
        <v>417.30609635147675</v>
      </c>
      <c r="E1522" s="54">
        <f t="shared" si="960"/>
        <v>15.763781612757523</v>
      </c>
      <c r="F1522" s="54">
        <f t="shared" si="961"/>
        <v>16.008237762941334</v>
      </c>
      <c r="G1522" s="54">
        <f t="shared" si="949"/>
        <v>7.9425346282244149</v>
      </c>
      <c r="H1522" s="24">
        <f t="shared" si="962"/>
        <v>26.002191456683565</v>
      </c>
      <c r="I1522" s="23">
        <f t="shared" si="963"/>
        <v>0.17278625471664294</v>
      </c>
      <c r="J1522" s="23">
        <f t="shared" si="964"/>
        <v>0.56807284392896418</v>
      </c>
      <c r="K1522" s="22">
        <f t="shared" si="965"/>
        <v>45</v>
      </c>
      <c r="L1522" s="8"/>
      <c r="M1522" s="11">
        <f t="shared" si="938"/>
        <v>21.396423013495994</v>
      </c>
      <c r="N1522" s="9">
        <f t="shared" si="939"/>
        <v>21.396508383583424</v>
      </c>
      <c r="O1522" s="10">
        <f t="shared" si="966"/>
        <v>8.53700874294816E-5</v>
      </c>
      <c r="P1522" s="10">
        <f t="shared" si="950"/>
        <v>1.0308656708899848E-3</v>
      </c>
      <c r="Q1522" s="10">
        <f t="shared" si="951"/>
        <v>7.5948869106525114E-4</v>
      </c>
      <c r="R1522" s="10">
        <f t="shared" si="952"/>
        <v>7.6148039147299208E-4</v>
      </c>
      <c r="S1522" s="9"/>
      <c r="T1522" s="9">
        <f t="shared" si="940"/>
        <v>21.396505563798478</v>
      </c>
      <c r="U1522" s="10">
        <f t="shared" si="953"/>
        <v>8.2550302483497262E-5</v>
      </c>
      <c r="V1522" s="10">
        <f t="shared" si="954"/>
        <v>9.9971725631946328E-4</v>
      </c>
      <c r="W1522" s="10">
        <f t="shared" si="955"/>
        <v>7.4796200863961422E-4</v>
      </c>
      <c r="X1522" s="10">
        <f t="shared" si="956"/>
        <v>7.4988797570335857E-4</v>
      </c>
      <c r="Z1522" s="23">
        <f t="shared" si="941"/>
        <v>21.396421614616091</v>
      </c>
      <c r="AA1522" s="54">
        <f t="shared" si="942"/>
        <v>-1.3988799025810295E-6</v>
      </c>
      <c r="AB1522" s="54">
        <f t="shared" si="943"/>
        <v>0.6492960388606337</v>
      </c>
      <c r="AC1522" s="54">
        <f t="shared" si="944"/>
        <v>0.7890627280957786</v>
      </c>
      <c r="AD1522" s="54">
        <f t="shared" si="967"/>
        <v>0.78906272506656228</v>
      </c>
      <c r="AG1522" s="23">
        <f t="shared" si="945"/>
        <v>21.395076837738582</v>
      </c>
      <c r="AH1522" s="54">
        <f t="shared" si="968"/>
        <v>-1.346175757412027E-3</v>
      </c>
      <c r="AI1522" s="54">
        <f t="shared" si="969"/>
        <v>25.940367781005602</v>
      </c>
      <c r="AJ1522" s="54">
        <f t="shared" si="970"/>
        <v>0.20948076190235537</v>
      </c>
      <c r="AK1522" s="54">
        <f t="shared" si="971"/>
        <v>0.20945589148934887</v>
      </c>
      <c r="AM1522" s="23">
        <f t="shared" si="946"/>
        <v>21.397321089838396</v>
      </c>
      <c r="AN1522" s="54">
        <f t="shared" si="972"/>
        <v>8.9807634240202106E-4</v>
      </c>
      <c r="AO1522" s="54">
        <f t="shared" si="973"/>
        <v>6.9242743760793717</v>
      </c>
      <c r="AP1522" s="54">
        <f t="shared" si="974"/>
        <v>0.18383877690597047</v>
      </c>
      <c r="AQ1522" s="54">
        <f t="shared" si="975"/>
        <v>0.1838559042246663</v>
      </c>
      <c r="AS1522" s="23">
        <f t="shared" si="947"/>
        <v>21.396423013495994</v>
      </c>
      <c r="AT1522" s="54">
        <f t="shared" si="976"/>
        <v>0</v>
      </c>
      <c r="AU1522" s="54" t="e">
        <f t="shared" si="977"/>
        <v>#DIV/0!</v>
      </c>
      <c r="AV1522" s="54" t="e">
        <f t="shared" si="978"/>
        <v>#DIV/0!</v>
      </c>
      <c r="AW1522" s="54" t="e">
        <f t="shared" si="979"/>
        <v>#DIV/0!</v>
      </c>
      <c r="AY1522" s="1" t="e">
        <f t="shared" si="957"/>
        <v>#N/A</v>
      </c>
      <c r="AZ1522" s="1" t="e">
        <f t="shared" si="958"/>
        <v>#N/A</v>
      </c>
    </row>
    <row r="1523" spans="1:52" hidden="1" x14ac:dyDescent="0.25">
      <c r="A1523" s="3"/>
      <c r="B1523" s="4"/>
      <c r="C1523" s="4">
        <f t="shared" si="959"/>
        <v>157.96068179855814</v>
      </c>
      <c r="D1523" s="22">
        <f t="shared" si="948"/>
        <v>417.3200839087844</v>
      </c>
      <c r="E1523" s="54">
        <f t="shared" si="960"/>
        <v>15.846595591183808</v>
      </c>
      <c r="F1523" s="54">
        <f t="shared" si="961"/>
        <v>16.090811412602452</v>
      </c>
      <c r="G1523" s="54">
        <f t="shared" si="949"/>
        <v>7.9838848895681176</v>
      </c>
      <c r="H1523" s="24">
        <f t="shared" si="962"/>
        <v>26.002189302227325</v>
      </c>
      <c r="I1523" s="23">
        <f t="shared" si="963"/>
        <v>0.17273435970232484</v>
      </c>
      <c r="J1523" s="23">
        <f t="shared" si="964"/>
        <v>0.56820254363374545</v>
      </c>
      <c r="K1523" s="22">
        <f t="shared" si="965"/>
        <v>45</v>
      </c>
      <c r="L1523" s="8"/>
      <c r="M1523" s="11">
        <f t="shared" si="938"/>
        <v>21.396141585966632</v>
      </c>
      <c r="N1523" s="9">
        <f t="shared" si="939"/>
        <v>21.396226344419169</v>
      </c>
      <c r="O1523" s="10">
        <f t="shared" si="966"/>
        <v>8.4758452537414541E-5</v>
      </c>
      <c r="P1523" s="10">
        <f t="shared" si="950"/>
        <v>1.0202222613655517E-3</v>
      </c>
      <c r="Q1523" s="10">
        <f t="shared" si="951"/>
        <v>7.5560584248454514E-4</v>
      </c>
      <c r="R1523" s="10">
        <f t="shared" si="952"/>
        <v>7.5758331060261106E-4</v>
      </c>
      <c r="S1523" s="9"/>
      <c r="T1523" s="9">
        <f t="shared" si="940"/>
        <v>21.396223560312016</v>
      </c>
      <c r="U1523" s="10">
        <f t="shared" si="953"/>
        <v>8.1974345384594471E-5</v>
      </c>
      <c r="V1523" s="10">
        <f t="shared" si="954"/>
        <v>9.8958226268741362E-4</v>
      </c>
      <c r="W1523" s="10">
        <f t="shared" si="955"/>
        <v>7.442080854710429E-4</v>
      </c>
      <c r="X1523" s="10">
        <f t="shared" si="956"/>
        <v>7.4612065061867739E-4</v>
      </c>
      <c r="Z1523" s="23">
        <f t="shared" si="941"/>
        <v>21.396140182681883</v>
      </c>
      <c r="AA1523" s="54">
        <f t="shared" si="942"/>
        <v>-1.403284748846545E-6</v>
      </c>
      <c r="AB1523" s="54">
        <f t="shared" si="943"/>
        <v>0.64926733287883198</v>
      </c>
      <c r="AC1523" s="54">
        <f t="shared" si="944"/>
        <v>0.789038155755171</v>
      </c>
      <c r="AD1523" s="54">
        <f t="shared" si="967"/>
        <v>0.7890381463007341</v>
      </c>
      <c r="AG1523" s="23">
        <f t="shared" si="945"/>
        <v>21.394790514223853</v>
      </c>
      <c r="AH1523" s="54">
        <f t="shared" si="968"/>
        <v>-1.3510717427784869E-3</v>
      </c>
      <c r="AI1523" s="54">
        <f t="shared" si="969"/>
        <v>25.951842707749712</v>
      </c>
      <c r="AJ1523" s="54">
        <f t="shared" si="970"/>
        <v>0.20951323934773228</v>
      </c>
      <c r="AK1523" s="54">
        <f t="shared" si="971"/>
        <v>0.20948827917090232</v>
      </c>
      <c r="AM1523" s="23">
        <f t="shared" si="946"/>
        <v>21.397042815753789</v>
      </c>
      <c r="AN1523" s="54">
        <f t="shared" si="972"/>
        <v>9.0122978715712065E-4</v>
      </c>
      <c r="AO1523" s="54">
        <f t="shared" si="973"/>
        <v>6.9264702843142523</v>
      </c>
      <c r="AP1523" s="54">
        <f t="shared" si="974"/>
        <v>0.1839414839417696</v>
      </c>
      <c r="AQ1523" s="54">
        <f t="shared" si="975"/>
        <v>0.18395866945978986</v>
      </c>
      <c r="AS1523" s="23">
        <f t="shared" si="947"/>
        <v>21.396141585966632</v>
      </c>
      <c r="AT1523" s="54">
        <f t="shared" si="976"/>
        <v>0</v>
      </c>
      <c r="AU1523" s="54" t="e">
        <f t="shared" si="977"/>
        <v>#DIV/0!</v>
      </c>
      <c r="AV1523" s="54" t="e">
        <f t="shared" si="978"/>
        <v>#DIV/0!</v>
      </c>
      <c r="AW1523" s="54" t="e">
        <f t="shared" si="979"/>
        <v>#DIV/0!</v>
      </c>
      <c r="AY1523" s="1" t="e">
        <f t="shared" si="957"/>
        <v>#N/A</v>
      </c>
      <c r="AZ1523" s="1" t="e">
        <f t="shared" si="958"/>
        <v>#N/A</v>
      </c>
    </row>
    <row r="1524" spans="1:52" hidden="1" x14ac:dyDescent="0.25">
      <c r="A1524" s="3"/>
      <c r="B1524" s="4"/>
      <c r="C1524" s="4">
        <f t="shared" si="959"/>
        <v>158.79196480857988</v>
      </c>
      <c r="D1524" s="22">
        <f t="shared" si="948"/>
        <v>417.33397154136424</v>
      </c>
      <c r="E1524" s="54">
        <f t="shared" si="960"/>
        <v>15.929674010217683</v>
      </c>
      <c r="F1524" s="54">
        <f t="shared" si="961"/>
        <v>16.173648735456215</v>
      </c>
      <c r="G1524" s="54">
        <f t="shared" si="949"/>
        <v>8.0253671544421525</v>
      </c>
      <c r="H1524" s="24">
        <f t="shared" si="962"/>
        <v>26.002187140891497</v>
      </c>
      <c r="I1524" s="23">
        <f t="shared" si="963"/>
        <v>0.17268229897746637</v>
      </c>
      <c r="J1524" s="23">
        <f t="shared" si="964"/>
        <v>0.56833265749407602</v>
      </c>
      <c r="K1524" s="22">
        <f t="shared" si="965"/>
        <v>45</v>
      </c>
      <c r="L1524" s="8"/>
      <c r="M1524" s="11">
        <f t="shared" si="938"/>
        <v>21.395857224743633</v>
      </c>
      <c r="N1524" s="9">
        <f t="shared" si="939"/>
        <v>21.395941377267768</v>
      </c>
      <c r="O1524" s="10">
        <f t="shared" si="966"/>
        <v>8.4152524134850637E-5</v>
      </c>
      <c r="P1524" s="10">
        <f t="shared" si="950"/>
        <v>1.0097112705092742E-3</v>
      </c>
      <c r="Q1524" s="10">
        <f t="shared" si="951"/>
        <v>7.5175166924624983E-4</v>
      </c>
      <c r="R1524" s="10">
        <f t="shared" si="952"/>
        <v>7.5371503784026593E-4</v>
      </c>
      <c r="S1524" s="9"/>
      <c r="T1524" s="9">
        <f t="shared" si="940"/>
        <v>21.395938628321627</v>
      </c>
      <c r="U1524" s="10">
        <f t="shared" si="953"/>
        <v>8.1403577993910403E-5</v>
      </c>
      <c r="V1524" s="10">
        <f t="shared" si="954"/>
        <v>9.7957054920964491E-4</v>
      </c>
      <c r="W1524" s="10">
        <f t="shared" si="955"/>
        <v>7.4048119727554201E-4</v>
      </c>
      <c r="X1524" s="10">
        <f t="shared" si="956"/>
        <v>7.4238048116549086E-4</v>
      </c>
      <c r="Z1524" s="23">
        <f t="shared" si="941"/>
        <v>21.395855817050069</v>
      </c>
      <c r="AA1524" s="54">
        <f t="shared" si="942"/>
        <v>-1.4076935634932397E-6</v>
      </c>
      <c r="AB1524" s="54">
        <f t="shared" si="943"/>
        <v>0.6492383319206988</v>
      </c>
      <c r="AC1524" s="54">
        <f t="shared" si="944"/>
        <v>0.78901333226878989</v>
      </c>
      <c r="AD1524" s="54">
        <f t="shared" si="967"/>
        <v>0.7890133279616266</v>
      </c>
      <c r="AG1524" s="23">
        <f t="shared" si="945"/>
        <v>21.394501245607447</v>
      </c>
      <c r="AH1524" s="54">
        <f t="shared" si="968"/>
        <v>-1.355979136185681E-3</v>
      </c>
      <c r="AI1524" s="54">
        <f t="shared" si="969"/>
        <v>25.963370865212205</v>
      </c>
      <c r="AJ1524" s="54">
        <f t="shared" si="970"/>
        <v>0.2095459192457354</v>
      </c>
      <c r="AK1524" s="54">
        <f t="shared" si="971"/>
        <v>0.20952086910223941</v>
      </c>
      <c r="AM1524" s="23">
        <f t="shared" si="946"/>
        <v>21.396761614203978</v>
      </c>
      <c r="AN1524" s="54">
        <f t="shared" si="972"/>
        <v>9.0438946034510082E-4</v>
      </c>
      <c r="AO1524" s="54">
        <f t="shared" si="973"/>
        <v>6.9286753205836114</v>
      </c>
      <c r="AP1524" s="54">
        <f t="shared" si="974"/>
        <v>0.18404462211997616</v>
      </c>
      <c r="AQ1524" s="54">
        <f t="shared" si="975"/>
        <v>0.18406186593447865</v>
      </c>
      <c r="AS1524" s="23">
        <f t="shared" si="947"/>
        <v>21.395857224743633</v>
      </c>
      <c r="AT1524" s="54">
        <f t="shared" si="976"/>
        <v>0</v>
      </c>
      <c r="AU1524" s="54" t="e">
        <f t="shared" si="977"/>
        <v>#DIV/0!</v>
      </c>
      <c r="AV1524" s="54" t="e">
        <f t="shared" si="978"/>
        <v>#DIV/0!</v>
      </c>
      <c r="AW1524" s="54" t="e">
        <f t="shared" si="979"/>
        <v>#DIV/0!</v>
      </c>
      <c r="AY1524" s="1" t="e">
        <f t="shared" si="957"/>
        <v>#N/A</v>
      </c>
      <c r="AZ1524" s="1" t="e">
        <f t="shared" si="958"/>
        <v>#N/A</v>
      </c>
    </row>
    <row r="1525" spans="1:52" hidden="1" x14ac:dyDescent="0.25">
      <c r="A1525" s="3"/>
      <c r="B1525" s="4"/>
      <c r="C1525" s="4">
        <f t="shared" si="959"/>
        <v>159.62589677979747</v>
      </c>
      <c r="D1525" s="22">
        <f t="shared" si="948"/>
        <v>417.3477601570205</v>
      </c>
      <c r="E1525" s="54">
        <f t="shared" si="960"/>
        <v>16.01301716641758</v>
      </c>
      <c r="F1525" s="54">
        <f t="shared" si="961"/>
        <v>16.256750027200429</v>
      </c>
      <c r="G1525" s="54">
        <f t="shared" si="949"/>
        <v>8.0669815711345869</v>
      </c>
      <c r="H1525" s="24">
        <f t="shared" si="962"/>
        <v>26.002184972668374</v>
      </c>
      <c r="I1525" s="23">
        <f t="shared" si="963"/>
        <v>0.17263007235623043</v>
      </c>
      <c r="J1525" s="23">
        <f t="shared" si="964"/>
        <v>0.56846318597441314</v>
      </c>
      <c r="K1525" s="22">
        <f t="shared" si="965"/>
        <v>45</v>
      </c>
      <c r="L1525" s="8"/>
      <c r="M1525" s="11">
        <f t="shared" si="938"/>
        <v>21.395569935544295</v>
      </c>
      <c r="N1525" s="9">
        <f t="shared" si="939"/>
        <v>21.395653487781594</v>
      </c>
      <c r="O1525" s="10">
        <f t="shared" si="966"/>
        <v>8.3552237299500121E-5</v>
      </c>
      <c r="P1525" s="10">
        <f t="shared" si="950"/>
        <v>9.9933077912847603E-4</v>
      </c>
      <c r="Q1525" s="10">
        <f t="shared" si="951"/>
        <v>7.4792590098426146E-4</v>
      </c>
      <c r="R1525" s="10">
        <f t="shared" si="952"/>
        <v>7.4987530133780898E-4</v>
      </c>
      <c r="S1525" s="9"/>
      <c r="T1525" s="9">
        <f t="shared" si="940"/>
        <v>21.39565077348816</v>
      </c>
      <c r="U1525" s="10">
        <f t="shared" si="953"/>
        <v>8.0837943865930129E-5</v>
      </c>
      <c r="V1525" s="10">
        <f t="shared" si="954"/>
        <v>9.6968037751210426E-4</v>
      </c>
      <c r="W1525" s="10">
        <f t="shared" si="955"/>
        <v>7.3678109772188196E-4</v>
      </c>
      <c r="X1525" s="10">
        <f t="shared" si="956"/>
        <v>7.3866721993890913E-4</v>
      </c>
      <c r="Z1525" s="23">
        <f t="shared" si="941"/>
        <v>21.395568523437962</v>
      </c>
      <c r="AA1525" s="54">
        <f t="shared" si="942"/>
        <v>-1.4121063323102589E-6</v>
      </c>
      <c r="AB1525" s="54">
        <f t="shared" si="943"/>
        <v>0.64920902938198588</v>
      </c>
      <c r="AC1525" s="54">
        <f t="shared" si="944"/>
        <v>0.78898824937927292</v>
      </c>
      <c r="AD1525" s="54">
        <f t="shared" si="967"/>
        <v>0.78898823766746806</v>
      </c>
      <c r="AG1525" s="23">
        <f t="shared" si="945"/>
        <v>21.394209037572043</v>
      </c>
      <c r="AH1525" s="54">
        <f t="shared" si="968"/>
        <v>-1.3608979722512515E-3</v>
      </c>
      <c r="AI1525" s="54">
        <f t="shared" si="969"/>
        <v>25.974952372648769</v>
      </c>
      <c r="AJ1525" s="54">
        <f t="shared" si="970"/>
        <v>0.20957880164204765</v>
      </c>
      <c r="AK1525" s="54">
        <f t="shared" si="971"/>
        <v>0.20955366132956446</v>
      </c>
      <c r="AM1525" s="23">
        <f t="shared" si="946"/>
        <v>21.396477490920066</v>
      </c>
      <c r="AN1525" s="54">
        <f t="shared" si="972"/>
        <v>9.0755537577180689E-4</v>
      </c>
      <c r="AO1525" s="54">
        <f t="shared" si="973"/>
        <v>6.9308895033071938</v>
      </c>
      <c r="AP1525" s="54">
        <f t="shared" si="974"/>
        <v>0.18414819238543428</v>
      </c>
      <c r="AQ1525" s="54">
        <f t="shared" si="975"/>
        <v>0.18416549459686385</v>
      </c>
      <c r="AS1525" s="23">
        <f t="shared" si="947"/>
        <v>21.395569935544295</v>
      </c>
      <c r="AT1525" s="54">
        <f t="shared" si="976"/>
        <v>0</v>
      </c>
      <c r="AU1525" s="54" t="e">
        <f t="shared" si="977"/>
        <v>#DIV/0!</v>
      </c>
      <c r="AV1525" s="54" t="e">
        <f t="shared" si="978"/>
        <v>#DIV/0!</v>
      </c>
      <c r="AW1525" s="54" t="e">
        <f t="shared" si="979"/>
        <v>#DIV/0!</v>
      </c>
      <c r="AY1525" s="1" t="e">
        <f t="shared" si="957"/>
        <v>#N/A</v>
      </c>
      <c r="AZ1525" s="1" t="e">
        <f t="shared" si="958"/>
        <v>#N/A</v>
      </c>
    </row>
    <row r="1526" spans="1:52" hidden="1" x14ac:dyDescent="0.25">
      <c r="A1526" s="3"/>
      <c r="B1526" s="4"/>
      <c r="C1526" s="4">
        <f t="shared" si="959"/>
        <v>160.4624806767811</v>
      </c>
      <c r="D1526" s="22">
        <f t="shared" si="948"/>
        <v>417.36145065359307</v>
      </c>
      <c r="E1526" s="54">
        <f t="shared" si="960"/>
        <v>16.096625356062621</v>
      </c>
      <c r="F1526" s="54">
        <f t="shared" si="961"/>
        <v>16.340115583254409</v>
      </c>
      <c r="G1526" s="54">
        <f t="shared" si="949"/>
        <v>8.1087282877915676</v>
      </c>
      <c r="H1526" s="24">
        <f t="shared" si="962"/>
        <v>26.00218279755024</v>
      </c>
      <c r="I1526" s="23">
        <f t="shared" si="963"/>
        <v>0.17257767965295509</v>
      </c>
      <c r="J1526" s="23">
        <f t="shared" si="964"/>
        <v>0.56859412953877653</v>
      </c>
      <c r="K1526" s="22">
        <f t="shared" si="965"/>
        <v>45</v>
      </c>
      <c r="L1526" s="8"/>
      <c r="M1526" s="11">
        <f t="shared" si="938"/>
        <v>21.395279723943684</v>
      </c>
      <c r="N1526" s="9">
        <f t="shared" si="939"/>
        <v>21.395362681471656</v>
      </c>
      <c r="O1526" s="10">
        <f t="shared" si="966"/>
        <v>8.295752797238265E-5</v>
      </c>
      <c r="P1526" s="10">
        <f t="shared" si="950"/>
        <v>9.8907889965228909E-4</v>
      </c>
      <c r="Q1526" s="10">
        <f t="shared" si="951"/>
        <v>7.4412827038070355E-4</v>
      </c>
      <c r="R1526" s="10">
        <f t="shared" si="952"/>
        <v>7.460638323918533E-4</v>
      </c>
      <c r="S1526" s="9"/>
      <c r="T1526" s="9">
        <f t="shared" si="940"/>
        <v>21.395360001330896</v>
      </c>
      <c r="U1526" s="10">
        <f t="shared" si="953"/>
        <v>8.0277387212390749E-5</v>
      </c>
      <c r="V1526" s="10">
        <f t="shared" si="954"/>
        <v>9.5991003632125635E-4</v>
      </c>
      <c r="W1526" s="10">
        <f t="shared" si="955"/>
        <v>7.3310754266334599E-4</v>
      </c>
      <c r="X1526" s="10">
        <f t="shared" si="956"/>
        <v>7.3498062126423471E-4</v>
      </c>
      <c r="Z1526" s="23">
        <f t="shared" si="941"/>
        <v>21.395278307420647</v>
      </c>
      <c r="AA1526" s="54">
        <f t="shared" si="942"/>
        <v>-1.4165230375340343E-6</v>
      </c>
      <c r="AB1526" s="54">
        <f t="shared" si="943"/>
        <v>0.64917942663347128</v>
      </c>
      <c r="AC1526" s="54">
        <f t="shared" si="944"/>
        <v>0.78896290852611284</v>
      </c>
      <c r="AD1526" s="54">
        <f t="shared" si="967"/>
        <v>0.78896290137252556</v>
      </c>
      <c r="AG1526" s="23">
        <f t="shared" si="945"/>
        <v>21.393913895657814</v>
      </c>
      <c r="AH1526" s="54">
        <f t="shared" si="968"/>
        <v>-1.3658282858699522E-3</v>
      </c>
      <c r="AI1526" s="54">
        <f t="shared" si="969"/>
        <v>25.986587351692588</v>
      </c>
      <c r="AJ1526" s="54">
        <f t="shared" si="970"/>
        <v>0.20961188659922297</v>
      </c>
      <c r="AK1526" s="54">
        <f t="shared" si="971"/>
        <v>0.20958665591201295</v>
      </c>
      <c r="AM1526" s="23">
        <f t="shared" si="946"/>
        <v>21.396190451491037</v>
      </c>
      <c r="AN1526" s="54">
        <f t="shared" si="972"/>
        <v>9.1072754735321837E-4</v>
      </c>
      <c r="AO1526" s="54">
        <f t="shared" si="973"/>
        <v>6.9331128512698763</v>
      </c>
      <c r="AP1526" s="54">
        <f t="shared" si="974"/>
        <v>0.18425219569577414</v>
      </c>
      <c r="AQ1526" s="54">
        <f t="shared" si="975"/>
        <v>0.18426955640276091</v>
      </c>
      <c r="AS1526" s="23">
        <f t="shared" si="947"/>
        <v>21.395279723943684</v>
      </c>
      <c r="AT1526" s="54">
        <f t="shared" si="976"/>
        <v>0</v>
      </c>
      <c r="AU1526" s="54" t="e">
        <f t="shared" si="977"/>
        <v>#DIV/0!</v>
      </c>
      <c r="AV1526" s="54" t="e">
        <f t="shared" si="978"/>
        <v>#DIV/0!</v>
      </c>
      <c r="AW1526" s="54" t="e">
        <f t="shared" si="979"/>
        <v>#DIV/0!</v>
      </c>
      <c r="AY1526" s="1" t="e">
        <f t="shared" si="957"/>
        <v>#N/A</v>
      </c>
      <c r="AZ1526" s="1" t="e">
        <f t="shared" si="958"/>
        <v>#N/A</v>
      </c>
    </row>
    <row r="1527" spans="1:52" hidden="1" x14ac:dyDescent="0.25">
      <c r="A1527" s="3"/>
      <c r="B1527" s="4"/>
      <c r="C1527" s="4">
        <f t="shared" si="959"/>
        <v>161.30171946131506</v>
      </c>
      <c r="D1527" s="22">
        <f t="shared" si="948"/>
        <v>417.37504391908487</v>
      </c>
      <c r="E1527" s="54">
        <f t="shared" si="960"/>
        <v>16.180498875153511</v>
      </c>
      <c r="F1527" s="54">
        <f t="shared" si="961"/>
        <v>16.423745698759863</v>
      </c>
      <c r="G1527" s="54">
        <f t="shared" si="949"/>
        <v>8.1506074524178072</v>
      </c>
      <c r="H1527" s="24">
        <f t="shared" si="962"/>
        <v>26.002180615529401</v>
      </c>
      <c r="I1527" s="23">
        <f t="shared" si="963"/>
        <v>0.17252512068215275</v>
      </c>
      <c r="J1527" s="23">
        <f t="shared" si="964"/>
        <v>0.56872548865074979</v>
      </c>
      <c r="K1527" s="22">
        <f t="shared" si="965"/>
        <v>45</v>
      </c>
      <c r="L1527" s="8"/>
      <c r="M1527" s="11">
        <f t="shared" si="938"/>
        <v>21.394986595376132</v>
      </c>
      <c r="N1527" s="9">
        <f t="shared" si="939"/>
        <v>21.395068963709051</v>
      </c>
      <c r="O1527" s="10">
        <f t="shared" si="966"/>
        <v>8.2368332918747456E-5</v>
      </c>
      <c r="P1527" s="10">
        <f t="shared" si="950"/>
        <v>9.7895377524143839E-4</v>
      </c>
      <c r="Q1527" s="10">
        <f t="shared" si="951"/>
        <v>7.403585128931419E-4</v>
      </c>
      <c r="R1527" s="10">
        <f t="shared" si="952"/>
        <v>7.4228036475305491E-4</v>
      </c>
      <c r="S1527" s="9"/>
      <c r="T1527" s="9">
        <f t="shared" si="940"/>
        <v>21.39506631722908</v>
      </c>
      <c r="U1527" s="10">
        <f t="shared" si="953"/>
        <v>7.9721852948466676E-5</v>
      </c>
      <c r="V1527" s="10">
        <f t="shared" si="954"/>
        <v>9.5025784165356133E-4</v>
      </c>
      <c r="W1527" s="10">
        <f t="shared" si="955"/>
        <v>7.2946029061515924E-4</v>
      </c>
      <c r="X1527" s="10">
        <f t="shared" si="956"/>
        <v>7.3132044255541477E-4</v>
      </c>
      <c r="Z1527" s="23">
        <f t="shared" si="941"/>
        <v>21.394985174432453</v>
      </c>
      <c r="AA1527" s="54">
        <f t="shared" si="942"/>
        <v>-1.4209436791645658E-6</v>
      </c>
      <c r="AB1527" s="54">
        <f t="shared" si="943"/>
        <v>0.6491495268274583</v>
      </c>
      <c r="AC1527" s="54">
        <f t="shared" si="944"/>
        <v>0.78893731331904471</v>
      </c>
      <c r="AD1527" s="54">
        <f t="shared" si="967"/>
        <v>0.7889373111205501</v>
      </c>
      <c r="AG1527" s="23">
        <f t="shared" si="945"/>
        <v>21.393615825264032</v>
      </c>
      <c r="AH1527" s="54">
        <f t="shared" si="968"/>
        <v>-1.3707701120999616E-3</v>
      </c>
      <c r="AI1527" s="54">
        <f t="shared" si="969"/>
        <v>25.998275924444666</v>
      </c>
      <c r="AJ1527" s="54">
        <f t="shared" si="970"/>
        <v>0.20964517418123058</v>
      </c>
      <c r="AK1527" s="54">
        <f t="shared" si="971"/>
        <v>0.20961985291769</v>
      </c>
      <c r="AM1527" s="23">
        <f t="shared" si="946"/>
        <v>21.395900501365162</v>
      </c>
      <c r="AN1527" s="54">
        <f t="shared" si="972"/>
        <v>9.1390598903018372E-4</v>
      </c>
      <c r="AO1527" s="54">
        <f t="shared" si="973"/>
        <v>6.9353453829800831</v>
      </c>
      <c r="AP1527" s="54">
        <f t="shared" si="974"/>
        <v>0.18435663300436514</v>
      </c>
      <c r="AQ1527" s="54">
        <f t="shared" si="975"/>
        <v>0.18437405230296638</v>
      </c>
      <c r="AS1527" s="23">
        <f t="shared" si="947"/>
        <v>21.394986595376132</v>
      </c>
      <c r="AT1527" s="54">
        <f t="shared" si="976"/>
        <v>0</v>
      </c>
      <c r="AU1527" s="54" t="e">
        <f t="shared" si="977"/>
        <v>#DIV/0!</v>
      </c>
      <c r="AV1527" s="54" t="e">
        <f t="shared" si="978"/>
        <v>#DIV/0!</v>
      </c>
      <c r="AW1527" s="54" t="e">
        <f t="shared" si="979"/>
        <v>#DIV/0!</v>
      </c>
      <c r="AY1527" s="1" t="e">
        <f t="shared" si="957"/>
        <v>#N/A</v>
      </c>
      <c r="AZ1527" s="1" t="e">
        <f t="shared" si="958"/>
        <v>#N/A</v>
      </c>
    </row>
    <row r="1528" spans="1:52" hidden="1" x14ac:dyDescent="0.25">
      <c r="A1528" s="3"/>
      <c r="B1528" s="4"/>
      <c r="C1528" s="4">
        <f t="shared" si="959"/>
        <v>162.14361609240584</v>
      </c>
      <c r="D1528" s="22">
        <f t="shared" si="948"/>
        <v>417.38854083178808</v>
      </c>
      <c r="E1528" s="54">
        <f t="shared" si="960"/>
        <v>16.264638019413344</v>
      </c>
      <c r="F1528" s="54">
        <f t="shared" si="961"/>
        <v>16.507640668581676</v>
      </c>
      <c r="G1528" s="54">
        <f t="shared" si="949"/>
        <v>8.1926192128770001</v>
      </c>
      <c r="H1528" s="24">
        <f t="shared" si="962"/>
        <v>26.00217842659816</v>
      </c>
      <c r="I1528" s="23">
        <f t="shared" si="963"/>
        <v>0.17247239525850991</v>
      </c>
      <c r="J1528" s="23">
        <f t="shared" si="964"/>
        <v>0.56885726377348167</v>
      </c>
      <c r="K1528" s="22">
        <f t="shared" si="965"/>
        <v>45</v>
      </c>
      <c r="L1528" s="8"/>
      <c r="M1528" s="11">
        <f t="shared" si="938"/>
        <v>21.394690555136556</v>
      </c>
      <c r="N1528" s="9">
        <f t="shared" si="939"/>
        <v>21.394772339726352</v>
      </c>
      <c r="O1528" s="10">
        <f t="shared" si="966"/>
        <v>8.1784589795574902E-5</v>
      </c>
      <c r="P1528" s="10">
        <f t="shared" si="950"/>
        <v>9.689535801747065E-4</v>
      </c>
      <c r="Q1528" s="10">
        <f t="shared" si="951"/>
        <v>7.3661636743666459E-4</v>
      </c>
      <c r="R1528" s="10">
        <f t="shared" si="952"/>
        <v>7.3852463615619993E-4</v>
      </c>
      <c r="S1528" s="9"/>
      <c r="T1528" s="9">
        <f t="shared" si="940"/>
        <v>21.394769726423306</v>
      </c>
      <c r="U1528" s="10">
        <f t="shared" si="953"/>
        <v>7.9171286749613046E-5</v>
      </c>
      <c r="V1528" s="10">
        <f t="shared" si="954"/>
        <v>9.4072213712484453E-4</v>
      </c>
      <c r="W1528" s="10">
        <f t="shared" si="955"/>
        <v>7.2583910333345945E-4</v>
      </c>
      <c r="X1528" s="10">
        <f t="shared" si="956"/>
        <v>7.276864442899158E-4</v>
      </c>
      <c r="Z1528" s="23">
        <f t="shared" si="941"/>
        <v>21.394689129768317</v>
      </c>
      <c r="AA1528" s="54">
        <f t="shared" si="942"/>
        <v>-1.4253682394382849E-6</v>
      </c>
      <c r="AB1528" s="54">
        <f t="shared" si="943"/>
        <v>0.64911932814389917</v>
      </c>
      <c r="AC1528" s="54">
        <f t="shared" si="944"/>
        <v>0.78891146132977841</v>
      </c>
      <c r="AD1528" s="54">
        <f t="shared" si="967"/>
        <v>0.78891145380204242</v>
      </c>
      <c r="AG1528" s="23">
        <f t="shared" si="945"/>
        <v>21.393314831650361</v>
      </c>
      <c r="AH1528" s="54">
        <f t="shared" si="968"/>
        <v>-1.3757234861948575E-3</v>
      </c>
      <c r="AI1528" s="54">
        <f t="shared" si="969"/>
        <v>26.010018213836165</v>
      </c>
      <c r="AJ1528" s="54">
        <f t="shared" si="970"/>
        <v>0.20967866445634412</v>
      </c>
      <c r="AK1528" s="54">
        <f t="shared" si="971"/>
        <v>0.20965325240703306</v>
      </c>
      <c r="AM1528" s="23">
        <f t="shared" si="946"/>
        <v>21.395607645851435</v>
      </c>
      <c r="AN1528" s="54">
        <f t="shared" si="972"/>
        <v>9.1709071487855454E-4</v>
      </c>
      <c r="AO1528" s="54">
        <f t="shared" si="973"/>
        <v>6.9375871174893362</v>
      </c>
      <c r="AP1528" s="54">
        <f t="shared" si="974"/>
        <v>0.18446150528209637</v>
      </c>
      <c r="AQ1528" s="54">
        <f t="shared" si="975"/>
        <v>0.18447898327479936</v>
      </c>
      <c r="AS1528" s="23">
        <f t="shared" si="947"/>
        <v>21.394690555136556</v>
      </c>
      <c r="AT1528" s="54">
        <f t="shared" si="976"/>
        <v>0</v>
      </c>
      <c r="AU1528" s="54" t="e">
        <f t="shared" si="977"/>
        <v>#DIV/0!</v>
      </c>
      <c r="AV1528" s="54" t="e">
        <f t="shared" si="978"/>
        <v>#DIV/0!</v>
      </c>
      <c r="AW1528" s="54" t="e">
        <f t="shared" si="979"/>
        <v>#DIV/0!</v>
      </c>
      <c r="AY1528" s="1" t="e">
        <f t="shared" si="957"/>
        <v>#N/A</v>
      </c>
      <c r="AZ1528" s="1" t="e">
        <f t="shared" si="958"/>
        <v>#N/A</v>
      </c>
    </row>
    <row r="1529" spans="1:52" hidden="1" x14ac:dyDescent="0.25">
      <c r="A1529" s="3"/>
      <c r="B1529" s="4"/>
      <c r="C1529" s="4">
        <f t="shared" si="959"/>
        <v>162.98817352629027</v>
      </c>
      <c r="D1529" s="22">
        <f t="shared" si="948"/>
        <v>417.40194226040813</v>
      </c>
      <c r="E1529" s="54">
        <f t="shared" si="960"/>
        <v>16.349043084288411</v>
      </c>
      <c r="F1529" s="54">
        <f t="shared" si="961"/>
        <v>16.591800787308749</v>
      </c>
      <c r="G1529" s="54">
        <f t="shared" si="949"/>
        <v>8.2347637168922621</v>
      </c>
      <c r="H1529" s="24">
        <f t="shared" si="962"/>
        <v>26.002176230748834</v>
      </c>
      <c r="I1529" s="23">
        <f t="shared" si="963"/>
        <v>0.1724195031968864</v>
      </c>
      <c r="J1529" s="23">
        <f t="shared" si="964"/>
        <v>0.56898945536968759</v>
      </c>
      <c r="K1529" s="22">
        <f t="shared" si="965"/>
        <v>45</v>
      </c>
      <c r="L1529" s="8"/>
      <c r="M1529" s="11">
        <f t="shared" si="938"/>
        <v>21.394391608382051</v>
      </c>
      <c r="N1529" s="9">
        <f t="shared" si="939"/>
        <v>21.394472814619078</v>
      </c>
      <c r="O1529" s="10">
        <f t="shared" si="966"/>
        <v>8.1206237027231509E-5</v>
      </c>
      <c r="P1529" s="10">
        <f t="shared" si="950"/>
        <v>9.5907651795997158E-4</v>
      </c>
      <c r="Q1529" s="10">
        <f t="shared" si="951"/>
        <v>7.329015753415332E-4</v>
      </c>
      <c r="R1529" s="10">
        <f t="shared" si="952"/>
        <v>7.3479638625615566E-4</v>
      </c>
      <c r="S1529" s="9"/>
      <c r="T1529" s="9">
        <f t="shared" si="940"/>
        <v>21.394470234016961</v>
      </c>
      <c r="U1529" s="10">
        <f t="shared" si="953"/>
        <v>7.8625634909457176E-5</v>
      </c>
      <c r="V1529" s="10">
        <f t="shared" si="954"/>
        <v>9.3130129189616083E-4</v>
      </c>
      <c r="W1529" s="10">
        <f t="shared" si="955"/>
        <v>7.2224374457325029E-4</v>
      </c>
      <c r="X1529" s="10">
        <f t="shared" si="956"/>
        <v>7.2407838875893906E-4</v>
      </c>
      <c r="Z1529" s="23">
        <f t="shared" si="941"/>
        <v>21.394390178585347</v>
      </c>
      <c r="AA1529" s="54">
        <f t="shared" si="942"/>
        <v>-1.4297967041443371E-6</v>
      </c>
      <c r="AB1529" s="54">
        <f t="shared" si="943"/>
        <v>0.64908882726348716</v>
      </c>
      <c r="AC1529" s="54">
        <f t="shared" si="944"/>
        <v>0.78888534831263002</v>
      </c>
      <c r="AD1529" s="54">
        <f t="shared" si="967"/>
        <v>0.78888534268846666</v>
      </c>
      <c r="AG1529" s="23">
        <f t="shared" si="945"/>
        <v>21.393010919938412</v>
      </c>
      <c r="AH1529" s="54">
        <f t="shared" si="968"/>
        <v>-1.3806884436391442E-3</v>
      </c>
      <c r="AI1529" s="54">
        <f t="shared" si="969"/>
        <v>26.021814344431363</v>
      </c>
      <c r="AJ1529" s="54">
        <f t="shared" si="970"/>
        <v>0.20971235750357342</v>
      </c>
      <c r="AK1529" s="54">
        <f t="shared" si="971"/>
        <v>0.20968685446728225</v>
      </c>
      <c r="AM1529" s="23">
        <f t="shared" si="946"/>
        <v>21.395311890121054</v>
      </c>
      <c r="AN1529" s="54">
        <f t="shared" si="972"/>
        <v>9.2028173900260413E-4</v>
      </c>
      <c r="AO1529" s="54">
        <f t="shared" si="973"/>
        <v>6.9398380736085628</v>
      </c>
      <c r="AP1529" s="54">
        <f t="shared" si="974"/>
        <v>0.18456681349654783</v>
      </c>
      <c r="AQ1529" s="54">
        <f t="shared" si="975"/>
        <v>0.1845843502791468</v>
      </c>
      <c r="AS1529" s="23">
        <f t="shared" si="947"/>
        <v>21.394391608382051</v>
      </c>
      <c r="AT1529" s="54">
        <f t="shared" si="976"/>
        <v>0</v>
      </c>
      <c r="AU1529" s="54" t="e">
        <f t="shared" si="977"/>
        <v>#DIV/0!</v>
      </c>
      <c r="AV1529" s="54" t="e">
        <f t="shared" si="978"/>
        <v>#DIV/0!</v>
      </c>
      <c r="AW1529" s="54" t="e">
        <f t="shared" si="979"/>
        <v>#DIV/0!</v>
      </c>
      <c r="AY1529" s="1" t="e">
        <f t="shared" si="957"/>
        <v>#N/A</v>
      </c>
      <c r="AZ1529" s="1" t="e">
        <f t="shared" si="958"/>
        <v>#N/A</v>
      </c>
    </row>
    <row r="1530" spans="1:52" hidden="1" x14ac:dyDescent="0.25">
      <c r="A1530" s="3"/>
      <c r="B1530" s="4"/>
      <c r="C1530" s="4">
        <f t="shared" si="959"/>
        <v>163.83539471644417</v>
      </c>
      <c r="D1530" s="22">
        <f t="shared" si="948"/>
        <v>417.41524906418601</v>
      </c>
      <c r="E1530" s="54">
        <f t="shared" si="960"/>
        <v>16.433714364949065</v>
      </c>
      <c r="F1530" s="54">
        <f t="shared" si="961"/>
        <v>16.676226349254843</v>
      </c>
      <c r="G1530" s="54">
        <f t="shared" si="949"/>
        <v>8.2770411120466019</v>
      </c>
      <c r="H1530" s="24">
        <f t="shared" si="962"/>
        <v>26.002174027973737</v>
      </c>
      <c r="I1530" s="23">
        <f t="shared" si="963"/>
        <v>0.17236644431231501</v>
      </c>
      <c r="J1530" s="23">
        <f t="shared" si="964"/>
        <v>0.56912206390165065</v>
      </c>
      <c r="K1530" s="22">
        <f t="shared" si="965"/>
        <v>45</v>
      </c>
      <c r="L1530" s="8"/>
      <c r="M1530" s="11">
        <f t="shared" si="938"/>
        <v>21.394089760133088</v>
      </c>
      <c r="N1530" s="9">
        <f t="shared" si="939"/>
        <v>21.394170393347032</v>
      </c>
      <c r="O1530" s="10">
        <f t="shared" si="966"/>
        <v>8.0633213944025783E-5</v>
      </c>
      <c r="P1530" s="10">
        <f t="shared" si="950"/>
        <v>9.4932082257583484E-4</v>
      </c>
      <c r="Q1530" s="10">
        <f t="shared" si="951"/>
        <v>7.2921388167592274E-4</v>
      </c>
      <c r="R1530" s="10">
        <f t="shared" si="952"/>
        <v>7.3109535893313773E-4</v>
      </c>
      <c r="S1530" s="9"/>
      <c r="T1530" s="9">
        <f t="shared" si="940"/>
        <v>21.394167844977524</v>
      </c>
      <c r="U1530" s="10">
        <f t="shared" si="953"/>
        <v>7.8084844435721834E-5</v>
      </c>
      <c r="V1530" s="10">
        <f t="shared" si="954"/>
        <v>9.2199370146820499E-4</v>
      </c>
      <c r="W1530" s="10">
        <f t="shared" si="955"/>
        <v>7.186739810226652E-4</v>
      </c>
      <c r="X1530" s="10">
        <f t="shared" si="956"/>
        <v>7.2049604169447572E-4</v>
      </c>
      <c r="Z1530" s="23">
        <f t="shared" si="941"/>
        <v>21.394088325904011</v>
      </c>
      <c r="AA1530" s="54">
        <f t="shared" si="942"/>
        <v>-1.434229076835436E-6</v>
      </c>
      <c r="AB1530" s="54">
        <f t="shared" si="943"/>
        <v>0.64905803521492089</v>
      </c>
      <c r="AC1530" s="54">
        <f t="shared" si="944"/>
        <v>0.78885898746496108</v>
      </c>
      <c r="AD1530" s="54">
        <f t="shared" si="967"/>
        <v>0.78885897823215956</v>
      </c>
      <c r="AG1530" s="23">
        <f t="shared" si="945"/>
        <v>21.392704095112929</v>
      </c>
      <c r="AH1530" s="54">
        <f t="shared" si="968"/>
        <v>-1.3856650201589105E-3</v>
      </c>
      <c r="AI1530" s="54">
        <f t="shared" si="969"/>
        <v>26.033664442572157</v>
      </c>
      <c r="AJ1530" s="54">
        <f t="shared" si="970"/>
        <v>0.2097462534137837</v>
      </c>
      <c r="AK1530" s="54">
        <f t="shared" si="971"/>
        <v>0.20972065918005062</v>
      </c>
      <c r="AM1530" s="23">
        <f t="shared" si="946"/>
        <v>21.395013239208712</v>
      </c>
      <c r="AN1530" s="54">
        <f t="shared" si="972"/>
        <v>9.2347907562384535E-4</v>
      </c>
      <c r="AO1530" s="54">
        <f t="shared" si="973"/>
        <v>6.9420982705559213</v>
      </c>
      <c r="AP1530" s="54">
        <f t="shared" si="974"/>
        <v>0.18467255862921497</v>
      </c>
      <c r="AQ1530" s="54">
        <f t="shared" si="975"/>
        <v>0.18469015430391419</v>
      </c>
      <c r="AS1530" s="23">
        <f t="shared" si="947"/>
        <v>21.394089760133088</v>
      </c>
      <c r="AT1530" s="54">
        <f t="shared" si="976"/>
        <v>0</v>
      </c>
      <c r="AU1530" s="54" t="e">
        <f t="shared" si="977"/>
        <v>#DIV/0!</v>
      </c>
      <c r="AV1530" s="54" t="e">
        <f t="shared" si="978"/>
        <v>#DIV/0!</v>
      </c>
      <c r="AW1530" s="54" t="e">
        <f t="shared" si="979"/>
        <v>#DIV/0!</v>
      </c>
      <c r="AY1530" s="1" t="e">
        <f t="shared" si="957"/>
        <v>#N/A</v>
      </c>
      <c r="AZ1530" s="1" t="e">
        <f t="shared" si="958"/>
        <v>#N/A</v>
      </c>
    </row>
    <row r="1531" spans="1:52" hidden="1" x14ac:dyDescent="0.25">
      <c r="A1531" s="3"/>
      <c r="B1531" s="4"/>
      <c r="C1531" s="4">
        <f t="shared" si="959"/>
        <v>164.68528261359009</v>
      </c>
      <c r="D1531" s="22">
        <f t="shared" si="948"/>
        <v>417.42846209301882</v>
      </c>
      <c r="E1531" s="54">
        <f t="shared" si="960"/>
        <v>16.5186521562905</v>
      </c>
      <c r="F1531" s="54">
        <f t="shared" si="961"/>
        <v>16.760917648459358</v>
      </c>
      <c r="G1531" s="54">
        <f t="shared" si="949"/>
        <v>8.3194515457833376</v>
      </c>
      <c r="H1531" s="24">
        <f t="shared" si="962"/>
        <v>26.002171818265207</v>
      </c>
      <c r="I1531" s="23">
        <f t="shared" si="963"/>
        <v>0.17231321842000102</v>
      </c>
      <c r="J1531" s="23">
        <f t="shared" si="964"/>
        <v>0.56925508983122308</v>
      </c>
      <c r="K1531" s="22">
        <f t="shared" si="965"/>
        <v>45</v>
      </c>
      <c r="L1531" s="8"/>
      <c r="M1531" s="11">
        <f t="shared" si="938"/>
        <v>21.393785015275014</v>
      </c>
      <c r="N1531" s="9">
        <f t="shared" si="939"/>
        <v>21.39386508073563</v>
      </c>
      <c r="O1531" s="10">
        <f t="shared" si="966"/>
        <v>8.0065460615230677E-5</v>
      </c>
      <c r="P1531" s="10">
        <f t="shared" si="950"/>
        <v>9.3968475610068552E-4</v>
      </c>
      <c r="Q1531" s="10">
        <f t="shared" si="951"/>
        <v>7.2555303381393558E-4</v>
      </c>
      <c r="R1531" s="10">
        <f t="shared" si="952"/>
        <v>7.2742129987567574E-4</v>
      </c>
      <c r="S1531" s="9"/>
      <c r="T1531" s="9">
        <f t="shared" si="940"/>
        <v>21.393862564138022</v>
      </c>
      <c r="U1531" s="10">
        <f t="shared" si="953"/>
        <v>7.7548863007592672E-5</v>
      </c>
      <c r="V1531" s="10">
        <f t="shared" si="954"/>
        <v>9.127977868269671E-4</v>
      </c>
      <c r="W1531" s="10">
        <f t="shared" si="955"/>
        <v>7.1512958196874186E-4</v>
      </c>
      <c r="X1531" s="10">
        <f t="shared" si="956"/>
        <v>7.1693917101684379E-4</v>
      </c>
      <c r="Z1531" s="23">
        <f t="shared" si="941"/>
        <v>21.393783576609675</v>
      </c>
      <c r="AA1531" s="54">
        <f t="shared" si="942"/>
        <v>-1.4386653397480131E-6</v>
      </c>
      <c r="AB1531" s="54">
        <f t="shared" si="943"/>
        <v>0.64902694391541327</v>
      </c>
      <c r="AC1531" s="54">
        <f t="shared" si="944"/>
        <v>0.78883236876142893</v>
      </c>
      <c r="AD1531" s="54">
        <f t="shared" si="967"/>
        <v>0.78883236308405413</v>
      </c>
      <c r="AG1531" s="23">
        <f t="shared" si="945"/>
        <v>21.392394362023428</v>
      </c>
      <c r="AH1531" s="54">
        <f t="shared" si="968"/>
        <v>-1.3906532515868264E-3</v>
      </c>
      <c r="AI1531" s="54">
        <f t="shared" si="969"/>
        <v>26.045568633723857</v>
      </c>
      <c r="AJ1531" s="54">
        <f t="shared" si="970"/>
        <v>0.20978035226826808</v>
      </c>
      <c r="AK1531" s="54">
        <f t="shared" si="971"/>
        <v>0.20975466663305722</v>
      </c>
      <c r="AM1531" s="23">
        <f t="shared" si="946"/>
        <v>21.394711698014049</v>
      </c>
      <c r="AN1531" s="54">
        <f t="shared" si="972"/>
        <v>9.2668273903484533E-4</v>
      </c>
      <c r="AO1531" s="54">
        <f t="shared" si="973"/>
        <v>6.9443677276096265</v>
      </c>
      <c r="AP1531" s="54">
        <f t="shared" si="974"/>
        <v>0.18477874166628142</v>
      </c>
      <c r="AQ1531" s="54">
        <f t="shared" si="975"/>
        <v>0.18479639632895128</v>
      </c>
      <c r="AS1531" s="23">
        <f t="shared" si="947"/>
        <v>21.393785015275014</v>
      </c>
      <c r="AT1531" s="54">
        <f t="shared" si="976"/>
        <v>0</v>
      </c>
      <c r="AU1531" s="54" t="e">
        <f t="shared" si="977"/>
        <v>#DIV/0!</v>
      </c>
      <c r="AV1531" s="54" t="e">
        <f t="shared" si="978"/>
        <v>#DIV/0!</v>
      </c>
      <c r="AW1531" s="54" t="e">
        <f t="shared" si="979"/>
        <v>#DIV/0!</v>
      </c>
      <c r="AY1531" s="1" t="e">
        <f t="shared" si="957"/>
        <v>#N/A</v>
      </c>
      <c r="AZ1531" s="1" t="e">
        <f t="shared" si="958"/>
        <v>#N/A</v>
      </c>
    </row>
    <row r="1532" spans="1:52" hidden="1" x14ac:dyDescent="0.25">
      <c r="A1532" s="3"/>
      <c r="B1532" s="4"/>
      <c r="C1532" s="4">
        <f t="shared" si="959"/>
        <v>165.53784016570583</v>
      </c>
      <c r="D1532" s="22">
        <f t="shared" si="948"/>
        <v>417.44158218757838</v>
      </c>
      <c r="E1532" s="54">
        <f t="shared" si="960"/>
        <v>16.603856752933602</v>
      </c>
      <c r="F1532" s="54">
        <f t="shared" si="961"/>
        <v>16.845874978688176</v>
      </c>
      <c r="G1532" s="54">
        <f t="shared" si="949"/>
        <v>8.3619951654065332</v>
      </c>
      <c r="H1532" s="24">
        <f t="shared" si="962"/>
        <v>26.00216960161557</v>
      </c>
      <c r="I1532" s="23">
        <f t="shared" si="963"/>
        <v>0.1722598253353215</v>
      </c>
      <c r="J1532" s="23">
        <f t="shared" si="964"/>
        <v>0.56938853361982755</v>
      </c>
      <c r="K1532" s="22">
        <f t="shared" si="965"/>
        <v>45</v>
      </c>
      <c r="L1532" s="8"/>
      <c r="M1532" s="11">
        <f t="shared" si="938"/>
        <v>21.393477378559353</v>
      </c>
      <c r="N1532" s="9">
        <f t="shared" si="939"/>
        <v>21.393556881477288</v>
      </c>
      <c r="O1532" s="10">
        <f t="shared" si="966"/>
        <v>7.9502917934348716E-5</v>
      </c>
      <c r="P1532" s="10">
        <f t="shared" si="950"/>
        <v>9.3016660933713507E-4</v>
      </c>
      <c r="Q1532" s="10">
        <f t="shared" si="951"/>
        <v>7.2191878227679553E-4</v>
      </c>
      <c r="R1532" s="10">
        <f t="shared" si="952"/>
        <v>7.2377395854554679E-4</v>
      </c>
      <c r="S1532" s="9"/>
      <c r="T1532" s="9">
        <f t="shared" si="940"/>
        <v>21.393554396198297</v>
      </c>
      <c r="U1532" s="10">
        <f t="shared" si="953"/>
        <v>7.7017638943743805E-5</v>
      </c>
      <c r="V1532" s="10">
        <f t="shared" si="954"/>
        <v>9.0371199373023457E-4</v>
      </c>
      <c r="W1532" s="10">
        <f t="shared" si="955"/>
        <v>7.1161031905817929E-4</v>
      </c>
      <c r="X1532" s="10">
        <f t="shared" si="956"/>
        <v>7.1340754723860946E-4</v>
      </c>
      <c r="Z1532" s="23">
        <f t="shared" si="941"/>
        <v>21.393475935453893</v>
      </c>
      <c r="AA1532" s="54">
        <f t="shared" si="942"/>
        <v>-1.4431054609076455E-6</v>
      </c>
      <c r="AB1532" s="54">
        <f t="shared" si="943"/>
        <v>0.64899554833119499</v>
      </c>
      <c r="AC1532" s="54">
        <f t="shared" si="944"/>
        <v>0.78880548588672772</v>
      </c>
      <c r="AD1532" s="54">
        <f t="shared" si="967"/>
        <v>0.78880547799819689</v>
      </c>
      <c r="AG1532" s="23">
        <f t="shared" si="945"/>
        <v>21.392081725385278</v>
      </c>
      <c r="AH1532" s="54">
        <f t="shared" si="968"/>
        <v>-1.3956531740753064E-3</v>
      </c>
      <c r="AI1532" s="54">
        <f t="shared" si="969"/>
        <v>26.057527046640949</v>
      </c>
      <c r="AJ1532" s="54">
        <f t="shared" si="970"/>
        <v>0.20981465417227343</v>
      </c>
      <c r="AK1532" s="54">
        <f t="shared" si="971"/>
        <v>0.20978887692636725</v>
      </c>
      <c r="AM1532" s="23">
        <f t="shared" si="946"/>
        <v>21.394407271302931</v>
      </c>
      <c r="AN1532" s="54">
        <f t="shared" si="972"/>
        <v>9.2989274357790919E-4</v>
      </c>
      <c r="AO1532" s="54">
        <f t="shared" si="973"/>
        <v>6.9466464639645737</v>
      </c>
      <c r="AP1532" s="54">
        <f t="shared" si="974"/>
        <v>0.18488536359480348</v>
      </c>
      <c r="AQ1532" s="54">
        <f t="shared" si="975"/>
        <v>0.18490307734820347</v>
      </c>
      <c r="AS1532" s="23">
        <f t="shared" si="947"/>
        <v>21.393477378559353</v>
      </c>
      <c r="AT1532" s="54">
        <f t="shared" si="976"/>
        <v>0</v>
      </c>
      <c r="AU1532" s="54" t="e">
        <f t="shared" si="977"/>
        <v>#DIV/0!</v>
      </c>
      <c r="AV1532" s="54" t="e">
        <f t="shared" si="978"/>
        <v>#DIV/0!</v>
      </c>
      <c r="AW1532" s="54" t="e">
        <f t="shared" si="979"/>
        <v>#DIV/0!</v>
      </c>
      <c r="AY1532" s="1" t="e">
        <f t="shared" si="957"/>
        <v>#N/A</v>
      </c>
      <c r="AZ1532" s="1" t="e">
        <f t="shared" si="958"/>
        <v>#N/A</v>
      </c>
    </row>
    <row r="1533" spans="1:52" hidden="1" x14ac:dyDescent="0.25">
      <c r="A1533" s="3"/>
      <c r="B1533" s="4"/>
      <c r="C1533" s="4">
        <f t="shared" si="959"/>
        <v>166.39307031803239</v>
      </c>
      <c r="D1533" s="22">
        <f t="shared" si="948"/>
        <v>417.45461017942858</v>
      </c>
      <c r="E1533" s="54">
        <f t="shared" si="960"/>
        <v>16.689328449225737</v>
      </c>
      <c r="F1533" s="54">
        <f t="shared" si="961"/>
        <v>16.931098633434463</v>
      </c>
      <c r="G1533" s="54">
        <f t="shared" si="949"/>
        <v>8.4046721180814554</v>
      </c>
      <c r="H1533" s="24">
        <f t="shared" si="962"/>
        <v>26.002167378017173</v>
      </c>
      <c r="I1533" s="23">
        <f t="shared" si="963"/>
        <v>0.17220626487382501</v>
      </c>
      <c r="J1533" s="23">
        <f t="shared" si="964"/>
        <v>0.5695223957284582</v>
      </c>
      <c r="K1533" s="22">
        <f t="shared" si="965"/>
        <v>45</v>
      </c>
      <c r="L1533" s="8"/>
      <c r="M1533" s="11">
        <f t="shared" si="938"/>
        <v>21.393166854605159</v>
      </c>
      <c r="N1533" s="9">
        <f t="shared" si="939"/>
        <v>21.393245800132696</v>
      </c>
      <c r="O1533" s="10">
        <f t="shared" si="966"/>
        <v>7.8945527537399585E-5</v>
      </c>
      <c r="P1533" s="10">
        <f t="shared" si="950"/>
        <v>9.2076470047472859E-4</v>
      </c>
      <c r="Q1533" s="10">
        <f t="shared" si="951"/>
        <v>7.1831088006345202E-4</v>
      </c>
      <c r="R1533" s="10">
        <f t="shared" si="952"/>
        <v>7.2015308635210219E-4</v>
      </c>
      <c r="S1533" s="9"/>
      <c r="T1533" s="9">
        <f t="shared" si="940"/>
        <v>21.393243345726351</v>
      </c>
      <c r="U1533" s="10">
        <f t="shared" si="953"/>
        <v>7.6491121191679667E-5</v>
      </c>
      <c r="V1533" s="10">
        <f t="shared" si="954"/>
        <v>8.9473479225488171E-4</v>
      </c>
      <c r="W1533" s="10">
        <f t="shared" si="955"/>
        <v>7.0811596625171497E-4</v>
      </c>
      <c r="X1533" s="10">
        <f t="shared" si="956"/>
        <v>7.0990094308003644E-4</v>
      </c>
      <c r="Z1533" s="23">
        <f t="shared" si="941"/>
        <v>21.393165407055687</v>
      </c>
      <c r="AA1533" s="54">
        <f t="shared" si="942"/>
        <v>-1.4475494722887561E-6</v>
      </c>
      <c r="AB1533" s="54">
        <f t="shared" si="943"/>
        <v>0.64896386699755537</v>
      </c>
      <c r="AC1533" s="54">
        <f t="shared" si="944"/>
        <v>0.78877836117672606</v>
      </c>
      <c r="AD1533" s="54">
        <f t="shared" si="967"/>
        <v>0.78877835165859045</v>
      </c>
      <c r="AG1533" s="23">
        <f t="shared" si="945"/>
        <v>21.391766189781251</v>
      </c>
      <c r="AH1533" s="54">
        <f t="shared" si="968"/>
        <v>-1.4006648239082153E-3</v>
      </c>
      <c r="AI1533" s="54">
        <f t="shared" si="969"/>
        <v>26.069539809619751</v>
      </c>
      <c r="AJ1533" s="54">
        <f t="shared" si="970"/>
        <v>0.20984915922476974</v>
      </c>
      <c r="AK1533" s="54">
        <f t="shared" si="971"/>
        <v>0.20982329016134518</v>
      </c>
      <c r="AM1533" s="23">
        <f t="shared" si="946"/>
        <v>21.394099963708879</v>
      </c>
      <c r="AN1533" s="54">
        <f t="shared" si="972"/>
        <v>9.3310910371968703E-4</v>
      </c>
      <c r="AO1533" s="54">
        <f t="shared" si="973"/>
        <v>6.9489344992543209</v>
      </c>
      <c r="AP1533" s="54">
        <f t="shared" si="974"/>
        <v>0.18499242541660144</v>
      </c>
      <c r="AQ1533" s="54">
        <f t="shared" si="975"/>
        <v>0.18501019835890525</v>
      </c>
      <c r="AS1533" s="23">
        <f t="shared" si="947"/>
        <v>21.393166854605159</v>
      </c>
      <c r="AT1533" s="54">
        <f t="shared" si="976"/>
        <v>0</v>
      </c>
      <c r="AU1533" s="54" t="e">
        <f t="shared" si="977"/>
        <v>#DIV/0!</v>
      </c>
      <c r="AV1533" s="54" t="e">
        <f t="shared" si="978"/>
        <v>#DIV/0!</v>
      </c>
      <c r="AW1533" s="54" t="e">
        <f t="shared" si="979"/>
        <v>#DIV/0!</v>
      </c>
      <c r="AY1533" s="1" t="e">
        <f t="shared" si="957"/>
        <v>#N/A</v>
      </c>
      <c r="AZ1533" s="1" t="e">
        <f t="shared" si="958"/>
        <v>#N/A</v>
      </c>
    </row>
    <row r="1534" spans="1:52" hidden="1" x14ac:dyDescent="0.25">
      <c r="A1534" s="3"/>
      <c r="B1534" s="4"/>
      <c r="C1534" s="4">
        <f t="shared" si="959"/>
        <v>167.25097601308207</v>
      </c>
      <c r="D1534" s="22">
        <f t="shared" si="948"/>
        <v>417.46754689114027</v>
      </c>
      <c r="E1534" s="54">
        <f t="shared" si="960"/>
        <v>16.775067539241565</v>
      </c>
      <c r="F1534" s="54">
        <f t="shared" si="961"/>
        <v>17.016588905919463</v>
      </c>
      <c r="G1534" s="54">
        <f t="shared" si="949"/>
        <v>8.4474825508349678</v>
      </c>
      <c r="H1534" s="24">
        <f t="shared" si="962"/>
        <v>26.002165147462367</v>
      </c>
      <c r="I1534" s="23">
        <f t="shared" si="963"/>
        <v>0.17215253685123094</v>
      </c>
      <c r="J1534" s="23">
        <f t="shared" si="964"/>
        <v>0.56965667661768227</v>
      </c>
      <c r="K1534" s="22">
        <f t="shared" si="965"/>
        <v>45</v>
      </c>
      <c r="L1534" s="8"/>
      <c r="M1534" s="11">
        <f t="shared" si="938"/>
        <v>21.392853447900254</v>
      </c>
      <c r="N1534" s="9">
        <f t="shared" si="939"/>
        <v>21.392931841132128</v>
      </c>
      <c r="O1534" s="10">
        <f t="shared" si="966"/>
        <v>7.8393231873974401E-5</v>
      </c>
      <c r="P1534" s="10">
        <f t="shared" si="950"/>
        <v>9.1147737555245161E-4</v>
      </c>
      <c r="Q1534" s="10">
        <f t="shared" si="951"/>
        <v>7.1472908336516351E-4</v>
      </c>
      <c r="R1534" s="10">
        <f t="shared" si="952"/>
        <v>7.1655843819048428E-4</v>
      </c>
      <c r="S1534" s="9"/>
      <c r="T1534" s="9">
        <f t="shared" si="940"/>
        <v>21.392929417159646</v>
      </c>
      <c r="U1534" s="10">
        <f t="shared" si="953"/>
        <v>7.5969259391683863E-5</v>
      </c>
      <c r="V1534" s="10">
        <f t="shared" si="954"/>
        <v>8.8586467722087485E-4</v>
      </c>
      <c r="W1534" s="10">
        <f t="shared" si="955"/>
        <v>7.0464630046919907E-4</v>
      </c>
      <c r="X1534" s="10">
        <f t="shared" si="956"/>
        <v>7.0641913413819872E-4</v>
      </c>
      <c r="Z1534" s="23">
        <f t="shared" si="941"/>
        <v>21.39285199590292</v>
      </c>
      <c r="AA1534" s="54">
        <f t="shared" si="942"/>
        <v>-1.4519973348114945E-6</v>
      </c>
      <c r="AB1534" s="54">
        <f t="shared" si="943"/>
        <v>0.64893188543886648</v>
      </c>
      <c r="AC1534" s="54">
        <f t="shared" si="944"/>
        <v>0.78875097684978124</v>
      </c>
      <c r="AD1534" s="54">
        <f t="shared" si="967"/>
        <v>0.78875096595089478</v>
      </c>
      <c r="AG1534" s="23">
        <f t="shared" si="945"/>
        <v>21.391447759662594</v>
      </c>
      <c r="AH1534" s="54">
        <f t="shared" si="968"/>
        <v>-1.4056882376607405E-3</v>
      </c>
      <c r="AI1534" s="54">
        <f t="shared" si="969"/>
        <v>26.081607053616153</v>
      </c>
      <c r="AJ1534" s="54">
        <f t="shared" si="970"/>
        <v>0.20988386754351757</v>
      </c>
      <c r="AK1534" s="54">
        <f t="shared" si="971"/>
        <v>0.20985790645357724</v>
      </c>
      <c r="AM1534" s="23">
        <f t="shared" si="946"/>
        <v>21.393789779734238</v>
      </c>
      <c r="AN1534" s="54">
        <f t="shared" si="972"/>
        <v>9.3633183398367237E-4</v>
      </c>
      <c r="AO1534" s="54">
        <f t="shared" si="973"/>
        <v>6.9512318530884682</v>
      </c>
      <c r="AP1534" s="54">
        <f t="shared" si="974"/>
        <v>0.1850999281359548</v>
      </c>
      <c r="AQ1534" s="54">
        <f t="shared" si="975"/>
        <v>0.18511776036474689</v>
      </c>
      <c r="AS1534" s="23">
        <f t="shared" si="947"/>
        <v>21.392853447900254</v>
      </c>
      <c r="AT1534" s="54">
        <f t="shared" si="976"/>
        <v>0</v>
      </c>
      <c r="AU1534" s="54" t="e">
        <f t="shared" si="977"/>
        <v>#DIV/0!</v>
      </c>
      <c r="AV1534" s="54" t="e">
        <f t="shared" si="978"/>
        <v>#DIV/0!</v>
      </c>
      <c r="AW1534" s="54" t="e">
        <f t="shared" si="979"/>
        <v>#DIV/0!</v>
      </c>
      <c r="AY1534" s="1" t="e">
        <f t="shared" si="957"/>
        <v>#N/A</v>
      </c>
      <c r="AZ1534" s="1" t="e">
        <f t="shared" si="958"/>
        <v>#N/A</v>
      </c>
    </row>
    <row r="1535" spans="1:52" hidden="1" x14ac:dyDescent="0.25">
      <c r="A1535" s="3"/>
      <c r="B1535" s="4"/>
      <c r="C1535" s="4">
        <f t="shared" si="959"/>
        <v>168.11156019064657</v>
      </c>
      <c r="D1535" s="22">
        <f t="shared" si="948"/>
        <v>417.4803931364055</v>
      </c>
      <c r="E1535" s="54">
        <f t="shared" si="960"/>
        <v>16.86107431678386</v>
      </c>
      <c r="F1535" s="54">
        <f t="shared" si="961"/>
        <v>17.102346089093324</v>
      </c>
      <c r="G1535" s="54">
        <f t="shared" si="949"/>
        <v>8.4904266105559998</v>
      </c>
      <c r="H1535" s="24">
        <f t="shared" si="962"/>
        <v>26.002162909943504</v>
      </c>
      <c r="I1535" s="23">
        <f t="shared" si="963"/>
        <v>0.17209864108342909</v>
      </c>
      <c r="J1535" s="23">
        <f t="shared" si="964"/>
        <v>0.56979137674764091</v>
      </c>
      <c r="K1535" s="22">
        <f t="shared" si="965"/>
        <v>45</v>
      </c>
      <c r="L1535" s="8"/>
      <c r="M1535" s="11">
        <f t="shared" si="938"/>
        <v>21.392537162802526</v>
      </c>
      <c r="N1535" s="9">
        <f t="shared" si="939"/>
        <v>21.392615008776687</v>
      </c>
      <c r="O1535" s="10">
        <f t="shared" si="966"/>
        <v>7.7845974161050435E-5</v>
      </c>
      <c r="P1535" s="10">
        <f t="shared" si="950"/>
        <v>9.0230300755278459E-4</v>
      </c>
      <c r="Q1535" s="10">
        <f t="shared" si="951"/>
        <v>7.111731512173757E-4</v>
      </c>
      <c r="R1535" s="10">
        <f t="shared" si="952"/>
        <v>7.1298977190911901E-4</v>
      </c>
      <c r="S1535" s="9"/>
      <c r="T1535" s="9">
        <f t="shared" si="940"/>
        <v>21.392612614806321</v>
      </c>
      <c r="U1535" s="10">
        <f t="shared" si="953"/>
        <v>7.5452003795106748E-5</v>
      </c>
      <c r="V1535" s="10">
        <f t="shared" si="954"/>
        <v>8.7710016691361727E-4</v>
      </c>
      <c r="W1535" s="10">
        <f t="shared" si="955"/>
        <v>7.0120110088863668E-4</v>
      </c>
      <c r="X1535" s="10">
        <f t="shared" si="956"/>
        <v>7.0296189876812112E-4</v>
      </c>
      <c r="Z1535" s="23">
        <f t="shared" si="941"/>
        <v>21.392535706353478</v>
      </c>
      <c r="AA1535" s="54">
        <f t="shared" si="942"/>
        <v>-1.4564490484758608E-6</v>
      </c>
      <c r="AB1535" s="54">
        <f t="shared" si="943"/>
        <v>0.64889961191223877</v>
      </c>
      <c r="AC1535" s="54">
        <f t="shared" si="944"/>
        <v>0.78872334275897238</v>
      </c>
      <c r="AD1535" s="54">
        <f t="shared" si="967"/>
        <v>0.78872333980071174</v>
      </c>
      <c r="AG1535" s="23">
        <f t="shared" si="945"/>
        <v>21.391126439350504</v>
      </c>
      <c r="AH1535" s="54">
        <f t="shared" si="968"/>
        <v>-1.410723452021756E-3</v>
      </c>
      <c r="AI1535" s="54">
        <f t="shared" si="969"/>
        <v>26.093728908835196</v>
      </c>
      <c r="AJ1535" s="54">
        <f t="shared" si="970"/>
        <v>0.20991877923757332</v>
      </c>
      <c r="AK1535" s="54">
        <f t="shared" si="971"/>
        <v>0.20989272591241612</v>
      </c>
      <c r="AM1535" s="23">
        <f t="shared" si="946"/>
        <v>21.39347672375148</v>
      </c>
      <c r="AN1535" s="54">
        <f t="shared" si="972"/>
        <v>9.3956094895375486E-4</v>
      </c>
      <c r="AO1535" s="54">
        <f t="shared" si="973"/>
        <v>6.9535385450274614</v>
      </c>
      <c r="AP1535" s="54">
        <f t="shared" si="974"/>
        <v>0.18520787275892875</v>
      </c>
      <c r="AQ1535" s="54">
        <f t="shared" si="975"/>
        <v>0.185225764375782</v>
      </c>
      <c r="AS1535" s="23">
        <f t="shared" si="947"/>
        <v>21.392537162802526</v>
      </c>
      <c r="AT1535" s="54">
        <f t="shared" si="976"/>
        <v>0</v>
      </c>
      <c r="AU1535" s="54" t="e">
        <f t="shared" si="977"/>
        <v>#DIV/0!</v>
      </c>
      <c r="AV1535" s="54" t="e">
        <f t="shared" si="978"/>
        <v>#DIV/0!</v>
      </c>
      <c r="AW1535" s="54" t="e">
        <f t="shared" si="979"/>
        <v>#DIV/0!</v>
      </c>
      <c r="AY1535" s="1" t="e">
        <f t="shared" si="957"/>
        <v>#N/A</v>
      </c>
      <c r="AZ1535" s="1" t="e">
        <f t="shared" si="958"/>
        <v>#N/A</v>
      </c>
    </row>
    <row r="1536" spans="1:52" hidden="1" x14ac:dyDescent="0.25">
      <c r="A1536" s="3"/>
      <c r="B1536" s="4"/>
      <c r="C1536" s="4">
        <f t="shared" si="959"/>
        <v>168.97482578780503</v>
      </c>
      <c r="D1536" s="22">
        <f t="shared" si="948"/>
        <v>417.49314972014895</v>
      </c>
      <c r="E1536" s="54">
        <f t="shared" si="960"/>
        <v>16.947349075384281</v>
      </c>
      <c r="F1536" s="54">
        <f t="shared" si="961"/>
        <v>17.188370475635868</v>
      </c>
      <c r="G1536" s="54">
        <f t="shared" si="949"/>
        <v>8.5335044439959535</v>
      </c>
      <c r="H1536" s="24">
        <f t="shared" si="962"/>
        <v>26.002160665452951</v>
      </c>
      <c r="I1536" s="23">
        <f t="shared" si="963"/>
        <v>0.17204457738647913</v>
      </c>
      <c r="J1536" s="23">
        <f t="shared" si="964"/>
        <v>0.56992649657805095</v>
      </c>
      <c r="K1536" s="22">
        <f t="shared" si="965"/>
        <v>45</v>
      </c>
      <c r="L1536" s="8"/>
      <c r="M1536" s="11">
        <f t="shared" si="938"/>
        <v>21.392218003541249</v>
      </c>
      <c r="N1536" s="9">
        <f t="shared" si="939"/>
        <v>21.392295307239571</v>
      </c>
      <c r="O1536" s="10">
        <f t="shared" si="966"/>
        <v>7.7303698322594983E-5</v>
      </c>
      <c r="P1536" s="10">
        <f t="shared" si="950"/>
        <v>8.9323999534577064E-4</v>
      </c>
      <c r="Q1536" s="10">
        <f t="shared" si="951"/>
        <v>7.0764284501557842E-4</v>
      </c>
      <c r="R1536" s="10">
        <f t="shared" si="952"/>
        <v>7.094468475083406E-4</v>
      </c>
      <c r="S1536" s="9"/>
      <c r="T1536" s="9">
        <f t="shared" si="940"/>
        <v>21.392292942846474</v>
      </c>
      <c r="U1536" s="10">
        <f t="shared" si="953"/>
        <v>7.493930522528558E-5</v>
      </c>
      <c r="V1536" s="10">
        <f t="shared" si="954"/>
        <v>8.6843980232170477E-4</v>
      </c>
      <c r="W1536" s="10">
        <f t="shared" si="955"/>
        <v>6.9778014863266754E-4</v>
      </c>
      <c r="X1536" s="10">
        <f t="shared" si="956"/>
        <v>6.9952901671939546E-4</v>
      </c>
      <c r="Z1536" s="23">
        <f t="shared" si="941"/>
        <v>21.39221654263666</v>
      </c>
      <c r="AA1536" s="54">
        <f t="shared" si="942"/>
        <v>-1.4609045884128591E-6</v>
      </c>
      <c r="AB1536" s="54">
        <f t="shared" si="943"/>
        <v>0.64886703841241011</v>
      </c>
      <c r="AC1536" s="54">
        <f t="shared" si="944"/>
        <v>0.78869544899566535</v>
      </c>
      <c r="AD1536" s="54">
        <f t="shared" si="967"/>
        <v>0.78869544415532922</v>
      </c>
      <c r="AG1536" s="23">
        <f t="shared" si="945"/>
        <v>21.39080223303726</v>
      </c>
      <c r="AH1536" s="54">
        <f t="shared" si="968"/>
        <v>-1.4157705039892221E-3</v>
      </c>
      <c r="AI1536" s="54">
        <f t="shared" si="969"/>
        <v>26.105905508382456</v>
      </c>
      <c r="AJ1536" s="54">
        <f t="shared" si="970"/>
        <v>0.20995389443663665</v>
      </c>
      <c r="AK1536" s="54">
        <f t="shared" si="971"/>
        <v>0.20992774866609776</v>
      </c>
      <c r="AM1536" s="23">
        <f t="shared" si="946"/>
        <v>21.393160800004594</v>
      </c>
      <c r="AN1536" s="54">
        <f t="shared" si="972"/>
        <v>9.4279646334527456E-4</v>
      </c>
      <c r="AO1536" s="54">
        <f t="shared" si="973"/>
        <v>6.955854595152644</v>
      </c>
      <c r="AP1536" s="54">
        <f t="shared" si="974"/>
        <v>0.18531626030855855</v>
      </c>
      <c r="AQ1536" s="54">
        <f t="shared" si="975"/>
        <v>0.18533421141443782</v>
      </c>
      <c r="AS1536" s="23">
        <f t="shared" si="947"/>
        <v>21.392218003541249</v>
      </c>
      <c r="AT1536" s="54">
        <f t="shared" si="976"/>
        <v>0</v>
      </c>
      <c r="AU1536" s="54" t="e">
        <f t="shared" si="977"/>
        <v>#DIV/0!</v>
      </c>
      <c r="AV1536" s="54" t="e">
        <f t="shared" si="978"/>
        <v>#DIV/0!</v>
      </c>
      <c r="AW1536" s="54" t="e">
        <f t="shared" si="979"/>
        <v>#DIV/0!</v>
      </c>
      <c r="AY1536" s="1" t="e">
        <f t="shared" si="957"/>
        <v>#N/A</v>
      </c>
      <c r="AZ1536" s="1" t="e">
        <f t="shared" si="958"/>
        <v>#N/A</v>
      </c>
    </row>
    <row r="1537" spans="1:52" hidden="1" x14ac:dyDescent="0.25">
      <c r="A1537" s="3"/>
      <c r="B1537" s="4"/>
      <c r="C1537" s="4">
        <f t="shared" si="959"/>
        <v>169.84077573893185</v>
      </c>
      <c r="D1537" s="22">
        <f t="shared" si="948"/>
        <v>417.50581743863899</v>
      </c>
      <c r="E1537" s="54">
        <f t="shared" si="960"/>
        <v>17.033892108304197</v>
      </c>
      <c r="F1537" s="54">
        <f t="shared" si="961"/>
        <v>17.274662357957407</v>
      </c>
      <c r="G1537" s="54">
        <f t="shared" si="949"/>
        <v>8.5767161977691266</v>
      </c>
      <c r="H1537" s="24">
        <f t="shared" si="962"/>
        <v>26.002158413983079</v>
      </c>
      <c r="I1537" s="23">
        <f t="shared" si="963"/>
        <v>0.17199034557661011</v>
      </c>
      <c r="J1537" s="23">
        <f t="shared" si="964"/>
        <v>0.57006203656820575</v>
      </c>
      <c r="K1537" s="22">
        <f t="shared" si="965"/>
        <v>45</v>
      </c>
      <c r="L1537" s="8"/>
      <c r="M1537" s="11">
        <f t="shared" si="938"/>
        <v>21.39189597421823</v>
      </c>
      <c r="N1537" s="9">
        <f t="shared" si="939"/>
        <v>21.39197274056729</v>
      </c>
      <c r="O1537" s="10">
        <f t="shared" si="966"/>
        <v>7.6766349060619632E-5</v>
      </c>
      <c r="P1537" s="10">
        <f t="shared" si="950"/>
        <v>8.8428676416648646E-4</v>
      </c>
      <c r="Q1537" s="10">
        <f t="shared" si="951"/>
        <v>7.0413792923111119E-4</v>
      </c>
      <c r="R1537" s="10">
        <f t="shared" si="952"/>
        <v>7.0592942816343819E-4</v>
      </c>
      <c r="S1537" s="9"/>
      <c r="T1537" s="9">
        <f t="shared" si="940"/>
        <v>21.391970405333439</v>
      </c>
      <c r="U1537" s="10">
        <f t="shared" si="953"/>
        <v>7.4431115208994925E-5</v>
      </c>
      <c r="V1537" s="10">
        <f t="shared" si="954"/>
        <v>8.5988214835846317E-4</v>
      </c>
      <c r="W1537" s="10">
        <f t="shared" si="955"/>
        <v>6.9438322804252217E-4</v>
      </c>
      <c r="X1537" s="10">
        <f t="shared" si="956"/>
        <v>6.9612027122260812E-4</v>
      </c>
      <c r="Z1537" s="23">
        <f t="shared" si="941"/>
        <v>21.391894508854254</v>
      </c>
      <c r="AA1537" s="54">
        <f t="shared" si="942"/>
        <v>-1.4653639759387715E-6</v>
      </c>
      <c r="AB1537" s="54">
        <f t="shared" si="943"/>
        <v>0.64883418055101505</v>
      </c>
      <c r="AC1537" s="54">
        <f t="shared" si="944"/>
        <v>0.78866731436183291</v>
      </c>
      <c r="AD1537" s="54">
        <f t="shared" si="967"/>
        <v>0.78866730923283612</v>
      </c>
      <c r="AG1537" s="23">
        <f t="shared" si="945"/>
        <v>21.390475144787526</v>
      </c>
      <c r="AH1537" s="54">
        <f t="shared" si="968"/>
        <v>-1.4208294307032077E-3</v>
      </c>
      <c r="AI1537" s="54">
        <f t="shared" si="969"/>
        <v>26.118136985146531</v>
      </c>
      <c r="AJ1537" s="54">
        <f t="shared" si="970"/>
        <v>0.20998921326592496</v>
      </c>
      <c r="AK1537" s="54">
        <f t="shared" si="971"/>
        <v>0.20996297483846754</v>
      </c>
      <c r="AM1537" s="23">
        <f t="shared" si="946"/>
        <v>21.392842012610132</v>
      </c>
      <c r="AN1537" s="54">
        <f t="shared" si="972"/>
        <v>9.4603839190199324E-4</v>
      </c>
      <c r="AO1537" s="54">
        <f t="shared" si="973"/>
        <v>6.9581800232772375</v>
      </c>
      <c r="AP1537" s="54">
        <f t="shared" si="974"/>
        <v>0.18542509180384079</v>
      </c>
      <c r="AQ1537" s="54">
        <f t="shared" si="975"/>
        <v>0.18544310249662946</v>
      </c>
      <c r="AS1537" s="23">
        <f t="shared" si="947"/>
        <v>21.39189597421823</v>
      </c>
      <c r="AT1537" s="54">
        <f t="shared" si="976"/>
        <v>0</v>
      </c>
      <c r="AU1537" s="54" t="e">
        <f t="shared" si="977"/>
        <v>#DIV/0!</v>
      </c>
      <c r="AV1537" s="54" t="e">
        <f t="shared" si="978"/>
        <v>#DIV/0!</v>
      </c>
      <c r="AW1537" s="54" t="e">
        <f t="shared" si="979"/>
        <v>#DIV/0!</v>
      </c>
      <c r="AY1537" s="1" t="e">
        <f t="shared" si="957"/>
        <v>#N/A</v>
      </c>
      <c r="AZ1537" s="1" t="e">
        <f t="shared" si="958"/>
        <v>#N/A</v>
      </c>
    </row>
    <row r="1538" spans="1:52" hidden="1" x14ac:dyDescent="0.25">
      <c r="A1538" s="3"/>
      <c r="B1538" s="4"/>
      <c r="C1538" s="4">
        <f t="shared" si="959"/>
        <v>170.70941297570482</v>
      </c>
      <c r="D1538" s="22">
        <f t="shared" si="948"/>
        <v>417.51839707959596</v>
      </c>
      <c r="E1538" s="54">
        <f t="shared" si="960"/>
        <v>17.120703708535462</v>
      </c>
      <c r="F1538" s="54">
        <f t="shared" si="961"/>
        <v>17.361222028199528</v>
      </c>
      <c r="G1538" s="54">
        <f t="shared" si="949"/>
        <v>8.6200620183531473</v>
      </c>
      <c r="H1538" s="24">
        <f t="shared" si="962"/>
        <v>26.002156155526265</v>
      </c>
      <c r="I1538" s="23">
        <f t="shared" si="963"/>
        <v>0.17193594547022001</v>
      </c>
      <c r="J1538" s="23">
        <f t="shared" si="964"/>
        <v>0.57019799717697661</v>
      </c>
      <c r="K1538" s="22">
        <f t="shared" si="965"/>
        <v>45</v>
      </c>
      <c r="L1538" s="8"/>
      <c r="M1538" s="11">
        <f t="shared" si="938"/>
        <v>21.391571078809072</v>
      </c>
      <c r="N1538" s="9">
        <f t="shared" si="939"/>
        <v>21.391647312680838</v>
      </c>
      <c r="O1538" s="10">
        <f t="shared" si="966"/>
        <v>7.6233871766362427E-5</v>
      </c>
      <c r="P1538" s="10">
        <f t="shared" si="950"/>
        <v>8.7544176424576782E-4</v>
      </c>
      <c r="Q1538" s="10">
        <f t="shared" si="951"/>
        <v>7.0065817066503088E-4</v>
      </c>
      <c r="R1538" s="10">
        <f t="shared" si="952"/>
        <v>7.0243727933347192E-4</v>
      </c>
      <c r="S1538" s="9"/>
      <c r="T1538" s="9">
        <f t="shared" si="940"/>
        <v>21.391645006194864</v>
      </c>
      <c r="U1538" s="10">
        <f t="shared" si="953"/>
        <v>7.3927385791705547E-5</v>
      </c>
      <c r="V1538" s="10">
        <f t="shared" si="954"/>
        <v>8.5142579141781556E-4</v>
      </c>
      <c r="W1538" s="10">
        <f t="shared" si="955"/>
        <v>6.9101012501056281E-4</v>
      </c>
      <c r="X1538" s="10">
        <f t="shared" si="956"/>
        <v>6.9273544718146708E-4</v>
      </c>
      <c r="Z1538" s="23">
        <f t="shared" si="941"/>
        <v>21.391569608981918</v>
      </c>
      <c r="AA1538" s="54">
        <f t="shared" si="942"/>
        <v>-1.4698271542101793E-6</v>
      </c>
      <c r="AB1538" s="54">
        <f t="shared" si="943"/>
        <v>0.64880101619922759</v>
      </c>
      <c r="AC1538" s="54">
        <f t="shared" si="944"/>
        <v>0.78863891179028123</v>
      </c>
      <c r="AD1538" s="54">
        <f t="shared" si="967"/>
        <v>0.78863890587107532</v>
      </c>
      <c r="AG1538" s="23">
        <f t="shared" si="945"/>
        <v>21.390145178539505</v>
      </c>
      <c r="AH1538" s="54">
        <f t="shared" si="968"/>
        <v>-1.4259002695666823E-3</v>
      </c>
      <c r="AI1538" s="54">
        <f t="shared" si="969"/>
        <v>26.130423473959496</v>
      </c>
      <c r="AJ1538" s="54">
        <f t="shared" si="970"/>
        <v>0.21002473586351383</v>
      </c>
      <c r="AK1538" s="54">
        <f t="shared" si="971"/>
        <v>0.20999840456719174</v>
      </c>
      <c r="AM1538" s="23">
        <f t="shared" si="946"/>
        <v>21.392520365558571</v>
      </c>
      <c r="AN1538" s="54">
        <f t="shared" si="972"/>
        <v>9.4928674949912306E-4</v>
      </c>
      <c r="AO1538" s="54">
        <f t="shared" si="973"/>
        <v>6.9605148497054339</v>
      </c>
      <c r="AP1538" s="54">
        <f t="shared" si="974"/>
        <v>0.18553436827995715</v>
      </c>
      <c r="AQ1538" s="54">
        <f t="shared" si="975"/>
        <v>0.18555243866068488</v>
      </c>
      <c r="AS1538" s="23">
        <f t="shared" si="947"/>
        <v>21.391571078809072</v>
      </c>
      <c r="AT1538" s="54">
        <f t="shared" si="976"/>
        <v>0</v>
      </c>
      <c r="AU1538" s="54" t="e">
        <f t="shared" si="977"/>
        <v>#DIV/0!</v>
      </c>
      <c r="AV1538" s="54" t="e">
        <f t="shared" si="978"/>
        <v>#DIV/0!</v>
      </c>
      <c r="AW1538" s="54" t="e">
        <f t="shared" si="979"/>
        <v>#DIV/0!</v>
      </c>
      <c r="AY1538" s="1" t="e">
        <f t="shared" si="957"/>
        <v>#N/A</v>
      </c>
      <c r="AZ1538" s="1" t="e">
        <f t="shared" si="958"/>
        <v>#N/A</v>
      </c>
    </row>
    <row r="1539" spans="1:52" hidden="1" x14ac:dyDescent="0.25">
      <c r="A1539" s="3"/>
      <c r="B1539" s="4"/>
      <c r="C1539" s="4">
        <f t="shared" si="959"/>
        <v>171.58074042711257</v>
      </c>
      <c r="D1539" s="22">
        <f t="shared" si="948"/>
        <v>417.53088942229982</v>
      </c>
      <c r="E1539" s="54">
        <f t="shared" si="960"/>
        <v>17.20778416880119</v>
      </c>
      <c r="F1539" s="54">
        <f t="shared" si="961"/>
        <v>17.448049778235852</v>
      </c>
      <c r="G1539" s="54">
        <f t="shared" si="949"/>
        <v>8.6635420520893796</v>
      </c>
      <c r="H1539" s="24">
        <f t="shared" si="962"/>
        <v>26.00215389007489</v>
      </c>
      <c r="I1539" s="23">
        <f t="shared" si="963"/>
        <v>0.17188137688387514</v>
      </c>
      <c r="J1539" s="23">
        <f t="shared" si="964"/>
        <v>0.57033437886281402</v>
      </c>
      <c r="K1539" s="22">
        <f t="shared" si="965"/>
        <v>45</v>
      </c>
      <c r="L1539" s="8"/>
      <c r="M1539" s="11">
        <f t="shared" si="938"/>
        <v>21.391243321164382</v>
      </c>
      <c r="N1539" s="9">
        <f t="shared" si="939"/>
        <v>21.391319027376909</v>
      </c>
      <c r="O1539" s="10">
        <f t="shared" si="966"/>
        <v>7.5706212527393291E-5</v>
      </c>
      <c r="P1539" s="10">
        <f t="shared" si="950"/>
        <v>8.6670347056258057E-4</v>
      </c>
      <c r="Q1539" s="10">
        <f t="shared" si="951"/>
        <v>6.9720333857527326E-4</v>
      </c>
      <c r="R1539" s="10">
        <f t="shared" si="952"/>
        <v>6.9897016926093332E-4</v>
      </c>
      <c r="S1539" s="9"/>
      <c r="T1539" s="9">
        <f t="shared" si="940"/>
        <v>21.391316749234036</v>
      </c>
      <c r="U1539" s="10">
        <f t="shared" si="953"/>
        <v>7.3428069654823958E-5</v>
      </c>
      <c r="V1539" s="10">
        <f t="shared" si="954"/>
        <v>8.4306934044047486E-4</v>
      </c>
      <c r="W1539" s="10">
        <f t="shared" si="955"/>
        <v>6.8766062812047782E-4</v>
      </c>
      <c r="X1539" s="10">
        <f t="shared" si="956"/>
        <v>6.8937433201992347E-4</v>
      </c>
      <c r="Z1539" s="23">
        <f t="shared" si="941"/>
        <v>21.391241846870226</v>
      </c>
      <c r="AA1539" s="54">
        <f t="shared" si="942"/>
        <v>-1.4742941552015054E-6</v>
      </c>
      <c r="AB1539" s="54">
        <f t="shared" si="943"/>
        <v>0.64876756766260435</v>
      </c>
      <c r="AC1539" s="54">
        <f t="shared" si="944"/>
        <v>0.78861026822887681</v>
      </c>
      <c r="AD1539" s="54">
        <f t="shared" si="967"/>
        <v>0.78861026224126929</v>
      </c>
      <c r="AG1539" s="23">
        <f t="shared" si="945"/>
        <v>21.389812338106179</v>
      </c>
      <c r="AH1539" s="54">
        <f t="shared" si="968"/>
        <v>-1.4309830582028837E-3</v>
      </c>
      <c r="AI1539" s="54">
        <f t="shared" si="969"/>
        <v>26.142765110864229</v>
      </c>
      <c r="AJ1539" s="54">
        <f t="shared" si="970"/>
        <v>0.21006046237439957</v>
      </c>
      <c r="AK1539" s="54">
        <f t="shared" si="971"/>
        <v>0.21003403799818798</v>
      </c>
      <c r="AM1539" s="23">
        <f t="shared" si="946"/>
        <v>21.392195862715401</v>
      </c>
      <c r="AN1539" s="54">
        <f t="shared" si="972"/>
        <v>9.5254155101898164E-4</v>
      </c>
      <c r="AO1539" s="54">
        <f t="shared" si="973"/>
        <v>6.9628590943380031</v>
      </c>
      <c r="AP1539" s="54">
        <f t="shared" si="974"/>
        <v>0.18564409076444466</v>
      </c>
      <c r="AQ1539" s="54">
        <f t="shared" si="975"/>
        <v>0.18566222093601198</v>
      </c>
      <c r="AS1539" s="23">
        <f t="shared" si="947"/>
        <v>21.391243321164382</v>
      </c>
      <c r="AT1539" s="54">
        <f t="shared" si="976"/>
        <v>0</v>
      </c>
      <c r="AU1539" s="54" t="e">
        <f t="shared" si="977"/>
        <v>#DIV/0!</v>
      </c>
      <c r="AV1539" s="54" t="e">
        <f t="shared" si="978"/>
        <v>#DIV/0!</v>
      </c>
      <c r="AW1539" s="54" t="e">
        <f t="shared" si="979"/>
        <v>#DIV/0!</v>
      </c>
      <c r="AY1539" s="1" t="e">
        <f t="shared" si="957"/>
        <v>#N/A</v>
      </c>
      <c r="AZ1539" s="1" t="e">
        <f t="shared" si="958"/>
        <v>#N/A</v>
      </c>
    </row>
    <row r="1540" spans="1:52" hidden="1" x14ac:dyDescent="0.25">
      <c r="A1540" s="3"/>
      <c r="B1540" s="4"/>
      <c r="C1540" s="4">
        <f t="shared" si="959"/>
        <v>172.45476101946315</v>
      </c>
      <c r="D1540" s="22">
        <f t="shared" si="948"/>
        <v>417.54329523769565</v>
      </c>
      <c r="E1540" s="54">
        <f t="shared" si="960"/>
        <v>17.295133781556579</v>
      </c>
      <c r="F1540" s="54">
        <f t="shared" si="961"/>
        <v>17.535145899672862</v>
      </c>
      <c r="G1540" s="54">
        <f t="shared" si="949"/>
        <v>8.7071564451833456</v>
      </c>
      <c r="H1540" s="24">
        <f t="shared" si="962"/>
        <v>26.002151617621351</v>
      </c>
      <c r="I1540" s="23">
        <f t="shared" si="963"/>
        <v>0.17182663963430975</v>
      </c>
      <c r="J1540" s="23">
        <f t="shared" si="964"/>
        <v>0.57047118208374858</v>
      </c>
      <c r="K1540" s="22">
        <f t="shared" si="965"/>
        <v>45</v>
      </c>
      <c r="L1540" s="8"/>
      <c r="M1540" s="11">
        <f t="shared" si="938"/>
        <v>21.390912705010852</v>
      </c>
      <c r="N1540" s="9">
        <f t="shared" si="939"/>
        <v>21.390987888329072</v>
      </c>
      <c r="O1540" s="10">
        <f t="shared" si="966"/>
        <v>7.5183318219984585E-5</v>
      </c>
      <c r="P1540" s="10">
        <f t="shared" si="950"/>
        <v>8.5807038357390642E-4</v>
      </c>
      <c r="Q1540" s="10">
        <f t="shared" si="951"/>
        <v>6.9377320559238628E-4</v>
      </c>
      <c r="R1540" s="10">
        <f t="shared" si="952"/>
        <v>6.9552786903904064E-4</v>
      </c>
      <c r="S1540" s="9"/>
      <c r="T1540" s="9">
        <f t="shared" si="940"/>
        <v>21.390985638130893</v>
      </c>
      <c r="U1540" s="10">
        <f t="shared" si="953"/>
        <v>7.2933120041085431E-5</v>
      </c>
      <c r="V1540" s="10">
        <f t="shared" si="954"/>
        <v>8.3481142576472304E-4</v>
      </c>
      <c r="W1540" s="10">
        <f t="shared" si="955"/>
        <v>6.8433452800119375E-4</v>
      </c>
      <c r="X1540" s="10">
        <f t="shared" si="956"/>
        <v>6.8603671510886124E-4</v>
      </c>
      <c r="Z1540" s="23">
        <f t="shared" si="941"/>
        <v>21.390911226245915</v>
      </c>
      <c r="AA1540" s="54">
        <f t="shared" si="942"/>
        <v>-1.4787649362801858E-6</v>
      </c>
      <c r="AB1540" s="54">
        <f t="shared" si="943"/>
        <v>0.64873381818075493</v>
      </c>
      <c r="AC1540" s="54">
        <f t="shared" si="944"/>
        <v>0.78858136314412286</v>
      </c>
      <c r="AD1540" s="54">
        <f t="shared" si="967"/>
        <v>0.7885813565866171</v>
      </c>
      <c r="AG1540" s="23">
        <f t="shared" si="945"/>
        <v>21.38947662717646</v>
      </c>
      <c r="AH1540" s="54">
        <f t="shared" si="968"/>
        <v>-1.4360778343913694E-3</v>
      </c>
      <c r="AI1540" s="54">
        <f t="shared" si="969"/>
        <v>26.155162031914589</v>
      </c>
      <c r="AJ1540" s="54">
        <f t="shared" si="970"/>
        <v>0.21009639294082139</v>
      </c>
      <c r="AK1540" s="54">
        <f t="shared" si="971"/>
        <v>0.2100698752732201</v>
      </c>
      <c r="AM1540" s="23">
        <f t="shared" si="946"/>
        <v>21.391868507822366</v>
      </c>
      <c r="AN1540" s="54">
        <f t="shared" si="972"/>
        <v>9.5580281151441682E-4</v>
      </c>
      <c r="AO1540" s="54">
        <f t="shared" si="973"/>
        <v>6.965212777823881</v>
      </c>
      <c r="AP1540" s="54">
        <f t="shared" si="974"/>
        <v>0.18575426030789383</v>
      </c>
      <c r="AQ1540" s="54">
        <f t="shared" si="975"/>
        <v>0.18577245036748011</v>
      </c>
      <c r="AS1540" s="23">
        <f t="shared" si="947"/>
        <v>21.390912705010852</v>
      </c>
      <c r="AT1540" s="54">
        <f t="shared" si="976"/>
        <v>0</v>
      </c>
      <c r="AU1540" s="54" t="e">
        <f t="shared" si="977"/>
        <v>#DIV/0!</v>
      </c>
      <c r="AV1540" s="54" t="e">
        <f t="shared" si="978"/>
        <v>#DIV/0!</v>
      </c>
      <c r="AW1540" s="54" t="e">
        <f t="shared" si="979"/>
        <v>#DIV/0!</v>
      </c>
      <c r="AY1540" s="1" t="e">
        <f t="shared" si="957"/>
        <v>#N/A</v>
      </c>
      <c r="AZ1540" s="1" t="e">
        <f t="shared" si="958"/>
        <v>#N/A</v>
      </c>
    </row>
    <row r="1541" spans="1:52" hidden="1" x14ac:dyDescent="0.25">
      <c r="A1541" s="3"/>
      <c r="B1541" s="4"/>
      <c r="C1541" s="4">
        <f t="shared" si="959"/>
        <v>173.33147767639107</v>
      </c>
      <c r="D1541" s="22">
        <f t="shared" si="948"/>
        <v>417.55561528849819</v>
      </c>
      <c r="E1541" s="54">
        <f t="shared" si="960"/>
        <v>17.382752838989656</v>
      </c>
      <c r="F1541" s="54">
        <f t="shared" si="961"/>
        <v>17.622510683850649</v>
      </c>
      <c r="G1541" s="54">
        <f t="shared" si="949"/>
        <v>8.7509053437051545</v>
      </c>
      <c r="H1541" s="24">
        <f t="shared" si="962"/>
        <v>26.002149338158041</v>
      </c>
      <c r="I1541" s="23">
        <f t="shared" si="963"/>
        <v>0.17177173353842554</v>
      </c>
      <c r="J1541" s="23">
        <f t="shared" si="964"/>
        <v>0.57060840729739282</v>
      </c>
      <c r="K1541" s="22">
        <f t="shared" si="965"/>
        <v>45</v>
      </c>
      <c r="L1541" s="8"/>
      <c r="M1541" s="11">
        <f t="shared" si="938"/>
        <v>21.390579233952554</v>
      </c>
      <c r="N1541" s="9">
        <f t="shared" si="939"/>
        <v>21.390653899088878</v>
      </c>
      <c r="O1541" s="10">
        <f t="shared" si="966"/>
        <v>7.4665136324369996E-5</v>
      </c>
      <c r="P1541" s="10">
        <f t="shared" si="950"/>
        <v>8.4954102677562142E-4</v>
      </c>
      <c r="Q1541" s="10">
        <f t="shared" si="951"/>
        <v>6.9036754608226686E-4</v>
      </c>
      <c r="R1541" s="10">
        <f t="shared" si="952"/>
        <v>6.9211015206109094E-4</v>
      </c>
      <c r="S1541" s="9"/>
      <c r="T1541" s="9">
        <f t="shared" si="940"/>
        <v>21.39065167644338</v>
      </c>
      <c r="U1541" s="10">
        <f t="shared" si="953"/>
        <v>7.2442490825608274E-5</v>
      </c>
      <c r="V1541" s="10">
        <f t="shared" si="954"/>
        <v>8.2665069965817022E-4</v>
      </c>
      <c r="W1541" s="10">
        <f t="shared" si="955"/>
        <v>6.8103161804127096E-4</v>
      </c>
      <c r="X1541" s="10">
        <f t="shared" si="956"/>
        <v>6.8272238906540779E-4</v>
      </c>
      <c r="Z1541" s="23">
        <f t="shared" si="941"/>
        <v>21.390577750713035</v>
      </c>
      <c r="AA1541" s="54">
        <f t="shared" si="942"/>
        <v>-1.4832395187625025E-6</v>
      </c>
      <c r="AB1541" s="54">
        <f t="shared" si="943"/>
        <v>0.6486997852208326</v>
      </c>
      <c r="AC1541" s="54">
        <f t="shared" si="944"/>
        <v>0.7885522176122175</v>
      </c>
      <c r="AD1541" s="54">
        <f t="shared" si="967"/>
        <v>0.78855221151802213</v>
      </c>
      <c r="AG1541" s="23">
        <f t="shared" si="945"/>
        <v>21.38913804931634</v>
      </c>
      <c r="AH1541" s="54">
        <f t="shared" si="968"/>
        <v>-1.4411846362136771E-3</v>
      </c>
      <c r="AI1541" s="54">
        <f t="shared" si="969"/>
        <v>26.167614375711178</v>
      </c>
      <c r="AJ1541" s="54">
        <f t="shared" si="970"/>
        <v>0.21013252772259658</v>
      </c>
      <c r="AK1541" s="54">
        <f t="shared" si="971"/>
        <v>0.21010591654865271</v>
      </c>
      <c r="AM1541" s="23">
        <f t="shared" si="946"/>
        <v>21.391538304498631</v>
      </c>
      <c r="AN1541" s="54">
        <f t="shared" si="972"/>
        <v>9.5907054607735631E-4</v>
      </c>
      <c r="AO1541" s="54">
        <f t="shared" si="973"/>
        <v>6.967575920643756</v>
      </c>
      <c r="AP1541" s="54">
        <f t="shared" si="974"/>
        <v>0.18586487795952769</v>
      </c>
      <c r="AQ1541" s="54">
        <f t="shared" si="975"/>
        <v>0.18588312800966367</v>
      </c>
      <c r="AS1541" s="23">
        <f t="shared" si="947"/>
        <v>21.390579233952554</v>
      </c>
      <c r="AT1541" s="54">
        <f t="shared" si="976"/>
        <v>0</v>
      </c>
      <c r="AU1541" s="54" t="e">
        <f t="shared" si="977"/>
        <v>#DIV/0!</v>
      </c>
      <c r="AV1541" s="54" t="e">
        <f t="shared" si="978"/>
        <v>#DIV/0!</v>
      </c>
      <c r="AW1541" s="54" t="e">
        <f t="shared" si="979"/>
        <v>#DIV/0!</v>
      </c>
      <c r="AY1541" s="1" t="e">
        <f t="shared" si="957"/>
        <v>#N/A</v>
      </c>
      <c r="AZ1541" s="1" t="e">
        <f t="shared" si="958"/>
        <v>#N/A</v>
      </c>
    </row>
    <row r="1542" spans="1:52" hidden="1" x14ac:dyDescent="0.25">
      <c r="A1542" s="3"/>
      <c r="B1542" s="4"/>
      <c r="C1542" s="4">
        <f t="shared" si="959"/>
        <v>174.21089331886563</v>
      </c>
      <c r="D1542" s="22">
        <f t="shared" si="948"/>
        <v>417.56785032929417</v>
      </c>
      <c r="E1542" s="54">
        <f t="shared" si="960"/>
        <v>17.470641633022073</v>
      </c>
      <c r="F1542" s="54">
        <f t="shared" si="961"/>
        <v>17.71014442184369</v>
      </c>
      <c r="G1542" s="54">
        <f t="shared" si="949"/>
        <v>8.794788893589903</v>
      </c>
      <c r="H1542" s="24">
        <f t="shared" si="962"/>
        <v>26.002147051677373</v>
      </c>
      <c r="I1542" s="23">
        <f t="shared" si="963"/>
        <v>0.17171665841329103</v>
      </c>
      <c r="J1542" s="23">
        <f t="shared" si="964"/>
        <v>0.57074605496094188</v>
      </c>
      <c r="K1542" s="22">
        <f t="shared" si="965"/>
        <v>45</v>
      </c>
      <c r="L1542" s="8"/>
      <c r="M1542" s="11">
        <f t="shared" si="938"/>
        <v>21.39024291147194</v>
      </c>
      <c r="N1542" s="9">
        <f t="shared" si="939"/>
        <v>21.390317063086989</v>
      </c>
      <c r="O1542" s="10">
        <f t="shared" si="966"/>
        <v>7.4151615049089514E-5</v>
      </c>
      <c r="P1542" s="10">
        <f t="shared" si="950"/>
        <v>8.4111394781371943E-4</v>
      </c>
      <c r="Q1542" s="10">
        <f t="shared" si="951"/>
        <v>6.8698613735278615E-4</v>
      </c>
      <c r="R1542" s="10">
        <f t="shared" si="952"/>
        <v>6.8871679425753108E-4</v>
      </c>
      <c r="S1542" s="9"/>
      <c r="T1542" s="9">
        <f t="shared" si="940"/>
        <v>21.390314867608346</v>
      </c>
      <c r="U1542" s="10">
        <f t="shared" si="953"/>
        <v>7.1956136405759707E-5</v>
      </c>
      <c r="V1542" s="10">
        <f t="shared" si="954"/>
        <v>8.1858583477770371E-4</v>
      </c>
      <c r="W1542" s="10">
        <f t="shared" si="955"/>
        <v>6.7775169340472913E-4</v>
      </c>
      <c r="X1542" s="10">
        <f t="shared" si="956"/>
        <v>6.7943114774772213E-4</v>
      </c>
      <c r="Z1542" s="23">
        <f t="shared" si="941"/>
        <v>21.39024142375407</v>
      </c>
      <c r="AA1542" s="54">
        <f t="shared" si="942"/>
        <v>-1.4877178706740324E-6</v>
      </c>
      <c r="AB1542" s="54">
        <f t="shared" si="943"/>
        <v>0.64866545677660703</v>
      </c>
      <c r="AC1542" s="54">
        <f t="shared" si="944"/>
        <v>0.78852281688689585</v>
      </c>
      <c r="AD1542" s="54">
        <f t="shared" si="967"/>
        <v>0.78852280463653945</v>
      </c>
      <c r="AG1542" s="23">
        <f t="shared" si="945"/>
        <v>21.388796607970043</v>
      </c>
      <c r="AH1542" s="54">
        <f t="shared" si="968"/>
        <v>-1.4463035018970061E-3</v>
      </c>
      <c r="AI1542" s="54">
        <f t="shared" si="969"/>
        <v>26.180122280726465</v>
      </c>
      <c r="AJ1542" s="54">
        <f t="shared" si="970"/>
        <v>0.2101688668755908</v>
      </c>
      <c r="AK1542" s="54">
        <f t="shared" si="971"/>
        <v>0.21014216198177951</v>
      </c>
      <c r="AM1542" s="23">
        <f t="shared" si="946"/>
        <v>21.391205256241818</v>
      </c>
      <c r="AN1542" s="54">
        <f t="shared" si="972"/>
        <v>9.6234476987788753E-4</v>
      </c>
      <c r="AO1542" s="54">
        <f t="shared" si="973"/>
        <v>6.9699485433728103</v>
      </c>
      <c r="AP1542" s="54">
        <f t="shared" si="974"/>
        <v>0.18597594477420781</v>
      </c>
      <c r="AQ1542" s="54">
        <f t="shared" si="975"/>
        <v>0.18599425491653651</v>
      </c>
      <c r="AS1542" s="23">
        <f t="shared" si="947"/>
        <v>21.39024291147194</v>
      </c>
      <c r="AT1542" s="54">
        <f t="shared" si="976"/>
        <v>0</v>
      </c>
      <c r="AU1542" s="54" t="e">
        <f t="shared" si="977"/>
        <v>#DIV/0!</v>
      </c>
      <c r="AV1542" s="54" t="e">
        <f t="shared" si="978"/>
        <v>#DIV/0!</v>
      </c>
      <c r="AW1542" s="54" t="e">
        <f t="shared" si="979"/>
        <v>#DIV/0!</v>
      </c>
      <c r="AY1542" s="1" t="e">
        <f t="shared" si="957"/>
        <v>#N/A</v>
      </c>
      <c r="AZ1542" s="1" t="e">
        <f t="shared" si="958"/>
        <v>#N/A</v>
      </c>
    </row>
    <row r="1543" spans="1:52" hidden="1" x14ac:dyDescent="0.25">
      <c r="A1543" s="3"/>
      <c r="B1543" s="4"/>
      <c r="C1543" s="4">
        <f t="shared" si="959"/>
        <v>175.09301086519838</v>
      </c>
      <c r="D1543" s="22">
        <f t="shared" si="948"/>
        <v>417.58000110664403</v>
      </c>
      <c r="E1543" s="54">
        <f t="shared" si="960"/>
        <v>17.558800455309861</v>
      </c>
      <c r="F1543" s="54">
        <f t="shared" si="961"/>
        <v>17.798047404461634</v>
      </c>
      <c r="G1543" s="54">
        <f t="shared" si="949"/>
        <v>8.8388072406380847</v>
      </c>
      <c r="H1543" s="24">
        <f t="shared" si="962"/>
        <v>26.002144758171752</v>
      </c>
      <c r="I1543" s="23">
        <f t="shared" si="963"/>
        <v>0.17166141407614133</v>
      </c>
      <c r="J1543" s="23">
        <f t="shared" si="964"/>
        <v>0.57088412553117485</v>
      </c>
      <c r="K1543" s="22">
        <f t="shared" si="965"/>
        <v>45</v>
      </c>
      <c r="L1543" s="8"/>
      <c r="M1543" s="11">
        <f t="shared" si="938"/>
        <v>21.38990374093105</v>
      </c>
      <c r="N1543" s="9">
        <f t="shared" si="939"/>
        <v>21.389977383634296</v>
      </c>
      <c r="O1543" s="10">
        <f t="shared" si="966"/>
        <v>7.3642703245724306E-5</v>
      </c>
      <c r="P1543" s="10">
        <f t="shared" si="950"/>
        <v>8.3278771720284635E-4</v>
      </c>
      <c r="Q1543" s="10">
        <f t="shared" si="951"/>
        <v>6.8362875892779987E-4</v>
      </c>
      <c r="R1543" s="10">
        <f t="shared" si="952"/>
        <v>6.853475738921056E-4</v>
      </c>
      <c r="S1543" s="9"/>
      <c r="T1543" s="9">
        <f t="shared" si="940"/>
        <v>21.389975214942783</v>
      </c>
      <c r="U1543" s="10">
        <f t="shared" si="953"/>
        <v>7.1474011733130283E-5</v>
      </c>
      <c r="V1543" s="10">
        <f t="shared" si="954"/>
        <v>8.1061552426850739E-4</v>
      </c>
      <c r="W1543" s="10">
        <f t="shared" si="955"/>
        <v>6.7449455137638822E-4</v>
      </c>
      <c r="X1543" s="10">
        <f t="shared" si="956"/>
        <v>6.7616278737275869E-4</v>
      </c>
      <c r="Z1543" s="23">
        <f t="shared" si="941"/>
        <v>21.389902248731072</v>
      </c>
      <c r="AA1543" s="54">
        <f t="shared" si="942"/>
        <v>-1.4921999778039208E-6</v>
      </c>
      <c r="AB1543" s="54">
        <f t="shared" si="943"/>
        <v>0.64863083272267852</v>
      </c>
      <c r="AC1543" s="54">
        <f t="shared" si="944"/>
        <v>0.78849316066788644</v>
      </c>
      <c r="AD1543" s="54">
        <f t="shared" si="967"/>
        <v>0.78849315842165002</v>
      </c>
      <c r="AG1543" s="23">
        <f t="shared" si="945"/>
        <v>21.38845230646109</v>
      </c>
      <c r="AH1543" s="54">
        <f t="shared" si="968"/>
        <v>-1.451434469959878E-3</v>
      </c>
      <c r="AI1543" s="54">
        <f t="shared" si="969"/>
        <v>26.192685887709118</v>
      </c>
      <c r="AJ1543" s="54">
        <f t="shared" si="970"/>
        <v>0.21020541057098871</v>
      </c>
      <c r="AK1543" s="54">
        <f t="shared" si="971"/>
        <v>0.21017861174516839</v>
      </c>
      <c r="AM1543" s="23">
        <f t="shared" si="946"/>
        <v>21.390869366429214</v>
      </c>
      <c r="AN1543" s="54">
        <f t="shared" si="972"/>
        <v>9.6562549816425758E-4</v>
      </c>
      <c r="AO1543" s="54">
        <f t="shared" si="973"/>
        <v>6.9723306666564211</v>
      </c>
      <c r="AP1543" s="54">
        <f t="shared" si="974"/>
        <v>0.18608746181178876</v>
      </c>
      <c r="AQ1543" s="54">
        <f t="shared" si="975"/>
        <v>0.18610583214334361</v>
      </c>
      <c r="AS1543" s="23">
        <f t="shared" si="947"/>
        <v>21.38990374093105</v>
      </c>
      <c r="AT1543" s="54">
        <f t="shared" si="976"/>
        <v>0</v>
      </c>
      <c r="AU1543" s="54" t="e">
        <f t="shared" si="977"/>
        <v>#DIV/0!</v>
      </c>
      <c r="AV1543" s="54" t="e">
        <f t="shared" si="978"/>
        <v>#DIV/0!</v>
      </c>
      <c r="AW1543" s="54" t="e">
        <f t="shared" si="979"/>
        <v>#DIV/0!</v>
      </c>
      <c r="AY1543" s="1" t="e">
        <f t="shared" si="957"/>
        <v>#N/A</v>
      </c>
      <c r="AZ1543" s="1" t="e">
        <f t="shared" si="958"/>
        <v>#N/A</v>
      </c>
    </row>
    <row r="1544" spans="1:52" hidden="1" x14ac:dyDescent="0.25">
      <c r="A1544" s="3"/>
      <c r="B1544" s="4"/>
      <c r="C1544" s="4">
        <f t="shared" si="959"/>
        <v>175.97783323105085</v>
      </c>
      <c r="D1544" s="22">
        <f t="shared" si="948"/>
        <v>417.59206835918138</v>
      </c>
      <c r="E1544" s="54">
        <f t="shared" si="960"/>
        <v>17.647229597244223</v>
      </c>
      <c r="F1544" s="54">
        <f t="shared" si="961"/>
        <v>17.886219922250049</v>
      </c>
      <c r="G1544" s="54">
        <f t="shared" si="949"/>
        <v>8.8829605305160015</v>
      </c>
      <c r="H1544" s="24">
        <f t="shared" si="962"/>
        <v>26.0021424576336</v>
      </c>
      <c r="I1544" s="23">
        <f t="shared" si="963"/>
        <v>0.17160600034437734</v>
      </c>
      <c r="J1544" s="23">
        <f t="shared" si="964"/>
        <v>0.57102261946445632</v>
      </c>
      <c r="K1544" s="22">
        <f t="shared" si="965"/>
        <v>45</v>
      </c>
      <c r="L1544" s="8"/>
      <c r="M1544" s="11">
        <f t="shared" si="938"/>
        <v>21.389561725572555</v>
      </c>
      <c r="N1544" s="9">
        <f t="shared" si="939"/>
        <v>21.389634863923032</v>
      </c>
      <c r="O1544" s="10">
        <f t="shared" si="966"/>
        <v>7.3138350476398273E-5</v>
      </c>
      <c r="P1544" s="10">
        <f t="shared" si="950"/>
        <v>8.2456092879003675E-4</v>
      </c>
      <c r="Q1544" s="10">
        <f t="shared" si="951"/>
        <v>6.8029519323333464E-4</v>
      </c>
      <c r="R1544" s="10">
        <f t="shared" si="952"/>
        <v>6.8200227250803937E-4</v>
      </c>
      <c r="S1544" s="9"/>
      <c r="T1544" s="9">
        <f t="shared" si="940"/>
        <v>21.389632721644915</v>
      </c>
      <c r="U1544" s="10">
        <f t="shared" si="953"/>
        <v>7.0996072359719165E-5</v>
      </c>
      <c r="V1544" s="10">
        <f t="shared" si="954"/>
        <v>8.027384820203183E-4</v>
      </c>
      <c r="W1544" s="10">
        <f t="shared" si="955"/>
        <v>6.7125999184465502E-4</v>
      </c>
      <c r="X1544" s="10">
        <f t="shared" si="956"/>
        <v>6.7291710701403943E-4</v>
      </c>
      <c r="Z1544" s="23">
        <f t="shared" si="941"/>
        <v>21.389560228886722</v>
      </c>
      <c r="AA1544" s="54">
        <f t="shared" si="942"/>
        <v>-1.4966858330467403E-6</v>
      </c>
      <c r="AB1544" s="54">
        <f t="shared" si="943"/>
        <v>0.64859591601953581</v>
      </c>
      <c r="AC1544" s="54">
        <f t="shared" si="944"/>
        <v>0.78846325241046467</v>
      </c>
      <c r="AD1544" s="54">
        <f t="shared" si="967"/>
        <v>0.78846324244172461</v>
      </c>
      <c r="AG1544" s="23">
        <f t="shared" si="945"/>
        <v>21.388105147993478</v>
      </c>
      <c r="AH1544" s="54">
        <f t="shared" si="968"/>
        <v>-1.456577579077134E-3</v>
      </c>
      <c r="AI1544" s="54">
        <f t="shared" si="969"/>
        <v>26.205305337452305</v>
      </c>
      <c r="AJ1544" s="54">
        <f t="shared" si="970"/>
        <v>0.21024215897733539</v>
      </c>
      <c r="AK1544" s="54">
        <f t="shared" si="971"/>
        <v>0.21021526600166981</v>
      </c>
      <c r="AM1544" s="23">
        <f t="shared" si="946"/>
        <v>21.39053063831884</v>
      </c>
      <c r="AN1544" s="54">
        <f t="shared" si="972"/>
        <v>9.6891274628418955E-4</v>
      </c>
      <c r="AO1544" s="54">
        <f t="shared" si="973"/>
        <v>6.9747223114233146</v>
      </c>
      <c r="AP1544" s="54">
        <f t="shared" si="974"/>
        <v>0.18619943014281276</v>
      </c>
      <c r="AQ1544" s="54">
        <f t="shared" si="975"/>
        <v>0.18621786076754782</v>
      </c>
      <c r="AS1544" s="23">
        <f t="shared" si="947"/>
        <v>21.389561725572555</v>
      </c>
      <c r="AT1544" s="54">
        <f t="shared" si="976"/>
        <v>0</v>
      </c>
      <c r="AU1544" s="54" t="e">
        <f t="shared" si="977"/>
        <v>#DIV/0!</v>
      </c>
      <c r="AV1544" s="54" t="e">
        <f t="shared" si="978"/>
        <v>#DIV/0!</v>
      </c>
      <c r="AW1544" s="54" t="e">
        <f t="shared" si="979"/>
        <v>#DIV/0!</v>
      </c>
      <c r="AY1544" s="1" t="e">
        <f t="shared" si="957"/>
        <v>#N/A</v>
      </c>
      <c r="AZ1544" s="1" t="e">
        <f t="shared" si="958"/>
        <v>#N/A</v>
      </c>
    </row>
    <row r="1545" spans="1:52" hidden="1" x14ac:dyDescent="0.25">
      <c r="A1545" s="3"/>
      <c r="B1545" s="4"/>
      <c r="C1545" s="4">
        <f t="shared" si="959"/>
        <v>176.86536332944223</v>
      </c>
      <c r="D1545" s="22">
        <f t="shared" si="948"/>
        <v>417.6040528177117</v>
      </c>
      <c r="E1545" s="54">
        <f t="shared" si="960"/>
        <v>17.735929349952276</v>
      </c>
      <c r="F1545" s="54">
        <f t="shared" si="961"/>
        <v>17.974662265491197</v>
      </c>
      <c r="G1545" s="54">
        <f t="shared" si="949"/>
        <v>8.9272489087561695</v>
      </c>
      <c r="H1545" s="24">
        <f t="shared" si="962"/>
        <v>26.002140150055343</v>
      </c>
      <c r="I1545" s="23">
        <f t="shared" si="963"/>
        <v>0.17155041703556562</v>
      </c>
      <c r="J1545" s="23">
        <f t="shared" si="964"/>
        <v>0.5711615372167369</v>
      </c>
      <c r="K1545" s="22">
        <f t="shared" si="965"/>
        <v>45</v>
      </c>
      <c r="L1545" s="8"/>
      <c r="M1545" s="11">
        <f t="shared" si="938"/>
        <v>21.389216868520865</v>
      </c>
      <c r="N1545" s="9">
        <f t="shared" si="939"/>
        <v>21.389289507027758</v>
      </c>
      <c r="O1545" s="10">
        <f t="shared" si="966"/>
        <v>7.2638506892985788E-5</v>
      </c>
      <c r="P1545" s="10">
        <f t="shared" si="950"/>
        <v>8.164321980914912E-4</v>
      </c>
      <c r="Q1545" s="10">
        <f t="shared" si="951"/>
        <v>6.7698522453563212E-4</v>
      </c>
      <c r="R1545" s="10">
        <f t="shared" si="952"/>
        <v>6.7868067304239924E-4</v>
      </c>
      <c r="S1545" s="9"/>
      <c r="T1545" s="9">
        <f t="shared" si="940"/>
        <v>21.389287390795211</v>
      </c>
      <c r="U1545" s="10">
        <f t="shared" si="953"/>
        <v>7.0522274345563574E-5</v>
      </c>
      <c r="V1545" s="10">
        <f t="shared" si="954"/>
        <v>7.9495344135641543E-4</v>
      </c>
      <c r="W1545" s="10">
        <f t="shared" si="955"/>
        <v>6.6804781647714724E-4</v>
      </c>
      <c r="X1545" s="10">
        <f t="shared" si="956"/>
        <v>6.6969390712280738E-4</v>
      </c>
      <c r="Z1545" s="23">
        <f t="shared" si="941"/>
        <v>21.389215367345415</v>
      </c>
      <c r="AA1545" s="54">
        <f t="shared" si="942"/>
        <v>-1.5011754506133457E-6</v>
      </c>
      <c r="AB1545" s="54">
        <f t="shared" si="943"/>
        <v>0.64856071681520899</v>
      </c>
      <c r="AC1545" s="54">
        <f t="shared" si="944"/>
        <v>0.78843310431194946</v>
      </c>
      <c r="AD1545" s="54">
        <f t="shared" si="967"/>
        <v>0.78843309226337976</v>
      </c>
      <c r="AG1545" s="23">
        <f t="shared" si="945"/>
        <v>21.387755135652643</v>
      </c>
      <c r="AH1545" s="54">
        <f t="shared" si="968"/>
        <v>-1.4617328682220432E-3</v>
      </c>
      <c r="AI1545" s="54">
        <f t="shared" si="969"/>
        <v>26.217980773103751</v>
      </c>
      <c r="AJ1545" s="54">
        <f t="shared" si="970"/>
        <v>0.21027911227903787</v>
      </c>
      <c r="AK1545" s="54">
        <f t="shared" si="971"/>
        <v>0.21025212493969186</v>
      </c>
      <c r="AM1545" s="23">
        <f t="shared" si="946"/>
        <v>21.390189075050522</v>
      </c>
      <c r="AN1545" s="54">
        <f t="shared" si="972"/>
        <v>9.7220652965646082E-4</v>
      </c>
      <c r="AO1545" s="54">
        <f t="shared" si="973"/>
        <v>6.9771234985990249</v>
      </c>
      <c r="AP1545" s="54">
        <f t="shared" si="974"/>
        <v>0.18631185084086796</v>
      </c>
      <c r="AQ1545" s="54">
        <f t="shared" si="975"/>
        <v>0.1863303418598041</v>
      </c>
      <c r="AS1545" s="23">
        <f t="shared" si="947"/>
        <v>21.389216868520865</v>
      </c>
      <c r="AT1545" s="54">
        <f t="shared" si="976"/>
        <v>0</v>
      </c>
      <c r="AU1545" s="54" t="e">
        <f t="shared" si="977"/>
        <v>#DIV/0!</v>
      </c>
      <c r="AV1545" s="54" t="e">
        <f t="shared" si="978"/>
        <v>#DIV/0!</v>
      </c>
      <c r="AW1545" s="54" t="e">
        <f t="shared" si="979"/>
        <v>#DIV/0!</v>
      </c>
      <c r="AY1545" s="1" t="e">
        <f t="shared" si="957"/>
        <v>#N/A</v>
      </c>
      <c r="AZ1545" s="1" t="e">
        <f t="shared" si="958"/>
        <v>#N/A</v>
      </c>
    </row>
    <row r="1546" spans="1:52" hidden="1" x14ac:dyDescent="0.25">
      <c r="A1546" s="3"/>
      <c r="B1546" s="4"/>
      <c r="C1546" s="4">
        <f t="shared" si="959"/>
        <v>177.75560407075704</v>
      </c>
      <c r="D1546" s="22">
        <f t="shared" si="948"/>
        <v>417.61595520530921</v>
      </c>
      <c r="E1546" s="54">
        <f t="shared" si="960"/>
        <v>17.824900004297838</v>
      </c>
      <c r="F1546" s="54">
        <f t="shared" si="961"/>
        <v>18.063374724204795</v>
      </c>
      <c r="G1546" s="54">
        <f t="shared" si="949"/>
        <v>8.971672520757739</v>
      </c>
      <c r="H1546" s="24">
        <f t="shared" si="962"/>
        <v>26.002137835429416</v>
      </c>
      <c r="I1546" s="23">
        <f t="shared" si="963"/>
        <v>0.17149466396743759</v>
      </c>
      <c r="J1546" s="23">
        <f t="shared" si="964"/>
        <v>0.57130087924355522</v>
      </c>
      <c r="K1546" s="22">
        <f t="shared" si="965"/>
        <v>45</v>
      </c>
      <c r="L1546" s="8"/>
      <c r="M1546" s="11">
        <f t="shared" si="938"/>
        <v>21.388869172783156</v>
      </c>
      <c r="N1546" s="9">
        <f t="shared" si="939"/>
        <v>21.388941315906468</v>
      </c>
      <c r="O1546" s="10">
        <f t="shared" si="966"/>
        <v>7.2143123311718682E-5</v>
      </c>
      <c r="P1546" s="10">
        <f t="shared" si="950"/>
        <v>8.0840016284914522E-4</v>
      </c>
      <c r="Q1546" s="10">
        <f t="shared" si="951"/>
        <v>6.7369863969152959E-4</v>
      </c>
      <c r="R1546" s="10">
        <f t="shared" si="952"/>
        <v>6.753825611213308E-4</v>
      </c>
      <c r="S1546" s="9"/>
      <c r="T1546" s="9">
        <f t="shared" si="940"/>
        <v>21.388939225357447</v>
      </c>
      <c r="U1546" s="10">
        <f t="shared" si="953"/>
        <v>7.005257429071321E-5</v>
      </c>
      <c r="V1546" s="10">
        <f t="shared" si="954"/>
        <v>7.8725915514280746E-4</v>
      </c>
      <c r="W1546" s="10">
        <f t="shared" si="955"/>
        <v>6.6485782906656609E-4</v>
      </c>
      <c r="X1546" s="10">
        <f t="shared" si="956"/>
        <v>6.6649299055975713E-4</v>
      </c>
      <c r="Z1546" s="23">
        <f t="shared" si="941"/>
        <v>21.388867667114368</v>
      </c>
      <c r="AA1546" s="54">
        <f t="shared" si="942"/>
        <v>-1.5056687878711728E-6</v>
      </c>
      <c r="AB1546" s="54">
        <f t="shared" si="943"/>
        <v>0.64852522164854631</v>
      </c>
      <c r="AC1546" s="54">
        <f t="shared" si="944"/>
        <v>0.7884026998732474</v>
      </c>
      <c r="AD1546" s="54">
        <f t="shared" si="967"/>
        <v>0.78840269539313323</v>
      </c>
      <c r="AG1546" s="23">
        <f t="shared" si="945"/>
        <v>21.387402272406639</v>
      </c>
      <c r="AH1546" s="54">
        <f t="shared" si="968"/>
        <v>-1.4669003765170885E-3</v>
      </c>
      <c r="AI1546" s="54">
        <f t="shared" si="969"/>
        <v>26.230712337640274</v>
      </c>
      <c r="AJ1546" s="54">
        <f t="shared" si="970"/>
        <v>0.21031627065606082</v>
      </c>
      <c r="AK1546" s="54">
        <f t="shared" si="971"/>
        <v>0.21028918873595204</v>
      </c>
      <c r="AM1546" s="23">
        <f t="shared" si="946"/>
        <v>21.389844679646945</v>
      </c>
      <c r="AN1546" s="54">
        <f t="shared" si="972"/>
        <v>9.7550686378866658E-4</v>
      </c>
      <c r="AO1546" s="54">
        <f t="shared" si="973"/>
        <v>6.9795342493045363</v>
      </c>
      <c r="AP1546" s="54">
        <f t="shared" si="974"/>
        <v>0.18642472498789611</v>
      </c>
      <c r="AQ1546" s="54">
        <f t="shared" si="975"/>
        <v>0.18644327650021661</v>
      </c>
      <c r="AS1546" s="23">
        <f t="shared" si="947"/>
        <v>21.388869172783156</v>
      </c>
      <c r="AT1546" s="54">
        <f t="shared" si="976"/>
        <v>0</v>
      </c>
      <c r="AU1546" s="54" t="e">
        <f t="shared" si="977"/>
        <v>#DIV/0!</v>
      </c>
      <c r="AV1546" s="54" t="e">
        <f t="shared" si="978"/>
        <v>#DIV/0!</v>
      </c>
      <c r="AW1546" s="54" t="e">
        <f t="shared" si="979"/>
        <v>#DIV/0!</v>
      </c>
      <c r="AY1546" s="1" t="e">
        <f t="shared" si="957"/>
        <v>#N/A</v>
      </c>
      <c r="AZ1546" s="1" t="e">
        <f t="shared" si="958"/>
        <v>#N/A</v>
      </c>
    </row>
    <row r="1547" spans="1:52" hidden="1" x14ac:dyDescent="0.25">
      <c r="A1547" s="3"/>
      <c r="B1547" s="4"/>
      <c r="C1547" s="4">
        <f t="shared" si="959"/>
        <v>178.64855836275268</v>
      </c>
      <c r="D1547" s="22">
        <f t="shared" si="948"/>
        <v>417.62777623741255</v>
      </c>
      <c r="E1547" s="54">
        <f t="shared" si="960"/>
        <v>17.914141850882153</v>
      </c>
      <c r="F1547" s="54">
        <f t="shared" si="961"/>
        <v>18.15235758814876</v>
      </c>
      <c r="G1547" s="54">
        <f t="shared" si="949"/>
        <v>9.0162315117868683</v>
      </c>
      <c r="H1547" s="24">
        <f t="shared" si="962"/>
        <v>26.002135513748257</v>
      </c>
      <c r="I1547" s="23">
        <f t="shared" si="963"/>
        <v>0.17143874095788927</v>
      </c>
      <c r="J1547" s="23">
        <f t="shared" si="964"/>
        <v>0.57144064600003841</v>
      </c>
      <c r="K1547" s="22">
        <f t="shared" si="965"/>
        <v>45</v>
      </c>
      <c r="L1547" s="8"/>
      <c r="M1547" s="11">
        <f t="shared" si="938"/>
        <v>21.388518641250418</v>
      </c>
      <c r="N1547" s="9">
        <f t="shared" si="939"/>
        <v>21.388590293401641</v>
      </c>
      <c r="O1547" s="10">
        <f t="shared" si="966"/>
        <v>7.1652151223844385E-5</v>
      </c>
      <c r="P1547" s="10">
        <f t="shared" si="950"/>
        <v>8.0046348286021097E-4</v>
      </c>
      <c r="Q1547" s="10">
        <f t="shared" si="951"/>
        <v>6.7043522830764258E-4</v>
      </c>
      <c r="R1547" s="10">
        <f t="shared" si="952"/>
        <v>6.7210772538750193E-4</v>
      </c>
      <c r="S1547" s="9"/>
      <c r="T1547" s="9">
        <f t="shared" si="940"/>
        <v>21.388588228179785</v>
      </c>
      <c r="U1547" s="10">
        <f t="shared" si="953"/>
        <v>6.9586929367204675E-5</v>
      </c>
      <c r="V1547" s="10">
        <f t="shared" si="954"/>
        <v>7.7965439589423619E-4</v>
      </c>
      <c r="W1547" s="10">
        <f t="shared" si="955"/>
        <v>6.6168983587995165E-4</v>
      </c>
      <c r="X1547" s="10">
        <f t="shared" si="956"/>
        <v>6.633141626437584E-4</v>
      </c>
      <c r="Z1547" s="23">
        <f t="shared" si="941"/>
        <v>21.388517131084591</v>
      </c>
      <c r="AA1547" s="54">
        <f t="shared" si="942"/>
        <v>-1.5101658270566531E-6</v>
      </c>
      <c r="AB1547" s="54">
        <f t="shared" si="943"/>
        <v>0.6484894279059169</v>
      </c>
      <c r="AC1547" s="54">
        <f t="shared" si="944"/>
        <v>0.78837203578568815</v>
      </c>
      <c r="AD1547" s="54">
        <f t="shared" si="967"/>
        <v>0.7883720235685161</v>
      </c>
      <c r="AG1547" s="23">
        <f t="shared" si="945"/>
        <v>21.387046561107059</v>
      </c>
      <c r="AH1547" s="54">
        <f t="shared" si="968"/>
        <v>-1.4720801433583119E-3</v>
      </c>
      <c r="AI1547" s="54">
        <f t="shared" si="969"/>
        <v>26.24350017601882</v>
      </c>
      <c r="AJ1547" s="54">
        <f t="shared" si="970"/>
        <v>0.21035363430114501</v>
      </c>
      <c r="AK1547" s="54">
        <f t="shared" si="971"/>
        <v>0.21032645758268598</v>
      </c>
      <c r="AM1547" s="23">
        <f t="shared" si="946"/>
        <v>21.389497455014709</v>
      </c>
      <c r="AN1547" s="54">
        <f t="shared" si="972"/>
        <v>9.7881376429143074E-4</v>
      </c>
      <c r="AO1547" s="54">
        <f t="shared" si="973"/>
        <v>6.9819545849044777</v>
      </c>
      <c r="AP1547" s="54">
        <f t="shared" si="974"/>
        <v>0.18653805367548792</v>
      </c>
      <c r="AQ1547" s="54">
        <f t="shared" si="975"/>
        <v>0.18655666578577487</v>
      </c>
      <c r="AS1547" s="23">
        <f t="shared" si="947"/>
        <v>21.388518641250418</v>
      </c>
      <c r="AT1547" s="54">
        <f t="shared" si="976"/>
        <v>0</v>
      </c>
      <c r="AU1547" s="54" t="e">
        <f t="shared" si="977"/>
        <v>#DIV/0!</v>
      </c>
      <c r="AV1547" s="54" t="e">
        <f t="shared" si="978"/>
        <v>#DIV/0!</v>
      </c>
      <c r="AW1547" s="54" t="e">
        <f t="shared" si="979"/>
        <v>#DIV/0!</v>
      </c>
      <c r="AY1547" s="1" t="e">
        <f t="shared" si="957"/>
        <v>#N/A</v>
      </c>
      <c r="AZ1547" s="1" t="e">
        <f t="shared" si="958"/>
        <v>#N/A</v>
      </c>
    </row>
    <row r="1548" spans="1:52" hidden="1" x14ac:dyDescent="0.25">
      <c r="A1548" s="3"/>
      <c r="B1548" s="4"/>
      <c r="C1548" s="4">
        <f t="shared" si="959"/>
        <v>179.54422911056682</v>
      </c>
      <c r="D1548" s="22">
        <f t="shared" si="948"/>
        <v>417.63951662191926</v>
      </c>
      <c r="E1548" s="54">
        <f t="shared" si="960"/>
        <v>18.003655180044674</v>
      </c>
      <c r="F1548" s="54">
        <f t="shared" si="961"/>
        <v>18.24161114681996</v>
      </c>
      <c r="G1548" s="54">
        <f t="shared" si="949"/>
        <v>9.0609260269771372</v>
      </c>
      <c r="H1548" s="24">
        <f t="shared" si="962"/>
        <v>26.002133185004315</v>
      </c>
      <c r="I1548" s="23">
        <f t="shared" si="963"/>
        <v>0.17138264782498075</v>
      </c>
      <c r="J1548" s="23">
        <f t="shared" si="964"/>
        <v>0.57158083794090375</v>
      </c>
      <c r="K1548" s="22">
        <f t="shared" si="965"/>
        <v>45</v>
      </c>
      <c r="L1548" s="8"/>
      <c r="M1548" s="11">
        <f t="shared" si="938"/>
        <v>21.388165276698519</v>
      </c>
      <c r="N1548" s="9">
        <f t="shared" si="939"/>
        <v>21.388236442241219</v>
      </c>
      <c r="O1548" s="10">
        <f t="shared" si="966"/>
        <v>7.1165542699702655E-5</v>
      </c>
      <c r="P1548" s="10">
        <f t="shared" si="950"/>
        <v>7.9262083862267668E-4</v>
      </c>
      <c r="Q1548" s="10">
        <f t="shared" si="951"/>
        <v>6.6719478190245399E-4</v>
      </c>
      <c r="R1548" s="10">
        <f t="shared" si="952"/>
        <v>6.6885595622541189E-4</v>
      </c>
      <c r="S1548" s="9"/>
      <c r="T1548" s="9">
        <f t="shared" si="940"/>
        <v>21.388234401995735</v>
      </c>
      <c r="U1548" s="10">
        <f t="shared" si="953"/>
        <v>6.9125297216032777E-5</v>
      </c>
      <c r="V1548" s="10">
        <f t="shared" si="954"/>
        <v>7.7213795436894921E-4</v>
      </c>
      <c r="W1548" s="10">
        <f t="shared" si="955"/>
        <v>6.5854364472507729E-4</v>
      </c>
      <c r="X1548" s="10">
        <f t="shared" si="956"/>
        <v>6.6015723011145341E-4</v>
      </c>
      <c r="Z1548" s="23">
        <f t="shared" si="941"/>
        <v>21.388163762031905</v>
      </c>
      <c r="AA1548" s="54">
        <f t="shared" si="942"/>
        <v>-1.5146666143550647E-6</v>
      </c>
      <c r="AB1548" s="54">
        <f t="shared" si="943"/>
        <v>0.64845335940190141</v>
      </c>
      <c r="AC1548" s="54">
        <f t="shared" si="944"/>
        <v>0.78834114087388441</v>
      </c>
      <c r="AD1548" s="54">
        <f t="shared" si="967"/>
        <v>0.78834113396052108</v>
      </c>
      <c r="AG1548" s="23">
        <f t="shared" si="945"/>
        <v>21.38668800449015</v>
      </c>
      <c r="AH1548" s="54">
        <f t="shared" si="968"/>
        <v>-1.4772722083691292E-3</v>
      </c>
      <c r="AI1548" s="54">
        <f t="shared" si="969"/>
        <v>26.256344434283253</v>
      </c>
      <c r="AJ1548" s="54">
        <f t="shared" si="970"/>
        <v>0.21039120341259879</v>
      </c>
      <c r="AK1548" s="54">
        <f t="shared" si="971"/>
        <v>0.21036393167872106</v>
      </c>
      <c r="AM1548" s="23">
        <f t="shared" si="946"/>
        <v>21.389147403945337</v>
      </c>
      <c r="AN1548" s="54">
        <f t="shared" si="972"/>
        <v>9.8212724681800978E-4</v>
      </c>
      <c r="AO1548" s="54">
        <f t="shared" si="973"/>
        <v>6.9843845266009641</v>
      </c>
      <c r="AP1548" s="54">
        <f t="shared" si="974"/>
        <v>0.18665183799403898</v>
      </c>
      <c r="AQ1548" s="54">
        <f t="shared" si="975"/>
        <v>0.1866705108026124</v>
      </c>
      <c r="AS1548" s="23">
        <f t="shared" si="947"/>
        <v>21.388165276698519</v>
      </c>
      <c r="AT1548" s="54">
        <f t="shared" si="976"/>
        <v>0</v>
      </c>
      <c r="AU1548" s="54" t="e">
        <f t="shared" si="977"/>
        <v>#DIV/0!</v>
      </c>
      <c r="AV1548" s="54" t="e">
        <f t="shared" si="978"/>
        <v>#DIV/0!</v>
      </c>
      <c r="AW1548" s="54" t="e">
        <f t="shared" si="979"/>
        <v>#DIV/0!</v>
      </c>
      <c r="AY1548" s="1" t="e">
        <f t="shared" si="957"/>
        <v>#N/A</v>
      </c>
      <c r="AZ1548" s="1" t="e">
        <f t="shared" si="958"/>
        <v>#N/A</v>
      </c>
    </row>
    <row r="1549" spans="1:52" hidden="1" x14ac:dyDescent="0.25">
      <c r="A1549" s="3"/>
      <c r="B1549" s="4"/>
      <c r="C1549" s="4">
        <f t="shared" si="959"/>
        <v>180.44261921672523</v>
      </c>
      <c r="D1549" s="22">
        <f t="shared" si="948"/>
        <v>417.6511770592785</v>
      </c>
      <c r="E1549" s="54">
        <f t="shared" si="960"/>
        <v>18.093440281863806</v>
      </c>
      <c r="F1549" s="54">
        <f t="shared" si="961"/>
        <v>18.331135689454996</v>
      </c>
      <c r="G1549" s="54">
        <f t="shared" si="949"/>
        <v>9.1057562113299628</v>
      </c>
      <c r="H1549" s="24">
        <f t="shared" si="962"/>
        <v>26.002130849190038</v>
      </c>
      <c r="I1549" s="23">
        <f t="shared" si="963"/>
        <v>0.17132638438693565</v>
      </c>
      <c r="J1549" s="23">
        <f t="shared" si="964"/>
        <v>0.57172145552045961</v>
      </c>
      <c r="K1549" s="22">
        <f t="shared" si="965"/>
        <v>45</v>
      </c>
      <c r="L1549" s="8"/>
      <c r="M1549" s="11">
        <f t="shared" si="938"/>
        <v>21.387809081789104</v>
      </c>
      <c r="N1549" s="9">
        <f t="shared" si="939"/>
        <v>21.387879765039543</v>
      </c>
      <c r="O1549" s="10">
        <f t="shared" si="966"/>
        <v>7.0683250438463574E-5</v>
      </c>
      <c r="P1549" s="10">
        <f t="shared" si="950"/>
        <v>7.8487093162111176E-4</v>
      </c>
      <c r="Q1549" s="10">
        <f t="shared" si="951"/>
        <v>6.6397709442567513E-4</v>
      </c>
      <c r="R1549" s="10">
        <f t="shared" si="952"/>
        <v>6.6562704625896065E-4</v>
      </c>
      <c r="S1549" s="9"/>
      <c r="T1549" s="9">
        <f t="shared" si="940"/>
        <v>21.387877749425126</v>
      </c>
      <c r="U1549" s="10">
        <f t="shared" si="953"/>
        <v>6.8667636021757517E-5</v>
      </c>
      <c r="V1549" s="10">
        <f t="shared" si="954"/>
        <v>7.6470864016726513E-4</v>
      </c>
      <c r="W1549" s="10">
        <f t="shared" si="955"/>
        <v>6.5541906570227052E-4</v>
      </c>
      <c r="X1549" s="10">
        <f t="shared" si="956"/>
        <v>6.5702200206430917E-4</v>
      </c>
      <c r="Z1549" s="23">
        <f t="shared" si="941"/>
        <v>21.387807562618047</v>
      </c>
      <c r="AA1549" s="54">
        <f t="shared" si="942"/>
        <v>-1.5191710573958517E-6</v>
      </c>
      <c r="AB1549" s="54">
        <f t="shared" si="943"/>
        <v>0.648416982496551</v>
      </c>
      <c r="AC1549" s="54">
        <f t="shared" si="944"/>
        <v>0.78830997411829884</v>
      </c>
      <c r="AD1549" s="54">
        <f t="shared" si="967"/>
        <v>0.7883099686525864</v>
      </c>
      <c r="AG1549" s="23">
        <f t="shared" si="945"/>
        <v>21.386326605177771</v>
      </c>
      <c r="AH1549" s="54">
        <f t="shared" si="968"/>
        <v>-1.482476611332828E-3</v>
      </c>
      <c r="AI1549" s="54">
        <f t="shared" si="969"/>
        <v>26.269245258425656</v>
      </c>
      <c r="AJ1549" s="54">
        <f t="shared" si="970"/>
        <v>0.21042897818513917</v>
      </c>
      <c r="AK1549" s="54">
        <f t="shared" si="971"/>
        <v>0.21040161121859544</v>
      </c>
      <c r="AM1549" s="23">
        <f t="shared" si="946"/>
        <v>21.388794529116264</v>
      </c>
      <c r="AN1549" s="54">
        <f t="shared" si="972"/>
        <v>9.8544732716021599E-4</v>
      </c>
      <c r="AO1549" s="54">
        <f t="shared" si="973"/>
        <v>6.9868240961156483</v>
      </c>
      <c r="AP1549" s="54">
        <f t="shared" si="974"/>
        <v>0.18676607905097842</v>
      </c>
      <c r="AQ1549" s="54">
        <f t="shared" si="975"/>
        <v>0.18678481265775787</v>
      </c>
      <c r="AS1549" s="23">
        <f t="shared" si="947"/>
        <v>21.387809081789104</v>
      </c>
      <c r="AT1549" s="54">
        <f t="shared" si="976"/>
        <v>0</v>
      </c>
      <c r="AU1549" s="54" t="e">
        <f t="shared" si="977"/>
        <v>#DIV/0!</v>
      </c>
      <c r="AV1549" s="54" t="e">
        <f t="shared" si="978"/>
        <v>#DIV/0!</v>
      </c>
      <c r="AW1549" s="54" t="e">
        <f t="shared" si="979"/>
        <v>#DIV/0!</v>
      </c>
      <c r="AY1549" s="1" t="e">
        <f t="shared" si="957"/>
        <v>#N/A</v>
      </c>
      <c r="AZ1549" s="1" t="e">
        <f t="shared" si="958"/>
        <v>#N/A</v>
      </c>
    </row>
    <row r="1550" spans="1:52" hidden="1" x14ac:dyDescent="0.25">
      <c r="A1550" s="3"/>
      <c r="B1550" s="4"/>
      <c r="C1550" s="4">
        <f t="shared" si="959"/>
        <v>181.34373158114906</v>
      </c>
      <c r="D1550" s="22">
        <f t="shared" si="948"/>
        <v>417.66275824258281</v>
      </c>
      <c r="E1550" s="54">
        <f t="shared" si="960"/>
        <v>18.183497446157649</v>
      </c>
      <c r="F1550" s="54">
        <f t="shared" si="961"/>
        <v>18.420931505030897</v>
      </c>
      <c r="G1550" s="54">
        <f t="shared" si="949"/>
        <v>9.1507222097149601</v>
      </c>
      <c r="H1550" s="24">
        <f t="shared" si="962"/>
        <v>26.00212850629789</v>
      </c>
      <c r="I1550" s="23">
        <f t="shared" si="963"/>
        <v>0.17126995046214075</v>
      </c>
      <c r="J1550" s="23">
        <f t="shared" si="964"/>
        <v>0.57186249919260645</v>
      </c>
      <c r="K1550" s="22">
        <f t="shared" si="965"/>
        <v>45</v>
      </c>
      <c r="L1550" s="8"/>
      <c r="M1550" s="11">
        <f t="shared" si="938"/>
        <v>21.387450059070733</v>
      </c>
      <c r="N1550" s="9">
        <f t="shared" si="939"/>
        <v>21.387520264298455</v>
      </c>
      <c r="O1550" s="10">
        <f t="shared" si="966"/>
        <v>7.0205227721942265E-5</v>
      </c>
      <c r="P1550" s="10">
        <f t="shared" si="950"/>
        <v>7.7721248354450879E-4</v>
      </c>
      <c r="Q1550" s="10">
        <f t="shared" si="951"/>
        <v>6.6078196188047397E-4</v>
      </c>
      <c r="R1550" s="10">
        <f t="shared" si="952"/>
        <v>6.6242079067622126E-4</v>
      </c>
      <c r="S1550" s="9"/>
      <c r="T1550" s="9">
        <f t="shared" si="940"/>
        <v>21.387518272975235</v>
      </c>
      <c r="U1550" s="10">
        <f t="shared" si="953"/>
        <v>6.8213904501845946E-5</v>
      </c>
      <c r="V1550" s="10">
        <f t="shared" si="954"/>
        <v>7.5736528137012921E-4</v>
      </c>
      <c r="W1550" s="10">
        <f t="shared" si="955"/>
        <v>6.5231591114765081E-4</v>
      </c>
      <c r="X1550" s="10">
        <f t="shared" si="956"/>
        <v>6.5390829001516144E-4</v>
      </c>
      <c r="Z1550" s="23">
        <f t="shared" si="941"/>
        <v>21.38744853539152</v>
      </c>
      <c r="AA1550" s="54">
        <f t="shared" si="942"/>
        <v>-1.523679213022433E-6</v>
      </c>
      <c r="AB1550" s="54">
        <f t="shared" si="943"/>
        <v>0.64838032647594734</v>
      </c>
      <c r="AC1550" s="54">
        <f t="shared" si="944"/>
        <v>0.78827857100396592</v>
      </c>
      <c r="AD1550" s="54">
        <f t="shared" si="967"/>
        <v>0.78827856483235315</v>
      </c>
      <c r="AG1550" s="23">
        <f t="shared" si="945"/>
        <v>21.385962365678349</v>
      </c>
      <c r="AH1550" s="54">
        <f t="shared" si="968"/>
        <v>-1.4876933923844149E-3</v>
      </c>
      <c r="AI1550" s="54">
        <f t="shared" si="969"/>
        <v>26.282202797708425</v>
      </c>
      <c r="AJ1550" s="54">
        <f t="shared" si="970"/>
        <v>0.21046695883646815</v>
      </c>
      <c r="AK1550" s="54">
        <f t="shared" si="971"/>
        <v>0.21043949641696832</v>
      </c>
      <c r="AM1550" s="23">
        <f t="shared" si="946"/>
        <v>21.388438833091861</v>
      </c>
      <c r="AN1550" s="54">
        <f t="shared" si="972"/>
        <v>9.8877402112762525E-4</v>
      </c>
      <c r="AO1550" s="54">
        <f t="shared" si="973"/>
        <v>6.9892733147836887</v>
      </c>
      <c r="AP1550" s="54">
        <f t="shared" si="974"/>
        <v>0.18688077794656252</v>
      </c>
      <c r="AQ1550" s="54">
        <f t="shared" si="975"/>
        <v>0.18689957245511951</v>
      </c>
      <c r="AS1550" s="23">
        <f t="shared" si="947"/>
        <v>21.387450059070733</v>
      </c>
      <c r="AT1550" s="54">
        <f t="shared" si="976"/>
        <v>0</v>
      </c>
      <c r="AU1550" s="54" t="e">
        <f t="shared" si="977"/>
        <v>#DIV/0!</v>
      </c>
      <c r="AV1550" s="54" t="e">
        <f t="shared" si="978"/>
        <v>#DIV/0!</v>
      </c>
      <c r="AW1550" s="54" t="e">
        <f t="shared" si="979"/>
        <v>#DIV/0!</v>
      </c>
      <c r="AY1550" s="1" t="e">
        <f t="shared" si="957"/>
        <v>#N/A</v>
      </c>
      <c r="AZ1550" s="1" t="e">
        <f t="shared" si="958"/>
        <v>#N/A</v>
      </c>
    </row>
    <row r="1551" spans="1:52" hidden="1" x14ac:dyDescent="0.25">
      <c r="A1551" s="3"/>
      <c r="B1551" s="4"/>
      <c r="C1551" s="4">
        <f t="shared" si="959"/>
        <v>182.2475691011621</v>
      </c>
      <c r="D1551" s="22">
        <f t="shared" si="948"/>
        <v>417.67426085765857</v>
      </c>
      <c r="E1551" s="54">
        <f t="shared" si="960"/>
        <v>18.273826962484726</v>
      </c>
      <c r="F1551" s="54">
        <f t="shared" si="961"/>
        <v>18.510998882265884</v>
      </c>
      <c r="G1551" s="54">
        <f t="shared" si="949"/>
        <v>9.1958241668703558</v>
      </c>
      <c r="H1551" s="24">
        <f t="shared" si="962"/>
        <v>26.002126156320337</v>
      </c>
      <c r="I1551" s="23">
        <f t="shared" si="963"/>
        <v>0.17121334586914544</v>
      </c>
      <c r="J1551" s="23">
        <f t="shared" si="964"/>
        <v>0.57200396941083875</v>
      </c>
      <c r="K1551" s="22">
        <f t="shared" si="965"/>
        <v>45</v>
      </c>
      <c r="L1551" s="8"/>
      <c r="M1551" s="11">
        <f t="shared" ref="M1551:M1614" si="980">(-( I1551*K1551 -I1551*$C$2 -H1551-H1551*I1551 /((E1551*F1551)/(E1551+F1551)))-SQRT(( I1551*K1551 -I1551*$C$2 -H1551-H1551*I1551 /((E1551*F1551)/(E1551+F1551)))*( I1551*K1551 -I1551*$C$2 -H1551-H1551*I1551 /((E1551*F1551)/(E1551+F1551)))-4*(J1551 +I1551 /((E1551*F1551)/(E1551+F1551)))*(+H1551*I1551*$C$2 -H1551*I1551*K1551)))/(2*(J1551 +I1551 /((E1551*F1551)/(E1551+F1551))))</f>
        <v>21.387088210979734</v>
      </c>
      <c r="N1551" s="9">
        <f t="shared" ref="N1551:N1614" si="981">(-( I1551*K1551 -I1551*$C$2 -H1551-H1551*I1551 /((E1552*F1551)/(E1552+F1551)))-SQRT(( I1551*K1551 -I1551*$C$2 -H1551-H1551*I1551 /((E1552*F1551)/(E1552+F1551)))*( I1551*K1551 -I1551*$C$2 -H1551-H1551*I1551 /((E1552*F1551)/(E1552+F1551)))-4*(J1551 +I1551 /((E1552*F1551)/(E1552+F1551)))*(+H1551*I1551*$C$2 -H1551*I1551*K1551)))/(2*(J1551 +I1551 /((E1552*F1551)/(E1552+F1551))))</f>
        <v>21.387157942408198</v>
      </c>
      <c r="O1551" s="10">
        <f t="shared" si="966"/>
        <v>6.9731428464336886E-5</v>
      </c>
      <c r="P1551" s="10">
        <f t="shared" si="950"/>
        <v>7.6964423657536335E-4</v>
      </c>
      <c r="Q1551" s="10">
        <f t="shared" si="951"/>
        <v>6.5760918284479115E-4</v>
      </c>
      <c r="R1551" s="10">
        <f t="shared" si="952"/>
        <v>6.592369869268071E-4</v>
      </c>
      <c r="S1551" s="9"/>
      <c r="T1551" s="9">
        <f t="shared" ref="T1551:T1614" si="982">(-( I1551*K1551 -I1551*$C$2 -H1551-H1551*I1551 /((E1551*F1552)/(E1551+F1552)))-SQRT(( I1551*K1551 -I1551*$C$2 -H1551-H1551*I1551 /((E1551*F1552)/(E1551+F1552)))*( I1551*K1551 -I1551*$C$2 -H1551-H1551*I1551 /((E1551*F1552)/(E1551+F1552)))-4*(J1551 +I1551 /((E1551*F1552)/(E1551+F1552)))*(+H1551*I1551*$C$2 -H1551*I1551*K1551)))/(2*(J1551 +I1551 /((E1551*F1552)/(E1551+F1552))))</f>
        <v>21.387155975041551</v>
      </c>
      <c r="U1551" s="10">
        <f t="shared" si="953"/>
        <v>6.7764061817854326E-5</v>
      </c>
      <c r="V1551" s="10">
        <f t="shared" si="954"/>
        <v>7.5010672331901639E-4</v>
      </c>
      <c r="W1551" s="10">
        <f t="shared" si="955"/>
        <v>6.4923399482730987E-4</v>
      </c>
      <c r="X1551" s="10">
        <f t="shared" si="956"/>
        <v>6.5081590665770866E-4</v>
      </c>
      <c r="Z1551" s="23">
        <f t="shared" ref="Z1551:Z1614" si="983">(-( I1551*K1551 -I1551*$C$2 -H1552-H1552*I1551 /((E1551*F1551)/(E1551+F1551)))-SQRT(( I1551*K1551 -I1551*$C$2 -H1552-H1552*I1551 /((E1551*F1551)/(E1551+F1551)))*( I1551*K1551 -I1551*$C$2 -H1552-H1552*I1551 /((E1551*F1551)/(E1551+F1551)))-4*(J1551 +I1551 /((E1551*F1551)/(E1551+F1551)))*(+H1552*I1551*$C$2 -H1552*I1551*K1551)))/(2*(J1551 +I1551 /((E1551*F1551)/(E1551+F1551))))</f>
        <v>21.387086682788695</v>
      </c>
      <c r="AA1551" s="54">
        <f t="shared" ref="AA1551:AA1614" si="984">Z1551-M1551</f>
        <v>-1.5281910386022446E-6</v>
      </c>
      <c r="AB1551" s="54">
        <f t="shared" ref="AB1551:AB1614" si="985">AA1551/(H1552-H1551)</f>
        <v>0.64834337807590448</v>
      </c>
      <c r="AC1551" s="54">
        <f t="shared" ref="AC1551:AC1614" si="986">(AA1551/M1551)/(($H1552-$H1551)/$H1551)</f>
        <v>0.78824691529021795</v>
      </c>
      <c r="AD1551" s="54">
        <f t="shared" si="967"/>
        <v>0.78824690818047205</v>
      </c>
      <c r="AG1551" s="23">
        <f t="shared" ref="AG1551:AG1614" si="987">(-( I1552*K1551 -I1552*$C$2 -H1551-H1551*I1552 /((E1551*F1551)/(E1551+F1551)))-SQRT(( I1552*K1551 -I1552*$C$2 -H1551-H1551*I1552 /((E1551*F1551)/(E1551+F1551)))*( I1552*K1551 -I1552*$C$2 -H1551-H1551*I1552 /((E1551*F1551)/(E1551+F1551)))-4*(J1551 +I1552 /((E1551*F1551)/(E1551+F1551)))*(+H1551*I1552*$C$2 -H1551*I1552*K1551)))/(2*(J1551 +I1552 /((E1551*F1551)/(E1551+F1551))))</f>
        <v>21.385595288387947</v>
      </c>
      <c r="AH1551" s="54">
        <f t="shared" si="968"/>
        <v>-1.4929225917867939E-3</v>
      </c>
      <c r="AI1551" s="54">
        <f t="shared" si="969"/>
        <v>26.295217200746333</v>
      </c>
      <c r="AJ1551" s="54">
        <f t="shared" si="970"/>
        <v>0.21050514557584296</v>
      </c>
      <c r="AK1551" s="54">
        <f t="shared" si="971"/>
        <v>0.21047758748363182</v>
      </c>
      <c r="AM1551" s="23">
        <f t="shared" ref="AM1551:AM1614" si="988">(-( I1551*K1551 -I1551*$C$2 -H1551-H1551*I1551 /((E1551*F1551)/(E1551+F1551)))-SQRT(( I1551*K1551 -I1551*$C$2 -H1551-H1551*I1551 /((E1551*F1551)/(E1551+F1551)))*( I1551*K1551 -I1551*$C$2 -H1551-H1551*I1551 /((E1551*F1551)/(E1551+F1551)))-4*(J1552 +I1551 /((E1551*F1551)/(E1551+F1551)))*(+H1551*I1551*$C$2 -H1551*I1551*K1551)))/(2*(J1552 +I1551 /((E1551*F1551)/(E1551+F1551))))</f>
        <v>21.388080318324409</v>
      </c>
      <c r="AN1551" s="54">
        <f t="shared" si="972"/>
        <v>9.9210734467547468E-4</v>
      </c>
      <c r="AO1551" s="54">
        <f t="shared" si="973"/>
        <v>6.9917322045423766</v>
      </c>
      <c r="AP1551" s="54">
        <f t="shared" si="974"/>
        <v>0.18699593580030535</v>
      </c>
      <c r="AQ1551" s="54">
        <f t="shared" si="975"/>
        <v>0.18701479131343113</v>
      </c>
      <c r="AS1551" s="23">
        <f t="shared" ref="AS1551:AS1614" si="989">(-( I1551*K1552 -I1551*$C$2 -H1551-H1551*I1551 /((E1551*F1551)/(E1551+F1551)))-SQRT(( I1551*K1552 -I1551*$C$2 -H1551-H1551*I1551 /((E1551*F1551)/(E1551+F1551)))*( I1551*K1552 -I1551*$C$2 -H1551-H1551*I1551 /((E1551*F1551)/(E1551+F1551)))-4*(J1551 +I1551 /((E1551*F1551)/(E1551+F1551)))*(+H1551*I1551*$C$2 -H1551*I1551*K1552)))/(2*(J1551 +I1551 /((E1551*F1551)/(E1551+F1551))))</f>
        <v>21.387088210979734</v>
      </c>
      <c r="AT1551" s="54">
        <f t="shared" si="976"/>
        <v>0</v>
      </c>
      <c r="AU1551" s="54" t="e">
        <f t="shared" si="977"/>
        <v>#DIV/0!</v>
      </c>
      <c r="AV1551" s="54" t="e">
        <f t="shared" si="978"/>
        <v>#DIV/0!</v>
      </c>
      <c r="AW1551" s="54" t="e">
        <f t="shared" si="979"/>
        <v>#DIV/0!</v>
      </c>
      <c r="AY1551" s="1" t="e">
        <f t="shared" si="957"/>
        <v>#N/A</v>
      </c>
      <c r="AZ1551" s="1" t="e">
        <f t="shared" si="958"/>
        <v>#N/A</v>
      </c>
    </row>
    <row r="1552" spans="1:52" hidden="1" x14ac:dyDescent="0.25">
      <c r="A1552" s="3"/>
      <c r="B1552" s="4"/>
      <c r="C1552" s="4">
        <f t="shared" si="959"/>
        <v>183.15413467149858</v>
      </c>
      <c r="D1552" s="22">
        <f t="shared" ref="D1552:D1615" si="990">$C$2-M1552/G1552</f>
        <v>417.68568558315502</v>
      </c>
      <c r="E1552" s="54">
        <f t="shared" si="960"/>
        <v>18.364429120144759</v>
      </c>
      <c r="F1552" s="54">
        <f t="shared" si="961"/>
        <v>18.601338109620116</v>
      </c>
      <c r="G1552" s="54">
        <f t="shared" ref="G1552:G1615" si="991">(E1552*F1552)/(E1552+F1552)</f>
        <v>9.2410622274033862</v>
      </c>
      <c r="H1552" s="24">
        <f t="shared" si="962"/>
        <v>26.002123799249855</v>
      </c>
      <c r="I1552" s="23">
        <f t="shared" si="963"/>
        <v>0.17115657042666138</v>
      </c>
      <c r="J1552" s="23">
        <f t="shared" si="964"/>
        <v>0.57214586662824518</v>
      </c>
      <c r="K1552" s="22">
        <f t="shared" si="965"/>
        <v>45</v>
      </c>
      <c r="L1552" s="8"/>
      <c r="M1552" s="11">
        <f t="shared" si="980"/>
        <v>21.386723539841181</v>
      </c>
      <c r="N1552" s="9">
        <f t="shared" si="981"/>
        <v>21.38679280164833</v>
      </c>
      <c r="O1552" s="10">
        <f t="shared" si="966"/>
        <v>6.9261807148279786E-5</v>
      </c>
      <c r="P1552" s="10">
        <f t="shared" ref="P1552:P1615" si="992">O1552/(E1553-E1552)</f>
        <v>7.6216495242226905E-4</v>
      </c>
      <c r="Q1552" s="10">
        <f t="shared" ref="Q1552:Q1615" si="993">(O1552/M1552)/((E1553-E1552)/E1552)</f>
        <v>6.5445855792463305E-4</v>
      </c>
      <c r="R1552" s="10">
        <f t="shared" ref="R1552:R1615" si="994">(LN(N1552)-LN(M1552))/(LN(E1553)-LN(E1552))</f>
        <v>6.5607543441748267E-4</v>
      </c>
      <c r="S1552" s="9"/>
      <c r="T1552" s="9">
        <f t="shared" si="982"/>
        <v>21.386790857908871</v>
      </c>
      <c r="U1552" s="10">
        <f t="shared" ref="U1552:U1615" si="995">T1552-$M1552</f>
        <v>6.7318067689114969E-5</v>
      </c>
      <c r="V1552" s="10">
        <f t="shared" ref="V1552:V1615" si="996">U1552/(F1553-F1552)</f>
        <v>7.4293182965142379E-4</v>
      </c>
      <c r="W1552" s="10">
        <f t="shared" ref="W1552:W1615" si="997">(U1552/M1552)/((F1553-F1552)/F1552)</f>
        <v>6.4617313306549872E-4</v>
      </c>
      <c r="X1552" s="10">
        <f t="shared" ref="X1552:X1615" si="998">(LN(T1552)-LN(M1552))/(LN(F1553)-LN(F1552))</f>
        <v>6.4774466736387544E-4</v>
      </c>
      <c r="Z1552" s="23">
        <f t="shared" si="983"/>
        <v>21.386722007134651</v>
      </c>
      <c r="AA1552" s="54">
        <f t="shared" si="984"/>
        <v>-1.5327065305825727E-6</v>
      </c>
      <c r="AB1552" s="54">
        <f t="shared" si="985"/>
        <v>0.64830613975228657</v>
      </c>
      <c r="AC1552" s="54">
        <f t="shared" si="986"/>
        <v>0.78821500985175763</v>
      </c>
      <c r="AD1552" s="54">
        <f t="shared" si="967"/>
        <v>0.78821500230901675</v>
      </c>
      <c r="AG1552" s="23">
        <f t="shared" si="987"/>
        <v>21.385225375591101</v>
      </c>
      <c r="AH1552" s="54">
        <f t="shared" si="968"/>
        <v>-1.4981642500799808E-3</v>
      </c>
      <c r="AI1552" s="54">
        <f t="shared" si="969"/>
        <v>26.308288618017546</v>
      </c>
      <c r="AJ1552" s="54">
        <f t="shared" si="970"/>
        <v>0.21054353862415395</v>
      </c>
      <c r="AK1552" s="54">
        <f t="shared" si="971"/>
        <v>0.2105158846398997</v>
      </c>
      <c r="AM1552" s="23">
        <f t="shared" si="988"/>
        <v>21.387718987154969</v>
      </c>
      <c r="AN1552" s="54">
        <f t="shared" si="972"/>
        <v>9.9544731378742313E-4</v>
      </c>
      <c r="AO1552" s="54">
        <f t="shared" si="973"/>
        <v>6.9942007870269993</v>
      </c>
      <c r="AP1552" s="54">
        <f t="shared" si="974"/>
        <v>0.18711155372681429</v>
      </c>
      <c r="AQ1552" s="54">
        <f t="shared" si="975"/>
        <v>0.18713047034427274</v>
      </c>
      <c r="AS1552" s="23">
        <f t="shared" si="989"/>
        <v>21.386723539841181</v>
      </c>
      <c r="AT1552" s="54">
        <f t="shared" si="976"/>
        <v>0</v>
      </c>
      <c r="AU1552" s="54" t="e">
        <f t="shared" si="977"/>
        <v>#DIV/0!</v>
      </c>
      <c r="AV1552" s="54" t="e">
        <f t="shared" si="978"/>
        <v>#DIV/0!</v>
      </c>
      <c r="AW1552" s="54" t="e">
        <f t="shared" si="979"/>
        <v>#DIV/0!</v>
      </c>
      <c r="AY1552" s="1" t="e">
        <f t="shared" ref="AY1552:AY1615" si="999">IF($C$1=2,D1552,NA())</f>
        <v>#N/A</v>
      </c>
      <c r="AZ1552" s="1" t="e">
        <f t="shared" ref="AZ1552:AZ1615" si="1000">IF($C$1=2,M1552,NA())</f>
        <v>#N/A</v>
      </c>
    </row>
    <row r="1553" spans="1:52" hidden="1" x14ac:dyDescent="0.25">
      <c r="A1553" s="3"/>
      <c r="B1553" s="4"/>
      <c r="C1553" s="4">
        <f t="shared" ref="C1553:C1616" si="1001">IF(OR(($E$2039-$E$1039)&gt;1,($F$2039-$F$1039)&gt;1),$C$1039 + ($C$2039 - $C$1039) * ((ROW() - ROW($C$1039)) / (ROW($C$2039) - ROW($C$1039)))^$B$1038,($C$1039 + ($C$2039 - $C$1039) * (ROW() - ROW($C$1039)) / (ROW($C$2039) - ROW($C$1039))))</f>
        <v>184.06343118431028</v>
      </c>
      <c r="D1553" s="22">
        <f t="shared" si="990"/>
        <v>417.6970330906322</v>
      </c>
      <c r="E1553" s="54">
        <f t="shared" ref="E1553:E1616" si="1002">$E$1039+$C1553/$C$2039*($E$2039-$E$1039)</f>
        <v>18.455304208179385</v>
      </c>
      <c r="F1553" s="54">
        <f t="shared" ref="F1553:F1616" si="1003">$F$1039+$C1553/$C$2039*($F$2039-$F$1039)</f>
        <v>18.691949475296425</v>
      </c>
      <c r="G1553" s="54">
        <f t="shared" si="991"/>
        <v>9.2864365357906777</v>
      </c>
      <c r="H1553" s="24">
        <f t="shared" ref="H1553:H1616" si="1004">$H$1039+C1553/$C$2039*($H$2039-$H$1039)</f>
        <v>26.002121435078923</v>
      </c>
      <c r="I1553" s="23">
        <f t="shared" ref="I1553:I1616" si="1005">$I$1039+C1553/$C$2039*($I$2039-$I$1039)</f>
        <v>0.17109962395356187</v>
      </c>
      <c r="J1553" s="23">
        <f t="shared" ref="J1553:J1616" si="1006">$J$1039+C1553/$C$2039*($J$2039-$J$1039)</f>
        <v>0.5722881912975103</v>
      </c>
      <c r="K1553" s="22">
        <f t="shared" ref="K1553:K1616" si="1007">$K$1039+C1553/$C$2039*($K$2039-$K$1039)</f>
        <v>45</v>
      </c>
      <c r="L1553" s="8"/>
      <c r="M1553" s="11">
        <f t="shared" si="980"/>
        <v>21.38635604786985</v>
      </c>
      <c r="N1553" s="9">
        <f t="shared" si="981"/>
        <v>21.386424844188667</v>
      </c>
      <c r="O1553" s="10">
        <f t="shared" si="966"/>
        <v>6.8796318817732072E-5</v>
      </c>
      <c r="P1553" s="10">
        <f t="shared" si="992"/>
        <v>7.5477341199222954E-4</v>
      </c>
      <c r="Q1553" s="10">
        <f t="shared" si="993"/>
        <v>6.5132988973825386E-4</v>
      </c>
      <c r="R1553" s="10">
        <f t="shared" si="994"/>
        <v>6.5293593492290569E-4</v>
      </c>
      <c r="S1553" s="9"/>
      <c r="T1553" s="9">
        <f t="shared" si="982"/>
        <v>21.386422923752104</v>
      </c>
      <c r="U1553" s="10">
        <f t="shared" si="995"/>
        <v>6.6875882254180397E-5</v>
      </c>
      <c r="V1553" s="10">
        <f t="shared" si="996"/>
        <v>7.3583948054192099E-4</v>
      </c>
      <c r="W1553" s="10">
        <f t="shared" si="997"/>
        <v>6.4313314345984269E-4</v>
      </c>
      <c r="X1553" s="10">
        <f t="shared" si="998"/>
        <v>6.4469438895072234E-4</v>
      </c>
      <c r="Z1553" s="23">
        <f t="shared" si="983"/>
        <v>21.386354510644161</v>
      </c>
      <c r="AA1553" s="54">
        <f t="shared" si="984"/>
        <v>-1.5372256889634173E-6</v>
      </c>
      <c r="AB1553" s="54">
        <f t="shared" si="985"/>
        <v>0.64826861543508074</v>
      </c>
      <c r="AC1553" s="54">
        <f t="shared" si="986"/>
        <v>0.78818285935964283</v>
      </c>
      <c r="AD1553" s="54">
        <f t="shared" si="967"/>
        <v>0.78818285359887641</v>
      </c>
      <c r="AG1553" s="23">
        <f t="shared" si="987"/>
        <v>21.384852629461815</v>
      </c>
      <c r="AH1553" s="54">
        <f t="shared" si="968"/>
        <v>-1.5034184080349178E-3</v>
      </c>
      <c r="AI1553" s="54">
        <f t="shared" si="969"/>
        <v>26.321417201164014</v>
      </c>
      <c r="AJ1553" s="54">
        <f t="shared" si="970"/>
        <v>0.21058213820827837</v>
      </c>
      <c r="AK1553" s="54">
        <f t="shared" si="971"/>
        <v>0.2105543881085567</v>
      </c>
      <c r="AM1553" s="23">
        <f t="shared" si="988"/>
        <v>21.387354841814442</v>
      </c>
      <c r="AN1553" s="54">
        <f t="shared" si="972"/>
        <v>9.9879394459279069E-4</v>
      </c>
      <c r="AO1553" s="54">
        <f t="shared" si="973"/>
        <v>6.9966790844178428</v>
      </c>
      <c r="AP1553" s="54">
        <f t="shared" si="974"/>
        <v>0.18722763285844718</v>
      </c>
      <c r="AQ1553" s="54">
        <f t="shared" si="975"/>
        <v>0.18724661068388562</v>
      </c>
      <c r="AS1553" s="23">
        <f t="shared" si="989"/>
        <v>21.38635604786985</v>
      </c>
      <c r="AT1553" s="54">
        <f t="shared" si="976"/>
        <v>0</v>
      </c>
      <c r="AU1553" s="54" t="e">
        <f t="shared" si="977"/>
        <v>#DIV/0!</v>
      </c>
      <c r="AV1553" s="54" t="e">
        <f t="shared" si="978"/>
        <v>#DIV/0!</v>
      </c>
      <c r="AW1553" s="54" t="e">
        <f t="shared" si="979"/>
        <v>#DIV/0!</v>
      </c>
      <c r="AY1553" s="1" t="e">
        <f t="shared" si="999"/>
        <v>#N/A</v>
      </c>
      <c r="AZ1553" s="1" t="e">
        <f t="shared" si="1000"/>
        <v>#N/A</v>
      </c>
    </row>
    <row r="1554" spans="1:52" hidden="1" x14ac:dyDescent="0.25">
      <c r="A1554" s="3"/>
      <c r="B1554" s="4"/>
      <c r="C1554" s="4">
        <f t="shared" si="1001"/>
        <v>184.97546152917374</v>
      </c>
      <c r="D1554" s="22">
        <f t="shared" si="990"/>
        <v>417.70830404464755</v>
      </c>
      <c r="E1554" s="54">
        <f t="shared" si="1002"/>
        <v>18.546452515372856</v>
      </c>
      <c r="F1554" s="54">
        <f t="shared" si="1003"/>
        <v>18.782833267241006</v>
      </c>
      <c r="G1554" s="54">
        <f t="shared" si="991"/>
        <v>9.3319472363786122</v>
      </c>
      <c r="H1554" s="24">
        <f t="shared" si="1004"/>
        <v>26.002119063800023</v>
      </c>
      <c r="I1554" s="23">
        <f t="shared" si="1005"/>
        <v>0.17104250626888157</v>
      </c>
      <c r="J1554" s="23">
        <f t="shared" si="1006"/>
        <v>0.57243094387091575</v>
      </c>
      <c r="K1554" s="22">
        <f t="shared" si="1007"/>
        <v>45</v>
      </c>
      <c r="L1554" s="8"/>
      <c r="M1554" s="11">
        <f t="shared" si="980"/>
        <v>21.385985737171115</v>
      </c>
      <c r="N1554" s="9">
        <f t="shared" si="981"/>
        <v>21.386054072090246</v>
      </c>
      <c r="O1554" s="10">
        <f t="shared" ref="O1554:O1617" si="1008">N1554-M1554</f>
        <v>6.8334919131274319E-5</v>
      </c>
      <c r="P1554" s="10">
        <f t="shared" si="992"/>
        <v>7.4746841572739429E-4</v>
      </c>
      <c r="Q1554" s="10">
        <f t="shared" si="993"/>
        <v>6.4822298347155089E-4</v>
      </c>
      <c r="R1554" s="10">
        <f t="shared" si="994"/>
        <v>6.4981829254942688E-4</v>
      </c>
      <c r="S1554" s="9"/>
      <c r="T1554" s="9">
        <f t="shared" si="982"/>
        <v>21.386052174637353</v>
      </c>
      <c r="U1554" s="10">
        <f t="shared" si="995"/>
        <v>6.6437466237800891E-5</v>
      </c>
      <c r="V1554" s="10">
        <f t="shared" si="996"/>
        <v>7.2882857432404367E-4</v>
      </c>
      <c r="W1554" s="10">
        <f t="shared" si="997"/>
        <v>6.4011384652406904E-4</v>
      </c>
      <c r="X1554" s="10">
        <f t="shared" si="998"/>
        <v>6.4166489100039989E-4</v>
      </c>
      <c r="Z1554" s="23">
        <f t="shared" si="983"/>
        <v>21.385984195422637</v>
      </c>
      <c r="AA1554" s="54">
        <f t="shared" si="984"/>
        <v>-1.5417484782176416E-6</v>
      </c>
      <c r="AB1554" s="54">
        <f t="shared" si="985"/>
        <v>0.64823079891652968</v>
      </c>
      <c r="AC1554" s="54">
        <f t="shared" si="986"/>
        <v>0.78815045616313983</v>
      </c>
      <c r="AD1554" s="54">
        <f t="shared" ref="AD1554:AD1617" si="1009">(LN(Z1554)-LN($M1554))/(LN($H1555)-LN($H1554))</f>
        <v>0.78815044408335599</v>
      </c>
      <c r="AG1554" s="23">
        <f t="shared" si="987"/>
        <v>21.384477052064472</v>
      </c>
      <c r="AH1554" s="54">
        <f t="shared" ref="AH1554:AH1617" si="1010">AG1554-$M1554</f>
        <v>-1.5086851066428153E-3</v>
      </c>
      <c r="AI1554" s="54">
        <f t="shared" ref="AI1554:AI1617" si="1011">AH1554/($I1555-$I1554)</f>
        <v>26.334603102631398</v>
      </c>
      <c r="AJ1554" s="54">
        <f t="shared" ref="AJ1554:AJ1617" si="1012">(AH1554/$M1554)/(($I1555-$I1554)/$I1554)</f>
        <v>0.21062094455816097</v>
      </c>
      <c r="AK1554" s="54">
        <f t="shared" ref="AK1554:AK1617" si="1013">(LN(AG1554)-LN($M1554))/(LN($I1555)-LN($I1554))</f>
        <v>0.21059309812207805</v>
      </c>
      <c r="AM1554" s="23">
        <f t="shared" si="988"/>
        <v>21.386987884424389</v>
      </c>
      <c r="AN1554" s="54">
        <f t="shared" ref="AN1554:AN1617" si="1014">AM1554-$M1554</f>
        <v>1.0021472532741882E-3</v>
      </c>
      <c r="AO1554" s="54">
        <f t="shared" ref="AO1554:AO1617" si="1015">AN1554/($J1555-$J1554)</f>
        <v>6.9991671187972475</v>
      </c>
      <c r="AP1554" s="54">
        <f t="shared" ref="AP1554:AP1617" si="1016">(AN1554/$M1554)/(($J1555-$J1554)/$J1554)</f>
        <v>0.18734417432812528</v>
      </c>
      <c r="AQ1554" s="54">
        <f t="shared" ref="AQ1554:AQ1617" si="1017">(LN(AM1554)-LN($M1554))/(LN($J1555)-LN($J1554))</f>
        <v>0.18736321346581772</v>
      </c>
      <c r="AS1554" s="23">
        <f t="shared" si="989"/>
        <v>21.385985737171115</v>
      </c>
      <c r="AT1554" s="54">
        <f t="shared" ref="AT1554:AT1617" si="1018">AS1554-$M1554</f>
        <v>0</v>
      </c>
      <c r="AU1554" s="54" t="e">
        <f t="shared" ref="AU1554:AU1617" si="1019">AT1554/($K1555-$K1554)</f>
        <v>#DIV/0!</v>
      </c>
      <c r="AV1554" s="54" t="e">
        <f t="shared" ref="AV1554:AV1617" si="1020">(AT1554/$M1554)/(($K1555-$K1554)/$K1554)</f>
        <v>#DIV/0!</v>
      </c>
      <c r="AW1554" s="54" t="e">
        <f t="shared" ref="AW1554:AW1617" si="1021">(LN(AS1554)-LN($M1554))/(LN($K1555)-LN($K1554))</f>
        <v>#DIV/0!</v>
      </c>
      <c r="AY1554" s="1" t="e">
        <f t="shared" si="999"/>
        <v>#N/A</v>
      </c>
      <c r="AZ1554" s="1" t="e">
        <f t="shared" si="1000"/>
        <v>#N/A</v>
      </c>
    </row>
    <row r="1555" spans="1:52" hidden="1" x14ac:dyDescent="0.25">
      <c r="A1555" s="3"/>
      <c r="B1555" s="4"/>
      <c r="C1555" s="4">
        <f t="shared" si="1001"/>
        <v>185.8902285930981</v>
      </c>
      <c r="D1555" s="22">
        <f t="shared" si="990"/>
        <v>417.71949910284133</v>
      </c>
      <c r="E1555" s="54">
        <f t="shared" si="1002"/>
        <v>18.637874330252853</v>
      </c>
      <c r="F1555" s="54">
        <f t="shared" si="1003"/>
        <v>18.873989773144221</v>
      </c>
      <c r="G1555" s="54">
        <f t="shared" si="991"/>
        <v>9.3775944733837715</v>
      </c>
      <c r="H1555" s="24">
        <f t="shared" si="1004"/>
        <v>26.00211668540566</v>
      </c>
      <c r="I1555" s="23">
        <f t="shared" si="1005"/>
        <v>0.17098521719181581</v>
      </c>
      <c r="J1555" s="23">
        <f t="shared" si="1006"/>
        <v>0.57257412480034131</v>
      </c>
      <c r="K1555" s="22">
        <f t="shared" si="1007"/>
        <v>45</v>
      </c>
      <c r="L1555" s="8"/>
      <c r="M1555" s="11">
        <f t="shared" si="980"/>
        <v>21.385612609741912</v>
      </c>
      <c r="N1555" s="9">
        <f t="shared" si="981"/>
        <v>21.385680487306193</v>
      </c>
      <c r="O1555" s="10">
        <f t="shared" si="1008"/>
        <v>6.7877564280394154E-5</v>
      </c>
      <c r="P1555" s="10">
        <f t="shared" si="992"/>
        <v>7.4024878246482632E-4</v>
      </c>
      <c r="Q1555" s="10">
        <f t="shared" si="993"/>
        <v>6.4513764615829804E-4</v>
      </c>
      <c r="R1555" s="10">
        <f t="shared" si="994"/>
        <v>6.4672231306558807E-4</v>
      </c>
      <c r="S1555" s="9"/>
      <c r="T1555" s="9">
        <f t="shared" si="982"/>
        <v>21.385678612522614</v>
      </c>
      <c r="U1555" s="10">
        <f t="shared" si="995"/>
        <v>6.6002780702234531E-5</v>
      </c>
      <c r="V1555" s="10">
        <f t="shared" si="996"/>
        <v>7.2189802453840332E-4</v>
      </c>
      <c r="W1555" s="10">
        <f t="shared" si="997"/>
        <v>6.3711506333861674E-4</v>
      </c>
      <c r="X1555" s="10">
        <f t="shared" si="998"/>
        <v>6.3865599342895717E-4</v>
      </c>
      <c r="Z1555" s="23">
        <f t="shared" si="983"/>
        <v>21.385611063466996</v>
      </c>
      <c r="AA1555" s="54">
        <f t="shared" si="984"/>
        <v>-1.5462749161088141E-6</v>
      </c>
      <c r="AB1555" s="54">
        <f t="shared" si="985"/>
        <v>0.64819269675289859</v>
      </c>
      <c r="AC1555" s="54">
        <f t="shared" si="986"/>
        <v>0.78811780813418741</v>
      </c>
      <c r="AD1555" s="54">
        <f t="shared" si="1009"/>
        <v>0.78811779957942729</v>
      </c>
      <c r="AG1555" s="23">
        <f t="shared" si="987"/>
        <v>21.384098645354765</v>
      </c>
      <c r="AH1555" s="54">
        <f t="shared" si="1010"/>
        <v>-1.5139643871471264E-3</v>
      </c>
      <c r="AI1555" s="54">
        <f t="shared" si="1011"/>
        <v>26.347846476400541</v>
      </c>
      <c r="AJ1555" s="54">
        <f t="shared" si="1012"/>
        <v>0.21065995791262651</v>
      </c>
      <c r="AK1555" s="54">
        <f t="shared" si="1013"/>
        <v>0.2106320149195583</v>
      </c>
      <c r="AM1555" s="23">
        <f t="shared" si="988"/>
        <v>21.386618116998012</v>
      </c>
      <c r="AN1555" s="54">
        <f t="shared" si="1014"/>
        <v>1.0055072560994915E-3</v>
      </c>
      <c r="AO1555" s="54">
        <f t="shared" si="1015"/>
        <v>7.001664912384034</v>
      </c>
      <c r="AP1555" s="54">
        <f t="shared" si="1016"/>
        <v>0.18746117927560871</v>
      </c>
      <c r="AQ1555" s="54">
        <f t="shared" si="1017"/>
        <v>0.1874802798265553</v>
      </c>
      <c r="AS1555" s="23">
        <f t="shared" si="989"/>
        <v>21.385612609741912</v>
      </c>
      <c r="AT1555" s="54">
        <f t="shared" si="1018"/>
        <v>0</v>
      </c>
      <c r="AU1555" s="54" t="e">
        <f t="shared" si="1019"/>
        <v>#DIV/0!</v>
      </c>
      <c r="AV1555" s="54" t="e">
        <f t="shared" si="1020"/>
        <v>#DIV/0!</v>
      </c>
      <c r="AW1555" s="54" t="e">
        <f t="shared" si="1021"/>
        <v>#DIV/0!</v>
      </c>
      <c r="AY1555" s="1" t="e">
        <f t="shared" si="999"/>
        <v>#N/A</v>
      </c>
      <c r="AZ1555" s="1" t="e">
        <f t="shared" si="1000"/>
        <v>#N/A</v>
      </c>
    </row>
    <row r="1556" spans="1:52" hidden="1" x14ac:dyDescent="0.25">
      <c r="A1556" s="3"/>
      <c r="B1556" s="4"/>
      <c r="C1556" s="4">
        <f t="shared" si="1001"/>
        <v>186.80773526053159</v>
      </c>
      <c r="D1556" s="22">
        <f t="shared" si="990"/>
        <v>417.73061891602077</v>
      </c>
      <c r="E1556" s="54">
        <f t="shared" si="1002"/>
        <v>18.729569941091118</v>
      </c>
      <c r="F1556" s="54">
        <f t="shared" si="1003"/>
        <v>18.965419280441235</v>
      </c>
      <c r="G1556" s="54">
        <f t="shared" si="991"/>
        <v>9.4233783908932534</v>
      </c>
      <c r="H1556" s="24">
        <f t="shared" si="1004"/>
        <v>26.002114299888323</v>
      </c>
      <c r="I1556" s="23">
        <f t="shared" si="1005"/>
        <v>0.17092775654172043</v>
      </c>
      <c r="J1556" s="23">
        <f t="shared" si="1006"/>
        <v>0.5727177345372656</v>
      </c>
      <c r="K1556" s="22">
        <f t="shared" si="1007"/>
        <v>45</v>
      </c>
      <c r="L1556" s="8"/>
      <c r="M1556" s="11">
        <f t="shared" si="980"/>
        <v>21.385236667471506</v>
      </c>
      <c r="N1556" s="9">
        <f t="shared" si="981"/>
        <v>21.385304091682517</v>
      </c>
      <c r="O1556" s="10">
        <f t="shared" si="1008"/>
        <v>6.7424211010802537E-5</v>
      </c>
      <c r="P1556" s="10">
        <f t="shared" si="992"/>
        <v>7.3311334943327797E-4</v>
      </c>
      <c r="Q1556" s="10">
        <f t="shared" si="993"/>
        <v>6.420736869301915E-4</v>
      </c>
      <c r="R1556" s="10">
        <f t="shared" si="994"/>
        <v>6.4364780485390478E-4</v>
      </c>
      <c r="S1556" s="9"/>
      <c r="T1556" s="9">
        <f t="shared" si="982"/>
        <v>21.385302239258831</v>
      </c>
      <c r="U1556" s="10">
        <f t="shared" si="995"/>
        <v>6.5571787324358866E-5</v>
      </c>
      <c r="V1556" s="10">
        <f t="shared" si="996"/>
        <v>7.1504676276381261E-4</v>
      </c>
      <c r="W1556" s="10">
        <f t="shared" si="997"/>
        <v>6.3413661825709004E-4</v>
      </c>
      <c r="X1556" s="10">
        <f t="shared" si="998"/>
        <v>6.3566751991734542E-4</v>
      </c>
      <c r="Z1556" s="23">
        <f t="shared" si="983"/>
        <v>21.385235116666554</v>
      </c>
      <c r="AA1556" s="54">
        <f t="shared" si="984"/>
        <v>-1.5508049528989432E-6</v>
      </c>
      <c r="AB1556" s="54">
        <f t="shared" si="985"/>
        <v>0.64815429780313027</v>
      </c>
      <c r="AC1556" s="54">
        <f t="shared" si="986"/>
        <v>0.78808490163104272</v>
      </c>
      <c r="AD1556" s="54">
        <f t="shared" si="1009"/>
        <v>0.7880848945584753</v>
      </c>
      <c r="AG1556" s="23">
        <f t="shared" si="987"/>
        <v>21.383717411180498</v>
      </c>
      <c r="AH1556" s="54">
        <f t="shared" si="1010"/>
        <v>-1.5192562910080198E-3</v>
      </c>
      <c r="AI1556" s="54">
        <f t="shared" si="1011"/>
        <v>26.36114747715429</v>
      </c>
      <c r="AJ1556" s="54">
        <f t="shared" si="1012"/>
        <v>0.21069917851267661</v>
      </c>
      <c r="AK1556" s="54">
        <f t="shared" si="1013"/>
        <v>0.21067113873857085</v>
      </c>
      <c r="AM1556" s="23">
        <f t="shared" si="988"/>
        <v>21.386245541440957</v>
      </c>
      <c r="AN1556" s="54">
        <f t="shared" si="1014"/>
        <v>1.0088739694502635E-3</v>
      </c>
      <c r="AO1556" s="54">
        <f t="shared" si="1015"/>
        <v>7.004172487679706</v>
      </c>
      <c r="AP1556" s="54">
        <f t="shared" si="1016"/>
        <v>0.18757864885142075</v>
      </c>
      <c r="AQ1556" s="54">
        <f t="shared" si="1017"/>
        <v>0.18759781091713351</v>
      </c>
      <c r="AS1556" s="23">
        <f t="shared" si="989"/>
        <v>21.385236667471506</v>
      </c>
      <c r="AT1556" s="54">
        <f t="shared" si="1018"/>
        <v>0</v>
      </c>
      <c r="AU1556" s="54" t="e">
        <f t="shared" si="1019"/>
        <v>#DIV/0!</v>
      </c>
      <c r="AV1556" s="54" t="e">
        <f t="shared" si="1020"/>
        <v>#DIV/0!</v>
      </c>
      <c r="AW1556" s="54" t="e">
        <f t="shared" si="1021"/>
        <v>#DIV/0!</v>
      </c>
      <c r="AY1556" s="1" t="e">
        <f t="shared" si="999"/>
        <v>#N/A</v>
      </c>
      <c r="AZ1556" s="1" t="e">
        <f t="shared" si="1000"/>
        <v>#N/A</v>
      </c>
    </row>
    <row r="1557" spans="1:52" hidden="1" x14ac:dyDescent="0.25">
      <c r="A1557" s="3"/>
      <c r="B1557" s="4"/>
      <c r="C1557" s="4">
        <f t="shared" si="1001"/>
        <v>187.72798441336943</v>
      </c>
      <c r="D1557" s="22">
        <f t="shared" si="990"/>
        <v>417.74166412824343</v>
      </c>
      <c r="E1557" s="54">
        <f t="shared" si="1002"/>
        <v>18.821539635904237</v>
      </c>
      <c r="F1557" s="54">
        <f t="shared" si="1003"/>
        <v>19.057122076312808</v>
      </c>
      <c r="G1557" s="54">
        <f t="shared" si="991"/>
        <v>9.4692991328650962</v>
      </c>
      <c r="H1557" s="24">
        <f t="shared" si="1004"/>
        <v>26.002111907240526</v>
      </c>
      <c r="I1557" s="23">
        <f t="shared" si="1005"/>
        <v>0.17087012413811112</v>
      </c>
      <c r="J1557" s="23">
        <f t="shared" si="1006"/>
        <v>0.5728617735327679</v>
      </c>
      <c r="K1557" s="22">
        <f t="shared" si="1007"/>
        <v>45</v>
      </c>
      <c r="L1557" s="8"/>
      <c r="M1557" s="11">
        <f t="shared" si="980"/>
        <v>21.384857912142511</v>
      </c>
      <c r="N1557" s="9">
        <f t="shared" si="981"/>
        <v>21.384924886959102</v>
      </c>
      <c r="O1557" s="10">
        <f t="shared" si="1008"/>
        <v>6.6974816590459341E-5</v>
      </c>
      <c r="P1557" s="10">
        <f t="shared" si="992"/>
        <v>7.2606097167334221E-4</v>
      </c>
      <c r="Q1557" s="10">
        <f t="shared" si="993"/>
        <v>6.3903091676253379E-4</v>
      </c>
      <c r="R1557" s="10">
        <f t="shared" si="994"/>
        <v>6.4059457787727823E-4</v>
      </c>
      <c r="S1557" s="9"/>
      <c r="T1557" s="9">
        <f t="shared" si="982"/>
        <v>21.384923056590615</v>
      </c>
      <c r="U1557" s="10">
        <f t="shared" si="995"/>
        <v>6.5144448104348385E-5</v>
      </c>
      <c r="V1557" s="10">
        <f t="shared" si="996"/>
        <v>7.0827373521897428E-4</v>
      </c>
      <c r="W1557" s="10">
        <f t="shared" si="997"/>
        <v>6.3117833613708315E-4</v>
      </c>
      <c r="X1557" s="10">
        <f t="shared" si="998"/>
        <v>6.3269929446435613E-4</v>
      </c>
      <c r="Z1557" s="23">
        <f t="shared" si="983"/>
        <v>21.384856356803898</v>
      </c>
      <c r="AA1557" s="54">
        <f t="shared" si="984"/>
        <v>-1.5553386134570246E-6</v>
      </c>
      <c r="AB1557" s="54">
        <f t="shared" si="985"/>
        <v>0.64811561447558486</v>
      </c>
      <c r="AC1557" s="54">
        <f t="shared" si="986"/>
        <v>0.78805175164877705</v>
      </c>
      <c r="AD1557" s="54">
        <f t="shared" si="1009"/>
        <v>0.78805174404719569</v>
      </c>
      <c r="AG1557" s="23">
        <f t="shared" si="987"/>
        <v>21.38333335128257</v>
      </c>
      <c r="AH1557" s="54">
        <f t="shared" si="1010"/>
        <v>-1.5245608599414595E-3</v>
      </c>
      <c r="AI1557" s="54">
        <f t="shared" si="1011"/>
        <v>26.374506261040469</v>
      </c>
      <c r="AJ1557" s="54">
        <f t="shared" si="1012"/>
        <v>0.21073860660755098</v>
      </c>
      <c r="AK1557" s="54">
        <f t="shared" si="1013"/>
        <v>0.21071046982763589</v>
      </c>
      <c r="AM1557" s="23">
        <f t="shared" si="988"/>
        <v>21.385870159552233</v>
      </c>
      <c r="AN1557" s="54">
        <f t="shared" si="1014"/>
        <v>1.0122474097222778E-3</v>
      </c>
      <c r="AO1557" s="54">
        <f t="shared" si="1015"/>
        <v>7.0066898668181903</v>
      </c>
      <c r="AP1557" s="54">
        <f t="shared" si="1016"/>
        <v>0.18769658419944113</v>
      </c>
      <c r="AQ1557" s="54">
        <f t="shared" si="1017"/>
        <v>0.18771580788409314</v>
      </c>
      <c r="AS1557" s="23">
        <f t="shared" si="989"/>
        <v>21.384857912142511</v>
      </c>
      <c r="AT1557" s="54">
        <f t="shared" si="1018"/>
        <v>0</v>
      </c>
      <c r="AU1557" s="54" t="e">
        <f t="shared" si="1019"/>
        <v>#DIV/0!</v>
      </c>
      <c r="AV1557" s="54" t="e">
        <f t="shared" si="1020"/>
        <v>#DIV/0!</v>
      </c>
      <c r="AW1557" s="54" t="e">
        <f t="shared" si="1021"/>
        <v>#DIV/0!</v>
      </c>
      <c r="AY1557" s="1" t="e">
        <f t="shared" si="999"/>
        <v>#N/A</v>
      </c>
      <c r="AZ1557" s="1" t="e">
        <f t="shared" si="1000"/>
        <v>#N/A</v>
      </c>
    </row>
    <row r="1558" spans="1:52" hidden="1" x14ac:dyDescent="0.25">
      <c r="A1558" s="3"/>
      <c r="B1558" s="4"/>
      <c r="C1558" s="4">
        <f t="shared" si="1001"/>
        <v>188.65097893096058</v>
      </c>
      <c r="D1558" s="22">
        <f t="shared" si="990"/>
        <v>417.75263537689875</v>
      </c>
      <c r="E1558" s="54">
        <f t="shared" si="1002"/>
        <v>18.913783702454328</v>
      </c>
      <c r="F1558" s="54">
        <f t="shared" si="1003"/>
        <v>19.149098447685958</v>
      </c>
      <c r="G1558" s="54">
        <f t="shared" si="991"/>
        <v>9.5153568431286359</v>
      </c>
      <c r="H1558" s="24">
        <f t="shared" si="1004"/>
        <v>26.002109507454779</v>
      </c>
      <c r="I1558" s="23">
        <f t="shared" si="1005"/>
        <v>0.17081231980066297</v>
      </c>
      <c r="J1558" s="23">
        <f t="shared" si="1006"/>
        <v>0.57300624223752905</v>
      </c>
      <c r="K1558" s="22">
        <f t="shared" si="1007"/>
        <v>45</v>
      </c>
      <c r="L1558" s="8"/>
      <c r="M1558" s="11">
        <f t="shared" si="980"/>
        <v>21.384476345431615</v>
      </c>
      <c r="N1558" s="9">
        <f t="shared" si="981"/>
        <v>21.384542874770514</v>
      </c>
      <c r="O1558" s="10">
        <f t="shared" si="1008"/>
        <v>6.6529338898391188E-5</v>
      </c>
      <c r="P1558" s="10">
        <f t="shared" si="992"/>
        <v>7.1909052277133862E-4</v>
      </c>
      <c r="Q1558" s="10">
        <f t="shared" si="993"/>
        <v>6.3600914937004952E-4</v>
      </c>
      <c r="R1558" s="10">
        <f t="shared" si="994"/>
        <v>6.3756244472399769E-4</v>
      </c>
      <c r="S1558" s="9"/>
      <c r="T1558" s="9">
        <f t="shared" si="982"/>
        <v>21.384541066157226</v>
      </c>
      <c r="U1558" s="10">
        <f t="shared" si="995"/>
        <v>6.4720725610811769E-5</v>
      </c>
      <c r="V1558" s="10">
        <f t="shared" si="996"/>
        <v>7.0157790523754952E-4</v>
      </c>
      <c r="W1558" s="10">
        <f t="shared" si="997"/>
        <v>6.2824004474559738E-4</v>
      </c>
      <c r="X1558" s="10">
        <f t="shared" si="998"/>
        <v>6.2975114381374347E-4</v>
      </c>
      <c r="Z1558" s="23">
        <f t="shared" si="983"/>
        <v>21.384474785555746</v>
      </c>
      <c r="AA1558" s="54">
        <f t="shared" si="984"/>
        <v>-1.559875869361349E-6</v>
      </c>
      <c r="AB1558" s="54">
        <f t="shared" si="985"/>
        <v>0.6480766407228592</v>
      </c>
      <c r="AC1558" s="54">
        <f t="shared" si="986"/>
        <v>0.78801835074624993</v>
      </c>
      <c r="AD1558" s="54">
        <f t="shared" si="1009"/>
        <v>0.78801834574139107</v>
      </c>
      <c r="AG1558" s="23">
        <f t="shared" si="987"/>
        <v>21.38294646729571</v>
      </c>
      <c r="AH1558" s="54">
        <f t="shared" si="1010"/>
        <v>-1.529878135904994E-3</v>
      </c>
      <c r="AI1558" s="54">
        <f t="shared" si="1011"/>
        <v>26.387922985413972</v>
      </c>
      <c r="AJ1558" s="54">
        <f t="shared" si="1012"/>
        <v>0.21077824245262441</v>
      </c>
      <c r="AK1558" s="54">
        <f t="shared" si="1013"/>
        <v>0.21075000844363839</v>
      </c>
      <c r="AM1558" s="23">
        <f t="shared" si="988"/>
        <v>21.385491973025125</v>
      </c>
      <c r="AN1558" s="54">
        <f t="shared" si="1014"/>
        <v>1.0156275935102599E-3</v>
      </c>
      <c r="AO1558" s="54">
        <f t="shared" si="1015"/>
        <v>7.0092170728457424</v>
      </c>
      <c r="AP1558" s="54">
        <f t="shared" si="1016"/>
        <v>0.18781498649119285</v>
      </c>
      <c r="AQ1558" s="54">
        <f t="shared" si="1017"/>
        <v>0.18783427189625079</v>
      </c>
      <c r="AS1558" s="23">
        <f t="shared" si="989"/>
        <v>21.384476345431615</v>
      </c>
      <c r="AT1558" s="54">
        <f t="shared" si="1018"/>
        <v>0</v>
      </c>
      <c r="AU1558" s="54" t="e">
        <f t="shared" si="1019"/>
        <v>#DIV/0!</v>
      </c>
      <c r="AV1558" s="54" t="e">
        <f t="shared" si="1020"/>
        <v>#DIV/0!</v>
      </c>
      <c r="AW1558" s="54" t="e">
        <f t="shared" si="1021"/>
        <v>#DIV/0!</v>
      </c>
      <c r="AY1558" s="1" t="e">
        <f t="shared" si="999"/>
        <v>#N/A</v>
      </c>
      <c r="AZ1558" s="1" t="e">
        <f t="shared" si="1000"/>
        <v>#N/A</v>
      </c>
    </row>
    <row r="1559" spans="1:52" hidden="1" x14ac:dyDescent="0.25">
      <c r="A1559" s="3"/>
      <c r="B1559" s="4"/>
      <c r="C1559" s="4">
        <f t="shared" si="1001"/>
        <v>189.57672169011519</v>
      </c>
      <c r="D1559" s="22">
        <f t="shared" si="990"/>
        <v>417.76353329278908</v>
      </c>
      <c r="E1559" s="54">
        <f t="shared" si="1002"/>
        <v>19.006302428249782</v>
      </c>
      <c r="F1559" s="54">
        <f t="shared" si="1003"/>
        <v>19.241348681234715</v>
      </c>
      <c r="G1559" s="54">
        <f t="shared" si="991"/>
        <v>9.5615516653849006</v>
      </c>
      <c r="H1559" s="24">
        <f t="shared" si="1004"/>
        <v>26.002107100523606</v>
      </c>
      <c r="I1559" s="23">
        <f t="shared" si="1005"/>
        <v>0.17075434334921014</v>
      </c>
      <c r="J1559" s="23">
        <f t="shared" si="1006"/>
        <v>0.5731511411018323</v>
      </c>
      <c r="K1559" s="22">
        <f t="shared" si="1007"/>
        <v>45</v>
      </c>
      <c r="L1559" s="8"/>
      <c r="M1559" s="11">
        <f t="shared" si="980"/>
        <v>21.384091968910518</v>
      </c>
      <c r="N1559" s="9">
        <f t="shared" si="981"/>
        <v>21.384158056646797</v>
      </c>
      <c r="O1559" s="10">
        <f t="shared" si="1008"/>
        <v>6.6087736279030196E-5</v>
      </c>
      <c r="P1559" s="10">
        <f t="shared" si="992"/>
        <v>7.1220089305337492E-4</v>
      </c>
      <c r="Q1559" s="10">
        <f t="shared" si="993"/>
        <v>6.3300819986754266E-4</v>
      </c>
      <c r="R1559" s="10">
        <f t="shared" si="994"/>
        <v>6.3455121965976305E-4</v>
      </c>
      <c r="S1559" s="9"/>
      <c r="T1559" s="9">
        <f t="shared" si="982"/>
        <v>21.3841562694933</v>
      </c>
      <c r="U1559" s="10">
        <f t="shared" si="995"/>
        <v>6.4300582781839921E-5</v>
      </c>
      <c r="V1559" s="10">
        <f t="shared" si="996"/>
        <v>6.9495825089985262E-4</v>
      </c>
      <c r="W1559" s="10">
        <f t="shared" si="997"/>
        <v>6.2532157287323634E-4</v>
      </c>
      <c r="X1559" s="10">
        <f t="shared" si="998"/>
        <v>6.268228961130597E-4</v>
      </c>
      <c r="Z1559" s="23">
        <f t="shared" si="983"/>
        <v>21.384090404493794</v>
      </c>
      <c r="AA1559" s="54">
        <f t="shared" si="984"/>
        <v>-1.5644167241646301E-6</v>
      </c>
      <c r="AB1559" s="54">
        <f t="shared" si="985"/>
        <v>0.64803738191139137</v>
      </c>
      <c r="AC1559" s="54">
        <f t="shared" si="986"/>
        <v>0.7879847053642004</v>
      </c>
      <c r="AD1559" s="54">
        <f t="shared" si="1009"/>
        <v>0.78798469635460988</v>
      </c>
      <c r="AG1559" s="23">
        <f t="shared" si="987"/>
        <v>21.382556760749427</v>
      </c>
      <c r="AH1559" s="54">
        <f t="shared" si="1010"/>
        <v>-1.5352081610906509E-3</v>
      </c>
      <c r="AI1559" s="54">
        <f t="shared" si="1011"/>
        <v>26.401397808655155</v>
      </c>
      <c r="AJ1559" s="54">
        <f t="shared" si="1012"/>
        <v>0.21081808630791576</v>
      </c>
      <c r="AK1559" s="54">
        <f t="shared" si="1013"/>
        <v>0.21078975484270626</v>
      </c>
      <c r="AM1559" s="23">
        <f t="shared" si="988"/>
        <v>21.38511098344792</v>
      </c>
      <c r="AN1559" s="54">
        <f t="shared" si="1014"/>
        <v>1.01901453740183E-3</v>
      </c>
      <c r="AO1559" s="54">
        <f t="shared" si="1015"/>
        <v>7.0117541282676523</v>
      </c>
      <c r="AP1559" s="54">
        <f t="shared" si="1016"/>
        <v>0.18793385688692579</v>
      </c>
      <c r="AQ1559" s="54">
        <f t="shared" si="1017"/>
        <v>0.1879532041178282</v>
      </c>
      <c r="AS1559" s="23">
        <f t="shared" si="989"/>
        <v>21.384091968910518</v>
      </c>
      <c r="AT1559" s="54">
        <f t="shared" si="1018"/>
        <v>0</v>
      </c>
      <c r="AU1559" s="54" t="e">
        <f t="shared" si="1019"/>
        <v>#DIV/0!</v>
      </c>
      <c r="AV1559" s="54" t="e">
        <f t="shared" si="1020"/>
        <v>#DIV/0!</v>
      </c>
      <c r="AW1559" s="54" t="e">
        <f t="shared" si="1021"/>
        <v>#DIV/0!</v>
      </c>
      <c r="AY1559" s="1" t="e">
        <f t="shared" si="999"/>
        <v>#N/A</v>
      </c>
      <c r="AZ1559" s="1" t="e">
        <f t="shared" si="1000"/>
        <v>#N/A</v>
      </c>
    </row>
    <row r="1560" spans="1:52" hidden="1" x14ac:dyDescent="0.25">
      <c r="A1560" s="3"/>
      <c r="B1560" s="4"/>
      <c r="C1560" s="4">
        <f t="shared" si="1001"/>
        <v>190.50521556511146</v>
      </c>
      <c r="D1560" s="22">
        <f t="shared" si="990"/>
        <v>417.77435850020919</v>
      </c>
      <c r="E1560" s="54">
        <f t="shared" si="1002"/>
        <v>19.099096100545946</v>
      </c>
      <c r="F1560" s="54">
        <f t="shared" si="1003"/>
        <v>19.33387306338081</v>
      </c>
      <c r="G1560" s="54">
        <f t="shared" si="991"/>
        <v>9.6078837432069726</v>
      </c>
      <c r="H1560" s="24">
        <f t="shared" si="1004"/>
        <v>26.00210468643953</v>
      </c>
      <c r="I1560" s="23">
        <f t="shared" si="1005"/>
        <v>0.17069619460374533</v>
      </c>
      <c r="J1560" s="23">
        <f t="shared" si="1006"/>
        <v>0.57329647057556465</v>
      </c>
      <c r="K1560" s="22">
        <f t="shared" si="1007"/>
        <v>45</v>
      </c>
      <c r="L1560" s="8"/>
      <c r="M1560" s="11">
        <f t="shared" si="980"/>
        <v>21.383704784046714</v>
      </c>
      <c r="N1560" s="9">
        <f t="shared" si="981"/>
        <v>21.383770434014327</v>
      </c>
      <c r="O1560" s="10">
        <f t="shared" si="1008"/>
        <v>6.5649967613268245E-5</v>
      </c>
      <c r="P1560" s="10">
        <f t="shared" si="992"/>
        <v>7.0539099013801853E-4</v>
      </c>
      <c r="Q1560" s="10">
        <f t="shared" si="993"/>
        <v>6.3002788549327009E-4</v>
      </c>
      <c r="R1560" s="10">
        <f t="shared" si="994"/>
        <v>6.3156071903708723E-4</v>
      </c>
      <c r="S1560" s="9"/>
      <c r="T1560" s="9">
        <f t="shared" si="982"/>
        <v>21.383768668029784</v>
      </c>
      <c r="U1560" s="10">
        <f t="shared" si="995"/>
        <v>6.3883983070667227E-5</v>
      </c>
      <c r="V1560" s="10">
        <f t="shared" si="996"/>
        <v>6.8841376641860449E-4</v>
      </c>
      <c r="W1560" s="10">
        <f t="shared" si="997"/>
        <v>6.224227517839133E-4</v>
      </c>
      <c r="X1560" s="10">
        <f t="shared" si="998"/>
        <v>6.2391438159717708E-4</v>
      </c>
      <c r="Z1560" s="23">
        <f t="shared" si="983"/>
        <v>21.383703215085543</v>
      </c>
      <c r="AA1560" s="54">
        <f t="shared" si="984"/>
        <v>-1.5689611707614404E-6</v>
      </c>
      <c r="AB1560" s="54">
        <f t="shared" si="985"/>
        <v>0.64799784084898748</v>
      </c>
      <c r="AC1560" s="54">
        <f t="shared" si="986"/>
        <v>0.78795081883624574</v>
      </c>
      <c r="AD1560" s="54">
        <f t="shared" si="1009"/>
        <v>0.78795080897323022</v>
      </c>
      <c r="AG1560" s="23">
        <f t="shared" si="987"/>
        <v>21.382164233068778</v>
      </c>
      <c r="AH1560" s="54">
        <f t="shared" si="1010"/>
        <v>-1.5405509779355953E-3</v>
      </c>
      <c r="AI1560" s="54">
        <f t="shared" si="1011"/>
        <v>26.414930890321038</v>
      </c>
      <c r="AJ1560" s="54">
        <f t="shared" si="1012"/>
        <v>0.21085813843925699</v>
      </c>
      <c r="AK1560" s="54">
        <f t="shared" si="1013"/>
        <v>0.21082970929411476</v>
      </c>
      <c r="AM1560" s="23">
        <f t="shared" si="988"/>
        <v>21.38472719230483</v>
      </c>
      <c r="AN1560" s="54">
        <f t="shared" si="1014"/>
        <v>1.0224082581160587E-3</v>
      </c>
      <c r="AO1560" s="54">
        <f t="shared" si="1015"/>
        <v>7.0143010560222789</v>
      </c>
      <c r="AP1560" s="54">
        <f t="shared" si="1016"/>
        <v>0.18805319656171529</v>
      </c>
      <c r="AQ1560" s="54">
        <f t="shared" si="1017"/>
        <v>0.18807260572211204</v>
      </c>
      <c r="AS1560" s="23">
        <f t="shared" si="989"/>
        <v>21.383704784046714</v>
      </c>
      <c r="AT1560" s="54">
        <f t="shared" si="1018"/>
        <v>0</v>
      </c>
      <c r="AU1560" s="54" t="e">
        <f t="shared" si="1019"/>
        <v>#DIV/0!</v>
      </c>
      <c r="AV1560" s="54" t="e">
        <f t="shared" si="1020"/>
        <v>#DIV/0!</v>
      </c>
      <c r="AW1560" s="54" t="e">
        <f t="shared" si="1021"/>
        <v>#DIV/0!</v>
      </c>
      <c r="AY1560" s="1" t="e">
        <f t="shared" si="999"/>
        <v>#N/A</v>
      </c>
      <c r="AZ1560" s="1" t="e">
        <f t="shared" si="1000"/>
        <v>#N/A</v>
      </c>
    </row>
    <row r="1561" spans="1:52" hidden="1" x14ac:dyDescent="0.25">
      <c r="A1561" s="3"/>
      <c r="B1561" s="4"/>
      <c r="C1561" s="4">
        <f t="shared" si="1001"/>
        <v>191.4364634277031</v>
      </c>
      <c r="D1561" s="22">
        <f t="shared" si="990"/>
        <v>417.78511161702505</v>
      </c>
      <c r="E1561" s="54">
        <f t="shared" si="1002"/>
        <v>19.192165006345867</v>
      </c>
      <c r="F1561" s="54">
        <f t="shared" si="1003"/>
        <v>19.426671880294389</v>
      </c>
      <c r="G1561" s="54">
        <f t="shared" si="991"/>
        <v>9.6543532200403721</v>
      </c>
      <c r="H1561" s="24">
        <f t="shared" si="1004"/>
        <v>26.002102265195088</v>
      </c>
      <c r="I1561" s="23">
        <f t="shared" si="1005"/>
        <v>0.17063787338441933</v>
      </c>
      <c r="J1561" s="23">
        <f t="shared" si="1006"/>
        <v>0.5734422311082179</v>
      </c>
      <c r="K1561" s="22">
        <f t="shared" si="1007"/>
        <v>45</v>
      </c>
      <c r="L1561" s="8"/>
      <c r="M1561" s="11">
        <f t="shared" si="980"/>
        <v>21.383314792204271</v>
      </c>
      <c r="N1561" s="9">
        <f t="shared" si="981"/>
        <v>21.383380008196568</v>
      </c>
      <c r="O1561" s="10">
        <f t="shared" si="1008"/>
        <v>6.5215992297140701E-5</v>
      </c>
      <c r="P1561" s="10">
        <f t="shared" si="992"/>
        <v>6.9865973848999834E-4</v>
      </c>
      <c r="Q1561" s="10">
        <f t="shared" si="993"/>
        <v>6.2706802545314235E-4</v>
      </c>
      <c r="R1561" s="10">
        <f t="shared" si="994"/>
        <v>6.2859076088710348E-4</v>
      </c>
      <c r="S1561" s="9"/>
      <c r="T1561" s="9">
        <f t="shared" si="982"/>
        <v>21.383378263094556</v>
      </c>
      <c r="U1561" s="10">
        <f t="shared" si="995"/>
        <v>6.3470890285799442E-5</v>
      </c>
      <c r="V1561" s="10">
        <f t="shared" si="996"/>
        <v>6.8194346021706526E-4</v>
      </c>
      <c r="W1561" s="10">
        <f t="shared" si="997"/>
        <v>6.1954341369839017E-4</v>
      </c>
      <c r="X1561" s="10">
        <f t="shared" si="998"/>
        <v>6.2102543160665188E-4</v>
      </c>
      <c r="Z1561" s="23">
        <f t="shared" si="983"/>
        <v>21.383313218695097</v>
      </c>
      <c r="AA1561" s="54">
        <f t="shared" si="984"/>
        <v>-1.5735091736246432E-6</v>
      </c>
      <c r="AB1561" s="54">
        <f t="shared" si="985"/>
        <v>0.64795800671514792</v>
      </c>
      <c r="AC1561" s="54">
        <f t="shared" si="986"/>
        <v>0.78791667792785935</v>
      </c>
      <c r="AD1561" s="54">
        <f t="shared" si="1009"/>
        <v>0.78791666872521249</v>
      </c>
      <c r="AG1561" s="23">
        <f t="shared" si="987"/>
        <v>21.381768885575173</v>
      </c>
      <c r="AH1561" s="54">
        <f t="shared" si="1010"/>
        <v>-1.5459066290972601E-3</v>
      </c>
      <c r="AI1561" s="54">
        <f t="shared" si="1011"/>
        <v>26.4285223907867</v>
      </c>
      <c r="AJ1561" s="54">
        <f t="shared" si="1012"/>
        <v>0.21089839911539154</v>
      </c>
      <c r="AK1561" s="54">
        <f t="shared" si="1013"/>
        <v>0.21086987206235008</v>
      </c>
      <c r="AM1561" s="23">
        <f t="shared" si="988"/>
        <v>21.384340600976714</v>
      </c>
      <c r="AN1561" s="54">
        <f t="shared" si="1014"/>
        <v>1.0258087724430709E-3</v>
      </c>
      <c r="AO1561" s="54">
        <f t="shared" si="1015"/>
        <v>7.0168578790397067</v>
      </c>
      <c r="AP1561" s="54">
        <f t="shared" si="1016"/>
        <v>0.18817300669364664</v>
      </c>
      <c r="AQ1561" s="54">
        <f t="shared" si="1017"/>
        <v>0.18819247788480528</v>
      </c>
      <c r="AS1561" s="23">
        <f t="shared" si="989"/>
        <v>21.383314792204271</v>
      </c>
      <c r="AT1561" s="54">
        <f t="shared" si="1018"/>
        <v>0</v>
      </c>
      <c r="AU1561" s="54" t="e">
        <f t="shared" si="1019"/>
        <v>#DIV/0!</v>
      </c>
      <c r="AV1561" s="54" t="e">
        <f t="shared" si="1020"/>
        <v>#DIV/0!</v>
      </c>
      <c r="AW1561" s="54" t="e">
        <f t="shared" si="1021"/>
        <v>#DIV/0!</v>
      </c>
      <c r="AY1561" s="1" t="e">
        <f t="shared" si="999"/>
        <v>#N/A</v>
      </c>
      <c r="AZ1561" s="1" t="e">
        <f t="shared" si="1000"/>
        <v>#N/A</v>
      </c>
    </row>
    <row r="1562" spans="1:52" hidden="1" x14ac:dyDescent="0.25">
      <c r="A1562" s="3"/>
      <c r="B1562" s="4"/>
      <c r="C1562" s="4">
        <f t="shared" si="1001"/>
        <v>192.37046814712582</v>
      </c>
      <c r="D1562" s="22">
        <f t="shared" si="990"/>
        <v>417.795793254751</v>
      </c>
      <c r="E1562" s="54">
        <f t="shared" si="1002"/>
        <v>19.285509432400946</v>
      </c>
      <c r="F1562" s="54">
        <f t="shared" si="1003"/>
        <v>19.519745417894701</v>
      </c>
      <c r="G1562" s="54">
        <f t="shared" si="991"/>
        <v>9.7009602392034111</v>
      </c>
      <c r="H1562" s="24">
        <f t="shared" si="1004"/>
        <v>26.002099836782818</v>
      </c>
      <c r="I1562" s="23">
        <f t="shared" si="1005"/>
        <v>0.17057937951154067</v>
      </c>
      <c r="J1562" s="23">
        <f t="shared" si="1006"/>
        <v>0.57358842314889003</v>
      </c>
      <c r="K1562" s="22">
        <f t="shared" si="1007"/>
        <v>45</v>
      </c>
      <c r="L1562" s="8"/>
      <c r="M1562" s="11">
        <f t="shared" si="980"/>
        <v>21.382921994644725</v>
      </c>
      <c r="N1562" s="9">
        <f t="shared" si="981"/>
        <v>21.382986780414971</v>
      </c>
      <c r="O1562" s="10">
        <f t="shared" si="1008"/>
        <v>6.4785770245379126E-5</v>
      </c>
      <c r="P1562" s="10">
        <f t="shared" si="992"/>
        <v>6.9200607924500704E-4</v>
      </c>
      <c r="Q1562" s="10">
        <f t="shared" si="993"/>
        <v>6.2412844100075561E-4</v>
      </c>
      <c r="R1562" s="10">
        <f t="shared" si="994"/>
        <v>6.2564116569566771E-4</v>
      </c>
      <c r="S1562" s="9"/>
      <c r="T1562" s="9">
        <f t="shared" si="982"/>
        <v>21.382985055913476</v>
      </c>
      <c r="U1562" s="10">
        <f t="shared" si="995"/>
        <v>6.3061268750885802E-5</v>
      </c>
      <c r="V1562" s="10">
        <f t="shared" si="996"/>
        <v>6.7554635646513385E-4</v>
      </c>
      <c r="W1562" s="10">
        <f t="shared" si="997"/>
        <v>6.1668339338694057E-4</v>
      </c>
      <c r="X1562" s="10">
        <f t="shared" si="998"/>
        <v>6.1815588029424517E-4</v>
      </c>
      <c r="Z1562" s="23">
        <f t="shared" si="983"/>
        <v>21.382920416583989</v>
      </c>
      <c r="AA1562" s="54">
        <f t="shared" si="984"/>
        <v>-1.5780607363069521E-6</v>
      </c>
      <c r="AB1562" s="54">
        <f t="shared" si="985"/>
        <v>0.64791788581228427</v>
      </c>
      <c r="AC1562" s="54">
        <f t="shared" si="986"/>
        <v>0.78788229022897771</v>
      </c>
      <c r="AD1562" s="54">
        <f t="shared" si="1009"/>
        <v>0.78788228763846002</v>
      </c>
      <c r="AG1562" s="23">
        <f t="shared" si="987"/>
        <v>21.381370719487222</v>
      </c>
      <c r="AH1562" s="54">
        <f t="shared" si="1010"/>
        <v>-1.5512751575030848E-3</v>
      </c>
      <c r="AI1562" s="54">
        <f t="shared" si="1011"/>
        <v>26.442172471939735</v>
      </c>
      <c r="AJ1562" s="54">
        <f t="shared" si="1012"/>
        <v>0.21093886861347844</v>
      </c>
      <c r="AK1562" s="54">
        <f t="shared" si="1013"/>
        <v>0.21091024342574316</v>
      </c>
      <c r="AM1562" s="23">
        <f t="shared" si="988"/>
        <v>21.383951210741991</v>
      </c>
      <c r="AN1562" s="54">
        <f t="shared" si="1014"/>
        <v>1.0292160972653619E-3</v>
      </c>
      <c r="AO1562" s="54">
        <f t="shared" si="1015"/>
        <v>7.0194246204345161</v>
      </c>
      <c r="AP1562" s="54">
        <f t="shared" si="1016"/>
        <v>0.18829328846898905</v>
      </c>
      <c r="AQ1562" s="54">
        <f t="shared" si="1017"/>
        <v>0.18831282179668146</v>
      </c>
      <c r="AS1562" s="23">
        <f t="shared" si="989"/>
        <v>21.382921994644725</v>
      </c>
      <c r="AT1562" s="54">
        <f t="shared" si="1018"/>
        <v>0</v>
      </c>
      <c r="AU1562" s="54" t="e">
        <f t="shared" si="1019"/>
        <v>#DIV/0!</v>
      </c>
      <c r="AV1562" s="54" t="e">
        <f t="shared" si="1020"/>
        <v>#DIV/0!</v>
      </c>
      <c r="AW1562" s="54" t="e">
        <f t="shared" si="1021"/>
        <v>#DIV/0!</v>
      </c>
      <c r="AY1562" s="1" t="e">
        <f t="shared" si="999"/>
        <v>#N/A</v>
      </c>
      <c r="AZ1562" s="1" t="e">
        <f t="shared" si="1000"/>
        <v>#N/A</v>
      </c>
    </row>
    <row r="1563" spans="1:52" hidden="1" x14ac:dyDescent="0.25">
      <c r="A1563" s="3"/>
      <c r="B1563" s="4"/>
      <c r="C1563" s="4">
        <f t="shared" si="1001"/>
        <v>193.30723259010506</v>
      </c>
      <c r="D1563" s="22">
        <f t="shared" si="990"/>
        <v>417.80640401862638</v>
      </c>
      <c r="E1563" s="54">
        <f t="shared" si="1002"/>
        <v>19.379129665211707</v>
      </c>
      <c r="F1563" s="54">
        <f t="shared" si="1003"/>
        <v>19.613093961850826</v>
      </c>
      <c r="G1563" s="54">
        <f t="shared" si="991"/>
        <v>9.7477049438875909</v>
      </c>
      <c r="H1563" s="24">
        <f t="shared" si="1004"/>
        <v>26.002097401195268</v>
      </c>
      <c r="I1563" s="23">
        <f t="shared" si="1005"/>
        <v>0.17052071280557507</v>
      </c>
      <c r="J1563" s="23">
        <f t="shared" si="1006"/>
        <v>0.57373504714628565</v>
      </c>
      <c r="K1563" s="22">
        <f t="shared" si="1007"/>
        <v>45</v>
      </c>
      <c r="L1563" s="8"/>
      <c r="M1563" s="11">
        <f t="shared" si="980"/>
        <v>21.382526392527748</v>
      </c>
      <c r="N1563" s="9">
        <f t="shared" si="981"/>
        <v>21.382590751789639</v>
      </c>
      <c r="O1563" s="10">
        <f t="shared" si="1008"/>
        <v>6.4359261891411279E-5</v>
      </c>
      <c r="P1563" s="10">
        <f t="shared" si="992"/>
        <v>6.8542897000078312E-4</v>
      </c>
      <c r="Q1563" s="10">
        <f t="shared" si="993"/>
        <v>6.2120895548523731E-4</v>
      </c>
      <c r="R1563" s="10">
        <f t="shared" si="994"/>
        <v>6.2271175590461122E-4</v>
      </c>
      <c r="S1563" s="9"/>
      <c r="T1563" s="9">
        <f t="shared" si="982"/>
        <v>21.382589047610903</v>
      </c>
      <c r="U1563" s="10">
        <f t="shared" si="995"/>
        <v>6.2655083155505054E-5</v>
      </c>
      <c r="V1563" s="10">
        <f t="shared" si="996"/>
        <v>6.6922149328702701E-4</v>
      </c>
      <c r="W1563" s="10">
        <f t="shared" si="997"/>
        <v>6.1384252675190758E-4</v>
      </c>
      <c r="X1563" s="10">
        <f t="shared" si="998"/>
        <v>6.1530556252695006E-4</v>
      </c>
      <c r="Z1563" s="23">
        <f t="shared" si="983"/>
        <v>21.382524809911924</v>
      </c>
      <c r="AA1563" s="54">
        <f t="shared" si="984"/>
        <v>-1.5826158232812304E-6</v>
      </c>
      <c r="AB1563" s="54">
        <f t="shared" si="985"/>
        <v>0.64787746743315389</v>
      </c>
      <c r="AC1563" s="54">
        <f t="shared" si="986"/>
        <v>0.78784764264916696</v>
      </c>
      <c r="AD1563" s="54">
        <f t="shared" si="1009"/>
        <v>0.78784763334150731</v>
      </c>
      <c r="AG1563" s="23">
        <f t="shared" si="987"/>
        <v>21.380969735921436</v>
      </c>
      <c r="AH1563" s="54">
        <f t="shared" si="1010"/>
        <v>-1.5566566063114351E-3</v>
      </c>
      <c r="AI1563" s="54">
        <f t="shared" si="1011"/>
        <v>26.455881296602126</v>
      </c>
      <c r="AJ1563" s="54">
        <f t="shared" si="1012"/>
        <v>0.21097954721443807</v>
      </c>
      <c r="AK1563" s="54">
        <f t="shared" si="1013"/>
        <v>0.21095082366392001</v>
      </c>
      <c r="AM1563" s="23">
        <f t="shared" si="988"/>
        <v>21.383559022777334</v>
      </c>
      <c r="AN1563" s="54">
        <f t="shared" si="1014"/>
        <v>1.0326302495862194E-3</v>
      </c>
      <c r="AO1563" s="54">
        <f t="shared" si="1015"/>
        <v>7.0220013036322548</v>
      </c>
      <c r="AP1563" s="54">
        <f t="shared" si="1016"/>
        <v>0.18841404308560136</v>
      </c>
      <c r="AQ1563" s="54">
        <f t="shared" si="1017"/>
        <v>0.18843363865163307</v>
      </c>
      <c r="AS1563" s="23">
        <f t="shared" si="989"/>
        <v>21.382526392527748</v>
      </c>
      <c r="AT1563" s="54">
        <f t="shared" si="1018"/>
        <v>0</v>
      </c>
      <c r="AU1563" s="54" t="e">
        <f t="shared" si="1019"/>
        <v>#DIV/0!</v>
      </c>
      <c r="AV1563" s="54" t="e">
        <f t="shared" si="1020"/>
        <v>#DIV/0!</v>
      </c>
      <c r="AW1563" s="54" t="e">
        <f t="shared" si="1021"/>
        <v>#DIV/0!</v>
      </c>
      <c r="AY1563" s="1" t="e">
        <f t="shared" si="999"/>
        <v>#N/A</v>
      </c>
      <c r="AZ1563" s="1" t="e">
        <f t="shared" si="1000"/>
        <v>#N/A</v>
      </c>
    </row>
    <row r="1564" spans="1:52" hidden="1" x14ac:dyDescent="0.25">
      <c r="A1564" s="3"/>
      <c r="B1564" s="4"/>
      <c r="C1564" s="4">
        <f t="shared" si="1001"/>
        <v>194.24675962086235</v>
      </c>
      <c r="D1564" s="22">
        <f t="shared" si="990"/>
        <v>417.81694450769083</v>
      </c>
      <c r="E1564" s="54">
        <f t="shared" si="1002"/>
        <v>19.473025991028425</v>
      </c>
      <c r="F1564" s="54">
        <f t="shared" si="1003"/>
        <v>19.706717797582343</v>
      </c>
      <c r="G1564" s="54">
        <f t="shared" si="991"/>
        <v>9.7945874771579362</v>
      </c>
      <c r="H1564" s="24">
        <f t="shared" si="1004"/>
        <v>26.002094958424987</v>
      </c>
      <c r="I1564" s="23">
        <f t="shared" si="1005"/>
        <v>0.170461873087145</v>
      </c>
      <c r="J1564" s="23">
        <f t="shared" si="1006"/>
        <v>0.57388210354871783</v>
      </c>
      <c r="K1564" s="22">
        <f t="shared" si="1007"/>
        <v>45</v>
      </c>
      <c r="L1564" s="8"/>
      <c r="M1564" s="11">
        <f t="shared" si="980"/>
        <v>21.382127986912025</v>
      </c>
      <c r="N1564" s="9">
        <f t="shared" si="981"/>
        <v>21.38219192334013</v>
      </c>
      <c r="O1564" s="10">
        <f t="shared" si="1008"/>
        <v>6.3936428105648702E-5</v>
      </c>
      <c r="P1564" s="10">
        <f t="shared" si="992"/>
        <v>6.7892738374153634E-4</v>
      </c>
      <c r="Q1564" s="10">
        <f t="shared" si="993"/>
        <v>6.1830939360723528E-4</v>
      </c>
      <c r="R1564" s="10">
        <f t="shared" si="994"/>
        <v>6.1980235512756052E-4</v>
      </c>
      <c r="S1564" s="9"/>
      <c r="T1564" s="9">
        <f t="shared" si="982"/>
        <v>21.382190239210665</v>
      </c>
      <c r="U1564" s="10">
        <f t="shared" si="995"/>
        <v>6.2252298640430581E-5</v>
      </c>
      <c r="V1564" s="10">
        <f t="shared" si="996"/>
        <v>6.6296792349606682E-4</v>
      </c>
      <c r="W1564" s="10">
        <f t="shared" si="997"/>
        <v>6.1102065169487199E-4</v>
      </c>
      <c r="X1564" s="10">
        <f t="shared" si="998"/>
        <v>6.1247431550058736E-4</v>
      </c>
      <c r="Z1564" s="23">
        <f t="shared" si="983"/>
        <v>21.382126399737562</v>
      </c>
      <c r="AA1564" s="54">
        <f t="shared" si="984"/>
        <v>-1.5871744629691875E-6</v>
      </c>
      <c r="AB1564" s="54">
        <f t="shared" si="985"/>
        <v>0.64783676992150374</v>
      </c>
      <c r="AC1564" s="54">
        <f t="shared" si="986"/>
        <v>0.78781275742849988</v>
      </c>
      <c r="AD1564" s="54">
        <f t="shared" si="1009"/>
        <v>0.78781275339993384</v>
      </c>
      <c r="AG1564" s="23">
        <f t="shared" si="987"/>
        <v>21.38056593589306</v>
      </c>
      <c r="AH1564" s="54">
        <f t="shared" si="1010"/>
        <v>-1.562051018964894E-3</v>
      </c>
      <c r="AI1564" s="54">
        <f t="shared" si="1011"/>
        <v>26.469649029415791</v>
      </c>
      <c r="AJ1564" s="54">
        <f t="shared" si="1012"/>
        <v>0.21102043520997421</v>
      </c>
      <c r="AK1564" s="54">
        <f t="shared" si="1013"/>
        <v>0.21099161306709954</v>
      </c>
      <c r="AM1564" s="23">
        <f t="shared" si="988"/>
        <v>21.383164038158473</v>
      </c>
      <c r="AN1564" s="54">
        <f t="shared" si="1014"/>
        <v>1.0360512464480109E-3</v>
      </c>
      <c r="AO1564" s="54">
        <f t="shared" si="1015"/>
        <v>7.0245879518631362</v>
      </c>
      <c r="AP1564" s="54">
        <f t="shared" si="1016"/>
        <v>0.18853527173935825</v>
      </c>
      <c r="AQ1564" s="54">
        <f t="shared" si="1017"/>
        <v>0.18855492964812684</v>
      </c>
      <c r="AS1564" s="23">
        <f t="shared" si="989"/>
        <v>21.382127986912025</v>
      </c>
      <c r="AT1564" s="54">
        <f t="shared" si="1018"/>
        <v>0</v>
      </c>
      <c r="AU1564" s="54" t="e">
        <f t="shared" si="1019"/>
        <v>#DIV/0!</v>
      </c>
      <c r="AV1564" s="54" t="e">
        <f t="shared" si="1020"/>
        <v>#DIV/0!</v>
      </c>
      <c r="AW1564" s="54" t="e">
        <f t="shared" si="1021"/>
        <v>#DIV/0!</v>
      </c>
      <c r="AY1564" s="1" t="e">
        <f t="shared" si="999"/>
        <v>#N/A</v>
      </c>
      <c r="AZ1564" s="1" t="e">
        <f t="shared" si="1000"/>
        <v>#N/A</v>
      </c>
    </row>
    <row r="1565" spans="1:52" hidden="1" x14ac:dyDescent="0.25">
      <c r="A1565" s="3"/>
      <c r="B1565" s="4"/>
      <c r="C1565" s="4">
        <f t="shared" si="1001"/>
        <v>195.18905210112257</v>
      </c>
      <c r="D1565" s="22">
        <f t="shared" si="990"/>
        <v>417.82741531485874</v>
      </c>
      <c r="E1565" s="54">
        <f t="shared" si="1002"/>
        <v>19.567198695851875</v>
      </c>
      <c r="F1565" s="54">
        <f t="shared" si="1003"/>
        <v>19.800617210260036</v>
      </c>
      <c r="G1565" s="54">
        <f t="shared" si="991"/>
        <v>9.8416079819533842</v>
      </c>
      <c r="H1565" s="24">
        <f t="shared" si="1004"/>
        <v>26.002092508464539</v>
      </c>
      <c r="I1565" s="23">
        <f t="shared" si="1005"/>
        <v>0.17040286017702938</v>
      </c>
      <c r="J1565" s="23">
        <f t="shared" si="1006"/>
        <v>0.5740295928041087</v>
      </c>
      <c r="K1565" s="22">
        <f t="shared" si="1007"/>
        <v>45</v>
      </c>
      <c r="L1565" s="8"/>
      <c r="M1565" s="11">
        <f t="shared" si="980"/>
        <v>21.381726778755912</v>
      </c>
      <c r="N1565" s="9">
        <f t="shared" si="981"/>
        <v>21.381790295986182</v>
      </c>
      <c r="O1565" s="10">
        <f t="shared" si="1008"/>
        <v>6.3517230270093705E-5</v>
      </c>
      <c r="P1565" s="10">
        <f t="shared" si="992"/>
        <v>6.7250030943673505E-4</v>
      </c>
      <c r="Q1565" s="10">
        <f t="shared" si="993"/>
        <v>6.1542958218158063E-4</v>
      </c>
      <c r="R1565" s="10">
        <f t="shared" si="994"/>
        <v>6.1691278947974628E-4</v>
      </c>
      <c r="S1565" s="9"/>
      <c r="T1565" s="9">
        <f t="shared" si="982"/>
        <v>21.381788631636649</v>
      </c>
      <c r="U1565" s="10">
        <f t="shared" si="995"/>
        <v>6.1852880737234273E-5</v>
      </c>
      <c r="V1565" s="10">
        <f t="shared" si="996"/>
        <v>6.567847137695234E-4</v>
      </c>
      <c r="W1565" s="10">
        <f t="shared" si="997"/>
        <v>6.082176075611239E-4</v>
      </c>
      <c r="X1565" s="10">
        <f t="shared" si="998"/>
        <v>6.0966197765820315E-4</v>
      </c>
      <c r="Z1565" s="23">
        <f t="shared" si="983"/>
        <v>21.381725187019274</v>
      </c>
      <c r="AA1565" s="54">
        <f t="shared" si="984"/>
        <v>-1.591736637607255E-6</v>
      </c>
      <c r="AB1565" s="54">
        <f t="shared" si="985"/>
        <v>0.64779578793127424</v>
      </c>
      <c r="AC1565" s="54">
        <f t="shared" si="986"/>
        <v>0.78777762800328566</v>
      </c>
      <c r="AD1565" s="54">
        <f t="shared" si="1009"/>
        <v>0.78777762220045711</v>
      </c>
      <c r="AG1565" s="23">
        <f t="shared" si="987"/>
        <v>21.380159320316789</v>
      </c>
      <c r="AH1565" s="54">
        <f t="shared" si="1010"/>
        <v>-1.5674584391227597E-3</v>
      </c>
      <c r="AI1565" s="54">
        <f t="shared" si="1011"/>
        <v>26.483475835584699</v>
      </c>
      <c r="AJ1565" s="54">
        <f t="shared" si="1012"/>
        <v>0.21106153289250171</v>
      </c>
      <c r="AK1565" s="54">
        <f t="shared" si="1013"/>
        <v>0.21103261192959899</v>
      </c>
      <c r="AM1565" s="23">
        <f t="shared" si="988"/>
        <v>21.382766257860919</v>
      </c>
      <c r="AN1565" s="54">
        <f t="shared" si="1014"/>
        <v>1.0394791050067909E-3</v>
      </c>
      <c r="AO1565" s="54">
        <f t="shared" si="1015"/>
        <v>7.0271845886423874</v>
      </c>
      <c r="AP1565" s="54">
        <f t="shared" si="1016"/>
        <v>0.18865697563704459</v>
      </c>
      <c r="AQ1565" s="54">
        <f t="shared" si="1017"/>
        <v>0.18867669599361744</v>
      </c>
      <c r="AS1565" s="23">
        <f t="shared" si="989"/>
        <v>21.381726778755912</v>
      </c>
      <c r="AT1565" s="54">
        <f t="shared" si="1018"/>
        <v>0</v>
      </c>
      <c r="AU1565" s="54" t="e">
        <f t="shared" si="1019"/>
        <v>#DIV/0!</v>
      </c>
      <c r="AV1565" s="54" t="e">
        <f t="shared" si="1020"/>
        <v>#DIV/0!</v>
      </c>
      <c r="AW1565" s="54" t="e">
        <f t="shared" si="1021"/>
        <v>#DIV/0!</v>
      </c>
      <c r="AY1565" s="1" t="e">
        <f t="shared" si="999"/>
        <v>#N/A</v>
      </c>
      <c r="AZ1565" s="1" t="e">
        <f t="shared" si="1000"/>
        <v>#N/A</v>
      </c>
    </row>
    <row r="1566" spans="1:52" hidden="1" x14ac:dyDescent="0.25">
      <c r="A1566" s="3"/>
      <c r="B1566" s="4"/>
      <c r="C1566" s="4">
        <f t="shared" si="1001"/>
        <v>196.134112890121</v>
      </c>
      <c r="D1566" s="22">
        <f t="shared" si="990"/>
        <v>417.83781702699224</v>
      </c>
      <c r="E1566" s="54">
        <f t="shared" si="1002"/>
        <v>19.661648065434015</v>
      </c>
      <c r="F1566" s="54">
        <f t="shared" si="1003"/>
        <v>19.894792484806604</v>
      </c>
      <c r="G1566" s="54">
        <f t="shared" si="991"/>
        <v>9.888766601087152</v>
      </c>
      <c r="H1566" s="24">
        <f t="shared" si="1004"/>
        <v>26.002090051306485</v>
      </c>
      <c r="I1566" s="23">
        <f t="shared" si="1005"/>
        <v>0.17034367389616301</v>
      </c>
      <c r="J1566" s="23">
        <f t="shared" si="1006"/>
        <v>0.57417751535999073</v>
      </c>
      <c r="K1566" s="22">
        <f t="shared" si="1007"/>
        <v>45</v>
      </c>
      <c r="L1566" s="8"/>
      <c r="M1566" s="11">
        <f t="shared" si="980"/>
        <v>21.381322768918235</v>
      </c>
      <c r="N1566" s="9">
        <f t="shared" si="981"/>
        <v>21.381385870548506</v>
      </c>
      <c r="O1566" s="10">
        <f t="shared" si="1008"/>
        <v>6.3101630271233944E-5</v>
      </c>
      <c r="P1566" s="10">
        <f t="shared" si="992"/>
        <v>6.6614675176589178E-4</v>
      </c>
      <c r="Q1566" s="10">
        <f t="shared" si="993"/>
        <v>6.1256935011489257E-4</v>
      </c>
      <c r="R1566" s="10">
        <f t="shared" si="994"/>
        <v>6.1404288707377834E-4</v>
      </c>
      <c r="S1566" s="9"/>
      <c r="T1566" s="9">
        <f t="shared" si="982"/>
        <v>21.381384225713628</v>
      </c>
      <c r="U1566" s="10">
        <f t="shared" si="995"/>
        <v>6.1456795393155517E-5</v>
      </c>
      <c r="V1566" s="10">
        <f t="shared" si="996"/>
        <v>6.5067094474038998E-4</v>
      </c>
      <c r="W1566" s="10">
        <f t="shared" si="997"/>
        <v>6.0543323541801901E-4</v>
      </c>
      <c r="X1566" s="10">
        <f t="shared" si="998"/>
        <v>6.068683895662124E-4</v>
      </c>
      <c r="Z1566" s="23">
        <f t="shared" si="983"/>
        <v>21.381321172615923</v>
      </c>
      <c r="AA1566" s="54">
        <f t="shared" si="984"/>
        <v>-1.5963023116682962E-6</v>
      </c>
      <c r="AB1566" s="54">
        <f t="shared" si="985"/>
        <v>0.64775451457899536</v>
      </c>
      <c r="AC1566" s="54">
        <f t="shared" si="986"/>
        <v>0.78774224594316378</v>
      </c>
      <c r="AD1566" s="54">
        <f t="shared" si="1009"/>
        <v>0.78774223090316475</v>
      </c>
      <c r="AG1566" s="23">
        <f t="shared" si="987"/>
        <v>21.379749890007588</v>
      </c>
      <c r="AH1566" s="54">
        <f t="shared" si="1010"/>
        <v>-1.5728789106468355E-3</v>
      </c>
      <c r="AI1566" s="54">
        <f t="shared" si="1011"/>
        <v>26.497361880697525</v>
      </c>
      <c r="AJ1566" s="54">
        <f t="shared" si="1012"/>
        <v>0.21110284055370085</v>
      </c>
      <c r="AK1566" s="54">
        <f t="shared" si="1013"/>
        <v>0.21107382053715842</v>
      </c>
      <c r="AM1566" s="23">
        <f t="shared" si="988"/>
        <v>21.382365682760746</v>
      </c>
      <c r="AN1566" s="54">
        <f t="shared" si="1014"/>
        <v>1.0429138425109841E-3</v>
      </c>
      <c r="AO1566" s="54">
        <f t="shared" si="1015"/>
        <v>7.0297912376323763</v>
      </c>
      <c r="AP1566" s="54">
        <f t="shared" si="1016"/>
        <v>0.18877915599266767</v>
      </c>
      <c r="AQ1566" s="54">
        <f t="shared" si="1017"/>
        <v>0.18879893890266075</v>
      </c>
      <c r="AS1566" s="23">
        <f t="shared" si="989"/>
        <v>21.381322768918235</v>
      </c>
      <c r="AT1566" s="54">
        <f t="shared" si="1018"/>
        <v>0</v>
      </c>
      <c r="AU1566" s="54" t="e">
        <f t="shared" si="1019"/>
        <v>#DIV/0!</v>
      </c>
      <c r="AV1566" s="54" t="e">
        <f t="shared" si="1020"/>
        <v>#DIV/0!</v>
      </c>
      <c r="AW1566" s="54" t="e">
        <f t="shared" si="1021"/>
        <v>#DIV/0!</v>
      </c>
      <c r="AY1566" s="1" t="e">
        <f t="shared" si="999"/>
        <v>#N/A</v>
      </c>
      <c r="AZ1566" s="1" t="e">
        <f t="shared" si="1000"/>
        <v>#N/A</v>
      </c>
    </row>
    <row r="1567" spans="1:52" hidden="1" x14ac:dyDescent="0.25">
      <c r="A1567" s="3"/>
      <c r="B1567" s="4"/>
      <c r="C1567" s="4">
        <f t="shared" si="1001"/>
        <v>197.08194484460986</v>
      </c>
      <c r="D1567" s="22">
        <f t="shared" si="990"/>
        <v>417.84815022497389</v>
      </c>
      <c r="E1567" s="54">
        <f t="shared" si="1002"/>
        <v>19.75637438527864</v>
      </c>
      <c r="F1567" s="54">
        <f t="shared" si="1003"/>
        <v>19.9892439058973</v>
      </c>
      <c r="G1567" s="54">
        <f t="shared" si="991"/>
        <v>9.9360634772470746</v>
      </c>
      <c r="H1567" s="24">
        <f t="shared" si="1004"/>
        <v>26.002087586943404</v>
      </c>
      <c r="I1567" s="23">
        <f t="shared" si="1005"/>
        <v>0.17028431406563616</v>
      </c>
      <c r="J1567" s="23">
        <f t="shared" si="1006"/>
        <v>0.57432587166350768</v>
      </c>
      <c r="K1567" s="22">
        <f t="shared" si="1007"/>
        <v>45</v>
      </c>
      <c r="L1567" s="8"/>
      <c r="M1567" s="11">
        <f t="shared" si="980"/>
        <v>21.380915958159033</v>
      </c>
      <c r="N1567" s="9">
        <f t="shared" si="981"/>
        <v>21.380978647749458</v>
      </c>
      <c r="O1567" s="10">
        <f t="shared" si="1008"/>
        <v>6.2689590425435426E-5</v>
      </c>
      <c r="P1567" s="10">
        <f t="shared" si="992"/>
        <v>6.598657301360169E-4</v>
      </c>
      <c r="Q1567" s="10">
        <f t="shared" si="993"/>
        <v>6.0972852772509954E-4</v>
      </c>
      <c r="R1567" s="10">
        <f t="shared" si="994"/>
        <v>6.1119247695302003E-4</v>
      </c>
      <c r="S1567" s="9"/>
      <c r="T1567" s="9">
        <f t="shared" si="982"/>
        <v>21.380977022168029</v>
      </c>
      <c r="U1567" s="10">
        <f t="shared" si="995"/>
        <v>6.1064008995970198E-5</v>
      </c>
      <c r="V1567" s="10">
        <f t="shared" si="996"/>
        <v>6.4462571108573003E-4</v>
      </c>
      <c r="W1567" s="10">
        <f t="shared" si="997"/>
        <v>6.0266737833502215E-4</v>
      </c>
      <c r="X1567" s="10">
        <f t="shared" si="998"/>
        <v>6.0409339310622985E-4</v>
      </c>
      <c r="Z1567" s="23">
        <f t="shared" si="983"/>
        <v>21.380914357287541</v>
      </c>
      <c r="AA1567" s="54">
        <f t="shared" si="984"/>
        <v>-1.6008714922577383E-6</v>
      </c>
      <c r="AB1567" s="54">
        <f t="shared" si="985"/>
        <v>0.64771295565942755</v>
      </c>
      <c r="AC1567" s="54">
        <f t="shared" si="986"/>
        <v>0.78770661823903276</v>
      </c>
      <c r="AD1567" s="54">
        <f t="shared" si="1009"/>
        <v>0.78770661183087709</v>
      </c>
      <c r="AG1567" s="23">
        <f t="shared" si="987"/>
        <v>21.379337645681261</v>
      </c>
      <c r="AH1567" s="54">
        <f t="shared" si="1010"/>
        <v>-1.5783124777719593E-3</v>
      </c>
      <c r="AI1567" s="54">
        <f t="shared" si="1011"/>
        <v>26.511307333594967</v>
      </c>
      <c r="AJ1567" s="54">
        <f t="shared" si="1012"/>
        <v>0.21114435850732366</v>
      </c>
      <c r="AK1567" s="54">
        <f t="shared" si="1013"/>
        <v>0.21111523921013131</v>
      </c>
      <c r="AM1567" s="23">
        <f t="shared" si="988"/>
        <v>21.38196231363532</v>
      </c>
      <c r="AN1567" s="54">
        <f t="shared" si="1014"/>
        <v>1.0463554762871752E-3</v>
      </c>
      <c r="AO1567" s="54">
        <f t="shared" si="1015"/>
        <v>7.0324079225339311</v>
      </c>
      <c r="AP1567" s="54">
        <f t="shared" si="1016"/>
        <v>0.18890181402454842</v>
      </c>
      <c r="AQ1567" s="54">
        <f t="shared" si="1017"/>
        <v>0.18892165958860452</v>
      </c>
      <c r="AS1567" s="23">
        <f t="shared" si="989"/>
        <v>21.380915958159033</v>
      </c>
      <c r="AT1567" s="54">
        <f t="shared" si="1018"/>
        <v>0</v>
      </c>
      <c r="AU1567" s="54" t="e">
        <f t="shared" si="1019"/>
        <v>#DIV/0!</v>
      </c>
      <c r="AV1567" s="54" t="e">
        <f t="shared" si="1020"/>
        <v>#DIV/0!</v>
      </c>
      <c r="AW1567" s="54" t="e">
        <f t="shared" si="1021"/>
        <v>#DIV/0!</v>
      </c>
      <c r="AY1567" s="1" t="e">
        <f t="shared" si="999"/>
        <v>#N/A</v>
      </c>
      <c r="AZ1567" s="1" t="e">
        <f t="shared" si="1000"/>
        <v>#N/A</v>
      </c>
    </row>
    <row r="1568" spans="1:52" hidden="1" x14ac:dyDescent="0.25">
      <c r="A1568" s="3"/>
      <c r="B1568" s="4"/>
      <c r="C1568" s="4">
        <f t="shared" si="1001"/>
        <v>198.03255081886547</v>
      </c>
      <c r="D1568" s="22">
        <f t="shared" si="990"/>
        <v>417.85841548377778</v>
      </c>
      <c r="E1568" s="54">
        <f t="shared" si="1002"/>
        <v>19.851377940642113</v>
      </c>
      <c r="F1568" s="54">
        <f t="shared" si="1003"/>
        <v>20.083971757960665</v>
      </c>
      <c r="G1568" s="54">
        <f t="shared" si="991"/>
        <v>9.9834987529959882</v>
      </c>
      <c r="H1568" s="24">
        <f t="shared" si="1004"/>
        <v>26.002085115367873</v>
      </c>
      <c r="I1568" s="23">
        <f t="shared" si="1005"/>
        <v>0.17022478050669423</v>
      </c>
      <c r="J1568" s="23">
        <f t="shared" si="1006"/>
        <v>0.57447466216141585</v>
      </c>
      <c r="K1568" s="22">
        <f t="shared" si="1007"/>
        <v>45</v>
      </c>
      <c r="L1568" s="8"/>
      <c r="M1568" s="11">
        <f t="shared" si="980"/>
        <v>21.380506347140194</v>
      </c>
      <c r="N1568" s="9">
        <f t="shared" si="981"/>
        <v>21.380568628213755</v>
      </c>
      <c r="O1568" s="10">
        <f t="shared" si="1008"/>
        <v>6.2281073560654931E-5</v>
      </c>
      <c r="P1568" s="10">
        <f t="shared" si="992"/>
        <v>6.5365627935729182E-4</v>
      </c>
      <c r="Q1568" s="10">
        <f t="shared" si="993"/>
        <v>6.0690694757709399E-4</v>
      </c>
      <c r="R1568" s="10">
        <f t="shared" si="994"/>
        <v>6.0836139116702669E-4</v>
      </c>
      <c r="S1568" s="9"/>
      <c r="T1568" s="9">
        <f t="shared" si="982"/>
        <v>21.380567021628444</v>
      </c>
      <c r="U1568" s="10">
        <f t="shared" si="995"/>
        <v>6.0674488249645719E-5</v>
      </c>
      <c r="V1568" s="10">
        <f t="shared" si="996"/>
        <v>6.3864812004355172E-4</v>
      </c>
      <c r="W1568" s="10">
        <f t="shared" si="997"/>
        <v>5.9991988019240797E-4</v>
      </c>
      <c r="X1568" s="10">
        <f t="shared" si="998"/>
        <v>6.0133683169643639E-4</v>
      </c>
      <c r="Z1568" s="23">
        <f t="shared" si="983"/>
        <v>21.380504741696033</v>
      </c>
      <c r="AA1568" s="54">
        <f t="shared" si="984"/>
        <v>-1.605444161612013E-6</v>
      </c>
      <c r="AB1568" s="54">
        <f t="shared" si="985"/>
        <v>0.6476711068723584</v>
      </c>
      <c r="AC1568" s="54">
        <f t="shared" si="986"/>
        <v>0.78767073960866085</v>
      </c>
      <c r="AD1568" s="54">
        <f t="shared" si="1009"/>
        <v>0.78767073200193305</v>
      </c>
      <c r="AG1568" s="23">
        <f t="shared" si="987"/>
        <v>21.378922587955298</v>
      </c>
      <c r="AH1568" s="54">
        <f t="shared" si="1010"/>
        <v>-1.5837591848963939E-3</v>
      </c>
      <c r="AI1568" s="54">
        <f t="shared" si="1011"/>
        <v>26.525312362709286</v>
      </c>
      <c r="AJ1568" s="54">
        <f t="shared" si="1012"/>
        <v>0.21118608705998407</v>
      </c>
      <c r="AK1568" s="54">
        <f t="shared" si="1013"/>
        <v>0.21115686824708638</v>
      </c>
      <c r="AM1568" s="23">
        <f t="shared" si="988"/>
        <v>21.381556151163981</v>
      </c>
      <c r="AN1568" s="54">
        <f t="shared" si="1014"/>
        <v>1.0498040237862938E-3</v>
      </c>
      <c r="AO1568" s="54">
        <f t="shared" si="1015"/>
        <v>7.0350346674051876</v>
      </c>
      <c r="AP1568" s="54">
        <f t="shared" si="1016"/>
        <v>0.18902495096389604</v>
      </c>
      <c r="AQ1568" s="54">
        <f t="shared" si="1017"/>
        <v>0.18904485928880135</v>
      </c>
      <c r="AS1568" s="23">
        <f t="shared" si="989"/>
        <v>21.380506347140194</v>
      </c>
      <c r="AT1568" s="54">
        <f t="shared" si="1018"/>
        <v>0</v>
      </c>
      <c r="AU1568" s="54" t="e">
        <f t="shared" si="1019"/>
        <v>#DIV/0!</v>
      </c>
      <c r="AV1568" s="54" t="e">
        <f t="shared" si="1020"/>
        <v>#DIV/0!</v>
      </c>
      <c r="AW1568" s="54" t="e">
        <f t="shared" si="1021"/>
        <v>#DIV/0!</v>
      </c>
      <c r="AY1568" s="1" t="e">
        <f t="shared" si="999"/>
        <v>#N/A</v>
      </c>
      <c r="AZ1568" s="1" t="e">
        <f t="shared" si="1000"/>
        <v>#N/A</v>
      </c>
    </row>
    <row r="1569" spans="1:52" hidden="1" x14ac:dyDescent="0.25">
      <c r="A1569" s="3"/>
      <c r="B1569" s="4"/>
      <c r="C1569" s="4">
        <f t="shared" si="1001"/>
        <v>198.9859336646949</v>
      </c>
      <c r="D1569" s="22">
        <f t="shared" si="990"/>
        <v>417.86861337253981</v>
      </c>
      <c r="E1569" s="54">
        <f t="shared" si="1002"/>
        <v>19.946659016534007</v>
      </c>
      <c r="F1569" s="54">
        <f t="shared" si="1003"/>
        <v>20.178976325179164</v>
      </c>
      <c r="G1569" s="54">
        <f t="shared" si="991"/>
        <v>10.031072570772066</v>
      </c>
      <c r="H1569" s="24">
        <f t="shared" si="1004"/>
        <v>26.002082636572471</v>
      </c>
      <c r="I1569" s="23">
        <f t="shared" si="1005"/>
        <v>0.17016507304073719</v>
      </c>
      <c r="J1569" s="23">
        <f t="shared" si="1006"/>
        <v>0.57462388730008507</v>
      </c>
      <c r="K1569" s="22">
        <f t="shared" si="1007"/>
        <v>45</v>
      </c>
      <c r="L1569" s="8"/>
      <c r="M1569" s="11">
        <f t="shared" si="980"/>
        <v>21.380093936426221</v>
      </c>
      <c r="N1569" s="9">
        <f t="shared" si="981"/>
        <v>21.380155812469148</v>
      </c>
      <c r="O1569" s="10">
        <f t="shared" si="1008"/>
        <v>6.1876042927622166E-5</v>
      </c>
      <c r="P1569" s="10">
        <f t="shared" si="992"/>
        <v>6.4751744852051675E-4</v>
      </c>
      <c r="Q1569" s="10">
        <f t="shared" si="993"/>
        <v>6.041044436614761E-4</v>
      </c>
      <c r="R1569" s="10">
        <f t="shared" si="994"/>
        <v>6.0554946268765732E-4</v>
      </c>
      <c r="S1569" s="9"/>
      <c r="T1569" s="9">
        <f t="shared" si="982"/>
        <v>21.380154224626558</v>
      </c>
      <c r="U1569" s="10">
        <f t="shared" si="995"/>
        <v>6.0288200337765829E-5</v>
      </c>
      <c r="V1569" s="10">
        <f t="shared" si="996"/>
        <v>6.3273729297378593E-4</v>
      </c>
      <c r="W1569" s="10">
        <f t="shared" si="997"/>
        <v>5.9719058732583873E-4</v>
      </c>
      <c r="X1569" s="10">
        <f t="shared" si="998"/>
        <v>5.9859855070026609E-4</v>
      </c>
      <c r="Z1569" s="23">
        <f t="shared" si="983"/>
        <v>21.380092326405926</v>
      </c>
      <c r="AA1569" s="54">
        <f t="shared" si="984"/>
        <v>-1.6100202948621245E-6</v>
      </c>
      <c r="AB1569" s="54">
        <f t="shared" si="985"/>
        <v>0.64762896666760961</v>
      </c>
      <c r="AC1569" s="54">
        <f t="shared" si="986"/>
        <v>0.78763460811735131</v>
      </c>
      <c r="AD1569" s="54">
        <f t="shared" si="1009"/>
        <v>0.78763460231306737</v>
      </c>
      <c r="AG1569" s="23">
        <f t="shared" si="987"/>
        <v>21.378504717349568</v>
      </c>
      <c r="AH1569" s="54">
        <f t="shared" si="1010"/>
        <v>-1.5892190766528813E-3</v>
      </c>
      <c r="AI1569" s="54">
        <f t="shared" si="1011"/>
        <v>26.539377137400241</v>
      </c>
      <c r="AJ1569" s="54">
        <f t="shared" si="1012"/>
        <v>0.21122802652177053</v>
      </c>
      <c r="AK1569" s="54">
        <f t="shared" si="1013"/>
        <v>0.21119870796188833</v>
      </c>
      <c r="AM1569" s="23">
        <f t="shared" si="988"/>
        <v>21.381147195928719</v>
      </c>
      <c r="AN1569" s="54">
        <f t="shared" si="1014"/>
        <v>1.0532595024983493E-3</v>
      </c>
      <c r="AO1569" s="54">
        <f t="shared" si="1015"/>
        <v>7.0376714960861415</v>
      </c>
      <c r="AP1569" s="54">
        <f t="shared" si="1016"/>
        <v>0.18914856803936006</v>
      </c>
      <c r="AQ1569" s="54">
        <f t="shared" si="1017"/>
        <v>0.18916853922931853</v>
      </c>
      <c r="AS1569" s="23">
        <f t="shared" si="989"/>
        <v>21.380093936426221</v>
      </c>
      <c r="AT1569" s="54">
        <f t="shared" si="1018"/>
        <v>0</v>
      </c>
      <c r="AU1569" s="54" t="e">
        <f t="shared" si="1019"/>
        <v>#DIV/0!</v>
      </c>
      <c r="AV1569" s="54" t="e">
        <f t="shared" si="1020"/>
        <v>#DIV/0!</v>
      </c>
      <c r="AW1569" s="54" t="e">
        <f t="shared" si="1021"/>
        <v>#DIV/0!</v>
      </c>
      <c r="AY1569" s="1" t="e">
        <f t="shared" si="999"/>
        <v>#N/A</v>
      </c>
      <c r="AZ1569" s="1" t="e">
        <f t="shared" si="1000"/>
        <v>#N/A</v>
      </c>
    </row>
    <row r="1570" spans="1:52" hidden="1" x14ac:dyDescent="0.25">
      <c r="A1570" s="3"/>
      <c r="B1570" s="4"/>
      <c r="C1570" s="4">
        <f t="shared" si="1001"/>
        <v>199.94209623144292</v>
      </c>
      <c r="D1570" s="22">
        <f t="shared" si="990"/>
        <v>417.87874445462739</v>
      </c>
      <c r="E1570" s="54">
        <f t="shared" si="1002"/>
        <v>20.042217897717826</v>
      </c>
      <c r="F1570" s="54">
        <f t="shared" si="1003"/>
        <v>20.274257891489913</v>
      </c>
      <c r="G1570" s="54">
        <f t="shared" si="991"/>
        <v>10.078785072889206</v>
      </c>
      <c r="H1570" s="24">
        <f t="shared" si="1004"/>
        <v>26.002080150549798</v>
      </c>
      <c r="I1570" s="23">
        <f t="shared" si="1005"/>
        <v>0.17010519148931927</v>
      </c>
      <c r="J1570" s="23">
        <f t="shared" si="1006"/>
        <v>0.5747735475254997</v>
      </c>
      <c r="K1570" s="22">
        <f t="shared" si="1007"/>
        <v>45</v>
      </c>
      <c r="L1570" s="8"/>
      <c r="M1570" s="11">
        <f t="shared" si="980"/>
        <v>21.379678726484929</v>
      </c>
      <c r="N1570" s="9">
        <f t="shared" si="981"/>
        <v>21.379740200947179</v>
      </c>
      <c r="O1570" s="10">
        <f t="shared" si="1008"/>
        <v>6.1474462249577755E-5</v>
      </c>
      <c r="P1570" s="10">
        <f t="shared" si="992"/>
        <v>6.4144830134020309E-4</v>
      </c>
      <c r="Q1570" s="10">
        <f t="shared" si="993"/>
        <v>6.0132085191978951E-4</v>
      </c>
      <c r="R1570" s="10">
        <f t="shared" si="994"/>
        <v>6.0275652674585535E-4</v>
      </c>
      <c r="S1570" s="9"/>
      <c r="T1570" s="9">
        <f t="shared" si="982"/>
        <v>21.379738631597732</v>
      </c>
      <c r="U1570" s="10">
        <f t="shared" si="995"/>
        <v>5.9905112802738358E-5</v>
      </c>
      <c r="V1570" s="10">
        <f t="shared" si="996"/>
        <v>6.2689236391845666E-4</v>
      </c>
      <c r="W1570" s="10">
        <f t="shared" si="997"/>
        <v>5.9447934736941554E-4</v>
      </c>
      <c r="X1570" s="10">
        <f t="shared" si="998"/>
        <v>5.9587839708634459E-4</v>
      </c>
      <c r="Z1570" s="23">
        <f t="shared" si="983"/>
        <v>21.379677111885016</v>
      </c>
      <c r="AA1570" s="54">
        <f t="shared" si="984"/>
        <v>-1.6145999133243549E-6</v>
      </c>
      <c r="AB1570" s="54">
        <f t="shared" si="985"/>
        <v>0.6475865455814408</v>
      </c>
      <c r="AC1570" s="54">
        <f t="shared" si="986"/>
        <v>0.78759823653321825</v>
      </c>
      <c r="AD1570" s="54">
        <f t="shared" si="1009"/>
        <v>0.78759822890713094</v>
      </c>
      <c r="AG1570" s="23">
        <f t="shared" si="987"/>
        <v>21.378084034286935</v>
      </c>
      <c r="AH1570" s="54">
        <f t="shared" si="1010"/>
        <v>-1.5946921979939077E-3</v>
      </c>
      <c r="AI1570" s="54">
        <f t="shared" si="1011"/>
        <v>26.553501829234936</v>
      </c>
      <c r="AJ1570" s="54">
        <f t="shared" si="1012"/>
        <v>0.21127017721639207</v>
      </c>
      <c r="AK1570" s="54">
        <f t="shared" si="1013"/>
        <v>0.21124075867689165</v>
      </c>
      <c r="AM1570" s="23">
        <f t="shared" si="988"/>
        <v>21.380735448414985</v>
      </c>
      <c r="AN1570" s="54">
        <f t="shared" si="1014"/>
        <v>1.0567219300554598E-3</v>
      </c>
      <c r="AO1570" s="54">
        <f t="shared" si="1015"/>
        <v>7.0403184328824784</v>
      </c>
      <c r="AP1570" s="54">
        <f t="shared" si="1016"/>
        <v>0.18927266649541161</v>
      </c>
      <c r="AQ1570" s="54">
        <f t="shared" si="1017"/>
        <v>0.18929270065655251</v>
      </c>
      <c r="AS1570" s="23">
        <f t="shared" si="989"/>
        <v>21.379678726484929</v>
      </c>
      <c r="AT1570" s="54">
        <f t="shared" si="1018"/>
        <v>0</v>
      </c>
      <c r="AU1570" s="54" t="e">
        <f t="shared" si="1019"/>
        <v>#DIV/0!</v>
      </c>
      <c r="AV1570" s="54" t="e">
        <f t="shared" si="1020"/>
        <v>#DIV/0!</v>
      </c>
      <c r="AW1570" s="54" t="e">
        <f t="shared" si="1021"/>
        <v>#DIV/0!</v>
      </c>
      <c r="AY1570" s="1" t="e">
        <f t="shared" si="999"/>
        <v>#N/A</v>
      </c>
      <c r="AZ1570" s="1" t="e">
        <f t="shared" si="1000"/>
        <v>#N/A</v>
      </c>
    </row>
    <row r="1571" spans="1:52" hidden="1" x14ac:dyDescent="0.25">
      <c r="A1571" s="3"/>
      <c r="B1571" s="4"/>
      <c r="C1571" s="4">
        <f t="shared" si="1001"/>
        <v>200.90104136599857</v>
      </c>
      <c r="D1571" s="22">
        <f t="shared" si="990"/>
        <v>417.88880928770755</v>
      </c>
      <c r="E1571" s="54">
        <f t="shared" si="1002"/>
        <v>20.138054868711649</v>
      </c>
      <c r="F1571" s="54">
        <f t="shared" si="1003"/>
        <v>20.369816740585307</v>
      </c>
      <c r="G1571" s="54">
        <f t="shared" si="991"/>
        <v>10.126636401537352</v>
      </c>
      <c r="H1571" s="24">
        <f t="shared" si="1004"/>
        <v>26.00207765729245</v>
      </c>
      <c r="I1571" s="23">
        <f t="shared" si="1005"/>
        <v>0.17004513567414847</v>
      </c>
      <c r="J1571" s="23">
        <f t="shared" si="1006"/>
        <v>0.57492364328325973</v>
      </c>
      <c r="K1571" s="22">
        <f t="shared" si="1007"/>
        <v>45</v>
      </c>
      <c r="L1571" s="8"/>
      <c r="M1571" s="11">
        <f t="shared" si="980"/>
        <v>21.379260717688076</v>
      </c>
      <c r="N1571" s="9">
        <f t="shared" si="981"/>
        <v>21.379321793983738</v>
      </c>
      <c r="O1571" s="10">
        <f t="shared" si="1008"/>
        <v>6.1076295661877111E-5</v>
      </c>
      <c r="P1571" s="10">
        <f t="shared" si="992"/>
        <v>6.354479153442362E-4</v>
      </c>
      <c r="Q1571" s="10">
        <f t="shared" si="993"/>
        <v>5.9855600969510418E-4</v>
      </c>
      <c r="R1571" s="10">
        <f t="shared" si="994"/>
        <v>5.9998241966545407E-4</v>
      </c>
      <c r="S1571" s="9"/>
      <c r="T1571" s="9">
        <f t="shared" si="982"/>
        <v>21.379320242881562</v>
      </c>
      <c r="U1571" s="10">
        <f t="shared" si="995"/>
        <v>5.9525193485399086E-5</v>
      </c>
      <c r="V1571" s="10">
        <f t="shared" si="996"/>
        <v>6.2111247881529855E-4</v>
      </c>
      <c r="W1571" s="10">
        <f t="shared" si="997"/>
        <v>5.9178600868507801E-4</v>
      </c>
      <c r="X1571" s="10">
        <f t="shared" si="998"/>
        <v>5.9317621851479019E-4</v>
      </c>
      <c r="Z1571" s="23">
        <f t="shared" si="983"/>
        <v>21.379259098505088</v>
      </c>
      <c r="AA1571" s="54">
        <f t="shared" si="984"/>
        <v>-1.6191829885769948E-6</v>
      </c>
      <c r="AB1571" s="54">
        <f t="shared" si="985"/>
        <v>0.64754383598230647</v>
      </c>
      <c r="AC1571" s="54">
        <f t="shared" si="986"/>
        <v>0.78756161553250181</v>
      </c>
      <c r="AD1571" s="54">
        <f t="shared" si="1009"/>
        <v>0.78756160960466204</v>
      </c>
      <c r="AG1571" s="23">
        <f t="shared" si="987"/>
        <v>21.377660539093956</v>
      </c>
      <c r="AH1571" s="54">
        <f t="shared" si="1010"/>
        <v>-1.6001785941206492E-3</v>
      </c>
      <c r="AI1571" s="54">
        <f t="shared" si="1011"/>
        <v>26.567686610820999</v>
      </c>
      <c r="AJ1571" s="54">
        <f t="shared" si="1012"/>
        <v>0.21131253947184442</v>
      </c>
      <c r="AK1571" s="54">
        <f t="shared" si="1013"/>
        <v>0.21128302071798505</v>
      </c>
      <c r="AM1571" s="23">
        <f t="shared" si="988"/>
        <v>21.380320909012198</v>
      </c>
      <c r="AN1571" s="54">
        <f t="shared" si="1014"/>
        <v>1.0601913241217176E-3</v>
      </c>
      <c r="AO1571" s="54">
        <f t="shared" si="1015"/>
        <v>7.0429755018214575</v>
      </c>
      <c r="AP1571" s="54">
        <f t="shared" si="1016"/>
        <v>0.18939724757235707</v>
      </c>
      <c r="AQ1571" s="54">
        <f t="shared" si="1017"/>
        <v>0.18941734480839692</v>
      </c>
      <c r="AS1571" s="23">
        <f t="shared" si="989"/>
        <v>21.379260717688076</v>
      </c>
      <c r="AT1571" s="54">
        <f t="shared" si="1018"/>
        <v>0</v>
      </c>
      <c r="AU1571" s="54" t="e">
        <f t="shared" si="1019"/>
        <v>#DIV/0!</v>
      </c>
      <c r="AV1571" s="54" t="e">
        <f t="shared" si="1020"/>
        <v>#DIV/0!</v>
      </c>
      <c r="AW1571" s="54" t="e">
        <f t="shared" si="1021"/>
        <v>#DIV/0!</v>
      </c>
      <c r="AY1571" s="1" t="e">
        <f t="shared" si="999"/>
        <v>#N/A</v>
      </c>
      <c r="AZ1571" s="1" t="e">
        <f t="shared" si="1000"/>
        <v>#N/A</v>
      </c>
    </row>
    <row r="1572" spans="1:52" hidden="1" x14ac:dyDescent="0.25">
      <c r="A1572" s="3"/>
      <c r="B1572" s="4"/>
      <c r="C1572" s="4">
        <f t="shared" si="1001"/>
        <v>201.86277191280215</v>
      </c>
      <c r="D1572" s="22">
        <f t="shared" si="990"/>
        <v>417.89880842381478</v>
      </c>
      <c r="E1572" s="54">
        <f t="shared" si="1002"/>
        <v>20.234170213788815</v>
      </c>
      <c r="F1572" s="54">
        <f t="shared" si="1003"/>
        <v>20.465653155913714</v>
      </c>
      <c r="G1572" s="54">
        <f t="shared" si="991"/>
        <v>10.17462669878287</v>
      </c>
      <c r="H1572" s="24">
        <f t="shared" si="1004"/>
        <v>26.002075156793026</v>
      </c>
      <c r="I1572" s="23">
        <f t="shared" si="1005"/>
        <v>0.16998490541708616</v>
      </c>
      <c r="J1572" s="23">
        <f t="shared" si="1006"/>
        <v>0.57507417501858205</v>
      </c>
      <c r="K1572" s="22">
        <f t="shared" si="1007"/>
        <v>45</v>
      </c>
      <c r="L1572" s="8"/>
      <c r="M1572" s="11">
        <f t="shared" si="980"/>
        <v>21.378839910312031</v>
      </c>
      <c r="N1572" s="9">
        <f t="shared" si="981"/>
        <v>21.378900591819836</v>
      </c>
      <c r="O1572" s="10">
        <f t="shared" si="1008"/>
        <v>6.068150780436099E-5</v>
      </c>
      <c r="P1572" s="10">
        <f t="shared" si="992"/>
        <v>6.2951538266226026E-4</v>
      </c>
      <c r="Q1572" s="10">
        <f t="shared" si="993"/>
        <v>5.9580975667639319E-4</v>
      </c>
      <c r="R1572" s="10">
        <f t="shared" si="994"/>
        <v>5.9722698048538881E-4</v>
      </c>
      <c r="S1572" s="9"/>
      <c r="T1572" s="9">
        <f t="shared" si="982"/>
        <v>21.378899058722798</v>
      </c>
      <c r="U1572" s="10">
        <f t="shared" si="995"/>
        <v>5.9148410766596271E-5</v>
      </c>
      <c r="V1572" s="10">
        <f t="shared" si="996"/>
        <v>6.1539679786693337E-4</v>
      </c>
      <c r="W1572" s="10">
        <f t="shared" si="997"/>
        <v>5.8911042279378653E-4</v>
      </c>
      <c r="X1572" s="10">
        <f t="shared" si="998"/>
        <v>5.9049186573186083E-4</v>
      </c>
      <c r="Z1572" s="23">
        <f t="shared" si="983"/>
        <v>21.378838286542525</v>
      </c>
      <c r="AA1572" s="54">
        <f t="shared" si="984"/>
        <v>-1.6237695064091895E-6</v>
      </c>
      <c r="AB1572" s="54">
        <f t="shared" si="985"/>
        <v>0.64750083966765948</v>
      </c>
      <c r="AC1572" s="54">
        <f t="shared" si="986"/>
        <v>0.78752474726208566</v>
      </c>
      <c r="AD1572" s="54">
        <f t="shared" si="1009"/>
        <v>0.78752473667272538</v>
      </c>
      <c r="AG1572" s="23">
        <f t="shared" si="987"/>
        <v>21.37723423200158</v>
      </c>
      <c r="AH1572" s="54">
        <f t="shared" si="1010"/>
        <v>-1.6056783104509975E-3</v>
      </c>
      <c r="AI1572" s="54">
        <f t="shared" si="1011"/>
        <v>26.581931655258181</v>
      </c>
      <c r="AJ1572" s="54">
        <f t="shared" si="1012"/>
        <v>0.21135511361601106</v>
      </c>
      <c r="AK1572" s="54">
        <f t="shared" si="1013"/>
        <v>0.21132549441262646</v>
      </c>
      <c r="AM1572" s="23">
        <f t="shared" si="988"/>
        <v>21.379903578014552</v>
      </c>
      <c r="AN1572" s="54">
        <f t="shared" si="1014"/>
        <v>1.0636677025210872E-3</v>
      </c>
      <c r="AO1572" s="54">
        <f t="shared" si="1015"/>
        <v>7.0456427275336395</v>
      </c>
      <c r="AP1572" s="54">
        <f t="shared" si="1016"/>
        <v>0.18952231253005081</v>
      </c>
      <c r="AQ1572" s="54">
        <f t="shared" si="1017"/>
        <v>0.18954247294749529</v>
      </c>
      <c r="AS1572" s="23">
        <f t="shared" si="989"/>
        <v>21.378839910312031</v>
      </c>
      <c r="AT1572" s="54">
        <f t="shared" si="1018"/>
        <v>0</v>
      </c>
      <c r="AU1572" s="54" t="e">
        <f t="shared" si="1019"/>
        <v>#DIV/0!</v>
      </c>
      <c r="AV1572" s="54" t="e">
        <f t="shared" si="1020"/>
        <v>#DIV/0!</v>
      </c>
      <c r="AW1572" s="54" t="e">
        <f t="shared" si="1021"/>
        <v>#DIV/0!</v>
      </c>
      <c r="AY1572" s="1" t="e">
        <f t="shared" si="999"/>
        <v>#N/A</v>
      </c>
      <c r="AZ1572" s="1" t="e">
        <f t="shared" si="1000"/>
        <v>#N/A</v>
      </c>
    </row>
    <row r="1573" spans="1:52" hidden="1" x14ac:dyDescent="0.25">
      <c r="A1573" s="3"/>
      <c r="B1573" s="4"/>
      <c r="C1573" s="4">
        <f t="shared" si="1001"/>
        <v>202.82729071385168</v>
      </c>
      <c r="D1573" s="22">
        <f t="shared" si="990"/>
        <v>417.90874240941724</v>
      </c>
      <c r="E1573" s="54">
        <f t="shared" si="1002"/>
        <v>20.330564216978594</v>
      </c>
      <c r="F1573" s="54">
        <f t="shared" si="1003"/>
        <v>20.561767420680145</v>
      </c>
      <c r="G1573" s="54">
        <f t="shared" si="991"/>
        <v>10.222756106568886</v>
      </c>
      <c r="H1573" s="24">
        <f t="shared" si="1004"/>
        <v>26.002072649044145</v>
      </c>
      <c r="I1573" s="23">
        <f t="shared" si="1005"/>
        <v>0.16992450054014663</v>
      </c>
      <c r="J1573" s="23">
        <f t="shared" si="1006"/>
        <v>0.57522514317630091</v>
      </c>
      <c r="K1573" s="22">
        <f t="shared" si="1007"/>
        <v>45</v>
      </c>
      <c r="L1573" s="8"/>
      <c r="M1573" s="11">
        <f t="shared" si="980"/>
        <v>21.378416304538465</v>
      </c>
      <c r="N1573" s="9">
        <f t="shared" si="981"/>
        <v>21.378476594602137</v>
      </c>
      <c r="O1573" s="10">
        <f t="shared" si="1008"/>
        <v>6.0290063672141514E-5</v>
      </c>
      <c r="P1573" s="10">
        <f t="shared" si="992"/>
        <v>6.2364980830056981E-4</v>
      </c>
      <c r="Q1573" s="10">
        <f t="shared" si="993"/>
        <v>5.9308193347649616E-4</v>
      </c>
      <c r="R1573" s="10">
        <f t="shared" si="994"/>
        <v>5.9449004885646774E-4</v>
      </c>
      <c r="S1573" s="9"/>
      <c r="T1573" s="9">
        <f t="shared" si="982"/>
        <v>21.378475079271706</v>
      </c>
      <c r="U1573" s="10">
        <f t="shared" si="995"/>
        <v>5.8774733240340993E-5</v>
      </c>
      <c r="V1573" s="10">
        <f t="shared" si="996"/>
        <v>6.097444919713152E-4</v>
      </c>
      <c r="W1573" s="10">
        <f t="shared" si="997"/>
        <v>5.8645244116110526E-4</v>
      </c>
      <c r="X1573" s="10">
        <f t="shared" si="998"/>
        <v>5.878251893873445E-4</v>
      </c>
      <c r="Z1573" s="23">
        <f t="shared" si="983"/>
        <v>21.378414676179013</v>
      </c>
      <c r="AA1573" s="54">
        <f t="shared" si="984"/>
        <v>-1.6283594526100842E-6</v>
      </c>
      <c r="AB1573" s="54">
        <f t="shared" si="985"/>
        <v>0.64745755293046103</v>
      </c>
      <c r="AC1573" s="54">
        <f t="shared" si="986"/>
        <v>0.78748762717733234</v>
      </c>
      <c r="AD1573" s="54">
        <f t="shared" si="1009"/>
        <v>0.78748762083664892</v>
      </c>
      <c r="AG1573" s="23">
        <f t="shared" si="987"/>
        <v>21.376805113145775</v>
      </c>
      <c r="AH1573" s="54">
        <f t="shared" si="1010"/>
        <v>-1.6111913926906141E-3</v>
      </c>
      <c r="AI1573" s="54">
        <f t="shared" si="1011"/>
        <v>26.596237137324497</v>
      </c>
      <c r="AJ1573" s="54">
        <f t="shared" si="1012"/>
        <v>0.2113978999860594</v>
      </c>
      <c r="AK1573" s="54">
        <f t="shared" si="1013"/>
        <v>0.21136818009865996</v>
      </c>
      <c r="AM1573" s="23">
        <f t="shared" si="988"/>
        <v>21.3794834556216</v>
      </c>
      <c r="AN1573" s="54">
        <f t="shared" si="1014"/>
        <v>1.0671510831343767E-3</v>
      </c>
      <c r="AO1573" s="54">
        <f t="shared" si="1015"/>
        <v>7.0483201345115161</v>
      </c>
      <c r="AP1573" s="54">
        <f t="shared" si="1016"/>
        <v>0.18964786262797592</v>
      </c>
      <c r="AQ1573" s="54">
        <f t="shared" si="1017"/>
        <v>0.18966808633026644</v>
      </c>
      <c r="AS1573" s="23">
        <f t="shared" si="989"/>
        <v>21.378416304538465</v>
      </c>
      <c r="AT1573" s="54">
        <f t="shared" si="1018"/>
        <v>0</v>
      </c>
      <c r="AU1573" s="54" t="e">
        <f t="shared" si="1019"/>
        <v>#DIV/0!</v>
      </c>
      <c r="AV1573" s="54" t="e">
        <f t="shared" si="1020"/>
        <v>#DIV/0!</v>
      </c>
      <c r="AW1573" s="54" t="e">
        <f t="shared" si="1021"/>
        <v>#DIV/0!</v>
      </c>
      <c r="AY1573" s="1" t="e">
        <f t="shared" si="999"/>
        <v>#N/A</v>
      </c>
      <c r="AZ1573" s="1" t="e">
        <f t="shared" si="1000"/>
        <v>#N/A</v>
      </c>
    </row>
    <row r="1574" spans="1:52" hidden="1" x14ac:dyDescent="0.25">
      <c r="A1574" s="3"/>
      <c r="B1574" s="4"/>
      <c r="C1574" s="4">
        <f t="shared" si="1001"/>
        <v>203.79460060870974</v>
      </c>
      <c r="D1574" s="22">
        <f t="shared" si="990"/>
        <v>417.91861178548294</v>
      </c>
      <c r="E1574" s="54">
        <f t="shared" si="1002"/>
        <v>20.427237162066849</v>
      </c>
      <c r="F1574" s="54">
        <f t="shared" si="1003"/>
        <v>20.658159817846901</v>
      </c>
      <c r="G1574" s="54">
        <f t="shared" si="991"/>
        <v>10.271024766715646</v>
      </c>
      <c r="H1574" s="24">
        <f t="shared" si="1004"/>
        <v>26.002070134038419</v>
      </c>
      <c r="I1574" s="23">
        <f t="shared" si="1005"/>
        <v>0.16986392086549673</v>
      </c>
      <c r="J1574" s="23">
        <f t="shared" si="1006"/>
        <v>0.5753765482008697</v>
      </c>
      <c r="K1574" s="22">
        <f t="shared" si="1007"/>
        <v>45</v>
      </c>
      <c r="L1574" s="8"/>
      <c r="M1574" s="11">
        <f t="shared" si="980"/>
        <v>21.377989900454942</v>
      </c>
      <c r="N1574" s="9">
        <f t="shared" si="981"/>
        <v>21.378049802383678</v>
      </c>
      <c r="O1574" s="10">
        <f t="shared" si="1008"/>
        <v>5.9901928736394439E-5</v>
      </c>
      <c r="P1574" s="10">
        <f t="shared" si="992"/>
        <v>6.1785031123101457E-4</v>
      </c>
      <c r="Q1574" s="10">
        <f t="shared" si="993"/>
        <v>5.9037238285458086E-4</v>
      </c>
      <c r="R1574" s="10">
        <f t="shared" si="994"/>
        <v>5.9177146685223943E-4</v>
      </c>
      <c r="S1574" s="9"/>
      <c r="T1574" s="9">
        <f t="shared" si="982"/>
        <v>21.378048304584908</v>
      </c>
      <c r="U1574" s="10">
        <f t="shared" si="995"/>
        <v>5.8404129966049823E-5</v>
      </c>
      <c r="V1574" s="10">
        <f t="shared" si="996"/>
        <v>6.0415474520310699E-4</v>
      </c>
      <c r="W1574" s="10">
        <f t="shared" si="997"/>
        <v>5.8381191773557509E-4</v>
      </c>
      <c r="X1574" s="10">
        <f t="shared" si="998"/>
        <v>5.8517604290556991E-4</v>
      </c>
      <c r="Z1574" s="23">
        <f t="shared" si="983"/>
        <v>21.377988267502104</v>
      </c>
      <c r="AA1574" s="54">
        <f t="shared" si="984"/>
        <v>-1.63295283783782E-6</v>
      </c>
      <c r="AB1574" s="54">
        <f t="shared" si="985"/>
        <v>0.64741398470714817</v>
      </c>
      <c r="AC1574" s="54">
        <f t="shared" si="986"/>
        <v>0.7874502661147903</v>
      </c>
      <c r="AD1574" s="54">
        <f t="shared" si="1009"/>
        <v>0.78745025994070972</v>
      </c>
      <c r="AG1574" s="23">
        <f t="shared" si="987"/>
        <v>21.376373182568134</v>
      </c>
      <c r="AH1574" s="54">
        <f t="shared" si="1010"/>
        <v>-1.6167178868080612E-3</v>
      </c>
      <c r="AI1574" s="54">
        <f t="shared" si="1011"/>
        <v>26.610603232990108</v>
      </c>
      <c r="AJ1574" s="54">
        <f t="shared" si="1012"/>
        <v>0.21144089892453222</v>
      </c>
      <c r="AK1574" s="54">
        <f t="shared" si="1013"/>
        <v>0.21141107811493387</v>
      </c>
      <c r="AM1574" s="23">
        <f t="shared" si="988"/>
        <v>21.379060541938866</v>
      </c>
      <c r="AN1574" s="54">
        <f t="shared" si="1014"/>
        <v>1.0706414839241063E-3</v>
      </c>
      <c r="AO1574" s="54">
        <f t="shared" si="1015"/>
        <v>7.0510077473210684</v>
      </c>
      <c r="AP1574" s="54">
        <f t="shared" si="1016"/>
        <v>0.18977389913093981</v>
      </c>
      <c r="AQ1574" s="54">
        <f t="shared" si="1017"/>
        <v>0.18979418622415964</v>
      </c>
      <c r="AS1574" s="23">
        <f t="shared" si="989"/>
        <v>21.377989900454942</v>
      </c>
      <c r="AT1574" s="54">
        <f t="shared" si="1018"/>
        <v>0</v>
      </c>
      <c r="AU1574" s="54" t="e">
        <f t="shared" si="1019"/>
        <v>#DIV/0!</v>
      </c>
      <c r="AV1574" s="54" t="e">
        <f t="shared" si="1020"/>
        <v>#DIV/0!</v>
      </c>
      <c r="AW1574" s="54" t="e">
        <f t="shared" si="1021"/>
        <v>#DIV/0!</v>
      </c>
      <c r="AY1574" s="1" t="e">
        <f t="shared" si="999"/>
        <v>#N/A</v>
      </c>
      <c r="AZ1574" s="1" t="e">
        <f t="shared" si="1000"/>
        <v>#N/A</v>
      </c>
    </row>
    <row r="1575" spans="1:52" hidden="1" x14ac:dyDescent="0.25">
      <c r="A1575" s="3"/>
      <c r="B1575" s="4"/>
      <c r="C1575" s="4">
        <f t="shared" si="1001"/>
        <v>204.76470443451001</v>
      </c>
      <c r="D1575" s="22">
        <f t="shared" si="990"/>
        <v>417.92841708754418</v>
      </c>
      <c r="E1575" s="54">
        <f t="shared" si="1002"/>
        <v>20.524189332596706</v>
      </c>
      <c r="F1575" s="54">
        <f t="shared" si="1003"/>
        <v>20.754830630134265</v>
      </c>
      <c r="G1575" s="54">
        <f t="shared" si="991"/>
        <v>10.319432820920852</v>
      </c>
      <c r="H1575" s="24">
        <f t="shared" si="1004"/>
        <v>26.002067611768471</v>
      </c>
      <c r="I1575" s="23">
        <f t="shared" si="1005"/>
        <v>0.16980316621545544</v>
      </c>
      <c r="J1575" s="23">
        <f t="shared" si="1006"/>
        <v>0.57552839053636151</v>
      </c>
      <c r="K1575" s="22">
        <f t="shared" si="1007"/>
        <v>45</v>
      </c>
      <c r="L1575" s="8"/>
      <c r="M1575" s="11">
        <f t="shared" si="980"/>
        <v>21.377560698055547</v>
      </c>
      <c r="N1575" s="9">
        <f t="shared" si="981"/>
        <v>21.377620215124452</v>
      </c>
      <c r="O1575" s="10">
        <f t="shared" si="1008"/>
        <v>5.9517068905279302E-5</v>
      </c>
      <c r="P1575" s="10">
        <f t="shared" si="992"/>
        <v>6.1211602381651788E-4</v>
      </c>
      <c r="Q1575" s="10">
        <f t="shared" si="993"/>
        <v>5.8768094937366739E-4</v>
      </c>
      <c r="R1575" s="10">
        <f t="shared" si="994"/>
        <v>5.8907107826326971E-4</v>
      </c>
      <c r="S1575" s="9"/>
      <c r="T1575" s="9">
        <f t="shared" si="982"/>
        <v>21.377618734625901</v>
      </c>
      <c r="U1575" s="10">
        <f t="shared" si="995"/>
        <v>5.8036570354857986E-5</v>
      </c>
      <c r="V1575" s="10">
        <f t="shared" si="996"/>
        <v>5.9862675347811367E-4</v>
      </c>
      <c r="W1575" s="10">
        <f t="shared" si="997"/>
        <v>5.8118870785082045E-4</v>
      </c>
      <c r="X1575" s="10">
        <f t="shared" si="998"/>
        <v>5.8254428071740792E-4</v>
      </c>
      <c r="Z1575" s="23">
        <f t="shared" si="983"/>
        <v>21.377559060505956</v>
      </c>
      <c r="AA1575" s="54">
        <f t="shared" si="984"/>
        <v>-1.6375495910381233E-6</v>
      </c>
      <c r="AB1575" s="54">
        <f t="shared" si="985"/>
        <v>0.6473701133511941</v>
      </c>
      <c r="AC1575" s="54">
        <f t="shared" si="986"/>
        <v>0.787412637716288</v>
      </c>
      <c r="AD1575" s="54">
        <f t="shared" si="1009"/>
        <v>0.78741262543896129</v>
      </c>
      <c r="AG1575" s="23">
        <f t="shared" si="987"/>
        <v>21.37593844021653</v>
      </c>
      <c r="AH1575" s="54">
        <f t="shared" si="1010"/>
        <v>-1.6222578390170383E-3</v>
      </c>
      <c r="AI1575" s="54">
        <f t="shared" si="1011"/>
        <v>26.625030119116651</v>
      </c>
      <c r="AJ1575" s="54">
        <f t="shared" si="1012"/>
        <v>0.21148411077691823</v>
      </c>
      <c r="AK1575" s="54">
        <f t="shared" si="1013"/>
        <v>0.21145418881032935</v>
      </c>
      <c r="AM1575" s="23">
        <f t="shared" si="988"/>
        <v>21.37863483697852</v>
      </c>
      <c r="AN1575" s="54">
        <f t="shared" si="1014"/>
        <v>1.0741389229735887E-3</v>
      </c>
      <c r="AO1575" s="54">
        <f t="shared" si="1015"/>
        <v>7.0537055908362492</v>
      </c>
      <c r="AP1575" s="54">
        <f t="shared" si="1016"/>
        <v>0.18990042331539603</v>
      </c>
      <c r="AQ1575" s="54">
        <f t="shared" si="1017"/>
        <v>0.18992077390643131</v>
      </c>
      <c r="AS1575" s="23">
        <f t="shared" si="989"/>
        <v>21.377560698055547</v>
      </c>
      <c r="AT1575" s="54">
        <f t="shared" si="1018"/>
        <v>0</v>
      </c>
      <c r="AU1575" s="54" t="e">
        <f t="shared" si="1019"/>
        <v>#DIV/0!</v>
      </c>
      <c r="AV1575" s="54" t="e">
        <f t="shared" si="1020"/>
        <v>#DIV/0!</v>
      </c>
      <c r="AW1575" s="54" t="e">
        <f t="shared" si="1021"/>
        <v>#DIV/0!</v>
      </c>
      <c r="AY1575" s="1" t="e">
        <f t="shared" si="999"/>
        <v>#N/A</v>
      </c>
      <c r="AZ1575" s="1" t="e">
        <f t="shared" si="1000"/>
        <v>#N/A</v>
      </c>
    </row>
    <row r="1576" spans="1:52" hidden="1" x14ac:dyDescent="0.25">
      <c r="A1576" s="3"/>
      <c r="B1576" s="4"/>
      <c r="C1576" s="4">
        <f t="shared" si="1001"/>
        <v>205.7376050259638</v>
      </c>
      <c r="D1576" s="22">
        <f t="shared" si="990"/>
        <v>417.93815884576168</v>
      </c>
      <c r="E1576" s="54">
        <f t="shared" si="1002"/>
        <v>20.621421011869195</v>
      </c>
      <c r="F1576" s="54">
        <f t="shared" si="1003"/>
        <v>20.851780140021113</v>
      </c>
      <c r="G1576" s="54">
        <f t="shared" si="991"/>
        <v>10.36798041076001</v>
      </c>
      <c r="H1576" s="24">
        <f t="shared" si="1004"/>
        <v>26.002065082226935</v>
      </c>
      <c r="I1576" s="23">
        <f t="shared" si="1005"/>
        <v>0.16974223641249336</v>
      </c>
      <c r="J1576" s="23">
        <f t="shared" si="1006"/>
        <v>0.57568067062647033</v>
      </c>
      <c r="K1576" s="22">
        <f t="shared" si="1007"/>
        <v>45</v>
      </c>
      <c r="L1576" s="8"/>
      <c r="M1576" s="11">
        <f t="shared" si="980"/>
        <v>21.377128697241591</v>
      </c>
      <c r="N1576" s="9">
        <f t="shared" si="981"/>
        <v>21.377187832692012</v>
      </c>
      <c r="O1576" s="10">
        <f t="shared" si="1008"/>
        <v>5.9135450420910729E-5</v>
      </c>
      <c r="P1576" s="10">
        <f t="shared" si="992"/>
        <v>6.0644609058938719E-4</v>
      </c>
      <c r="Q1576" s="10">
        <f t="shared" si="993"/>
        <v>5.8500747842059851E-4</v>
      </c>
      <c r="R1576" s="10">
        <f t="shared" si="994"/>
        <v>5.8638872750599357E-4</v>
      </c>
      <c r="S1576" s="9"/>
      <c r="T1576" s="9">
        <f t="shared" si="982"/>
        <v>21.377186369265669</v>
      </c>
      <c r="U1576" s="10">
        <f t="shared" si="995"/>
        <v>5.7672024077248807E-5</v>
      </c>
      <c r="V1576" s="10">
        <f t="shared" si="996"/>
        <v>5.9315972345806375E-4</v>
      </c>
      <c r="W1576" s="10">
        <f t="shared" si="997"/>
        <v>5.7858266732796709E-4</v>
      </c>
      <c r="X1576" s="10">
        <f t="shared" si="998"/>
        <v>5.7992975800026918E-4</v>
      </c>
      <c r="Z1576" s="23">
        <f t="shared" si="983"/>
        <v>21.377127055091794</v>
      </c>
      <c r="AA1576" s="54">
        <f t="shared" si="984"/>
        <v>-1.6421497974761223E-6</v>
      </c>
      <c r="AB1576" s="54">
        <f t="shared" si="985"/>
        <v>0.64732597455587693</v>
      </c>
      <c r="AC1576" s="54">
        <f t="shared" si="986"/>
        <v>0.7873747853700197</v>
      </c>
      <c r="AD1576" s="54">
        <f t="shared" si="1009"/>
        <v>0.78737478345181378</v>
      </c>
      <c r="AG1576" s="23">
        <f t="shared" si="987"/>
        <v>21.375500885945762</v>
      </c>
      <c r="AH1576" s="54">
        <f t="shared" si="1010"/>
        <v>-1.6278112958296731E-3</v>
      </c>
      <c r="AI1576" s="54">
        <f t="shared" si="1011"/>
        <v>26.639517974360817</v>
      </c>
      <c r="AJ1576" s="54">
        <f t="shared" si="1012"/>
        <v>0.21152753589878978</v>
      </c>
      <c r="AK1576" s="54">
        <f t="shared" si="1013"/>
        <v>0.21149751253638815</v>
      </c>
      <c r="AM1576" s="23">
        <f t="shared" si="988"/>
        <v>21.378206340660018</v>
      </c>
      <c r="AN1576" s="54">
        <f t="shared" si="1014"/>
        <v>1.0776434184265327E-3</v>
      </c>
      <c r="AO1576" s="54">
        <f t="shared" si="1015"/>
        <v>7.0564136898487977</v>
      </c>
      <c r="AP1576" s="54">
        <f t="shared" si="1016"/>
        <v>0.19002743645895412</v>
      </c>
      <c r="AQ1576" s="54">
        <f t="shared" si="1017"/>
        <v>0.19004785065264909</v>
      </c>
      <c r="AS1576" s="23">
        <f t="shared" si="989"/>
        <v>21.377128697241591</v>
      </c>
      <c r="AT1576" s="54">
        <f t="shared" si="1018"/>
        <v>0</v>
      </c>
      <c r="AU1576" s="54" t="e">
        <f t="shared" si="1019"/>
        <v>#DIV/0!</v>
      </c>
      <c r="AV1576" s="54" t="e">
        <f t="shared" si="1020"/>
        <v>#DIV/0!</v>
      </c>
      <c r="AW1576" s="54" t="e">
        <f t="shared" si="1021"/>
        <v>#DIV/0!</v>
      </c>
      <c r="AY1576" s="1" t="e">
        <f t="shared" si="999"/>
        <v>#N/A</v>
      </c>
      <c r="AZ1576" s="1" t="e">
        <f t="shared" si="1000"/>
        <v>#N/A</v>
      </c>
    </row>
    <row r="1577" spans="1:52" hidden="1" x14ac:dyDescent="0.25">
      <c r="A1577" s="3"/>
      <c r="B1577" s="4"/>
      <c r="C1577" s="4">
        <f t="shared" si="1001"/>
        <v>206.71330521536709</v>
      </c>
      <c r="D1577" s="22">
        <f t="shared" si="990"/>
        <v>417.94783758498772</v>
      </c>
      <c r="E1577" s="54">
        <f t="shared" si="1002"/>
        <v>20.718932482943959</v>
      </c>
      <c r="F1577" s="54">
        <f t="shared" si="1003"/>
        <v>20.949008629745645</v>
      </c>
      <c r="G1577" s="54">
        <f t="shared" si="991"/>
        <v>10.416667677686791</v>
      </c>
      <c r="H1577" s="24">
        <f t="shared" si="1004"/>
        <v>26.002062545406442</v>
      </c>
      <c r="I1577" s="23">
        <f t="shared" si="1005"/>
        <v>0.16968113127923246</v>
      </c>
      <c r="J1577" s="23">
        <f t="shared" si="1006"/>
        <v>0.57583338891451186</v>
      </c>
      <c r="K1577" s="22">
        <f t="shared" si="1007"/>
        <v>45</v>
      </c>
      <c r="L1577" s="8"/>
      <c r="M1577" s="11">
        <f t="shared" si="980"/>
        <v>21.376693897822033</v>
      </c>
      <c r="N1577" s="9">
        <f t="shared" si="981"/>
        <v>21.37675265486207</v>
      </c>
      <c r="O1577" s="10">
        <f t="shared" si="1008"/>
        <v>5.8757040036994113E-5</v>
      </c>
      <c r="P1577" s="10">
        <f t="shared" si="992"/>
        <v>6.0083966992117304E-4</v>
      </c>
      <c r="Q1577" s="10">
        <f t="shared" si="993"/>
        <v>5.8235181799742484E-4</v>
      </c>
      <c r="R1577" s="10">
        <f t="shared" si="994"/>
        <v>5.837242620094406E-4</v>
      </c>
      <c r="S1577" s="9"/>
      <c r="T1577" s="9">
        <f t="shared" si="982"/>
        <v>21.376751208283341</v>
      </c>
      <c r="U1577" s="10">
        <f t="shared" si="995"/>
        <v>5.7310461308190952E-5</v>
      </c>
      <c r="V1577" s="10">
        <f t="shared" si="996"/>
        <v>5.8775287493676863E-4</v>
      </c>
      <c r="W1577" s="10">
        <f t="shared" si="997"/>
        <v>5.7599365496189625E-4</v>
      </c>
      <c r="X1577" s="10">
        <f t="shared" si="998"/>
        <v>5.7733233290206177E-4</v>
      </c>
      <c r="Z1577" s="23">
        <f t="shared" si="983"/>
        <v>21.376692251068661</v>
      </c>
      <c r="AA1577" s="54">
        <f t="shared" si="984"/>
        <v>-1.6467533718866889E-6</v>
      </c>
      <c r="AB1577" s="54">
        <f t="shared" si="985"/>
        <v>0.64728154019714756</v>
      </c>
      <c r="AC1577" s="54">
        <f t="shared" si="986"/>
        <v>0.78733667484512371</v>
      </c>
      <c r="AD1577" s="54">
        <f t="shared" si="1009"/>
        <v>0.78733666471898467</v>
      </c>
      <c r="AG1577" s="23">
        <f t="shared" si="987"/>
        <v>21.37506051951803</v>
      </c>
      <c r="AH1577" s="54">
        <f t="shared" si="1010"/>
        <v>-1.6333783040032301E-3</v>
      </c>
      <c r="AI1577" s="54">
        <f t="shared" si="1011"/>
        <v>26.654066978226741</v>
      </c>
      <c r="AJ1577" s="54">
        <f t="shared" si="1012"/>
        <v>0.21157117464823411</v>
      </c>
      <c r="AK1577" s="54">
        <f t="shared" si="1013"/>
        <v>0.21154104965114701</v>
      </c>
      <c r="AM1577" s="23">
        <f t="shared" si="988"/>
        <v>21.377775052810613</v>
      </c>
      <c r="AN1577" s="54">
        <f t="shared" si="1014"/>
        <v>1.0811549885794136E-3</v>
      </c>
      <c r="AO1577" s="54">
        <f t="shared" si="1015"/>
        <v>7.05913206964639</v>
      </c>
      <c r="AP1577" s="54">
        <f t="shared" si="1016"/>
        <v>0.19015493985595891</v>
      </c>
      <c r="AQ1577" s="54">
        <f t="shared" si="1017"/>
        <v>0.19017541775805955</v>
      </c>
      <c r="AS1577" s="23">
        <f t="shared" si="989"/>
        <v>21.376693897822033</v>
      </c>
      <c r="AT1577" s="54">
        <f t="shared" si="1018"/>
        <v>0</v>
      </c>
      <c r="AU1577" s="54" t="e">
        <f t="shared" si="1019"/>
        <v>#DIV/0!</v>
      </c>
      <c r="AV1577" s="54" t="e">
        <f t="shared" si="1020"/>
        <v>#DIV/0!</v>
      </c>
      <c r="AW1577" s="54" t="e">
        <f t="shared" si="1021"/>
        <v>#DIV/0!</v>
      </c>
      <c r="AY1577" s="1" t="e">
        <f t="shared" si="999"/>
        <v>#N/A</v>
      </c>
      <c r="AZ1577" s="1" t="e">
        <f t="shared" si="1000"/>
        <v>#N/A</v>
      </c>
    </row>
    <row r="1578" spans="1:52" hidden="1" x14ac:dyDescent="0.25">
      <c r="A1578" s="3"/>
      <c r="B1578" s="4"/>
      <c r="C1578" s="4">
        <f t="shared" si="1001"/>
        <v>207.69180783260643</v>
      </c>
      <c r="D1578" s="22">
        <f t="shared" si="990"/>
        <v>417.95745382482818</v>
      </c>
      <c r="E1578" s="54">
        <f t="shared" si="1002"/>
        <v>20.81672402863984</v>
      </c>
      <c r="F1578" s="54">
        <f t="shared" si="1003"/>
        <v>21.046516381305953</v>
      </c>
      <c r="G1578" s="54">
        <f t="shared" si="991"/>
        <v>10.465494763033346</v>
      </c>
      <c r="H1578" s="24">
        <f t="shared" si="1004"/>
        <v>26.002060001299636</v>
      </c>
      <c r="I1578" s="23">
        <f t="shared" si="1005"/>
        <v>0.16961985063844554</v>
      </c>
      <c r="J1578" s="23">
        <f t="shared" si="1006"/>
        <v>0.57598654584342501</v>
      </c>
      <c r="K1578" s="22">
        <f t="shared" si="1007"/>
        <v>45</v>
      </c>
      <c r="L1578" s="8"/>
      <c r="M1578" s="11">
        <f t="shared" si="980"/>
        <v>21.376256299514228</v>
      </c>
      <c r="N1578" s="9">
        <f t="shared" si="981"/>
        <v>21.376314681319084</v>
      </c>
      <c r="O1578" s="10">
        <f t="shared" si="1008"/>
        <v>5.8381804855400787E-5</v>
      </c>
      <c r="P1578" s="10">
        <f t="shared" si="992"/>
        <v>5.952959321842325E-4</v>
      </c>
      <c r="Q1578" s="10">
        <f t="shared" si="993"/>
        <v>5.7971381714452363E-4</v>
      </c>
      <c r="R1578" s="10">
        <f t="shared" si="994"/>
        <v>5.810775299027978E-4</v>
      </c>
      <c r="S1578" s="9"/>
      <c r="T1578" s="9">
        <f t="shared" si="982"/>
        <v>21.3763132513667</v>
      </c>
      <c r="U1578" s="10">
        <f t="shared" si="995"/>
        <v>5.6951852471343045E-5</v>
      </c>
      <c r="V1578" s="10">
        <f t="shared" si="996"/>
        <v>5.8240543806027168E-4</v>
      </c>
      <c r="W1578" s="10">
        <f t="shared" si="997"/>
        <v>5.7342152998865979E-4</v>
      </c>
      <c r="X1578" s="10">
        <f t="shared" si="998"/>
        <v>5.7475186390213361E-4</v>
      </c>
      <c r="Z1578" s="23">
        <f t="shared" si="983"/>
        <v>21.376254648153914</v>
      </c>
      <c r="AA1578" s="54">
        <f t="shared" si="984"/>
        <v>-1.651360314269823E-6</v>
      </c>
      <c r="AB1578" s="54">
        <f t="shared" si="985"/>
        <v>0.64723681499413888</v>
      </c>
      <c r="AC1578" s="54">
        <f t="shared" si="986"/>
        <v>0.78729831186156374</v>
      </c>
      <c r="AD1578" s="54">
        <f t="shared" si="1009"/>
        <v>0.78729830593730687</v>
      </c>
      <c r="AG1578" s="23">
        <f t="shared" si="987"/>
        <v>21.374617340603717</v>
      </c>
      <c r="AH1578" s="54">
        <f t="shared" si="1010"/>
        <v>-1.6389589105116897E-3</v>
      </c>
      <c r="AI1578" s="54">
        <f t="shared" si="1011"/>
        <v>26.668677310587228</v>
      </c>
      <c r="AJ1578" s="54">
        <f t="shared" si="1012"/>
        <v>0.21161502738201654</v>
      </c>
      <c r="AK1578" s="54">
        <f t="shared" si="1013"/>
        <v>0.2115848005109609</v>
      </c>
      <c r="AM1578" s="23">
        <f t="shared" si="988"/>
        <v>21.377340973165985</v>
      </c>
      <c r="AN1578" s="54">
        <f t="shared" si="1014"/>
        <v>1.0846736517571287E-3</v>
      </c>
      <c r="AO1578" s="54">
        <f t="shared" si="1015"/>
        <v>7.0618607552311374</v>
      </c>
      <c r="AP1578" s="54">
        <f t="shared" si="1016"/>
        <v>0.19028293479645719</v>
      </c>
      <c r="AQ1578" s="54">
        <f t="shared" si="1017"/>
        <v>0.1903034765130957</v>
      </c>
      <c r="AS1578" s="23">
        <f t="shared" si="989"/>
        <v>21.376256299514228</v>
      </c>
      <c r="AT1578" s="54">
        <f t="shared" si="1018"/>
        <v>0</v>
      </c>
      <c r="AU1578" s="54" t="e">
        <f t="shared" si="1019"/>
        <v>#DIV/0!</v>
      </c>
      <c r="AV1578" s="54" t="e">
        <f t="shared" si="1020"/>
        <v>#DIV/0!</v>
      </c>
      <c r="AW1578" s="54" t="e">
        <f t="shared" si="1021"/>
        <v>#DIV/0!</v>
      </c>
      <c r="AY1578" s="1" t="e">
        <f t="shared" si="999"/>
        <v>#N/A</v>
      </c>
      <c r="AZ1578" s="1" t="e">
        <f t="shared" si="1000"/>
        <v>#N/A</v>
      </c>
    </row>
    <row r="1579" spans="1:52" hidden="1" x14ac:dyDescent="0.25">
      <c r="A1579" s="3"/>
      <c r="B1579" s="4"/>
      <c r="C1579" s="4">
        <f t="shared" si="1001"/>
        <v>208.67311570516583</v>
      </c>
      <c r="D1579" s="22">
        <f t="shared" si="990"/>
        <v>417.96700807970421</v>
      </c>
      <c r="E1579" s="54">
        <f t="shared" si="1002"/>
        <v>20.914795931535579</v>
      </c>
      <c r="F1579" s="54">
        <f t="shared" si="1003"/>
        <v>21.144303676460723</v>
      </c>
      <c r="G1579" s="54">
        <f t="shared" si="991"/>
        <v>10.514461808010667</v>
      </c>
      <c r="H1579" s="24">
        <f t="shared" si="1004"/>
        <v>26.002057449899166</v>
      </c>
      <c r="I1579" s="23">
        <f t="shared" si="1005"/>
        <v>0.16955839431305586</v>
      </c>
      <c r="J1579" s="23">
        <f t="shared" si="1006"/>
        <v>0.57614014185577256</v>
      </c>
      <c r="K1579" s="22">
        <f t="shared" si="1007"/>
        <v>45</v>
      </c>
      <c r="L1579" s="8"/>
      <c r="M1579" s="11">
        <f t="shared" si="980"/>
        <v>21.375815901944488</v>
      </c>
      <c r="N1579" s="9">
        <f t="shared" si="981"/>
        <v>21.375873911656861</v>
      </c>
      <c r="O1579" s="10">
        <f t="shared" si="1008"/>
        <v>5.8009712372353306E-5</v>
      </c>
      <c r="P1579" s="10">
        <f t="shared" si="992"/>
        <v>5.8981406007643843E-4</v>
      </c>
      <c r="Q1579" s="10">
        <f t="shared" si="993"/>
        <v>5.7709332643190591E-4</v>
      </c>
      <c r="R1579" s="10">
        <f t="shared" si="994"/>
        <v>5.784483810852138E-4</v>
      </c>
      <c r="S1579" s="9"/>
      <c r="T1579" s="9">
        <f t="shared" si="982"/>
        <v>21.375872498112813</v>
      </c>
      <c r="U1579" s="10">
        <f t="shared" si="995"/>
        <v>5.6596168324318796E-5</v>
      </c>
      <c r="V1579" s="10">
        <f t="shared" si="996"/>
        <v>5.7711665407312923E-4</v>
      </c>
      <c r="W1579" s="10">
        <f t="shared" si="997"/>
        <v>5.7086615296659323E-4</v>
      </c>
      <c r="X1579" s="10">
        <f t="shared" si="998"/>
        <v>5.7218821098245964E-4</v>
      </c>
      <c r="Z1579" s="23">
        <f t="shared" si="983"/>
        <v>21.375814245973846</v>
      </c>
      <c r="AA1579" s="54">
        <f t="shared" si="984"/>
        <v>-1.655970642389093E-6</v>
      </c>
      <c r="AB1579" s="54">
        <f t="shared" si="985"/>
        <v>0.64719181145775062</v>
      </c>
      <c r="AC1579" s="54">
        <f t="shared" si="986"/>
        <v>0.78725971162101582</v>
      </c>
      <c r="AD1579" s="54">
        <f t="shared" si="1009"/>
        <v>0.78725970334329531</v>
      </c>
      <c r="AG1579" s="23">
        <f t="shared" si="987"/>
        <v>21.37417134878179</v>
      </c>
      <c r="AH1579" s="54">
        <f t="shared" si="1010"/>
        <v>-1.6445531626985144E-3</v>
      </c>
      <c r="AI1579" s="54">
        <f t="shared" si="1011"/>
        <v>26.683349154213087</v>
      </c>
      <c r="AJ1579" s="54">
        <f t="shared" si="1012"/>
        <v>0.21165909447561435</v>
      </c>
      <c r="AK1579" s="54">
        <f t="shared" si="1013"/>
        <v>0.21162876549026077</v>
      </c>
      <c r="AM1579" s="23">
        <f t="shared" si="988"/>
        <v>21.376904101370897</v>
      </c>
      <c r="AN1579" s="54">
        <f t="shared" si="1014"/>
        <v>1.0881994264089201E-3</v>
      </c>
      <c r="AO1579" s="54">
        <f t="shared" si="1015"/>
        <v>7.0645997719407667</v>
      </c>
      <c r="AP1579" s="54">
        <f t="shared" si="1016"/>
        <v>0.19041142258293678</v>
      </c>
      <c r="AQ1579" s="54">
        <f t="shared" si="1017"/>
        <v>0.19043202822166946</v>
      </c>
      <c r="AS1579" s="23">
        <f t="shared" si="989"/>
        <v>21.375815901944488</v>
      </c>
      <c r="AT1579" s="54">
        <f t="shared" si="1018"/>
        <v>0</v>
      </c>
      <c r="AU1579" s="54" t="e">
        <f t="shared" si="1019"/>
        <v>#DIV/0!</v>
      </c>
      <c r="AV1579" s="54" t="e">
        <f t="shared" si="1020"/>
        <v>#DIV/0!</v>
      </c>
      <c r="AW1579" s="54" t="e">
        <f t="shared" si="1021"/>
        <v>#DIV/0!</v>
      </c>
      <c r="AY1579" s="1" t="e">
        <f t="shared" si="999"/>
        <v>#N/A</v>
      </c>
      <c r="AZ1579" s="1" t="e">
        <f t="shared" si="1000"/>
        <v>#N/A</v>
      </c>
    </row>
    <row r="1580" spans="1:52" hidden="1" x14ac:dyDescent="0.25">
      <c r="A1580" s="3"/>
      <c r="B1580" s="4"/>
      <c r="C1580" s="4">
        <f t="shared" si="1001"/>
        <v>209.6572316581333</v>
      </c>
      <c r="D1580" s="22">
        <f t="shared" si="990"/>
        <v>417.97650085891252</v>
      </c>
      <c r="E1580" s="54">
        <f t="shared" si="1002"/>
        <v>21.013148473970453</v>
      </c>
      <c r="F1580" s="54">
        <f t="shared" si="1003"/>
        <v>21.242370796729872</v>
      </c>
      <c r="G1580" s="54">
        <f t="shared" si="991"/>
        <v>10.563568953708918</v>
      </c>
      <c r="H1580" s="24">
        <f t="shared" si="1004"/>
        <v>26.002054891197691</v>
      </c>
      <c r="I1580" s="23">
        <f t="shared" si="1005"/>
        <v>0.16949676212613682</v>
      </c>
      <c r="J1580" s="23">
        <f t="shared" si="1006"/>
        <v>0.57629417739374189</v>
      </c>
      <c r="K1580" s="22">
        <f t="shared" si="1007"/>
        <v>45</v>
      </c>
      <c r="L1580" s="8"/>
      <c r="M1580" s="11">
        <f t="shared" si="980"/>
        <v>21.375372704648559</v>
      </c>
      <c r="N1580" s="9">
        <f t="shared" si="981"/>
        <v>21.375430345379044</v>
      </c>
      <c r="O1580" s="10">
        <f t="shared" si="1008"/>
        <v>5.7640730485530867E-5</v>
      </c>
      <c r="P1580" s="10">
        <f t="shared" si="992"/>
        <v>5.843932485431212E-4</v>
      </c>
      <c r="Q1580" s="10">
        <f t="shared" si="993"/>
        <v>5.7449019806573816E-4</v>
      </c>
      <c r="R1580" s="10">
        <f t="shared" si="994"/>
        <v>5.7583666697950465E-4</v>
      </c>
      <c r="S1580" s="9"/>
      <c r="T1580" s="9">
        <f t="shared" si="982"/>
        <v>21.375428948028595</v>
      </c>
      <c r="U1580" s="10">
        <f t="shared" si="995"/>
        <v>5.6243380036846702E-5</v>
      </c>
      <c r="V1580" s="10">
        <f t="shared" si="996"/>
        <v>5.7188577597870236E-4</v>
      </c>
      <c r="W1580" s="10">
        <f t="shared" si="997"/>
        <v>5.6832738659444687E-4</v>
      </c>
      <c r="X1580" s="10">
        <f t="shared" si="998"/>
        <v>5.6964123604285027E-4</v>
      </c>
      <c r="Z1580" s="23">
        <f t="shared" si="983"/>
        <v>21.375371044064231</v>
      </c>
      <c r="AA1580" s="54">
        <f t="shared" si="984"/>
        <v>-1.6605843278227894E-6</v>
      </c>
      <c r="AB1580" s="54">
        <f t="shared" si="985"/>
        <v>0.64714651948176394</v>
      </c>
      <c r="AC1580" s="54">
        <f t="shared" si="986"/>
        <v>0.78722086181696938</v>
      </c>
      <c r="AD1580" s="54">
        <f t="shared" si="1009"/>
        <v>0.78722085389253549</v>
      </c>
      <c r="AG1580" s="23">
        <f t="shared" si="987"/>
        <v>21.373722543540456</v>
      </c>
      <c r="AH1580" s="54">
        <f t="shared" si="1010"/>
        <v>-1.6501611081025658E-3</v>
      </c>
      <c r="AI1580" s="54">
        <f t="shared" si="1011"/>
        <v>26.698082691803421</v>
      </c>
      <c r="AJ1580" s="54">
        <f t="shared" si="1012"/>
        <v>0.21170337629960576</v>
      </c>
      <c r="AK1580" s="54">
        <f t="shared" si="1013"/>
        <v>0.21167294495997627</v>
      </c>
      <c r="AM1580" s="23">
        <f t="shared" si="988"/>
        <v>21.376464436979624</v>
      </c>
      <c r="AN1580" s="54">
        <f t="shared" si="1014"/>
        <v>1.0917323310657423E-3</v>
      </c>
      <c r="AO1580" s="54">
        <f t="shared" si="1015"/>
        <v>7.0673491451165313</v>
      </c>
      <c r="AP1580" s="54">
        <f t="shared" si="1016"/>
        <v>0.19054040452139381</v>
      </c>
      <c r="AQ1580" s="54">
        <f t="shared" si="1017"/>
        <v>0.19056107418777646</v>
      </c>
      <c r="AS1580" s="23">
        <f t="shared" si="989"/>
        <v>21.375372704648559</v>
      </c>
      <c r="AT1580" s="54">
        <f t="shared" si="1018"/>
        <v>0</v>
      </c>
      <c r="AU1580" s="54" t="e">
        <f t="shared" si="1019"/>
        <v>#DIV/0!</v>
      </c>
      <c r="AV1580" s="54" t="e">
        <f t="shared" si="1020"/>
        <v>#DIV/0!</v>
      </c>
      <c r="AW1580" s="54" t="e">
        <f t="shared" si="1021"/>
        <v>#DIV/0!</v>
      </c>
      <c r="AY1580" s="1" t="e">
        <f t="shared" si="999"/>
        <v>#N/A</v>
      </c>
      <c r="AZ1580" s="1" t="e">
        <f t="shared" si="1000"/>
        <v>#N/A</v>
      </c>
    </row>
    <row r="1581" spans="1:52" hidden="1" x14ac:dyDescent="0.25">
      <c r="A1581" s="3"/>
      <c r="B1581" s="4"/>
      <c r="C1581" s="4">
        <f t="shared" si="1001"/>
        <v>210.64415851420708</v>
      </c>
      <c r="D1581" s="22">
        <f t="shared" si="990"/>
        <v>417.98593266668541</v>
      </c>
      <c r="E1581" s="54">
        <f t="shared" si="1002"/>
        <v>21.111781938044906</v>
      </c>
      <c r="F1581" s="54">
        <f t="shared" si="1003"/>
        <v>21.340718023395187</v>
      </c>
      <c r="G1581" s="54">
        <f t="shared" si="991"/>
        <v>10.612816341097769</v>
      </c>
      <c r="H1581" s="24">
        <f t="shared" si="1004"/>
        <v>26.002052325187865</v>
      </c>
      <c r="I1581" s="23">
        <f t="shared" si="1005"/>
        <v>0.16943495390091137</v>
      </c>
      <c r="J1581" s="23">
        <f t="shared" si="1006"/>
        <v>0.57644865289914693</v>
      </c>
      <c r="K1581" s="22">
        <f t="shared" si="1007"/>
        <v>45</v>
      </c>
      <c r="L1581" s="8"/>
      <c r="M1581" s="11">
        <f t="shared" si="980"/>
        <v>21.37492670707223</v>
      </c>
      <c r="N1581" s="9">
        <f t="shared" si="981"/>
        <v>21.374983981899721</v>
      </c>
      <c r="O1581" s="10">
        <f t="shared" si="1008"/>
        <v>5.72748274905166E-5</v>
      </c>
      <c r="P1581" s="10">
        <f t="shared" si="992"/>
        <v>5.7903270459181116E-4</v>
      </c>
      <c r="Q1581" s="10">
        <f t="shared" si="993"/>
        <v>5.7190428588903893E-4</v>
      </c>
      <c r="R1581" s="10">
        <f t="shared" si="994"/>
        <v>5.7324224075706648E-4</v>
      </c>
      <c r="S1581" s="9"/>
      <c r="T1581" s="9">
        <f t="shared" si="982"/>
        <v>21.374982600531283</v>
      </c>
      <c r="U1581" s="10">
        <f t="shared" si="995"/>
        <v>5.5893459052214212E-5</v>
      </c>
      <c r="V1581" s="10">
        <f t="shared" si="996"/>
        <v>5.6671206699031946E-4</v>
      </c>
      <c r="W1581" s="10">
        <f t="shared" si="997"/>
        <v>5.6580509434422282E-4</v>
      </c>
      <c r="X1581" s="10">
        <f t="shared" si="998"/>
        <v>5.6711080197091113E-4</v>
      </c>
      <c r="Z1581" s="23">
        <f t="shared" si="983"/>
        <v>21.374925041870895</v>
      </c>
      <c r="AA1581" s="54">
        <f t="shared" si="984"/>
        <v>-1.6652013350437755E-6</v>
      </c>
      <c r="AB1581" s="54">
        <f t="shared" si="985"/>
        <v>0.64710093257264367</v>
      </c>
      <c r="AC1581" s="54">
        <f t="shared" si="986"/>
        <v>0.78718175453975303</v>
      </c>
      <c r="AD1581" s="54">
        <f t="shared" si="1009"/>
        <v>0.78718174560415466</v>
      </c>
      <c r="AG1581" s="23">
        <f t="shared" si="987"/>
        <v>21.373270924277691</v>
      </c>
      <c r="AH1581" s="54">
        <f t="shared" si="1010"/>
        <v>-1.6557827945398174E-3</v>
      </c>
      <c r="AI1581" s="54">
        <f t="shared" si="1011"/>
        <v>26.712878107408212</v>
      </c>
      <c r="AJ1581" s="54">
        <f t="shared" si="1012"/>
        <v>0.21174787323092176</v>
      </c>
      <c r="AK1581" s="54">
        <f t="shared" si="1013"/>
        <v>0.21171733929435754</v>
      </c>
      <c r="AM1581" s="23">
        <f t="shared" si="988"/>
        <v>21.376021979456631</v>
      </c>
      <c r="AN1581" s="54">
        <f t="shared" si="1014"/>
        <v>1.0952723844006584E-3</v>
      </c>
      <c r="AO1581" s="54">
        <f t="shared" si="1015"/>
        <v>7.0701089005734552</v>
      </c>
      <c r="AP1581" s="54">
        <f t="shared" si="1016"/>
        <v>0.19066988193402204</v>
      </c>
      <c r="AQ1581" s="54">
        <f t="shared" si="1017"/>
        <v>0.19069061573488788</v>
      </c>
      <c r="AS1581" s="23">
        <f t="shared" si="989"/>
        <v>21.37492670707223</v>
      </c>
      <c r="AT1581" s="54">
        <f t="shared" si="1018"/>
        <v>0</v>
      </c>
      <c r="AU1581" s="54" t="e">
        <f t="shared" si="1019"/>
        <v>#DIV/0!</v>
      </c>
      <c r="AV1581" s="54" t="e">
        <f t="shared" si="1020"/>
        <v>#DIV/0!</v>
      </c>
      <c r="AW1581" s="54" t="e">
        <f t="shared" si="1021"/>
        <v>#DIV/0!</v>
      </c>
      <c r="AY1581" s="1" t="e">
        <f t="shared" si="999"/>
        <v>#N/A</v>
      </c>
      <c r="AZ1581" s="1" t="e">
        <f t="shared" si="1000"/>
        <v>#N/A</v>
      </c>
    </row>
    <row r="1582" spans="1:52" hidden="1" x14ac:dyDescent="0.25">
      <c r="A1582" s="3"/>
      <c r="B1582" s="4"/>
      <c r="C1582" s="4">
        <f t="shared" si="1001"/>
        <v>211.63389909370241</v>
      </c>
      <c r="D1582" s="22">
        <f t="shared" si="990"/>
        <v>417.99530400224972</v>
      </c>
      <c r="E1582" s="54">
        <f t="shared" si="1002"/>
        <v>21.210696605621226</v>
      </c>
      <c r="F1582" s="54">
        <f t="shared" si="1003"/>
        <v>21.439345637500974</v>
      </c>
      <c r="G1582" s="54">
        <f t="shared" si="991"/>
        <v>10.662204111026751</v>
      </c>
      <c r="H1582" s="24">
        <f t="shared" si="1004"/>
        <v>26.002049751862359</v>
      </c>
      <c r="I1582" s="23">
        <f t="shared" si="1005"/>
        <v>0.16937296946075175</v>
      </c>
      <c r="J1582" s="23">
        <f t="shared" si="1006"/>
        <v>0.57660356881342822</v>
      </c>
      <c r="K1582" s="22">
        <f t="shared" si="1007"/>
        <v>45</v>
      </c>
      <c r="L1582" s="8"/>
      <c r="M1582" s="11">
        <f t="shared" si="980"/>
        <v>21.374477908571919</v>
      </c>
      <c r="N1582" s="9">
        <f t="shared" si="981"/>
        <v>21.374534820543985</v>
      </c>
      <c r="O1582" s="10">
        <f t="shared" si="1008"/>
        <v>5.6911972066586713E-5</v>
      </c>
      <c r="P1582" s="10">
        <f t="shared" si="992"/>
        <v>5.7373164700283441E-4</v>
      </c>
      <c r="Q1582" s="10">
        <f t="shared" si="993"/>
        <v>5.6933544527607851E-4</v>
      </c>
      <c r="R1582" s="10">
        <f t="shared" si="994"/>
        <v>5.7066495699491097E-4</v>
      </c>
      <c r="S1582" s="9"/>
      <c r="T1582" s="9">
        <f t="shared" si="982"/>
        <v>21.374533454949077</v>
      </c>
      <c r="U1582" s="10">
        <f t="shared" si="995"/>
        <v>5.5546377158322002E-5</v>
      </c>
      <c r="V1582" s="10">
        <f t="shared" si="996"/>
        <v>5.6159480112778954E-4</v>
      </c>
      <c r="W1582" s="10">
        <f t="shared" si="997"/>
        <v>5.6329914120492955E-4</v>
      </c>
      <c r="X1582" s="10">
        <f t="shared" si="998"/>
        <v>5.6459677295676164E-4</v>
      </c>
      <c r="Z1582" s="23">
        <f t="shared" si="983"/>
        <v>21.374476238750244</v>
      </c>
      <c r="AA1582" s="54">
        <f t="shared" si="984"/>
        <v>-1.6698216747101924E-6</v>
      </c>
      <c r="AB1582" s="54">
        <f t="shared" si="985"/>
        <v>0.64705505775707484</v>
      </c>
      <c r="AC1582" s="54">
        <f t="shared" si="986"/>
        <v>0.78714239832947264</v>
      </c>
      <c r="AD1582" s="54">
        <f t="shared" si="1009"/>
        <v>0.78714239091439608</v>
      </c>
      <c r="AG1582" s="23">
        <f t="shared" si="987"/>
        <v>21.372816490301794</v>
      </c>
      <c r="AH1582" s="54">
        <f t="shared" si="1010"/>
        <v>-1.6614182701246705E-3</v>
      </c>
      <c r="AI1582" s="54">
        <f t="shared" si="1011"/>
        <v>26.727735586724101</v>
      </c>
      <c r="AJ1582" s="54">
        <f t="shared" si="1012"/>
        <v>0.21179258565514719</v>
      </c>
      <c r="AK1582" s="54">
        <f t="shared" si="1013"/>
        <v>0.21176194888001507</v>
      </c>
      <c r="AM1582" s="23">
        <f t="shared" si="988"/>
        <v>21.375576728177045</v>
      </c>
      <c r="AN1582" s="54">
        <f t="shared" si="1014"/>
        <v>1.0988196051258114E-3</v>
      </c>
      <c r="AO1582" s="54">
        <f t="shared" si="1015"/>
        <v>7.0728790638743542</v>
      </c>
      <c r="AP1582" s="54">
        <f t="shared" si="1016"/>
        <v>0.19079985613965389</v>
      </c>
      <c r="AQ1582" s="54">
        <f t="shared" si="1017"/>
        <v>0.19082065418218674</v>
      </c>
      <c r="AS1582" s="23">
        <f t="shared" si="989"/>
        <v>21.374477908571919</v>
      </c>
      <c r="AT1582" s="54">
        <f t="shared" si="1018"/>
        <v>0</v>
      </c>
      <c r="AU1582" s="54" t="e">
        <f t="shared" si="1019"/>
        <v>#DIV/0!</v>
      </c>
      <c r="AV1582" s="54" t="e">
        <f t="shared" si="1020"/>
        <v>#DIV/0!</v>
      </c>
      <c r="AW1582" s="54" t="e">
        <f t="shared" si="1021"/>
        <v>#DIV/0!</v>
      </c>
      <c r="AY1582" s="1" t="e">
        <f t="shared" si="999"/>
        <v>#N/A</v>
      </c>
      <c r="AZ1582" s="1" t="e">
        <f t="shared" si="1000"/>
        <v>#N/A</v>
      </c>
    </row>
    <row r="1583" spans="1:52" hidden="1" x14ac:dyDescent="0.25">
      <c r="A1583" s="3"/>
      <c r="B1583" s="4"/>
      <c r="C1583" s="4">
        <f t="shared" si="1001"/>
        <v>212.62645621455746</v>
      </c>
      <c r="D1583" s="22">
        <f t="shared" si="990"/>
        <v>418.00461535988489</v>
      </c>
      <c r="E1583" s="54">
        <f t="shared" si="1002"/>
        <v>21.309892758324139</v>
      </c>
      <c r="F1583" s="54">
        <f t="shared" si="1003"/>
        <v>21.538253919854682</v>
      </c>
      <c r="G1583" s="54">
        <f t="shared" si="991"/>
        <v>10.711732404225558</v>
      </c>
      <c r="H1583" s="24">
        <f t="shared" si="1004"/>
        <v>26.002047171213842</v>
      </c>
      <c r="I1583" s="23">
        <f t="shared" si="1005"/>
        <v>0.1693108086291791</v>
      </c>
      <c r="J1583" s="23">
        <f t="shared" si="1006"/>
        <v>0.57675892557765429</v>
      </c>
      <c r="K1583" s="22">
        <f t="shared" si="1007"/>
        <v>45</v>
      </c>
      <c r="L1583" s="8"/>
      <c r="M1583" s="11">
        <f t="shared" si="980"/>
        <v>21.374026308415157</v>
      </c>
      <c r="N1583" s="9">
        <f t="shared" si="981"/>
        <v>21.374082860548402</v>
      </c>
      <c r="O1583" s="10">
        <f t="shared" si="1008"/>
        <v>5.6552133244736069E-5</v>
      </c>
      <c r="P1583" s="10">
        <f t="shared" si="992"/>
        <v>5.6848930586476379E-4</v>
      </c>
      <c r="Q1583" s="10">
        <f t="shared" si="993"/>
        <v>5.6678353284625059E-4</v>
      </c>
      <c r="R1583" s="10">
        <f t="shared" si="994"/>
        <v>5.6810467161346075E-4</v>
      </c>
      <c r="S1583" s="9"/>
      <c r="T1583" s="9">
        <f t="shared" si="982"/>
        <v>21.374081510521634</v>
      </c>
      <c r="U1583" s="10">
        <f t="shared" si="995"/>
        <v>5.5202106477025836E-5</v>
      </c>
      <c r="V1583" s="10">
        <f t="shared" si="996"/>
        <v>5.5653326297913142E-4</v>
      </c>
      <c r="W1583" s="10">
        <f t="shared" si="997"/>
        <v>5.6080939360360457E-4</v>
      </c>
      <c r="X1583" s="10">
        <f t="shared" si="998"/>
        <v>5.6209901510042171E-4</v>
      </c>
      <c r="Z1583" s="23">
        <f t="shared" si="983"/>
        <v>21.374024633969814</v>
      </c>
      <c r="AA1583" s="54">
        <f t="shared" si="984"/>
        <v>-1.6744453432693263E-6</v>
      </c>
      <c r="AB1583" s="54">
        <f t="shared" si="985"/>
        <v>0.64700890004883294</v>
      </c>
      <c r="AC1583" s="54">
        <f t="shared" si="986"/>
        <v>0.78710279928126325</v>
      </c>
      <c r="AD1583" s="54">
        <f t="shared" si="1009"/>
        <v>0.78710278845036274</v>
      </c>
      <c r="AG1583" s="23">
        <f t="shared" si="987"/>
        <v>21.372359240831919</v>
      </c>
      <c r="AH1583" s="54">
        <f t="shared" si="1010"/>
        <v>-1.66706758323798E-3</v>
      </c>
      <c r="AI1583" s="54">
        <f t="shared" si="1011"/>
        <v>26.74265531648258</v>
      </c>
      <c r="AJ1583" s="54">
        <f t="shared" si="1012"/>
        <v>0.21183751396162709</v>
      </c>
      <c r="AK1583" s="54">
        <f t="shared" si="1013"/>
        <v>0.2118067741017442</v>
      </c>
      <c r="AM1583" s="23">
        <f t="shared" si="988"/>
        <v>21.375128682427224</v>
      </c>
      <c r="AN1583" s="54">
        <f t="shared" si="1014"/>
        <v>1.1023740120670311E-3</v>
      </c>
      <c r="AO1583" s="54">
        <f t="shared" si="1015"/>
        <v>7.0756596608217635</v>
      </c>
      <c r="AP1583" s="54">
        <f t="shared" si="1016"/>
        <v>0.19093032846703298</v>
      </c>
      <c r="AQ1583" s="54">
        <f t="shared" si="1017"/>
        <v>0.19095119085820114</v>
      </c>
      <c r="AS1583" s="23">
        <f t="shared" si="989"/>
        <v>21.374026308415157</v>
      </c>
      <c r="AT1583" s="54">
        <f t="shared" si="1018"/>
        <v>0</v>
      </c>
      <c r="AU1583" s="54" t="e">
        <f t="shared" si="1019"/>
        <v>#DIV/0!</v>
      </c>
      <c r="AV1583" s="54" t="e">
        <f t="shared" si="1020"/>
        <v>#DIV/0!</v>
      </c>
      <c r="AW1583" s="54" t="e">
        <f t="shared" si="1021"/>
        <v>#DIV/0!</v>
      </c>
      <c r="AY1583" s="1" t="e">
        <f t="shared" si="999"/>
        <v>#N/A</v>
      </c>
      <c r="AZ1583" s="1" t="e">
        <f t="shared" si="1000"/>
        <v>#N/A</v>
      </c>
    </row>
    <row r="1584" spans="1:52" hidden="1" x14ac:dyDescent="0.25">
      <c r="A1584" s="3"/>
      <c r="B1584" s="4"/>
      <c r="C1584" s="4">
        <f t="shared" si="1001"/>
        <v>213.62183269234015</v>
      </c>
      <c r="D1584" s="22">
        <f t="shared" si="990"/>
        <v>418.01386722898047</v>
      </c>
      <c r="E1584" s="54">
        <f t="shared" si="1002"/>
        <v>21.409370677541478</v>
      </c>
      <c r="F1584" s="54">
        <f t="shared" si="1003"/>
        <v>21.637443151027547</v>
      </c>
      <c r="G1584" s="54">
        <f t="shared" si="991"/>
        <v>10.761401361304401</v>
      </c>
      <c r="H1584" s="24">
        <f t="shared" si="1004"/>
        <v>26.002044583235001</v>
      </c>
      <c r="I1584" s="23">
        <f t="shared" si="1005"/>
        <v>0.16924847122986295</v>
      </c>
      <c r="J1584" s="23">
        <f t="shared" si="1006"/>
        <v>0.57691472363252272</v>
      </c>
      <c r="K1584" s="22">
        <f t="shared" si="1007"/>
        <v>45</v>
      </c>
      <c r="L1584" s="8"/>
      <c r="M1584" s="11">
        <f t="shared" si="980"/>
        <v>21.373571905781105</v>
      </c>
      <c r="N1584" s="9">
        <f t="shared" si="981"/>
        <v>21.373628101061566</v>
      </c>
      <c r="O1584" s="10">
        <f t="shared" si="1008"/>
        <v>5.6195280460968888E-5</v>
      </c>
      <c r="P1584" s="10">
        <f t="shared" si="992"/>
        <v>5.6330492297259802E-4</v>
      </c>
      <c r="Q1584" s="10">
        <f t="shared" si="993"/>
        <v>5.6424840703122355E-4</v>
      </c>
      <c r="R1584" s="10">
        <f t="shared" si="994"/>
        <v>5.6556124238714011E-4</v>
      </c>
      <c r="S1584" s="9"/>
      <c r="T1584" s="9">
        <f t="shared" si="982"/>
        <v>21.373626766400545</v>
      </c>
      <c r="U1584" s="10">
        <f t="shared" si="995"/>
        <v>5.4860619439267566E-5</v>
      </c>
      <c r="V1584" s="10">
        <f t="shared" si="996"/>
        <v>5.5152674732318759E-4</v>
      </c>
      <c r="W1584" s="10">
        <f t="shared" si="997"/>
        <v>5.5833571918078922E-4</v>
      </c>
      <c r="X1584" s="10">
        <f t="shared" si="998"/>
        <v>5.5961739508895384E-4</v>
      </c>
      <c r="Z1584" s="23">
        <f t="shared" si="983"/>
        <v>21.373570226708782</v>
      </c>
      <c r="AA1584" s="54">
        <f t="shared" si="984"/>
        <v>-1.6790723229576088E-6</v>
      </c>
      <c r="AB1584" s="54">
        <f t="shared" si="985"/>
        <v>0.64696245450516066</v>
      </c>
      <c r="AC1584" s="54">
        <f t="shared" si="986"/>
        <v>0.78706295138119797</v>
      </c>
      <c r="AD1584" s="54">
        <f t="shared" si="1009"/>
        <v>0.78706294254049991</v>
      </c>
      <c r="AG1584" s="23">
        <f t="shared" si="987"/>
        <v>21.371899174998536</v>
      </c>
      <c r="AH1584" s="54">
        <f t="shared" si="1010"/>
        <v>-1.6727307825696869E-3</v>
      </c>
      <c r="AI1584" s="54">
        <f t="shared" si="1011"/>
        <v>26.757637485219817</v>
      </c>
      <c r="AJ1584" s="54">
        <f t="shared" si="1012"/>
        <v>0.21188265854952451</v>
      </c>
      <c r="AK1584" s="54">
        <f t="shared" si="1013"/>
        <v>0.21185181536273062</v>
      </c>
      <c r="AM1584" s="23">
        <f t="shared" si="988"/>
        <v>21.374677841405273</v>
      </c>
      <c r="AN1584" s="54">
        <f t="shared" si="1014"/>
        <v>1.1059356241673868E-3</v>
      </c>
      <c r="AO1584" s="54">
        <f t="shared" si="1015"/>
        <v>7.0784507174817435</v>
      </c>
      <c r="AP1584" s="54">
        <f t="shared" si="1016"/>
        <v>0.19106130025547424</v>
      </c>
      <c r="AQ1584" s="54">
        <f t="shared" si="1017"/>
        <v>0.19108222710267184</v>
      </c>
      <c r="AS1584" s="23">
        <f t="shared" si="989"/>
        <v>21.373571905781105</v>
      </c>
      <c r="AT1584" s="54">
        <f t="shared" si="1018"/>
        <v>0</v>
      </c>
      <c r="AU1584" s="54" t="e">
        <f t="shared" si="1019"/>
        <v>#DIV/0!</v>
      </c>
      <c r="AV1584" s="54" t="e">
        <f t="shared" si="1020"/>
        <v>#DIV/0!</v>
      </c>
      <c r="AW1584" s="54" t="e">
        <f t="shared" si="1021"/>
        <v>#DIV/0!</v>
      </c>
      <c r="AY1584" s="1" t="e">
        <f t="shared" si="999"/>
        <v>#N/A</v>
      </c>
      <c r="AZ1584" s="1" t="e">
        <f t="shared" si="1000"/>
        <v>#N/A</v>
      </c>
    </row>
    <row r="1585" spans="1:52" hidden="1" x14ac:dyDescent="0.25">
      <c r="A1585" s="3"/>
      <c r="B1585" s="4"/>
      <c r="C1585" s="4">
        <f t="shared" si="1001"/>
        <v>214.6200313402542</v>
      </c>
      <c r="D1585" s="22">
        <f t="shared" si="990"/>
        <v>418.02306009409278</v>
      </c>
      <c r="E1585" s="54">
        <f t="shared" si="1002"/>
        <v>21.509130644424818</v>
      </c>
      <c r="F1585" s="54">
        <f t="shared" si="1003"/>
        <v>21.736913611355231</v>
      </c>
      <c r="G1585" s="54">
        <f t="shared" si="991"/>
        <v>10.81121112275434</v>
      </c>
      <c r="H1585" s="24">
        <f t="shared" si="1004"/>
        <v>26.002041987918517</v>
      </c>
      <c r="I1585" s="23">
        <f t="shared" si="1005"/>
        <v>0.1691859570866209</v>
      </c>
      <c r="J1585" s="23">
        <f t="shared" si="1006"/>
        <v>0.57707096341836117</v>
      </c>
      <c r="K1585" s="22">
        <f t="shared" si="1007"/>
        <v>45</v>
      </c>
      <c r="L1585" s="8"/>
      <c r="M1585" s="11">
        <f t="shared" si="980"/>
        <v>21.373114699761111</v>
      </c>
      <c r="N1585" s="9">
        <f t="shared" si="981"/>
        <v>21.373170541144571</v>
      </c>
      <c r="O1585" s="10">
        <f t="shared" si="1008"/>
        <v>5.5841383460375482E-5</v>
      </c>
      <c r="P1585" s="10">
        <f t="shared" si="992"/>
        <v>5.5817775072705992E-4</v>
      </c>
      <c r="Q1585" s="10">
        <f t="shared" si="993"/>
        <v>5.6172992714691769E-4</v>
      </c>
      <c r="R1585" s="10">
        <f t="shared" si="994"/>
        <v>5.6303452773752319E-4</v>
      </c>
      <c r="S1585" s="9"/>
      <c r="T1585" s="9">
        <f t="shared" si="982"/>
        <v>21.373169221649899</v>
      </c>
      <c r="U1585" s="10">
        <f t="shared" si="995"/>
        <v>5.4521888788627848E-5</v>
      </c>
      <c r="V1585" s="10">
        <f t="shared" si="996"/>
        <v>5.4657455904316276E-4</v>
      </c>
      <c r="W1585" s="10">
        <f t="shared" si="997"/>
        <v>5.5587798685320297E-4</v>
      </c>
      <c r="X1585" s="10">
        <f t="shared" si="998"/>
        <v>5.5715178118744869E-4</v>
      </c>
      <c r="Z1585" s="23">
        <f t="shared" si="983"/>
        <v>21.373113016058497</v>
      </c>
      <c r="AA1585" s="54">
        <f t="shared" si="984"/>
        <v>-1.6837026137750399E-6</v>
      </c>
      <c r="AB1585" s="54">
        <f t="shared" si="985"/>
        <v>0.64691572660151775</v>
      </c>
      <c r="AC1585" s="54">
        <f t="shared" si="986"/>
        <v>0.78702286129243926</v>
      </c>
      <c r="AD1585" s="54">
        <f t="shared" si="1009"/>
        <v>0.78702285208836664</v>
      </c>
      <c r="AG1585" s="23">
        <f t="shared" si="987"/>
        <v>21.371436291844109</v>
      </c>
      <c r="AH1585" s="54">
        <f t="shared" si="1010"/>
        <v>-1.6784079170015787E-3</v>
      </c>
      <c r="AI1585" s="54">
        <f t="shared" si="1011"/>
        <v>26.772682281305883</v>
      </c>
      <c r="AJ1585" s="54">
        <f t="shared" si="1012"/>
        <v>0.21192801981216994</v>
      </c>
      <c r="AK1585" s="54">
        <f t="shared" si="1013"/>
        <v>0.21189707305440905</v>
      </c>
      <c r="AM1585" s="23">
        <f t="shared" si="988"/>
        <v>21.374224204221541</v>
      </c>
      <c r="AN1585" s="54">
        <f t="shared" si="1014"/>
        <v>1.1095044604303439E-3</v>
      </c>
      <c r="AO1585" s="54">
        <f t="shared" si="1015"/>
        <v>7.0812522598318512</v>
      </c>
      <c r="AP1585" s="54">
        <f t="shared" si="1016"/>
        <v>0.19119277284537697</v>
      </c>
      <c r="AQ1585" s="54">
        <f t="shared" si="1017"/>
        <v>0.19121376425351375</v>
      </c>
      <c r="AS1585" s="23">
        <f t="shared" si="989"/>
        <v>21.373114699761111</v>
      </c>
      <c r="AT1585" s="54">
        <f t="shared" si="1018"/>
        <v>0</v>
      </c>
      <c r="AU1585" s="54" t="e">
        <f t="shared" si="1019"/>
        <v>#DIV/0!</v>
      </c>
      <c r="AV1585" s="54" t="e">
        <f t="shared" si="1020"/>
        <v>#DIV/0!</v>
      </c>
      <c r="AW1585" s="54" t="e">
        <f t="shared" si="1021"/>
        <v>#DIV/0!</v>
      </c>
      <c r="AY1585" s="1" t="e">
        <f t="shared" si="999"/>
        <v>#N/A</v>
      </c>
      <c r="AZ1585" s="1" t="e">
        <f t="shared" si="1000"/>
        <v>#N/A</v>
      </c>
    </row>
    <row r="1586" spans="1:52" hidden="1" x14ac:dyDescent="0.25">
      <c r="A1586" s="3"/>
      <c r="B1586" s="4"/>
      <c r="C1586" s="4">
        <f t="shared" si="1001"/>
        <v>215.62105496914566</v>
      </c>
      <c r="D1586" s="22">
        <f t="shared" si="990"/>
        <v>418.03219443500086</v>
      </c>
      <c r="E1586" s="54">
        <f t="shared" si="1002"/>
        <v>21.609172939890087</v>
      </c>
      <c r="F1586" s="54">
        <f t="shared" si="1003"/>
        <v>21.836665580938437</v>
      </c>
      <c r="G1586" s="54">
        <f t="shared" si="991"/>
        <v>10.861161828947603</v>
      </c>
      <c r="H1586" s="24">
        <f t="shared" si="1004"/>
        <v>26.002039385257081</v>
      </c>
      <c r="I1586" s="23">
        <f t="shared" si="1005"/>
        <v>0.16912326602341826</v>
      </c>
      <c r="J1586" s="23">
        <f t="shared" si="1006"/>
        <v>0.57722764537512805</v>
      </c>
      <c r="K1586" s="22">
        <f t="shared" si="1007"/>
        <v>45</v>
      </c>
      <c r="L1586" s="8"/>
      <c r="M1586" s="11">
        <f t="shared" si="980"/>
        <v>21.372654689359145</v>
      </c>
      <c r="N1586" s="9">
        <f t="shared" si="981"/>
        <v>21.372710179771566</v>
      </c>
      <c r="O1586" s="10">
        <f t="shared" si="1008"/>
        <v>5.5490412421477231E-5</v>
      </c>
      <c r="P1586" s="10">
        <f t="shared" si="992"/>
        <v>5.531070532471356E-4</v>
      </c>
      <c r="Q1586" s="10">
        <f t="shared" si="993"/>
        <v>5.5922795467429755E-4</v>
      </c>
      <c r="R1586" s="10">
        <f t="shared" si="994"/>
        <v>5.6052438858072366E-4</v>
      </c>
      <c r="S1586" s="9"/>
      <c r="T1586" s="9">
        <f t="shared" si="982"/>
        <v>21.372708875246769</v>
      </c>
      <c r="U1586" s="10">
        <f t="shared" si="995"/>
        <v>5.4185887623958706E-5</v>
      </c>
      <c r="V1586" s="10">
        <f t="shared" si="996"/>
        <v>5.4167601343152688E-4</v>
      </c>
      <c r="W1586" s="10">
        <f t="shared" si="997"/>
        <v>5.5343606727568581E-4</v>
      </c>
      <c r="X1586" s="10">
        <f t="shared" si="998"/>
        <v>5.5470204365683652E-4</v>
      </c>
      <c r="Z1586" s="23">
        <f t="shared" si="983"/>
        <v>21.372653001022972</v>
      </c>
      <c r="AA1586" s="54">
        <f t="shared" si="984"/>
        <v>-1.6883361730890556E-6</v>
      </c>
      <c r="AB1586" s="54">
        <f t="shared" si="985"/>
        <v>0.64686870454100387</v>
      </c>
      <c r="AC1586" s="54">
        <f t="shared" si="986"/>
        <v>0.78698251466812763</v>
      </c>
      <c r="AD1586" s="54">
        <f t="shared" si="1009"/>
        <v>0.78698250687832705</v>
      </c>
      <c r="AG1586" s="23">
        <f t="shared" si="987"/>
        <v>21.370970590323385</v>
      </c>
      <c r="AH1586" s="54">
        <f t="shared" si="1010"/>
        <v>-1.684099035760056E-3</v>
      </c>
      <c r="AI1586" s="54">
        <f t="shared" si="1011"/>
        <v>26.78778989537269</v>
      </c>
      <c r="AJ1586" s="54">
        <f t="shared" si="1012"/>
        <v>0.21197359815625202</v>
      </c>
      <c r="AK1586" s="54">
        <f t="shared" si="1013"/>
        <v>0.21194254758109507</v>
      </c>
      <c r="AM1586" s="23">
        <f t="shared" si="988"/>
        <v>21.373767769899136</v>
      </c>
      <c r="AN1586" s="54">
        <f t="shared" si="1014"/>
        <v>1.1130805399908184E-3</v>
      </c>
      <c r="AO1586" s="54">
        <f t="shared" si="1015"/>
        <v>7.0840643141890345</v>
      </c>
      <c r="AP1586" s="54">
        <f t="shared" si="1016"/>
        <v>0.19132474758978663</v>
      </c>
      <c r="AQ1586" s="54">
        <f t="shared" si="1017"/>
        <v>0.19134580366761786</v>
      </c>
      <c r="AS1586" s="23">
        <f t="shared" si="989"/>
        <v>21.372654689359145</v>
      </c>
      <c r="AT1586" s="54">
        <f t="shared" si="1018"/>
        <v>0</v>
      </c>
      <c r="AU1586" s="54" t="e">
        <f t="shared" si="1019"/>
        <v>#DIV/0!</v>
      </c>
      <c r="AV1586" s="54" t="e">
        <f t="shared" si="1020"/>
        <v>#DIV/0!</v>
      </c>
      <c r="AW1586" s="54" t="e">
        <f t="shared" si="1021"/>
        <v>#DIV/0!</v>
      </c>
      <c r="AY1586" s="1" t="e">
        <f t="shared" si="999"/>
        <v>#N/A</v>
      </c>
      <c r="AZ1586" s="1" t="e">
        <f t="shared" si="1000"/>
        <v>#N/A</v>
      </c>
    </row>
    <row r="1587" spans="1:52" hidden="1" x14ac:dyDescent="0.25">
      <c r="A1587" s="3"/>
      <c r="B1587" s="4"/>
      <c r="C1587" s="4">
        <f t="shared" si="1001"/>
        <v>216.6249063875091</v>
      </c>
      <c r="D1587" s="22">
        <f t="shared" si="990"/>
        <v>418.04127072676164</v>
      </c>
      <c r="E1587" s="54">
        <f t="shared" si="1002"/>
        <v>21.70949784461822</v>
      </c>
      <c r="F1587" s="54">
        <f t="shared" si="1003"/>
        <v>21.936699339643553</v>
      </c>
      <c r="G1587" s="54">
        <f t="shared" si="991"/>
        <v>10.911253620137916</v>
      </c>
      <c r="H1587" s="24">
        <f t="shared" si="1004"/>
        <v>26.002036775243393</v>
      </c>
      <c r="I1587" s="23">
        <f t="shared" si="1005"/>
        <v>0.16906039786436752</v>
      </c>
      <c r="J1587" s="23">
        <f t="shared" si="1006"/>
        <v>0.57738476994241372</v>
      </c>
      <c r="K1587" s="22">
        <f t="shared" si="1007"/>
        <v>45</v>
      </c>
      <c r="L1587" s="8"/>
      <c r="M1587" s="11">
        <f t="shared" si="980"/>
        <v>21.372191873492358</v>
      </c>
      <c r="N1587" s="9">
        <f t="shared" si="981"/>
        <v>21.372247015830208</v>
      </c>
      <c r="O1587" s="10">
        <f t="shared" si="1008"/>
        <v>5.5142337849645173E-5</v>
      </c>
      <c r="P1587" s="10">
        <f t="shared" si="992"/>
        <v>5.4809210516868032E-4</v>
      </c>
      <c r="Q1587" s="10">
        <f t="shared" si="993"/>
        <v>5.5674235222310793E-4</v>
      </c>
      <c r="R1587" s="10">
        <f t="shared" si="994"/>
        <v>5.5803068692885456E-4</v>
      </c>
      <c r="S1587" s="9"/>
      <c r="T1587" s="9">
        <f t="shared" si="982"/>
        <v>21.372245726081655</v>
      </c>
      <c r="U1587" s="10">
        <f t="shared" si="995"/>
        <v>5.3852589296354836E-5</v>
      </c>
      <c r="V1587" s="10">
        <f t="shared" si="996"/>
        <v>5.3683043503767707E-4</v>
      </c>
      <c r="W1587" s="10">
        <f t="shared" si="997"/>
        <v>5.5100983181783725E-4</v>
      </c>
      <c r="X1587" s="10">
        <f t="shared" si="998"/>
        <v>5.5226805322963106E-4</v>
      </c>
      <c r="Z1587" s="23">
        <f t="shared" si="983"/>
        <v>21.372190180519368</v>
      </c>
      <c r="AA1587" s="54">
        <f t="shared" si="984"/>
        <v>-1.6929729902415147E-6</v>
      </c>
      <c r="AB1587" s="54">
        <f t="shared" si="985"/>
        <v>0.64682138800187516</v>
      </c>
      <c r="AC1587" s="54">
        <f t="shared" si="986"/>
        <v>0.78694191112417933</v>
      </c>
      <c r="AD1587" s="54">
        <f t="shared" si="1009"/>
        <v>0.78694190151069787</v>
      </c>
      <c r="AG1587" s="23">
        <f t="shared" si="987"/>
        <v>21.37050206930402</v>
      </c>
      <c r="AH1587" s="54">
        <f t="shared" si="1010"/>
        <v>-1.6898041883379733E-3</v>
      </c>
      <c r="AI1587" s="54">
        <f t="shared" si="1011"/>
        <v>26.802960519097127</v>
      </c>
      <c r="AJ1587" s="54">
        <f t="shared" si="1012"/>
        <v>0.2120193939921356</v>
      </c>
      <c r="AK1587" s="54">
        <f t="shared" si="1013"/>
        <v>0.2119882393520561</v>
      </c>
      <c r="AM1587" s="23">
        <f t="shared" si="988"/>
        <v>21.37330853737442</v>
      </c>
      <c r="AN1587" s="54">
        <f t="shared" si="1014"/>
        <v>1.1166638820618857E-3</v>
      </c>
      <c r="AO1587" s="54">
        <f t="shared" si="1015"/>
        <v>7.0868869068710563</v>
      </c>
      <c r="AP1587" s="54">
        <f t="shared" si="1016"/>
        <v>0.19145722584526897</v>
      </c>
      <c r="AQ1587" s="54">
        <f t="shared" si="1017"/>
        <v>0.19147834670274141</v>
      </c>
      <c r="AS1587" s="23">
        <f t="shared" si="989"/>
        <v>21.372191873492358</v>
      </c>
      <c r="AT1587" s="54">
        <f t="shared" si="1018"/>
        <v>0</v>
      </c>
      <c r="AU1587" s="54" t="e">
        <f t="shared" si="1019"/>
        <v>#DIV/0!</v>
      </c>
      <c r="AV1587" s="54" t="e">
        <f t="shared" si="1020"/>
        <v>#DIV/0!</v>
      </c>
      <c r="AW1587" s="54" t="e">
        <f t="shared" si="1021"/>
        <v>#DIV/0!</v>
      </c>
      <c r="AY1587" s="1" t="e">
        <f t="shared" si="999"/>
        <v>#N/A</v>
      </c>
      <c r="AZ1587" s="1" t="e">
        <f t="shared" si="1000"/>
        <v>#N/A</v>
      </c>
    </row>
    <row r="1588" spans="1:52" hidden="1" x14ac:dyDescent="0.25">
      <c r="A1588" s="3"/>
      <c r="B1588" s="4"/>
      <c r="C1588" s="4">
        <f t="shared" si="1001"/>
        <v>217.6315884014937</v>
      </c>
      <c r="D1588" s="22">
        <f t="shared" si="990"/>
        <v>418.05028943976419</v>
      </c>
      <c r="E1588" s="54">
        <f t="shared" si="1002"/>
        <v>21.810105639055752</v>
      </c>
      <c r="F1588" s="54">
        <f t="shared" si="1003"/>
        <v>22.037015167103252</v>
      </c>
      <c r="G1588" s="54">
        <f t="shared" si="991"/>
        <v>10.961486636460837</v>
      </c>
      <c r="H1588" s="24">
        <f t="shared" si="1004"/>
        <v>26.002034157870156</v>
      </c>
      <c r="I1588" s="23">
        <f t="shared" si="1005"/>
        <v>0.1689973524337281</v>
      </c>
      <c r="J1588" s="23">
        <f t="shared" si="1006"/>
        <v>0.57754233755944162</v>
      </c>
      <c r="K1588" s="22">
        <f t="shared" si="1007"/>
        <v>45</v>
      </c>
      <c r="L1588" s="8"/>
      <c r="M1588" s="11">
        <f t="shared" si="980"/>
        <v>21.371726250991561</v>
      </c>
      <c r="N1588" s="9">
        <f t="shared" si="981"/>
        <v>21.371781048122116</v>
      </c>
      <c r="O1588" s="10">
        <f t="shared" si="1008"/>
        <v>5.4797130555783724E-5</v>
      </c>
      <c r="P1588" s="10">
        <f t="shared" si="992"/>
        <v>5.4313219130712096E-4</v>
      </c>
      <c r="Q1588" s="10">
        <f t="shared" si="993"/>
        <v>5.5427298334548671E-4</v>
      </c>
      <c r="R1588" s="10">
        <f t="shared" si="994"/>
        <v>5.5555328563112105E-4</v>
      </c>
      <c r="S1588" s="9"/>
      <c r="T1588" s="9">
        <f t="shared" si="982"/>
        <v>21.371779772959027</v>
      </c>
      <c r="U1588" s="10">
        <f t="shared" si="995"/>
        <v>5.3521967465997022E-5</v>
      </c>
      <c r="V1588" s="10">
        <f t="shared" si="996"/>
        <v>5.3203715812328439E-4</v>
      </c>
      <c r="W1588" s="10">
        <f t="shared" si="997"/>
        <v>5.4859915316767449E-4</v>
      </c>
      <c r="X1588" s="10">
        <f t="shared" si="998"/>
        <v>5.4984968181151549E-4</v>
      </c>
      <c r="Z1588" s="23">
        <f t="shared" si="983"/>
        <v>21.371724553378467</v>
      </c>
      <c r="AA1588" s="54">
        <f t="shared" si="984"/>
        <v>-1.6976130936541267E-6</v>
      </c>
      <c r="AB1588" s="54">
        <f t="shared" si="985"/>
        <v>0.64677379331056739</v>
      </c>
      <c r="AC1588" s="54">
        <f t="shared" si="986"/>
        <v>0.78690107053455094</v>
      </c>
      <c r="AD1588" s="54">
        <f t="shared" si="1009"/>
        <v>0.7869010639713957</v>
      </c>
      <c r="AG1588" s="23">
        <f t="shared" si="987"/>
        <v>21.370030727567027</v>
      </c>
      <c r="AH1588" s="54">
        <f t="shared" si="1010"/>
        <v>-1.6955234245337181E-3</v>
      </c>
      <c r="AI1588" s="54">
        <f t="shared" si="1011"/>
        <v>26.818194345765001</v>
      </c>
      <c r="AJ1588" s="54">
        <f t="shared" si="1012"/>
        <v>0.21206540773828161</v>
      </c>
      <c r="AK1588" s="54">
        <f t="shared" si="1013"/>
        <v>0.21203414878597729</v>
      </c>
      <c r="AM1588" s="23">
        <f t="shared" si="988"/>
        <v>21.372846505497531</v>
      </c>
      <c r="AN1588" s="54">
        <f t="shared" si="1014"/>
        <v>1.1202545059703084E-3</v>
      </c>
      <c r="AO1588" s="54">
        <f t="shared" si="1015"/>
        <v>7.0897200644306988</v>
      </c>
      <c r="AP1588" s="54">
        <f t="shared" si="1016"/>
        <v>0.19159020897824797</v>
      </c>
      <c r="AQ1588" s="54">
        <f t="shared" si="1017"/>
        <v>0.19161139472101088</v>
      </c>
      <c r="AS1588" s="23">
        <f t="shared" si="989"/>
        <v>21.371726250991561</v>
      </c>
      <c r="AT1588" s="54">
        <f t="shared" si="1018"/>
        <v>0</v>
      </c>
      <c r="AU1588" s="54" t="e">
        <f t="shared" si="1019"/>
        <v>#DIV/0!</v>
      </c>
      <c r="AV1588" s="54" t="e">
        <f t="shared" si="1020"/>
        <v>#DIV/0!</v>
      </c>
      <c r="AW1588" s="54" t="e">
        <f t="shared" si="1021"/>
        <v>#DIV/0!</v>
      </c>
      <c r="AY1588" s="1" t="e">
        <f t="shared" si="999"/>
        <v>#N/A</v>
      </c>
      <c r="AZ1588" s="1" t="e">
        <f t="shared" si="1000"/>
        <v>#N/A</v>
      </c>
    </row>
    <row r="1589" spans="1:52" hidden="1" x14ac:dyDescent="0.25">
      <c r="A1589" s="3"/>
      <c r="B1589" s="4"/>
      <c r="C1589" s="4">
        <f t="shared" si="1001"/>
        <v>218.64110381490988</v>
      </c>
      <c r="D1589" s="22">
        <f t="shared" si="990"/>
        <v>418.0592510397837</v>
      </c>
      <c r="E1589" s="54">
        <f t="shared" si="1002"/>
        <v>21.910996603415473</v>
      </c>
      <c r="F1589" s="54">
        <f t="shared" si="1003"/>
        <v>22.137613342717135</v>
      </c>
      <c r="G1589" s="54">
        <f t="shared" si="991"/>
        <v>11.011861017934061</v>
      </c>
      <c r="H1589" s="24">
        <f t="shared" si="1004"/>
        <v>26.002031533130083</v>
      </c>
      <c r="I1589" s="23">
        <f t="shared" si="1005"/>
        <v>0.16893412955590592</v>
      </c>
      <c r="J1589" s="23">
        <f t="shared" si="1006"/>
        <v>0.57770034866506914</v>
      </c>
      <c r="K1589" s="22">
        <f t="shared" si="1007"/>
        <v>45</v>
      </c>
      <c r="L1589" s="8"/>
      <c r="M1589" s="11">
        <f t="shared" si="980"/>
        <v>21.371257820601624</v>
      </c>
      <c r="N1589" s="9">
        <f t="shared" si="981"/>
        <v>21.371312275363408</v>
      </c>
      <c r="O1589" s="10">
        <f t="shared" si="1008"/>
        <v>5.4454761784228367E-5</v>
      </c>
      <c r="P1589" s="10">
        <f t="shared" si="992"/>
        <v>5.3822660780073947E-4</v>
      </c>
      <c r="Q1589" s="10">
        <f t="shared" si="993"/>
        <v>5.5181971385986699E-4</v>
      </c>
      <c r="R1589" s="10">
        <f t="shared" si="994"/>
        <v>5.5309204965328922E-4</v>
      </c>
      <c r="S1589" s="9"/>
      <c r="T1589" s="9">
        <f t="shared" si="982"/>
        <v>21.371311014597776</v>
      </c>
      <c r="U1589" s="10">
        <f t="shared" si="995"/>
        <v>5.3193996151890133E-5</v>
      </c>
      <c r="V1589" s="10">
        <f t="shared" si="996"/>
        <v>5.2729552703949722E-4</v>
      </c>
      <c r="W1589" s="10">
        <f t="shared" si="997"/>
        <v>5.4620390586893541E-4</v>
      </c>
      <c r="X1589" s="10">
        <f t="shared" si="998"/>
        <v>5.4744680338540512E-4</v>
      </c>
      <c r="Z1589" s="23">
        <f t="shared" si="983"/>
        <v>21.371256118345194</v>
      </c>
      <c r="AA1589" s="54">
        <f t="shared" si="984"/>
        <v>-1.7022564300361864E-6</v>
      </c>
      <c r="AB1589" s="54">
        <f t="shared" si="985"/>
        <v>0.64672590207858516</v>
      </c>
      <c r="AC1589" s="54">
        <f t="shared" si="986"/>
        <v>0.78685997054084378</v>
      </c>
      <c r="AD1589" s="54">
        <f t="shared" si="1009"/>
        <v>0.7868599589357046</v>
      </c>
      <c r="AG1589" s="23">
        <f t="shared" si="987"/>
        <v>21.369556563807283</v>
      </c>
      <c r="AH1589" s="54">
        <f t="shared" si="1010"/>
        <v>-1.7012567943410772E-3</v>
      </c>
      <c r="AI1589" s="54">
        <f t="shared" si="1011"/>
        <v>26.833491568448338</v>
      </c>
      <c r="AJ1589" s="54">
        <f t="shared" si="1012"/>
        <v>0.21211163980679307</v>
      </c>
      <c r="AK1589" s="54">
        <f t="shared" si="1013"/>
        <v>0.21208027629336457</v>
      </c>
      <c r="AM1589" s="23">
        <f t="shared" si="988"/>
        <v>21.372381673032752</v>
      </c>
      <c r="AN1589" s="54">
        <f t="shared" si="1014"/>
        <v>1.1238524311281139E-3</v>
      </c>
      <c r="AO1589" s="54">
        <f t="shared" si="1015"/>
        <v>7.0925638134874474</v>
      </c>
      <c r="AP1589" s="54">
        <f t="shared" si="1016"/>
        <v>0.19172369836047418</v>
      </c>
      <c r="AQ1589" s="54">
        <f t="shared" si="1017"/>
        <v>0.19174494909738612</v>
      </c>
      <c r="AS1589" s="23">
        <f t="shared" si="989"/>
        <v>21.371257820601624</v>
      </c>
      <c r="AT1589" s="54">
        <f t="shared" si="1018"/>
        <v>0</v>
      </c>
      <c r="AU1589" s="54" t="e">
        <f t="shared" si="1019"/>
        <v>#DIV/0!</v>
      </c>
      <c r="AV1589" s="54" t="e">
        <f t="shared" si="1020"/>
        <v>#DIV/0!</v>
      </c>
      <c r="AW1589" s="54" t="e">
        <f t="shared" si="1021"/>
        <v>#DIV/0!</v>
      </c>
      <c r="AY1589" s="1" t="e">
        <f t="shared" si="999"/>
        <v>#N/A</v>
      </c>
      <c r="AZ1589" s="1" t="e">
        <f t="shared" si="1000"/>
        <v>#N/A</v>
      </c>
    </row>
    <row r="1590" spans="1:52" hidden="1" x14ac:dyDescent="0.25">
      <c r="A1590" s="3"/>
      <c r="B1590" s="4"/>
      <c r="C1590" s="4">
        <f t="shared" si="1001"/>
        <v>219.65345542923524</v>
      </c>
      <c r="D1590" s="22">
        <f t="shared" si="990"/>
        <v>418.0681559880345</v>
      </c>
      <c r="E1590" s="54">
        <f t="shared" si="1002"/>
        <v>22.012171017677037</v>
      </c>
      <c r="F1590" s="54">
        <f t="shared" si="1003"/>
        <v>22.238494145652346</v>
      </c>
      <c r="G1590" s="54">
        <f t="shared" si="991"/>
        <v>11.06237690445777</v>
      </c>
      <c r="H1590" s="24">
        <f t="shared" si="1004"/>
        <v>26.002028901015883</v>
      </c>
      <c r="I1590" s="23">
        <f t="shared" si="1005"/>
        <v>0.16887072905545292</v>
      </c>
      <c r="J1590" s="23">
        <f t="shared" si="1006"/>
        <v>0.57785880369778819</v>
      </c>
      <c r="K1590" s="22">
        <f t="shared" si="1007"/>
        <v>45</v>
      </c>
      <c r="L1590" s="8"/>
      <c r="M1590" s="11">
        <f t="shared" si="980"/>
        <v>21.370786580982038</v>
      </c>
      <c r="N1590" s="9">
        <f t="shared" si="981"/>
        <v>21.37084069618507</v>
      </c>
      <c r="O1590" s="10">
        <f t="shared" si="1008"/>
        <v>5.4115203031557257E-5</v>
      </c>
      <c r="P1590" s="10">
        <f t="shared" si="992"/>
        <v>5.3337466018769421E-4</v>
      </c>
      <c r="Q1590" s="10">
        <f t="shared" si="993"/>
        <v>5.493824100510664E-4</v>
      </c>
      <c r="R1590" s="10">
        <f t="shared" si="994"/>
        <v>5.5064684476376026E-4</v>
      </c>
      <c r="S1590" s="9"/>
      <c r="T1590" s="9">
        <f t="shared" si="982"/>
        <v>21.370839449631617</v>
      </c>
      <c r="U1590" s="10">
        <f t="shared" si="995"/>
        <v>5.2868649579096427E-5</v>
      </c>
      <c r="V1590" s="10">
        <f t="shared" si="996"/>
        <v>5.2260489459556372E-4</v>
      </c>
      <c r="W1590" s="10">
        <f t="shared" si="997"/>
        <v>5.4382396478074079E-4</v>
      </c>
      <c r="X1590" s="10">
        <f t="shared" si="998"/>
        <v>5.4505929228368161E-4</v>
      </c>
      <c r="Z1590" s="23">
        <f t="shared" si="983"/>
        <v>21.370784874079025</v>
      </c>
      <c r="AA1590" s="54">
        <f t="shared" si="984"/>
        <v>-1.7069030135985486E-6</v>
      </c>
      <c r="AB1590" s="54">
        <f t="shared" si="985"/>
        <v>0.64667772779457</v>
      </c>
      <c r="AC1590" s="54">
        <f t="shared" si="986"/>
        <v>0.78681862757084375</v>
      </c>
      <c r="AD1590" s="54">
        <f t="shared" si="1009"/>
        <v>0.78681861588015178</v>
      </c>
      <c r="AG1590" s="23">
        <f t="shared" si="987"/>
        <v>21.36907957663384</v>
      </c>
      <c r="AH1590" s="54">
        <f t="shared" si="1010"/>
        <v>-1.7070043481979269E-3</v>
      </c>
      <c r="AI1590" s="54">
        <f t="shared" si="1011"/>
        <v>26.848852384067776</v>
      </c>
      <c r="AJ1590" s="54">
        <f t="shared" si="1012"/>
        <v>0.21215809063549282</v>
      </c>
      <c r="AK1590" s="54">
        <f t="shared" si="1013"/>
        <v>0.21212662231383453</v>
      </c>
      <c r="AM1590" s="23">
        <f t="shared" si="988"/>
        <v>21.371914038659067</v>
      </c>
      <c r="AN1590" s="54">
        <f t="shared" si="1014"/>
        <v>1.1274576770290423E-3</v>
      </c>
      <c r="AO1590" s="54">
        <f t="shared" si="1015"/>
        <v>7.0954181806540833</v>
      </c>
      <c r="AP1590" s="54">
        <f t="shared" si="1016"/>
        <v>0.19185769536705063</v>
      </c>
      <c r="AQ1590" s="54">
        <f t="shared" si="1017"/>
        <v>0.19187901120545078</v>
      </c>
      <c r="AS1590" s="23">
        <f t="shared" si="989"/>
        <v>21.370786580982038</v>
      </c>
      <c r="AT1590" s="54">
        <f t="shared" si="1018"/>
        <v>0</v>
      </c>
      <c r="AU1590" s="54" t="e">
        <f t="shared" si="1019"/>
        <v>#DIV/0!</v>
      </c>
      <c r="AV1590" s="54" t="e">
        <f t="shared" si="1020"/>
        <v>#DIV/0!</v>
      </c>
      <c r="AW1590" s="54" t="e">
        <f t="shared" si="1021"/>
        <v>#DIV/0!</v>
      </c>
      <c r="AY1590" s="1" t="e">
        <f t="shared" si="999"/>
        <v>#N/A</v>
      </c>
      <c r="AZ1590" s="1" t="e">
        <f t="shared" si="1000"/>
        <v>#N/A</v>
      </c>
    </row>
    <row r="1591" spans="1:52" hidden="1" x14ac:dyDescent="0.25">
      <c r="A1591" s="3"/>
      <c r="B1591" s="4"/>
      <c r="C1591" s="4">
        <f t="shared" si="1001"/>
        <v>220.66864604362067</v>
      </c>
      <c r="D1591" s="22">
        <f t="shared" si="990"/>
        <v>418.07700474122214</v>
      </c>
      <c r="E1591" s="54">
        <f t="shared" si="1002"/>
        <v>22.113629161587575</v>
      </c>
      <c r="F1591" s="54">
        <f t="shared" si="1003"/>
        <v>22.339657854844184</v>
      </c>
      <c r="G1591" s="54">
        <f t="shared" si="991"/>
        <v>11.113034435814939</v>
      </c>
      <c r="H1591" s="24">
        <f t="shared" si="1004"/>
        <v>26.002026261520289</v>
      </c>
      <c r="I1591" s="23">
        <f t="shared" si="1005"/>
        <v>0.16880715075706684</v>
      </c>
      <c r="J1591" s="23">
        <f t="shared" si="1006"/>
        <v>0.57801770309572686</v>
      </c>
      <c r="K1591" s="22">
        <f t="shared" si="1007"/>
        <v>45</v>
      </c>
      <c r="L1591" s="8"/>
      <c r="M1591" s="11">
        <f t="shared" si="980"/>
        <v>21.37031253070726</v>
      </c>
      <c r="N1591" s="9">
        <f t="shared" si="981"/>
        <v>21.37036630913347</v>
      </c>
      <c r="O1591" s="10">
        <f t="shared" si="1008"/>
        <v>5.377842621001605E-5</v>
      </c>
      <c r="P1591" s="10">
        <f t="shared" si="992"/>
        <v>5.2857566490186619E-4</v>
      </c>
      <c r="Q1591" s="10">
        <f t="shared" si="993"/>
        <v>5.4696094035516698E-4</v>
      </c>
      <c r="R1591" s="10">
        <f t="shared" si="994"/>
        <v>5.4821753872110151E-4</v>
      </c>
      <c r="S1591" s="9"/>
      <c r="T1591" s="9">
        <f t="shared" si="982"/>
        <v>21.37036507660962</v>
      </c>
      <c r="U1591" s="10">
        <f t="shared" si="995"/>
        <v>5.2545902359923957E-5</v>
      </c>
      <c r="V1591" s="10">
        <f t="shared" si="996"/>
        <v>5.1796462374618804E-4</v>
      </c>
      <c r="W1591" s="10">
        <f t="shared" si="997"/>
        <v>5.4145920696181747E-4</v>
      </c>
      <c r="X1591" s="10">
        <f t="shared" si="998"/>
        <v>5.42687024871512E-4</v>
      </c>
      <c r="Z1591" s="23">
        <f t="shared" si="983"/>
        <v>21.370310819154419</v>
      </c>
      <c r="AA1591" s="54">
        <f t="shared" si="984"/>
        <v>-1.7115528407884995E-6</v>
      </c>
      <c r="AB1591" s="54">
        <f t="shared" si="985"/>
        <v>0.64662926927747</v>
      </c>
      <c r="AC1591" s="54">
        <f t="shared" si="986"/>
        <v>0.78677704020756278</v>
      </c>
      <c r="AD1591" s="54">
        <f t="shared" si="1009"/>
        <v>0.78677703370408825</v>
      </c>
      <c r="AG1591" s="23">
        <f t="shared" si="987"/>
        <v>21.368599764570593</v>
      </c>
      <c r="AH1591" s="54">
        <f t="shared" si="1010"/>
        <v>-1.7127661366664881E-3</v>
      </c>
      <c r="AI1591" s="54">
        <f t="shared" si="1011"/>
        <v>26.864276988144269</v>
      </c>
      <c r="AJ1591" s="54">
        <f t="shared" si="1012"/>
        <v>0.21220476064638949</v>
      </c>
      <c r="AK1591" s="54">
        <f t="shared" si="1013"/>
        <v>0.2121731872652744</v>
      </c>
      <c r="AM1591" s="23">
        <f t="shared" si="988"/>
        <v>21.371443600970586</v>
      </c>
      <c r="AN1591" s="54">
        <f t="shared" si="1014"/>
        <v>1.1310702633267056E-3</v>
      </c>
      <c r="AO1591" s="54">
        <f t="shared" si="1015"/>
        <v>7.0982831930810564</v>
      </c>
      <c r="AP1591" s="54">
        <f t="shared" si="1016"/>
        <v>0.19199220139116638</v>
      </c>
      <c r="AQ1591" s="54">
        <f t="shared" si="1017"/>
        <v>0.19201358243811051</v>
      </c>
      <c r="AS1591" s="23">
        <f t="shared" si="989"/>
        <v>21.37031253070726</v>
      </c>
      <c r="AT1591" s="54">
        <f t="shared" si="1018"/>
        <v>0</v>
      </c>
      <c r="AU1591" s="54" t="e">
        <f t="shared" si="1019"/>
        <v>#DIV/0!</v>
      </c>
      <c r="AV1591" s="54" t="e">
        <f t="shared" si="1020"/>
        <v>#DIV/0!</v>
      </c>
      <c r="AW1591" s="54" t="e">
        <f t="shared" si="1021"/>
        <v>#DIV/0!</v>
      </c>
      <c r="AY1591" s="1" t="e">
        <f t="shared" si="999"/>
        <v>#N/A</v>
      </c>
      <c r="AZ1591" s="1" t="e">
        <f t="shared" si="1000"/>
        <v>#N/A</v>
      </c>
    </row>
    <row r="1592" spans="1:52" hidden="1" x14ac:dyDescent="0.25">
      <c r="A1592" s="3"/>
      <c r="B1592" s="4"/>
      <c r="C1592" s="4">
        <f t="shared" si="1001"/>
        <v>221.68667845489657</v>
      </c>
      <c r="D1592" s="22">
        <f t="shared" si="990"/>
        <v>418.08579775159518</v>
      </c>
      <c r="E1592" s="54">
        <f t="shared" si="1002"/>
        <v>22.215371314662292</v>
      </c>
      <c r="F1592" s="54">
        <f t="shared" si="1003"/>
        <v>22.441104748996693</v>
      </c>
      <c r="G1592" s="54">
        <f t="shared" si="991"/>
        <v>11.163833751671641</v>
      </c>
      <c r="H1592" s="24">
        <f t="shared" si="1004"/>
        <v>26.00202361463602</v>
      </c>
      <c r="I1592" s="23">
        <f t="shared" si="1005"/>
        <v>0.1687433944855907</v>
      </c>
      <c r="J1592" s="23">
        <f t="shared" si="1006"/>
        <v>0.57817704729664987</v>
      </c>
      <c r="K1592" s="22">
        <f t="shared" si="1007"/>
        <v>45</v>
      </c>
      <c r="L1592" s="8"/>
      <c r="M1592" s="11">
        <f t="shared" si="980"/>
        <v>21.369835668267246</v>
      </c>
      <c r="N1592" s="9">
        <f t="shared" si="981"/>
        <v>21.369889112670759</v>
      </c>
      <c r="O1592" s="10">
        <f t="shared" si="1008"/>
        <v>5.3444403512514782E-5</v>
      </c>
      <c r="P1592" s="10">
        <f t="shared" si="992"/>
        <v>5.2382894781788239E-4</v>
      </c>
      <c r="Q1592" s="10">
        <f t="shared" si="993"/>
        <v>5.4455517402145258E-4</v>
      </c>
      <c r="R1592" s="10">
        <f t="shared" si="994"/>
        <v>5.4580400014589241E-4</v>
      </c>
      <c r="S1592" s="9"/>
      <c r="T1592" s="9">
        <f t="shared" si="982"/>
        <v>21.369887893996573</v>
      </c>
      <c r="U1592" s="10">
        <f t="shared" si="995"/>
        <v>5.2225729326949022E-5</v>
      </c>
      <c r="V1592" s="10">
        <f t="shared" si="996"/>
        <v>5.1337408582755137E-4</v>
      </c>
      <c r="W1592" s="10">
        <f t="shared" si="997"/>
        <v>5.3910950998017871E-4</v>
      </c>
      <c r="X1592" s="10">
        <f t="shared" si="998"/>
        <v>5.4032987830270681E-4</v>
      </c>
      <c r="Z1592" s="23">
        <f t="shared" si="983"/>
        <v>21.369833952061384</v>
      </c>
      <c r="AA1592" s="54">
        <f t="shared" si="984"/>
        <v>-1.7162058618680476E-6</v>
      </c>
      <c r="AB1592" s="54">
        <f t="shared" si="985"/>
        <v>0.64658051402259575</v>
      </c>
      <c r="AC1592" s="54">
        <f t="shared" si="986"/>
        <v>0.78673519325861274</v>
      </c>
      <c r="AD1592" s="54">
        <f t="shared" si="1009"/>
        <v>0.78673518429349532</v>
      </c>
      <c r="AG1592" s="23">
        <f t="shared" si="987"/>
        <v>21.368117126056557</v>
      </c>
      <c r="AH1592" s="54">
        <f t="shared" si="1010"/>
        <v>-1.7185422106891224E-3</v>
      </c>
      <c r="AI1592" s="54">
        <f t="shared" si="1011"/>
        <v>26.879765578931522</v>
      </c>
      <c r="AJ1592" s="54">
        <f t="shared" si="1012"/>
        <v>0.21225165027830201</v>
      </c>
      <c r="AK1592" s="54">
        <f t="shared" si="1013"/>
        <v>0.21221997158671915</v>
      </c>
      <c r="AM1592" s="23">
        <f t="shared" si="988"/>
        <v>21.370970358476956</v>
      </c>
      <c r="AN1592" s="54">
        <f t="shared" si="1014"/>
        <v>1.1346902097102429E-3</v>
      </c>
      <c r="AO1592" s="54">
        <f t="shared" si="1015"/>
        <v>7.1011588776357399</v>
      </c>
      <c r="AP1592" s="54">
        <f t="shared" si="1016"/>
        <v>0.19212721782192033</v>
      </c>
      <c r="AQ1592" s="54">
        <f t="shared" si="1017"/>
        <v>0.19214866418839674</v>
      </c>
      <c r="AS1592" s="23">
        <f t="shared" si="989"/>
        <v>21.369835668267246</v>
      </c>
      <c r="AT1592" s="54">
        <f t="shared" si="1018"/>
        <v>0</v>
      </c>
      <c r="AU1592" s="54" t="e">
        <f t="shared" si="1019"/>
        <v>#DIV/0!</v>
      </c>
      <c r="AV1592" s="54" t="e">
        <f t="shared" si="1020"/>
        <v>#DIV/0!</v>
      </c>
      <c r="AW1592" s="54" t="e">
        <f t="shared" si="1021"/>
        <v>#DIV/0!</v>
      </c>
      <c r="AY1592" s="1" t="e">
        <f t="shared" si="999"/>
        <v>#N/A</v>
      </c>
      <c r="AZ1592" s="1" t="e">
        <f t="shared" si="1000"/>
        <v>#N/A</v>
      </c>
    </row>
    <row r="1593" spans="1:52" hidden="1" x14ac:dyDescent="0.25">
      <c r="A1593" s="3"/>
      <c r="B1593" s="4"/>
      <c r="C1593" s="4">
        <f t="shared" si="1001"/>
        <v>222.70755545757925</v>
      </c>
      <c r="D1593" s="22">
        <f t="shared" si="990"/>
        <v>418.09453546699626</v>
      </c>
      <c r="E1593" s="54">
        <f t="shared" si="1002"/>
        <v>22.317397756185137</v>
      </c>
      <c r="F1593" s="54">
        <f t="shared" si="1003"/>
        <v>22.542835106583329</v>
      </c>
      <c r="G1593" s="54">
        <f t="shared" si="991"/>
        <v>11.214774991577396</v>
      </c>
      <c r="H1593" s="24">
        <f t="shared" si="1004"/>
        <v>26.002020960355811</v>
      </c>
      <c r="I1593" s="23">
        <f t="shared" si="1005"/>
        <v>0.16867946006601242</v>
      </c>
      <c r="J1593" s="23">
        <f t="shared" si="1006"/>
        <v>0.57833683673795977</v>
      </c>
      <c r="K1593" s="22">
        <f t="shared" si="1007"/>
        <v>45</v>
      </c>
      <c r="L1593" s="8"/>
      <c r="M1593" s="11">
        <f t="shared" si="980"/>
        <v>21.369355992067835</v>
      </c>
      <c r="N1593" s="9">
        <f t="shared" si="981"/>
        <v>21.369409105175322</v>
      </c>
      <c r="O1593" s="10">
        <f t="shared" si="1008"/>
        <v>5.3113107487234856E-5</v>
      </c>
      <c r="P1593" s="10">
        <f t="shared" si="992"/>
        <v>5.19133844869704E-4</v>
      </c>
      <c r="Q1593" s="10">
        <f t="shared" si="993"/>
        <v>5.4216498190003647E-4</v>
      </c>
      <c r="R1593" s="10">
        <f t="shared" si="994"/>
        <v>5.434060992278503E-4</v>
      </c>
      <c r="S1593" s="9"/>
      <c r="T1593" s="9">
        <f t="shared" si="982"/>
        <v>21.36940790017346</v>
      </c>
      <c r="U1593" s="10">
        <f t="shared" si="995"/>
        <v>5.1908105625386725E-5</v>
      </c>
      <c r="V1593" s="10">
        <f t="shared" si="996"/>
        <v>5.0883266136544556E-4</v>
      </c>
      <c r="W1593" s="10">
        <f t="shared" si="997"/>
        <v>5.3677475288740461E-4</v>
      </c>
      <c r="X1593" s="10">
        <f t="shared" si="998"/>
        <v>5.3798773083621975E-4</v>
      </c>
      <c r="Z1593" s="23">
        <f t="shared" si="983"/>
        <v>21.369354271205744</v>
      </c>
      <c r="AA1593" s="54">
        <f t="shared" si="984"/>
        <v>-1.7208620910480477E-6</v>
      </c>
      <c r="AB1593" s="54">
        <f t="shared" si="985"/>
        <v>0.64653147283074608</v>
      </c>
      <c r="AC1593" s="54">
        <f t="shared" si="986"/>
        <v>0.78669309989102865</v>
      </c>
      <c r="AD1593" s="54">
        <f t="shared" si="1009"/>
        <v>0.78669309439835999</v>
      </c>
      <c r="AG1593" s="23">
        <f t="shared" si="987"/>
        <v>21.367631659446367</v>
      </c>
      <c r="AH1593" s="54">
        <f t="shared" si="1010"/>
        <v>-1.7243326214675392E-3</v>
      </c>
      <c r="AI1593" s="54">
        <f t="shared" si="1011"/>
        <v>26.895318355466387</v>
      </c>
      <c r="AJ1593" s="54">
        <f t="shared" si="1012"/>
        <v>0.21229875997140824</v>
      </c>
      <c r="AK1593" s="54">
        <f t="shared" si="1013"/>
        <v>0.21226697571827483</v>
      </c>
      <c r="AM1593" s="23">
        <f t="shared" si="988"/>
        <v>21.370494309603846</v>
      </c>
      <c r="AN1593" s="54">
        <f t="shared" si="1014"/>
        <v>1.1383175360109021E-3</v>
      </c>
      <c r="AO1593" s="54">
        <f t="shared" si="1015"/>
        <v>7.1040452615906107</v>
      </c>
      <c r="AP1593" s="54">
        <f t="shared" si="1016"/>
        <v>0.19226274606294477</v>
      </c>
      <c r="AQ1593" s="54">
        <f t="shared" si="1017"/>
        <v>0.19228425785737396</v>
      </c>
      <c r="AS1593" s="23">
        <f t="shared" si="989"/>
        <v>21.369355992067835</v>
      </c>
      <c r="AT1593" s="54">
        <f t="shared" si="1018"/>
        <v>0</v>
      </c>
      <c r="AU1593" s="54" t="e">
        <f t="shared" si="1019"/>
        <v>#DIV/0!</v>
      </c>
      <c r="AV1593" s="54" t="e">
        <f t="shared" si="1020"/>
        <v>#DIV/0!</v>
      </c>
      <c r="AW1593" s="54" t="e">
        <f t="shared" si="1021"/>
        <v>#DIV/0!</v>
      </c>
      <c r="AY1593" s="1" t="e">
        <f t="shared" si="999"/>
        <v>#N/A</v>
      </c>
      <c r="AZ1593" s="1" t="e">
        <f t="shared" si="1000"/>
        <v>#N/A</v>
      </c>
    </row>
    <row r="1594" spans="1:52" hidden="1" x14ac:dyDescent="0.25">
      <c r="A1594" s="3"/>
      <c r="B1594" s="4"/>
      <c r="C1594" s="4">
        <f t="shared" si="1001"/>
        <v>223.73127984387654</v>
      </c>
      <c r="D1594" s="22">
        <f t="shared" si="990"/>
        <v>418.10321833091223</v>
      </c>
      <c r="E1594" s="54">
        <f t="shared" si="1002"/>
        <v>22.419708765209343</v>
      </c>
      <c r="F1594" s="54">
        <f t="shared" si="1003"/>
        <v>22.6448492058475</v>
      </c>
      <c r="G1594" s="54">
        <f t="shared" si="991"/>
        <v>11.26585829496547</v>
      </c>
      <c r="H1594" s="24">
        <f t="shared" si="1004"/>
        <v>26.002018298672407</v>
      </c>
      <c r="I1594" s="23">
        <f t="shared" si="1005"/>
        <v>0.16861534732346453</v>
      </c>
      <c r="J1594" s="23">
        <f t="shared" si="1006"/>
        <v>0.57849707185669774</v>
      </c>
      <c r="K1594" s="22">
        <f t="shared" si="1007"/>
        <v>45</v>
      </c>
      <c r="L1594" s="8"/>
      <c r="M1594" s="11">
        <f t="shared" si="980"/>
        <v>21.368873500431206</v>
      </c>
      <c r="N1594" s="9">
        <f t="shared" si="981"/>
        <v>21.368926284942162</v>
      </c>
      <c r="O1594" s="10">
        <f t="shared" si="1008"/>
        <v>5.278451095591663E-5</v>
      </c>
      <c r="P1594" s="10">
        <f t="shared" si="992"/>
        <v>5.1448970113365279E-4</v>
      </c>
      <c r="Q1594" s="10">
        <f t="shared" si="993"/>
        <v>5.3979023563798672E-4</v>
      </c>
      <c r="R1594" s="10">
        <f t="shared" si="994"/>
        <v>5.4102370707599797E-4</v>
      </c>
      <c r="S1594" s="9"/>
      <c r="T1594" s="9">
        <f t="shared" si="982"/>
        <v>21.36892509343788</v>
      </c>
      <c r="U1594" s="10">
        <f t="shared" si="995"/>
        <v>5.1593006674011122E-5</v>
      </c>
      <c r="V1594" s="10">
        <f t="shared" si="996"/>
        <v>5.0433973958353474E-4</v>
      </c>
      <c r="W1594" s="10">
        <f t="shared" si="997"/>
        <v>5.3445481584020232E-4</v>
      </c>
      <c r="X1594" s="10">
        <f t="shared" si="998"/>
        <v>5.3566046235146406E-4</v>
      </c>
      <c r="Z1594" s="23">
        <f t="shared" si="983"/>
        <v>21.368871774909692</v>
      </c>
      <c r="AA1594" s="54">
        <f t="shared" si="984"/>
        <v>-1.725521514117645E-6</v>
      </c>
      <c r="AB1594" s="54">
        <f t="shared" si="985"/>
        <v>0.64648214229636414</v>
      </c>
      <c r="AC1594" s="54">
        <f t="shared" si="986"/>
        <v>0.78665075598935008</v>
      </c>
      <c r="AD1594" s="54">
        <f t="shared" si="1009"/>
        <v>0.78665074565455917</v>
      </c>
      <c r="AG1594" s="23">
        <f t="shared" si="987"/>
        <v>21.367143363010676</v>
      </c>
      <c r="AH1594" s="54">
        <f t="shared" si="1010"/>
        <v>-1.7301374205302977E-3</v>
      </c>
      <c r="AI1594" s="54">
        <f t="shared" si="1011"/>
        <v>26.910935518591916</v>
      </c>
      <c r="AJ1594" s="54">
        <f t="shared" si="1012"/>
        <v>0.21234609017528083</v>
      </c>
      <c r="AK1594" s="54">
        <f t="shared" si="1013"/>
        <v>0.21231420010603114</v>
      </c>
      <c r="AM1594" s="23">
        <f t="shared" si="988"/>
        <v>21.37001545269332</v>
      </c>
      <c r="AN1594" s="54">
        <f t="shared" si="1014"/>
        <v>1.1419522621132216E-3</v>
      </c>
      <c r="AO1594" s="54">
        <f t="shared" si="1015"/>
        <v>7.1069423720446592</v>
      </c>
      <c r="AP1594" s="54">
        <f t="shared" si="1016"/>
        <v>0.19239878751676665</v>
      </c>
      <c r="AQ1594" s="54">
        <f t="shared" si="1017"/>
        <v>0.19242036484766428</v>
      </c>
      <c r="AS1594" s="23">
        <f t="shared" si="989"/>
        <v>21.368873500431206</v>
      </c>
      <c r="AT1594" s="54">
        <f t="shared" si="1018"/>
        <v>0</v>
      </c>
      <c r="AU1594" s="54" t="e">
        <f t="shared" si="1019"/>
        <v>#DIV/0!</v>
      </c>
      <c r="AV1594" s="54" t="e">
        <f t="shared" si="1020"/>
        <v>#DIV/0!</v>
      </c>
      <c r="AW1594" s="54" t="e">
        <f t="shared" si="1021"/>
        <v>#DIV/0!</v>
      </c>
      <c r="AY1594" s="1" t="e">
        <f t="shared" si="999"/>
        <v>#N/A</v>
      </c>
      <c r="AZ1594" s="1" t="e">
        <f t="shared" si="1000"/>
        <v>#N/A</v>
      </c>
    </row>
    <row r="1595" spans="1:52" hidden="1" x14ac:dyDescent="0.25">
      <c r="A1595" s="3"/>
      <c r="B1595" s="4"/>
      <c r="C1595" s="4">
        <f t="shared" si="1001"/>
        <v>224.75785440369415</v>
      </c>
      <c r="D1595" s="22">
        <f t="shared" si="990"/>
        <v>418.11184678252368</v>
      </c>
      <c r="E1595" s="54">
        <f t="shared" si="1002"/>
        <v>22.522304620558067</v>
      </c>
      <c r="F1595" s="54">
        <f t="shared" si="1003"/>
        <v>22.747147324803215</v>
      </c>
      <c r="G1595" s="54">
        <f t="shared" si="991"/>
        <v>11.317083801153181</v>
      </c>
      <c r="H1595" s="24">
        <f t="shared" si="1004"/>
        <v>26.002015629578551</v>
      </c>
      <c r="I1595" s="23">
        <f t="shared" si="1005"/>
        <v>0.16855105608322374</v>
      </c>
      <c r="J1595" s="23">
        <f t="shared" si="1006"/>
        <v>0.57865775308954481</v>
      </c>
      <c r="K1595" s="22">
        <f t="shared" si="1007"/>
        <v>45</v>
      </c>
      <c r="L1595" s="8"/>
      <c r="M1595" s="11">
        <f t="shared" si="980"/>
        <v>21.368388191596203</v>
      </c>
      <c r="N1595" s="9">
        <f t="shared" si="981"/>
        <v>21.368440650183377</v>
      </c>
      <c r="O1595" s="10">
        <f t="shared" si="1008"/>
        <v>5.245858717373153E-5</v>
      </c>
      <c r="P1595" s="10">
        <f t="shared" si="992"/>
        <v>5.0989587227508149E-4</v>
      </c>
      <c r="Q1595" s="10">
        <f t="shared" si="993"/>
        <v>5.374308093420453E-4</v>
      </c>
      <c r="R1595" s="10">
        <f t="shared" si="994"/>
        <v>5.3865669691360288E-4</v>
      </c>
      <c r="S1595" s="9"/>
      <c r="T1595" s="9">
        <f t="shared" si="982"/>
        <v>21.368439472004415</v>
      </c>
      <c r="U1595" s="10">
        <f t="shared" si="995"/>
        <v>5.12804082113405E-5</v>
      </c>
      <c r="V1595" s="10">
        <f t="shared" si="996"/>
        <v>4.998947187513092E-4</v>
      </c>
      <c r="W1595" s="10">
        <f t="shared" si="997"/>
        <v>5.3214958060333146E-4</v>
      </c>
      <c r="X1595" s="10">
        <f t="shared" si="998"/>
        <v>5.3334795368642658E-4</v>
      </c>
      <c r="Z1595" s="23">
        <f t="shared" si="983"/>
        <v>21.368386461412104</v>
      </c>
      <c r="AA1595" s="54">
        <f t="shared" si="984"/>
        <v>-1.7301840991024164E-6</v>
      </c>
      <c r="AB1595" s="54">
        <f t="shared" si="985"/>
        <v>0.64643251670999025</v>
      </c>
      <c r="AC1595" s="54">
        <f t="shared" si="986"/>
        <v>0.78660815463711287</v>
      </c>
      <c r="AD1595" s="54">
        <f t="shared" si="1009"/>
        <v>0.786608147344248</v>
      </c>
      <c r="AG1595" s="23">
        <f t="shared" si="987"/>
        <v>21.366652234936584</v>
      </c>
      <c r="AH1595" s="54">
        <f t="shared" si="1010"/>
        <v>-1.73595665961912E-3</v>
      </c>
      <c r="AI1595" s="54">
        <f t="shared" si="1011"/>
        <v>26.926617269152896</v>
      </c>
      <c r="AJ1595" s="54">
        <f t="shared" si="1012"/>
        <v>0.21239364133460489</v>
      </c>
      <c r="AK1595" s="54">
        <f t="shared" si="1013"/>
        <v>0.21236164519756073</v>
      </c>
      <c r="AM1595" s="23">
        <f t="shared" si="988"/>
        <v>21.369533786004283</v>
      </c>
      <c r="AN1595" s="54">
        <f t="shared" si="1014"/>
        <v>1.1455944080793756E-3</v>
      </c>
      <c r="AO1595" s="54">
        <f t="shared" si="1015"/>
        <v>7.1098502367311989</v>
      </c>
      <c r="AP1595" s="54">
        <f t="shared" si="1016"/>
        <v>0.19253534360668678</v>
      </c>
      <c r="AQ1595" s="54">
        <f t="shared" si="1017"/>
        <v>0.19255698658261849</v>
      </c>
      <c r="AS1595" s="23">
        <f t="shared" si="989"/>
        <v>21.368388191596203</v>
      </c>
      <c r="AT1595" s="54">
        <f t="shared" si="1018"/>
        <v>0</v>
      </c>
      <c r="AU1595" s="54" t="e">
        <f t="shared" si="1019"/>
        <v>#DIV/0!</v>
      </c>
      <c r="AV1595" s="54" t="e">
        <f t="shared" si="1020"/>
        <v>#DIV/0!</v>
      </c>
      <c r="AW1595" s="54" t="e">
        <f t="shared" si="1021"/>
        <v>#DIV/0!</v>
      </c>
      <c r="AY1595" s="1" t="e">
        <f t="shared" si="999"/>
        <v>#N/A</v>
      </c>
      <c r="AZ1595" s="1" t="e">
        <f t="shared" si="1000"/>
        <v>#N/A</v>
      </c>
    </row>
    <row r="1596" spans="1:52" hidden="1" x14ac:dyDescent="0.25">
      <c r="A1596" s="3"/>
      <c r="B1596" s="4"/>
      <c r="C1596" s="4">
        <f t="shared" si="1001"/>
        <v>225.78728192464183</v>
      </c>
      <c r="D1596" s="22">
        <f t="shared" si="990"/>
        <v>418.12042125675441</v>
      </c>
      <c r="E1596" s="54">
        <f t="shared" si="1002"/>
        <v>22.625185600825017</v>
      </c>
      <c r="F1596" s="54">
        <f t="shared" si="1003"/>
        <v>22.849729741235688</v>
      </c>
      <c r="G1596" s="54">
        <f t="shared" si="991"/>
        <v>11.368451649342241</v>
      </c>
      <c r="H1596" s="24">
        <f t="shared" si="1004"/>
        <v>26.002012953066998</v>
      </c>
      <c r="I1596" s="23">
        <f t="shared" si="1005"/>
        <v>0.16848658617071052</v>
      </c>
      <c r="J1596" s="23">
        <f t="shared" si="1006"/>
        <v>0.57881888087282229</v>
      </c>
      <c r="K1596" s="22">
        <f t="shared" si="1007"/>
        <v>45</v>
      </c>
      <c r="L1596" s="8"/>
      <c r="M1596" s="11">
        <f t="shared" si="980"/>
        <v>21.36790006371892</v>
      </c>
      <c r="N1596" s="9">
        <f t="shared" si="981"/>
        <v>21.367952199028469</v>
      </c>
      <c r="O1596" s="10">
        <f t="shared" si="1008"/>
        <v>5.213530954861767E-5</v>
      </c>
      <c r="P1596" s="10">
        <f t="shared" si="992"/>
        <v>5.0535172170079583E-4</v>
      </c>
      <c r="Q1596" s="10">
        <f t="shared" si="993"/>
        <v>5.3508657673809017E-4</v>
      </c>
      <c r="R1596" s="10">
        <f t="shared" si="994"/>
        <v>5.3630494206580691E-4</v>
      </c>
      <c r="S1596" s="9"/>
      <c r="T1596" s="9">
        <f t="shared" si="982"/>
        <v>21.367951034005063</v>
      </c>
      <c r="U1596" s="10">
        <f t="shared" si="995"/>
        <v>5.0970286142870691E-5</v>
      </c>
      <c r="V1596" s="10">
        <f t="shared" si="996"/>
        <v>4.9549700459176492E-4</v>
      </c>
      <c r="W1596" s="10">
        <f t="shared" si="997"/>
        <v>5.2985892898935356E-4</v>
      </c>
      <c r="X1596" s="10">
        <f t="shared" si="998"/>
        <v>5.3105008636220963E-4</v>
      </c>
      <c r="Z1596" s="23">
        <f t="shared" si="983"/>
        <v>21.36789832886905</v>
      </c>
      <c r="AA1596" s="54">
        <f t="shared" si="984"/>
        <v>-1.7348498708713578E-6</v>
      </c>
      <c r="AB1596" s="54">
        <f t="shared" si="985"/>
        <v>0.64638260733003616</v>
      </c>
      <c r="AC1596" s="54">
        <f t="shared" si="986"/>
        <v>0.78656530956779691</v>
      </c>
      <c r="AD1596" s="54">
        <f t="shared" si="1009"/>
        <v>0.78656529941564213</v>
      </c>
      <c r="AG1596" s="23">
        <f t="shared" si="987"/>
        <v>21.366158273328015</v>
      </c>
      <c r="AH1596" s="54">
        <f t="shared" si="1010"/>
        <v>-1.7417903909056065E-3</v>
      </c>
      <c r="AI1596" s="54">
        <f t="shared" si="1011"/>
        <v>26.942363811389814</v>
      </c>
      <c r="AJ1596" s="54">
        <f t="shared" si="1012"/>
        <v>0.21244141391591242</v>
      </c>
      <c r="AK1596" s="54">
        <f t="shared" si="1013"/>
        <v>0.21240931145636646</v>
      </c>
      <c r="AM1596" s="23">
        <f t="shared" si="988"/>
        <v>21.369049307712924</v>
      </c>
      <c r="AN1596" s="54">
        <f t="shared" si="1014"/>
        <v>1.1492439940035126E-3</v>
      </c>
      <c r="AO1596" s="54">
        <f t="shared" si="1015"/>
        <v>7.1127688830581706</v>
      </c>
      <c r="AP1596" s="54">
        <f t="shared" si="1016"/>
        <v>0.19267241575081717</v>
      </c>
      <c r="AQ1596" s="54">
        <f t="shared" si="1017"/>
        <v>0.19269412448077294</v>
      </c>
      <c r="AS1596" s="23">
        <f t="shared" si="989"/>
        <v>21.36790006371892</v>
      </c>
      <c r="AT1596" s="54">
        <f t="shared" si="1018"/>
        <v>0</v>
      </c>
      <c r="AU1596" s="54" t="e">
        <f t="shared" si="1019"/>
        <v>#DIV/0!</v>
      </c>
      <c r="AV1596" s="54" t="e">
        <f t="shared" si="1020"/>
        <v>#DIV/0!</v>
      </c>
      <c r="AW1596" s="54" t="e">
        <f t="shared" si="1021"/>
        <v>#DIV/0!</v>
      </c>
      <c r="AY1596" s="1" t="e">
        <f t="shared" si="999"/>
        <v>#N/A</v>
      </c>
      <c r="AZ1596" s="1" t="e">
        <f t="shared" si="1000"/>
        <v>#N/A</v>
      </c>
    </row>
    <row r="1597" spans="1:52" hidden="1" x14ac:dyDescent="0.25">
      <c r="A1597" s="3"/>
      <c r="B1597" s="4"/>
      <c r="C1597" s="4">
        <f t="shared" si="1001"/>
        <v>226.81956519203891</v>
      </c>
      <c r="D1597" s="22">
        <f t="shared" si="990"/>
        <v>418.12894218431916</v>
      </c>
      <c r="E1597" s="54">
        <f t="shared" si="1002"/>
        <v>22.728351984374978</v>
      </c>
      <c r="F1597" s="54">
        <f t="shared" si="1003"/>
        <v>22.952596732701892</v>
      </c>
      <c r="G1597" s="54">
        <f t="shared" si="991"/>
        <v>11.41996197861903</v>
      </c>
      <c r="H1597" s="24">
        <f t="shared" si="1004"/>
        <v>26.002010269130501</v>
      </c>
      <c r="I1597" s="23">
        <f t="shared" si="1005"/>
        <v>0.16842193741148884</v>
      </c>
      <c r="J1597" s="23">
        <f t="shared" si="1006"/>
        <v>0.57898045564249334</v>
      </c>
      <c r="K1597" s="22">
        <f t="shared" si="1007"/>
        <v>45</v>
      </c>
      <c r="L1597" s="8"/>
      <c r="M1597" s="11">
        <f t="shared" si="980"/>
        <v>21.367409114872878</v>
      </c>
      <c r="N1597" s="9">
        <f t="shared" si="981"/>
        <v>21.36746092952481</v>
      </c>
      <c r="O1597" s="10">
        <f t="shared" si="1008"/>
        <v>5.1814651932602374E-5</v>
      </c>
      <c r="P1597" s="10">
        <f t="shared" si="992"/>
        <v>5.0085662328595794E-4</v>
      </c>
      <c r="Q1597" s="10">
        <f t="shared" si="993"/>
        <v>5.327574141792004E-4</v>
      </c>
      <c r="R1597" s="10">
        <f t="shared" si="994"/>
        <v>5.3396831832323995E-4</v>
      </c>
      <c r="S1597" s="9"/>
      <c r="T1597" s="9">
        <f t="shared" si="982"/>
        <v>21.367459777489636</v>
      </c>
      <c r="U1597" s="10">
        <f t="shared" si="995"/>
        <v>5.0662616757790602E-5</v>
      </c>
      <c r="V1597" s="10">
        <f t="shared" si="996"/>
        <v>4.9114601229634138E-4</v>
      </c>
      <c r="W1597" s="10">
        <f t="shared" si="997"/>
        <v>5.2758274512869677E-4</v>
      </c>
      <c r="X1597" s="10">
        <f t="shared" si="998"/>
        <v>5.2876674379120231E-4</v>
      </c>
      <c r="Z1597" s="23">
        <f t="shared" si="983"/>
        <v>21.367407375354077</v>
      </c>
      <c r="AA1597" s="54">
        <f t="shared" si="984"/>
        <v>-1.7395188010027596E-6</v>
      </c>
      <c r="AB1597" s="54">
        <f t="shared" si="985"/>
        <v>0.64633241061409441</v>
      </c>
      <c r="AC1597" s="54">
        <f t="shared" si="986"/>
        <v>0.78652221650783605</v>
      </c>
      <c r="AD1597" s="54">
        <f t="shared" si="1009"/>
        <v>0.78652220582436738</v>
      </c>
      <c r="AG1597" s="23">
        <f t="shared" si="987"/>
        <v>21.365661476206164</v>
      </c>
      <c r="AH1597" s="54">
        <f t="shared" si="1010"/>
        <v>-1.7476386667141242E-3</v>
      </c>
      <c r="AI1597" s="54">
        <f t="shared" si="1011"/>
        <v>26.95817534853224</v>
      </c>
      <c r="AJ1597" s="54">
        <f t="shared" si="1012"/>
        <v>0.2124894083727778</v>
      </c>
      <c r="AK1597" s="54">
        <f t="shared" si="1013"/>
        <v>0.21245719933610033</v>
      </c>
      <c r="AM1597" s="23">
        <f t="shared" si="988"/>
        <v>21.368562015912961</v>
      </c>
      <c r="AN1597" s="54">
        <f t="shared" si="1014"/>
        <v>1.1529010400828099E-3</v>
      </c>
      <c r="AO1597" s="54">
        <f t="shared" si="1015"/>
        <v>7.1156983385944192</v>
      </c>
      <c r="AP1597" s="54">
        <f t="shared" si="1016"/>
        <v>0.19281000537525581</v>
      </c>
      <c r="AQ1597" s="54">
        <f t="shared" si="1017"/>
        <v>0.1928317799695575</v>
      </c>
      <c r="AS1597" s="23">
        <f t="shared" si="989"/>
        <v>21.367409114872878</v>
      </c>
      <c r="AT1597" s="54">
        <f t="shared" si="1018"/>
        <v>0</v>
      </c>
      <c r="AU1597" s="54" t="e">
        <f t="shared" si="1019"/>
        <v>#DIV/0!</v>
      </c>
      <c r="AV1597" s="54" t="e">
        <f t="shared" si="1020"/>
        <v>#DIV/0!</v>
      </c>
      <c r="AW1597" s="54" t="e">
        <f t="shared" si="1021"/>
        <v>#DIV/0!</v>
      </c>
      <c r="AY1597" s="1" t="e">
        <f t="shared" si="999"/>
        <v>#N/A</v>
      </c>
      <c r="AZ1597" s="1" t="e">
        <f t="shared" si="1000"/>
        <v>#N/A</v>
      </c>
    </row>
    <row r="1598" spans="1:52" hidden="1" x14ac:dyDescent="0.25">
      <c r="A1598" s="3"/>
      <c r="B1598" s="4"/>
      <c r="C1598" s="4">
        <f t="shared" si="1001"/>
        <v>227.85470698892092</v>
      </c>
      <c r="D1598" s="22">
        <f t="shared" si="990"/>
        <v>418.13740999177185</v>
      </c>
      <c r="E1598" s="54">
        <f t="shared" si="1002"/>
        <v>22.831804049344516</v>
      </c>
      <c r="F1598" s="54">
        <f t="shared" si="1003"/>
        <v>23.055748576531222</v>
      </c>
      <c r="G1598" s="54">
        <f t="shared" si="991"/>
        <v>11.471614927954953</v>
      </c>
      <c r="H1598" s="24">
        <f t="shared" si="1004"/>
        <v>26.00200757776183</v>
      </c>
      <c r="I1598" s="23">
        <f t="shared" si="1005"/>
        <v>0.1683571096312656</v>
      </c>
      <c r="J1598" s="23">
        <f t="shared" si="1006"/>
        <v>0.5791424778341635</v>
      </c>
      <c r="K1598" s="22">
        <f t="shared" si="1007"/>
        <v>45</v>
      </c>
      <c r="L1598" s="8"/>
      <c r="M1598" s="11">
        <f t="shared" si="980"/>
        <v>21.366915343049545</v>
      </c>
      <c r="N1598" s="9">
        <f t="shared" si="981"/>
        <v>21.366966839637975</v>
      </c>
      <c r="O1598" s="10">
        <f t="shared" si="1008"/>
        <v>5.1496588429955636E-5</v>
      </c>
      <c r="P1598" s="10">
        <f t="shared" si="992"/>
        <v>4.9640995939964703E-4</v>
      </c>
      <c r="Q1598" s="10">
        <f t="shared" si="993"/>
        <v>5.3044319871106845E-4</v>
      </c>
      <c r="R1598" s="10">
        <f t="shared" si="994"/>
        <v>5.3164670192456381E-4</v>
      </c>
      <c r="S1598" s="9"/>
      <c r="T1598" s="9">
        <f t="shared" si="982"/>
        <v>21.36696570042611</v>
      </c>
      <c r="U1598" s="10">
        <f t="shared" si="995"/>
        <v>5.0357376565557388E-5</v>
      </c>
      <c r="V1598" s="10">
        <f t="shared" si="996"/>
        <v>4.8684116483212403E-4</v>
      </c>
      <c r="W1598" s="10">
        <f t="shared" si="997"/>
        <v>5.2532091379892446E-4</v>
      </c>
      <c r="X1598" s="10">
        <f t="shared" si="998"/>
        <v>5.2649781021576504E-4</v>
      </c>
      <c r="Z1598" s="23">
        <f t="shared" si="983"/>
        <v>21.36691359885867</v>
      </c>
      <c r="AA1598" s="54">
        <f t="shared" si="984"/>
        <v>-1.7441908752857671E-6</v>
      </c>
      <c r="AB1598" s="54">
        <f t="shared" si="985"/>
        <v>0.64628192322306743</v>
      </c>
      <c r="AC1598" s="54">
        <f t="shared" si="986"/>
        <v>0.78647887143349748</v>
      </c>
      <c r="AD1598" s="54">
        <f t="shared" si="1009"/>
        <v>0.78647886466770678</v>
      </c>
      <c r="AG1598" s="23">
        <f t="shared" si="987"/>
        <v>21.365161841509778</v>
      </c>
      <c r="AH1598" s="54">
        <f t="shared" si="1010"/>
        <v>-1.753501539766944E-3</v>
      </c>
      <c r="AI1598" s="54">
        <f t="shared" si="1011"/>
        <v>26.974052086682693</v>
      </c>
      <c r="AJ1598" s="54">
        <f t="shared" si="1012"/>
        <v>0.21253762517640806</v>
      </c>
      <c r="AK1598" s="54">
        <f t="shared" si="1013"/>
        <v>0.21250530930698136</v>
      </c>
      <c r="AM1598" s="23">
        <f t="shared" si="988"/>
        <v>21.368071908616233</v>
      </c>
      <c r="AN1598" s="54">
        <f t="shared" si="1014"/>
        <v>1.1565655666885277E-3</v>
      </c>
      <c r="AO1598" s="54">
        <f t="shared" si="1015"/>
        <v>7.1186386314848082</v>
      </c>
      <c r="AP1598" s="54">
        <f t="shared" si="1016"/>
        <v>0.19294811392535363</v>
      </c>
      <c r="AQ1598" s="54">
        <f t="shared" si="1017"/>
        <v>0.19296995449275559</v>
      </c>
      <c r="AS1598" s="23">
        <f t="shared" si="989"/>
        <v>21.366915343049545</v>
      </c>
      <c r="AT1598" s="54">
        <f t="shared" si="1018"/>
        <v>0</v>
      </c>
      <c r="AU1598" s="54" t="e">
        <f t="shared" si="1019"/>
        <v>#DIV/0!</v>
      </c>
      <c r="AV1598" s="54" t="e">
        <f t="shared" si="1020"/>
        <v>#DIV/0!</v>
      </c>
      <c r="AW1598" s="54" t="e">
        <f t="shared" si="1021"/>
        <v>#DIV/0!</v>
      </c>
      <c r="AY1598" s="1" t="e">
        <f t="shared" si="999"/>
        <v>#N/A</v>
      </c>
      <c r="AZ1598" s="1" t="e">
        <f t="shared" si="1000"/>
        <v>#N/A</v>
      </c>
    </row>
    <row r="1599" spans="1:52" hidden="1" x14ac:dyDescent="0.25">
      <c r="A1599" s="3"/>
      <c r="B1599" s="4"/>
      <c r="C1599" s="4">
        <f t="shared" si="1001"/>
        <v>228.89271009604511</v>
      </c>
      <c r="D1599" s="22">
        <f t="shared" si="990"/>
        <v>418.14582510155236</v>
      </c>
      <c r="E1599" s="54">
        <f t="shared" si="1002"/>
        <v>22.935542073642488</v>
      </c>
      <c r="F1599" s="54">
        <f t="shared" si="1003"/>
        <v>23.159185549826038</v>
      </c>
      <c r="G1599" s="54">
        <f t="shared" si="991"/>
        <v>11.523410636206703</v>
      </c>
      <c r="H1599" s="24">
        <f t="shared" si="1004"/>
        <v>26.002004878953752</v>
      </c>
      <c r="I1599" s="23">
        <f t="shared" si="1005"/>
        <v>0.16829210265589045</v>
      </c>
      <c r="J1599" s="23">
        <f t="shared" si="1006"/>
        <v>0.57930494788308173</v>
      </c>
      <c r="K1599" s="22">
        <f t="shared" si="1007"/>
        <v>45</v>
      </c>
      <c r="L1599" s="8"/>
      <c r="M1599" s="11">
        <f t="shared" si="980"/>
        <v>21.366418746158704</v>
      </c>
      <c r="N1599" s="9">
        <f t="shared" si="981"/>
        <v>21.366469927252162</v>
      </c>
      <c r="O1599" s="10">
        <f t="shared" si="1008"/>
        <v>5.1181093457586258E-5</v>
      </c>
      <c r="P1599" s="10">
        <f t="shared" si="992"/>
        <v>4.9201112138603695E-4</v>
      </c>
      <c r="Q1599" s="10">
        <f t="shared" si="993"/>
        <v>5.281438087175104E-4</v>
      </c>
      <c r="R1599" s="10">
        <f t="shared" si="994"/>
        <v>5.2933997075470414E-4</v>
      </c>
      <c r="S1599" s="9"/>
      <c r="T1599" s="9">
        <f t="shared" si="982"/>
        <v>21.366468800701046</v>
      </c>
      <c r="U1599" s="10">
        <f t="shared" si="995"/>
        <v>5.0054542342081731E-5</v>
      </c>
      <c r="V1599" s="10">
        <f t="shared" si="996"/>
        <v>4.8258189329665501E-4</v>
      </c>
      <c r="W1599" s="10">
        <f t="shared" si="997"/>
        <v>5.2307332092575709E-4</v>
      </c>
      <c r="X1599" s="10">
        <f t="shared" si="998"/>
        <v>5.2424317112542002E-4</v>
      </c>
      <c r="Z1599" s="23">
        <f t="shared" si="983"/>
        <v>21.366416997292646</v>
      </c>
      <c r="AA1599" s="54">
        <f t="shared" si="984"/>
        <v>-1.7488660581932436E-6</v>
      </c>
      <c r="AB1599" s="54">
        <f t="shared" si="985"/>
        <v>0.64623113737624316</v>
      </c>
      <c r="AC1599" s="54">
        <f t="shared" si="986"/>
        <v>0.78643526491821836</v>
      </c>
      <c r="AD1599" s="54">
        <f t="shared" si="1009"/>
        <v>0.78643525700038497</v>
      </c>
      <c r="AG1599" s="23">
        <f t="shared" si="987"/>
        <v>21.364659367095662</v>
      </c>
      <c r="AH1599" s="54">
        <f t="shared" si="1010"/>
        <v>-1.7593790630421324E-3</v>
      </c>
      <c r="AI1599" s="54">
        <f t="shared" si="1011"/>
        <v>26.989994232546806</v>
      </c>
      <c r="AJ1599" s="54">
        <f t="shared" si="1012"/>
        <v>0.2125860647976987</v>
      </c>
      <c r="AK1599" s="54">
        <f t="shared" si="1013"/>
        <v>0.21255364183733572</v>
      </c>
      <c r="AM1599" s="23">
        <f t="shared" si="988"/>
        <v>21.367578983752928</v>
      </c>
      <c r="AN1599" s="54">
        <f t="shared" si="1014"/>
        <v>1.1602375942239007E-3</v>
      </c>
      <c r="AO1599" s="54">
        <f t="shared" si="1015"/>
        <v>7.1215897895742879</v>
      </c>
      <c r="AP1599" s="54">
        <f t="shared" si="1016"/>
        <v>0.19308674284199934</v>
      </c>
      <c r="AQ1599" s="54">
        <f t="shared" si="1017"/>
        <v>0.19310864949184273</v>
      </c>
      <c r="AS1599" s="23">
        <f t="shared" si="989"/>
        <v>21.366418746158704</v>
      </c>
      <c r="AT1599" s="54">
        <f t="shared" si="1018"/>
        <v>0</v>
      </c>
      <c r="AU1599" s="54" t="e">
        <f t="shared" si="1019"/>
        <v>#DIV/0!</v>
      </c>
      <c r="AV1599" s="54" t="e">
        <f t="shared" si="1020"/>
        <v>#DIV/0!</v>
      </c>
      <c r="AW1599" s="54" t="e">
        <f t="shared" si="1021"/>
        <v>#DIV/0!</v>
      </c>
      <c r="AY1599" s="1" t="e">
        <f t="shared" si="999"/>
        <v>#N/A</v>
      </c>
      <c r="AZ1599" s="1" t="e">
        <f t="shared" si="1000"/>
        <v>#N/A</v>
      </c>
    </row>
    <row r="1600" spans="1:52" hidden="1" x14ac:dyDescent="0.25">
      <c r="A1600" s="3"/>
      <c r="B1600" s="4"/>
      <c r="C1600" s="4">
        <f t="shared" si="1001"/>
        <v>229.93357729189631</v>
      </c>
      <c r="D1600" s="22">
        <f t="shared" si="990"/>
        <v>418.15418793203321</v>
      </c>
      <c r="E1600" s="54">
        <f t="shared" si="1002"/>
        <v>23.039566334950656</v>
      </c>
      <c r="F1600" s="54">
        <f t="shared" si="1003"/>
        <v>23.262907929462258</v>
      </c>
      <c r="G1600" s="54">
        <f t="shared" si="991"/>
        <v>11.575349242116598</v>
      </c>
      <c r="H1600" s="24">
        <f t="shared" si="1004"/>
        <v>26.002002172699044</v>
      </c>
      <c r="I1600" s="23">
        <f t="shared" si="1005"/>
        <v>0.16822691631135539</v>
      </c>
      <c r="J1600" s="23">
        <f t="shared" si="1006"/>
        <v>0.57946786622414126</v>
      </c>
      <c r="K1600" s="22">
        <f t="shared" si="1007"/>
        <v>45</v>
      </c>
      <c r="L1600" s="8"/>
      <c r="M1600" s="11">
        <f t="shared" si="980"/>
        <v>21.365919322028784</v>
      </c>
      <c r="N1600" s="9">
        <f t="shared" si="981"/>
        <v>21.36597019017049</v>
      </c>
      <c r="O1600" s="10">
        <f t="shared" si="1008"/>
        <v>5.0868141705961989E-5</v>
      </c>
      <c r="P1600" s="10">
        <f t="shared" si="992"/>
        <v>4.8765950908414755E-4</v>
      </c>
      <c r="Q1600" s="10">
        <f t="shared" si="993"/>
        <v>5.2585912354492759E-4</v>
      </c>
      <c r="R1600" s="10">
        <f t="shared" si="994"/>
        <v>5.2704800368763148E-4</v>
      </c>
      <c r="S1600" s="9"/>
      <c r="T1600" s="9">
        <f t="shared" si="982"/>
        <v>21.365969076119882</v>
      </c>
      <c r="U1600" s="10">
        <f t="shared" si="995"/>
        <v>4.9754091097753417E-5</v>
      </c>
      <c r="V1600" s="10">
        <f t="shared" si="996"/>
        <v>4.7836763651522491E-4</v>
      </c>
      <c r="W1600" s="10">
        <f t="shared" si="997"/>
        <v>5.2083985327112405E-4</v>
      </c>
      <c r="X1600" s="10">
        <f t="shared" si="998"/>
        <v>5.2200271278337056E-4</v>
      </c>
      <c r="Z1600" s="23">
        <f t="shared" si="983"/>
        <v>21.365917568484399</v>
      </c>
      <c r="AA1600" s="54">
        <f t="shared" si="984"/>
        <v>-1.7535443852523258E-6</v>
      </c>
      <c r="AB1600" s="54">
        <f t="shared" si="985"/>
        <v>0.64618006902781633</v>
      </c>
      <c r="AC1600" s="54">
        <f t="shared" si="986"/>
        <v>0.78639141642236055</v>
      </c>
      <c r="AD1600" s="54">
        <f t="shared" si="1009"/>
        <v>0.7863914099868401</v>
      </c>
      <c r="AG1600" s="23">
        <f t="shared" si="987"/>
        <v>21.36415405073895</v>
      </c>
      <c r="AH1600" s="54">
        <f t="shared" si="1010"/>
        <v>-1.7652712898339473E-3</v>
      </c>
      <c r="AI1600" s="54">
        <f t="shared" si="1011"/>
        <v>27.006001994264238</v>
      </c>
      <c r="AJ1600" s="54">
        <f t="shared" si="1012"/>
        <v>0.21263472771374281</v>
      </c>
      <c r="AK1600" s="54">
        <f t="shared" si="1013"/>
        <v>0.21260219740545461</v>
      </c>
      <c r="AM1600" s="23">
        <f t="shared" si="988"/>
        <v>21.367083239171993</v>
      </c>
      <c r="AN1600" s="54">
        <f t="shared" si="1014"/>
        <v>1.1639171432094031E-3</v>
      </c>
      <c r="AO1600" s="54">
        <f t="shared" si="1015"/>
        <v>7.1245518409236634</v>
      </c>
      <c r="AP1600" s="54">
        <f t="shared" si="1016"/>
        <v>0.19322589357560574</v>
      </c>
      <c r="AQ1600" s="54">
        <f t="shared" si="1017"/>
        <v>0.19324786641908842</v>
      </c>
      <c r="AS1600" s="23">
        <f t="shared" si="989"/>
        <v>21.365919322028784</v>
      </c>
      <c r="AT1600" s="54">
        <f t="shared" si="1018"/>
        <v>0</v>
      </c>
      <c r="AU1600" s="54" t="e">
        <f t="shared" si="1019"/>
        <v>#DIV/0!</v>
      </c>
      <c r="AV1600" s="54" t="e">
        <f t="shared" si="1020"/>
        <v>#DIV/0!</v>
      </c>
      <c r="AW1600" s="54" t="e">
        <f t="shared" si="1021"/>
        <v>#DIV/0!</v>
      </c>
      <c r="AY1600" s="1" t="e">
        <f t="shared" si="999"/>
        <v>#N/A</v>
      </c>
      <c r="AZ1600" s="1" t="e">
        <f t="shared" si="1000"/>
        <v>#N/A</v>
      </c>
    </row>
    <row r="1601" spans="1:52" hidden="1" x14ac:dyDescent="0.25">
      <c r="A1601" s="3"/>
      <c r="B1601" s="4"/>
      <c r="C1601" s="4">
        <f t="shared" si="1001"/>
        <v>230.97731135269328</v>
      </c>
      <c r="D1601" s="22">
        <f t="shared" si="990"/>
        <v>418.1624988975654</v>
      </c>
      <c r="E1601" s="54">
        <f t="shared" si="1002"/>
        <v>23.143877110724301</v>
      </c>
      <c r="F1601" s="54">
        <f t="shared" si="1003"/>
        <v>23.366915992089986</v>
      </c>
      <c r="G1601" s="54">
        <f t="shared" si="991"/>
        <v>11.627430884312872</v>
      </c>
      <c r="H1601" s="24">
        <f t="shared" si="1004"/>
        <v>26.001999458990483</v>
      </c>
      <c r="I1601" s="23">
        <f t="shared" si="1005"/>
        <v>0.16816155042379421</v>
      </c>
      <c r="J1601" s="23">
        <f t="shared" si="1006"/>
        <v>0.57963123329188071</v>
      </c>
      <c r="K1601" s="22">
        <f t="shared" si="1007"/>
        <v>45</v>
      </c>
      <c r="L1601" s="8"/>
      <c r="M1601" s="11">
        <f t="shared" si="980"/>
        <v>21.365417068407236</v>
      </c>
      <c r="N1601" s="9">
        <f t="shared" si="981"/>
        <v>21.365467626115439</v>
      </c>
      <c r="O1601" s="10">
        <f t="shared" si="1008"/>
        <v>5.0557708203058382E-5</v>
      </c>
      <c r="P1601" s="10">
        <f t="shared" si="992"/>
        <v>4.8335453134027117E-4</v>
      </c>
      <c r="Q1601" s="10">
        <f t="shared" si="993"/>
        <v>5.2358902418959085E-4</v>
      </c>
      <c r="R1601" s="10">
        <f t="shared" si="994"/>
        <v>5.2477068100538254E-4</v>
      </c>
      <c r="S1601" s="9"/>
      <c r="T1601" s="9">
        <f t="shared" si="982"/>
        <v>21.365466524407399</v>
      </c>
      <c r="U1601" s="10">
        <f t="shared" si="995"/>
        <v>4.9456000162706459E-5</v>
      </c>
      <c r="V1601" s="10">
        <f t="shared" si="996"/>
        <v>4.7419784176905202E-4</v>
      </c>
      <c r="W1601" s="10">
        <f t="shared" si="997"/>
        <v>5.1862039934771355E-4</v>
      </c>
      <c r="X1601" s="10">
        <f t="shared" si="998"/>
        <v>5.1977632314326649E-4</v>
      </c>
      <c r="Z1601" s="23">
        <f t="shared" si="983"/>
        <v>21.365415310181408</v>
      </c>
      <c r="AA1601" s="54">
        <f t="shared" si="984"/>
        <v>-1.7582258280413043E-6</v>
      </c>
      <c r="AB1601" s="54">
        <f t="shared" si="985"/>
        <v>0.64612871467913224</v>
      </c>
      <c r="AC1601" s="54">
        <f t="shared" si="986"/>
        <v>0.78634732173648503</v>
      </c>
      <c r="AD1601" s="54">
        <f t="shared" si="1009"/>
        <v>0.78634730987561319</v>
      </c>
      <c r="AG1601" s="23">
        <f t="shared" si="987"/>
        <v>21.363645890133487</v>
      </c>
      <c r="AH1601" s="54">
        <f t="shared" si="1010"/>
        <v>-1.7711782737492854E-3</v>
      </c>
      <c r="AI1601" s="54">
        <f t="shared" si="1011"/>
        <v>27.022075581513153</v>
      </c>
      <c r="AJ1601" s="54">
        <f t="shared" si="1012"/>
        <v>0.21268361440860736</v>
      </c>
      <c r="AK1601" s="54">
        <f t="shared" si="1013"/>
        <v>0.21265097649210735</v>
      </c>
      <c r="AM1601" s="23">
        <f t="shared" si="988"/>
        <v>21.366584672641526</v>
      </c>
      <c r="AN1601" s="54">
        <f t="shared" si="1014"/>
        <v>1.167604234289854E-3</v>
      </c>
      <c r="AO1601" s="54">
        <f t="shared" si="1015"/>
        <v>7.1275248138735581</v>
      </c>
      <c r="AP1601" s="54">
        <f t="shared" si="1016"/>
        <v>0.1933655675878645</v>
      </c>
      <c r="AQ1601" s="54">
        <f t="shared" si="1017"/>
        <v>0.19338760673441296</v>
      </c>
      <c r="AS1601" s="23">
        <f t="shared" si="989"/>
        <v>21.365417068407236</v>
      </c>
      <c r="AT1601" s="54">
        <f t="shared" si="1018"/>
        <v>0</v>
      </c>
      <c r="AU1601" s="54" t="e">
        <f t="shared" si="1019"/>
        <v>#DIV/0!</v>
      </c>
      <c r="AV1601" s="54" t="e">
        <f t="shared" si="1020"/>
        <v>#DIV/0!</v>
      </c>
      <c r="AW1601" s="54" t="e">
        <f t="shared" si="1021"/>
        <v>#DIV/0!</v>
      </c>
      <c r="AY1601" s="1" t="e">
        <f t="shared" si="999"/>
        <v>#N/A</v>
      </c>
      <c r="AZ1601" s="1" t="e">
        <f t="shared" si="1000"/>
        <v>#N/A</v>
      </c>
    </row>
    <row r="1602" spans="1:52" hidden="1" x14ac:dyDescent="0.25">
      <c r="A1602" s="3"/>
      <c r="B1602" s="4"/>
      <c r="C1602" s="4">
        <f t="shared" si="1001"/>
        <v>232.0239150523941</v>
      </c>
      <c r="D1602" s="22">
        <f t="shared" si="990"/>
        <v>418.17075840852357</v>
      </c>
      <c r="E1602" s="54">
        <f t="shared" si="1002"/>
        <v>23.248474678192778</v>
      </c>
      <c r="F1602" s="54">
        <f t="shared" si="1003"/>
        <v>23.471210014134044</v>
      </c>
      <c r="G1602" s="54">
        <f t="shared" si="991"/>
        <v>11.67965570130999</v>
      </c>
      <c r="H1602" s="24">
        <f t="shared" si="1004"/>
        <v>26.001996737820864</v>
      </c>
      <c r="I1602" s="23">
        <f t="shared" si="1005"/>
        <v>0.16809600481948242</v>
      </c>
      <c r="J1602" s="23">
        <f t="shared" si="1006"/>
        <v>0.57979504952048466</v>
      </c>
      <c r="K1602" s="22">
        <f t="shared" si="1007"/>
        <v>45</v>
      </c>
      <c r="L1602" s="8"/>
      <c r="M1602" s="11">
        <f t="shared" si="980"/>
        <v>21.364911982960869</v>
      </c>
      <c r="N1602" s="9">
        <f t="shared" si="981"/>
        <v>21.364962232729106</v>
      </c>
      <c r="O1602" s="10">
        <f t="shared" si="1008"/>
        <v>5.0249768236199088E-5</v>
      </c>
      <c r="P1602" s="10">
        <f t="shared" si="992"/>
        <v>4.7909560515618527E-4</v>
      </c>
      <c r="Q1602" s="10">
        <f t="shared" si="993"/>
        <v>5.2133339251713676E-4</v>
      </c>
      <c r="R1602" s="10">
        <f t="shared" si="994"/>
        <v>5.2250788403174978E-4</v>
      </c>
      <c r="S1602" s="9"/>
      <c r="T1602" s="9">
        <f t="shared" si="982"/>
        <v>21.364961143207939</v>
      </c>
      <c r="U1602" s="10">
        <f t="shared" si="995"/>
        <v>4.9160247069579555E-5</v>
      </c>
      <c r="V1602" s="10">
        <f t="shared" si="996"/>
        <v>4.7007196357393101E-4</v>
      </c>
      <c r="W1602" s="10">
        <f t="shared" si="997"/>
        <v>5.164148482146503E-4</v>
      </c>
      <c r="X1602" s="10">
        <f t="shared" si="998"/>
        <v>5.1756389057783247E-4</v>
      </c>
      <c r="Z1602" s="23">
        <f t="shared" si="983"/>
        <v>21.364910220050543</v>
      </c>
      <c r="AA1602" s="54">
        <f t="shared" si="984"/>
        <v>-1.7629103261640466E-6</v>
      </c>
      <c r="AB1602" s="54">
        <f t="shared" si="985"/>
        <v>0.64607705410769911</v>
      </c>
      <c r="AC1602" s="54">
        <f t="shared" si="986"/>
        <v>0.78630295629990077</v>
      </c>
      <c r="AD1602" s="54">
        <f t="shared" si="1009"/>
        <v>0.78630294701238823</v>
      </c>
      <c r="AG1602" s="23">
        <f t="shared" si="987"/>
        <v>21.363134882892219</v>
      </c>
      <c r="AH1602" s="54">
        <f t="shared" si="1010"/>
        <v>-1.7771000686508387E-3</v>
      </c>
      <c r="AI1602" s="54">
        <f t="shared" si="1011"/>
        <v>27.038215204425967</v>
      </c>
      <c r="AJ1602" s="54">
        <f t="shared" si="1012"/>
        <v>0.2127327253647556</v>
      </c>
      <c r="AK1602" s="54">
        <f t="shared" si="1013"/>
        <v>0.21269997958261758</v>
      </c>
      <c r="AM1602" s="23">
        <f t="shared" si="988"/>
        <v>21.366083281849075</v>
      </c>
      <c r="AN1602" s="54">
        <f t="shared" si="1014"/>
        <v>1.171298888205996E-3</v>
      </c>
      <c r="AO1602" s="54">
        <f t="shared" si="1015"/>
        <v>7.1305087368188111</v>
      </c>
      <c r="AP1602" s="54">
        <f t="shared" si="1016"/>
        <v>0.19350576634564567</v>
      </c>
      <c r="AQ1602" s="54">
        <f t="shared" si="1017"/>
        <v>0.19352787190664708</v>
      </c>
      <c r="AS1602" s="23">
        <f t="shared" si="989"/>
        <v>21.364911982960869</v>
      </c>
      <c r="AT1602" s="54">
        <f t="shared" si="1018"/>
        <v>0</v>
      </c>
      <c r="AU1602" s="54" t="e">
        <f t="shared" si="1019"/>
        <v>#DIV/0!</v>
      </c>
      <c r="AV1602" s="54" t="e">
        <f t="shared" si="1020"/>
        <v>#DIV/0!</v>
      </c>
      <c r="AW1602" s="54" t="e">
        <f t="shared" si="1021"/>
        <v>#DIV/0!</v>
      </c>
      <c r="AY1602" s="1" t="e">
        <f t="shared" si="999"/>
        <v>#N/A</v>
      </c>
      <c r="AZ1602" s="1" t="e">
        <f t="shared" si="1000"/>
        <v>#N/A</v>
      </c>
    </row>
    <row r="1603" spans="1:52" hidden="1" x14ac:dyDescent="0.25">
      <c r="A1603" s="3"/>
      <c r="B1603" s="4"/>
      <c r="C1603" s="4">
        <f t="shared" si="1001"/>
        <v>233.07339116270271</v>
      </c>
      <c r="D1603" s="22">
        <f t="shared" si="990"/>
        <v>418.17896687135112</v>
      </c>
      <c r="E1603" s="54">
        <f t="shared" si="1002"/>
        <v>23.353359314360162</v>
      </c>
      <c r="F1603" s="54">
        <f t="shared" si="1003"/>
        <v>23.575790271794631</v>
      </c>
      <c r="G1603" s="54">
        <f t="shared" si="991"/>
        <v>11.732023831508959</v>
      </c>
      <c r="H1603" s="24">
        <f t="shared" si="1004"/>
        <v>26.00199400918298</v>
      </c>
      <c r="I1603" s="23">
        <f t="shared" si="1005"/>
        <v>0.16803027932483661</v>
      </c>
      <c r="J1603" s="23">
        <f t="shared" si="1006"/>
        <v>0.57995931534378531</v>
      </c>
      <c r="K1603" s="22">
        <f t="shared" si="1007"/>
        <v>45</v>
      </c>
      <c r="L1603" s="8"/>
      <c r="M1603" s="11">
        <f t="shared" si="980"/>
        <v>21.36440406327625</v>
      </c>
      <c r="N1603" s="9">
        <f t="shared" si="981"/>
        <v>21.364454007573613</v>
      </c>
      <c r="O1603" s="10">
        <f t="shared" si="1008"/>
        <v>4.9944297362713996E-5</v>
      </c>
      <c r="P1603" s="10">
        <f t="shared" si="992"/>
        <v>4.7488215569635878E-4</v>
      </c>
      <c r="Q1603" s="10">
        <f t="shared" si="993"/>
        <v>5.1909211139748105E-4</v>
      </c>
      <c r="R1603" s="10">
        <f t="shared" si="994"/>
        <v>5.2025949496040352E-4</v>
      </c>
      <c r="S1603" s="9"/>
      <c r="T1603" s="9">
        <f t="shared" si="982"/>
        <v>21.364452930085839</v>
      </c>
      <c r="U1603" s="10">
        <f t="shared" si="995"/>
        <v>4.8866809589043214E-5</v>
      </c>
      <c r="V1603" s="10">
        <f t="shared" si="996"/>
        <v>4.6598946393647343E-4</v>
      </c>
      <c r="W1603" s="10">
        <f t="shared" si="997"/>
        <v>5.1422308986921403E-4</v>
      </c>
      <c r="X1603" s="10">
        <f t="shared" si="998"/>
        <v>5.1536530469548742E-4</v>
      </c>
      <c r="Z1603" s="23">
        <f t="shared" si="983"/>
        <v>21.364402295678296</v>
      </c>
      <c r="AA1603" s="54">
        <f t="shared" si="984"/>
        <v>-1.76759795422754E-6</v>
      </c>
      <c r="AB1603" s="54">
        <f t="shared" si="985"/>
        <v>0.64602511833568477</v>
      </c>
      <c r="AC1603" s="54">
        <f t="shared" si="986"/>
        <v>0.78625835792071319</v>
      </c>
      <c r="AD1603" s="54">
        <f t="shared" si="1009"/>
        <v>0.78625834860784549</v>
      </c>
      <c r="AG1603" s="23">
        <f t="shared" si="987"/>
        <v>21.362621026547441</v>
      </c>
      <c r="AH1603" s="54">
        <f t="shared" si="1010"/>
        <v>-1.7830367288098614E-3</v>
      </c>
      <c r="AI1603" s="54">
        <f t="shared" si="1011"/>
        <v>27.054421076044399</v>
      </c>
      <c r="AJ1603" s="54">
        <f t="shared" si="1012"/>
        <v>0.21278206108232345</v>
      </c>
      <c r="AK1603" s="54">
        <f t="shared" si="1013"/>
        <v>0.21274920717386001</v>
      </c>
      <c r="AM1603" s="23">
        <f t="shared" si="988"/>
        <v>21.365579064402031</v>
      </c>
      <c r="AN1603" s="54">
        <f t="shared" si="1014"/>
        <v>1.1750011257802839E-3</v>
      </c>
      <c r="AO1603" s="54">
        <f t="shared" si="1015"/>
        <v>7.1335036381977304</v>
      </c>
      <c r="AP1603" s="54">
        <f t="shared" si="1016"/>
        <v>0.19364649132071896</v>
      </c>
      <c r="AQ1603" s="54">
        <f t="shared" si="1017"/>
        <v>0.19366866340402228</v>
      </c>
      <c r="AS1603" s="23">
        <f t="shared" si="989"/>
        <v>21.36440406327625</v>
      </c>
      <c r="AT1603" s="54">
        <f t="shared" si="1018"/>
        <v>0</v>
      </c>
      <c r="AU1603" s="54" t="e">
        <f t="shared" si="1019"/>
        <v>#DIV/0!</v>
      </c>
      <c r="AV1603" s="54" t="e">
        <f t="shared" si="1020"/>
        <v>#DIV/0!</v>
      </c>
      <c r="AW1603" s="54" t="e">
        <f t="shared" si="1021"/>
        <v>#DIV/0!</v>
      </c>
      <c r="AY1603" s="1" t="e">
        <f t="shared" si="999"/>
        <v>#N/A</v>
      </c>
      <c r="AZ1603" s="1" t="e">
        <f t="shared" si="1000"/>
        <v>#N/A</v>
      </c>
    </row>
    <row r="1604" spans="1:52" hidden="1" x14ac:dyDescent="0.25">
      <c r="A1604" s="3"/>
      <c r="B1604" s="4"/>
      <c r="C1604" s="4">
        <f t="shared" si="1001"/>
        <v>234.12574245307385</v>
      </c>
      <c r="D1604" s="22">
        <f t="shared" si="990"/>
        <v>418.18712468860383</v>
      </c>
      <c r="E1604" s="54">
        <f t="shared" si="1002"/>
        <v>23.458531296005749</v>
      </c>
      <c r="F1604" s="54">
        <f t="shared" si="1003"/>
        <v>23.680657041047819</v>
      </c>
      <c r="G1604" s="54">
        <f t="shared" si="991"/>
        <v>11.784535413197602</v>
      </c>
      <c r="H1604" s="24">
        <f t="shared" si="1004"/>
        <v>26.001991273069624</v>
      </c>
      <c r="I1604" s="23">
        <f t="shared" si="1005"/>
        <v>0.16796437376641427</v>
      </c>
      <c r="J1604" s="23">
        <f t="shared" si="1006"/>
        <v>0.58012403119526235</v>
      </c>
      <c r="K1604" s="22">
        <f t="shared" si="1007"/>
        <v>45</v>
      </c>
      <c r="L1604" s="8"/>
      <c r="M1604" s="11">
        <f t="shared" si="980"/>
        <v>21.363893306859929</v>
      </c>
      <c r="N1604" s="9">
        <f t="shared" si="981"/>
        <v>21.363942948131406</v>
      </c>
      <c r="O1604" s="10">
        <f t="shared" si="1008"/>
        <v>4.9641271477440796E-5</v>
      </c>
      <c r="P1604" s="10">
        <f t="shared" si="992"/>
        <v>4.7071361683258869E-4</v>
      </c>
      <c r="Q1604" s="10">
        <f t="shared" si="993"/>
        <v>5.168650654315748E-4</v>
      </c>
      <c r="R1604" s="10">
        <f t="shared" si="994"/>
        <v>5.1802539806556865E-4</v>
      </c>
      <c r="S1604" s="9"/>
      <c r="T1604" s="9">
        <f t="shared" si="982"/>
        <v>21.363941882525733</v>
      </c>
      <c r="U1604" s="10">
        <f t="shared" si="995"/>
        <v>4.8575665804406754E-5</v>
      </c>
      <c r="V1604" s="10">
        <f t="shared" si="996"/>
        <v>4.6194981297628418E-4</v>
      </c>
      <c r="W1604" s="10">
        <f t="shared" si="997"/>
        <v>5.120450160530888E-4</v>
      </c>
      <c r="X1604" s="10">
        <f t="shared" si="998"/>
        <v>5.131804567644531E-4</v>
      </c>
      <c r="Z1604" s="23">
        <f t="shared" si="983"/>
        <v>21.363891534571305</v>
      </c>
      <c r="AA1604" s="54">
        <f t="shared" si="984"/>
        <v>-1.7722886234139423E-6</v>
      </c>
      <c r="AB1604" s="54">
        <f t="shared" si="985"/>
        <v>0.6459728801584157</v>
      </c>
      <c r="AC1604" s="54">
        <f t="shared" si="986"/>
        <v>0.78621349354545811</v>
      </c>
      <c r="AD1604" s="54">
        <f t="shared" si="1009"/>
        <v>0.78621348057029161</v>
      </c>
      <c r="AG1604" s="23">
        <f t="shared" si="987"/>
        <v>21.362104318551225</v>
      </c>
      <c r="AH1604" s="54">
        <f t="shared" si="1010"/>
        <v>-1.7889883087036651E-3</v>
      </c>
      <c r="AI1604" s="54">
        <f t="shared" si="1011"/>
        <v>27.070693409108838</v>
      </c>
      <c r="AJ1604" s="54">
        <f t="shared" si="1012"/>
        <v>0.21283162205381145</v>
      </c>
      <c r="AK1604" s="54">
        <f t="shared" si="1013"/>
        <v>0.21279865975617887</v>
      </c>
      <c r="AM1604" s="23">
        <f t="shared" si="988"/>
        <v>21.365072017827909</v>
      </c>
      <c r="AN1604" s="54">
        <f t="shared" si="1014"/>
        <v>1.1787109679808339E-3</v>
      </c>
      <c r="AO1604" s="54">
        <f t="shared" si="1015"/>
        <v>7.1365095468062183</v>
      </c>
      <c r="AP1604" s="54">
        <f t="shared" si="1016"/>
        <v>0.19378774399829679</v>
      </c>
      <c r="AQ1604" s="54">
        <f t="shared" si="1017"/>
        <v>0.19380998271708716</v>
      </c>
      <c r="AS1604" s="23">
        <f t="shared" si="989"/>
        <v>21.363893306859929</v>
      </c>
      <c r="AT1604" s="54">
        <f t="shared" si="1018"/>
        <v>0</v>
      </c>
      <c r="AU1604" s="54" t="e">
        <f t="shared" si="1019"/>
        <v>#DIV/0!</v>
      </c>
      <c r="AV1604" s="54" t="e">
        <f t="shared" si="1020"/>
        <v>#DIV/0!</v>
      </c>
      <c r="AW1604" s="54" t="e">
        <f t="shared" si="1021"/>
        <v>#DIV/0!</v>
      </c>
      <c r="AY1604" s="1" t="e">
        <f t="shared" si="999"/>
        <v>#N/A</v>
      </c>
      <c r="AZ1604" s="1" t="e">
        <f t="shared" si="1000"/>
        <v>#N/A</v>
      </c>
    </row>
    <row r="1605" spans="1:52" hidden="1" x14ac:dyDescent="0.25">
      <c r="A1605" s="3"/>
      <c r="B1605" s="4"/>
      <c r="C1605" s="4">
        <f t="shared" si="1001"/>
        <v>235.1809716907195</v>
      </c>
      <c r="D1605" s="22">
        <f t="shared" si="990"/>
        <v>418.19523225899388</v>
      </c>
      <c r="E1605" s="54">
        <f t="shared" si="1002"/>
        <v>23.563990899684679</v>
      </c>
      <c r="F1605" s="54">
        <f t="shared" si="1003"/>
        <v>23.785810597646186</v>
      </c>
      <c r="G1605" s="54">
        <f t="shared" si="991"/>
        <v>11.837190584550882</v>
      </c>
      <c r="H1605" s="24">
        <f t="shared" si="1004"/>
        <v>26.001988529473604</v>
      </c>
      <c r="I1605" s="23">
        <f t="shared" si="1005"/>
        <v>0.1678982879709133</v>
      </c>
      <c r="J1605" s="23">
        <f t="shared" si="1006"/>
        <v>0.58028919750804453</v>
      </c>
      <c r="K1605" s="22">
        <f t="shared" si="1007"/>
        <v>45</v>
      </c>
      <c r="L1605" s="8"/>
      <c r="M1605" s="11">
        <f t="shared" si="980"/>
        <v>21.363379711138869</v>
      </c>
      <c r="N1605" s="9">
        <f t="shared" si="981"/>
        <v>21.363429051805589</v>
      </c>
      <c r="O1605" s="10">
        <f t="shared" si="1008"/>
        <v>4.934066672035442E-5</v>
      </c>
      <c r="P1605" s="10">
        <f t="shared" si="992"/>
        <v>4.665894301683108E-4</v>
      </c>
      <c r="Q1605" s="10">
        <f t="shared" si="993"/>
        <v>5.1465214001895465E-4</v>
      </c>
      <c r="R1605" s="10">
        <f t="shared" si="994"/>
        <v>5.1580547795043057E-4</v>
      </c>
      <c r="S1605" s="9"/>
      <c r="T1605" s="9">
        <f t="shared" si="982"/>
        <v>21.363427997932856</v>
      </c>
      <c r="U1605" s="10">
        <f t="shared" si="995"/>
        <v>4.8286793987273313E-5</v>
      </c>
      <c r="V1605" s="10">
        <f t="shared" si="996"/>
        <v>4.5795248765165291E-4</v>
      </c>
      <c r="W1605" s="10">
        <f t="shared" si="997"/>
        <v>5.0988051896693235E-4</v>
      </c>
      <c r="X1605" s="10">
        <f t="shared" si="998"/>
        <v>5.1100923833313121E-4</v>
      </c>
      <c r="Z1605" s="23">
        <f t="shared" si="983"/>
        <v>21.363377934156507</v>
      </c>
      <c r="AA1605" s="54">
        <f t="shared" si="984"/>
        <v>-1.7769823621449632E-6</v>
      </c>
      <c r="AB1605" s="54">
        <f t="shared" si="985"/>
        <v>0.64592035528672642</v>
      </c>
      <c r="AC1605" s="54">
        <f t="shared" si="986"/>
        <v>0.7861683823539376</v>
      </c>
      <c r="AD1605" s="54">
        <f t="shared" si="1009"/>
        <v>0.78616837393566852</v>
      </c>
      <c r="AG1605" s="23">
        <f t="shared" si="987"/>
        <v>21.361584756275711</v>
      </c>
      <c r="AH1605" s="54">
        <f t="shared" si="1010"/>
        <v>-1.7949548631577272E-3</v>
      </c>
      <c r="AI1605" s="54">
        <f t="shared" si="1011"/>
        <v>27.087032418304315</v>
      </c>
      <c r="AJ1605" s="54">
        <f t="shared" si="1012"/>
        <v>0.21288140878171372</v>
      </c>
      <c r="AK1605" s="54">
        <f t="shared" si="1013"/>
        <v>0.21284833783441881</v>
      </c>
      <c r="AM1605" s="23">
        <f t="shared" si="988"/>
        <v>21.364562139574733</v>
      </c>
      <c r="AN1605" s="54">
        <f t="shared" si="1014"/>
        <v>1.1824284358645798E-3</v>
      </c>
      <c r="AO1605" s="54">
        <f t="shared" si="1015"/>
        <v>7.1395264914729646</v>
      </c>
      <c r="AP1605" s="54">
        <f t="shared" si="1016"/>
        <v>0.19392952586823684</v>
      </c>
      <c r="AQ1605" s="54">
        <f t="shared" si="1017"/>
        <v>0.19395183133103458</v>
      </c>
      <c r="AS1605" s="23">
        <f t="shared" si="989"/>
        <v>21.363379711138869</v>
      </c>
      <c r="AT1605" s="54">
        <f t="shared" si="1018"/>
        <v>0</v>
      </c>
      <c r="AU1605" s="54" t="e">
        <f t="shared" si="1019"/>
        <v>#DIV/0!</v>
      </c>
      <c r="AV1605" s="54" t="e">
        <f t="shared" si="1020"/>
        <v>#DIV/0!</v>
      </c>
      <c r="AW1605" s="54" t="e">
        <f t="shared" si="1021"/>
        <v>#DIV/0!</v>
      </c>
      <c r="AY1605" s="1" t="e">
        <f t="shared" si="999"/>
        <v>#N/A</v>
      </c>
      <c r="AZ1605" s="1" t="e">
        <f t="shared" si="1000"/>
        <v>#N/A</v>
      </c>
    </row>
    <row r="1606" spans="1:52" hidden="1" x14ac:dyDescent="0.25">
      <c r="A1606" s="3"/>
      <c r="B1606" s="4"/>
      <c r="C1606" s="4">
        <f t="shared" si="1001"/>
        <v>236.23908164061439</v>
      </c>
      <c r="D1606" s="22">
        <f t="shared" si="990"/>
        <v>418.20328997743263</v>
      </c>
      <c r="E1606" s="54">
        <f t="shared" si="1002"/>
        <v>23.669738401728512</v>
      </c>
      <c r="F1606" s="54">
        <f t="shared" si="1003"/>
        <v>23.891251217119365</v>
      </c>
      <c r="G1606" s="54">
        <f t="shared" si="991"/>
        <v>11.889989483631187</v>
      </c>
      <c r="H1606" s="24">
        <f t="shared" si="1004"/>
        <v>26.001985778387734</v>
      </c>
      <c r="I1606" s="23">
        <f t="shared" si="1005"/>
        <v>0.16783202176517181</v>
      </c>
      <c r="J1606" s="23">
        <f t="shared" si="1006"/>
        <v>0.58045481471491067</v>
      </c>
      <c r="K1606" s="22">
        <f t="shared" si="1007"/>
        <v>45</v>
      </c>
      <c r="L1606" s="8"/>
      <c r="M1606" s="11">
        <f t="shared" si="980"/>
        <v>21.362863273460732</v>
      </c>
      <c r="N1606" s="9">
        <f t="shared" si="981"/>
        <v>21.362912315920223</v>
      </c>
      <c r="O1606" s="10">
        <f t="shared" si="1008"/>
        <v>4.9042459490777901E-5</v>
      </c>
      <c r="P1606" s="10">
        <f t="shared" si="992"/>
        <v>4.6250904508324633E-4</v>
      </c>
      <c r="Q1606" s="10">
        <f t="shared" si="993"/>
        <v>5.1245322152830672E-4</v>
      </c>
      <c r="R1606" s="10">
        <f t="shared" si="994"/>
        <v>5.1359962065888551E-4</v>
      </c>
      <c r="S1606" s="9"/>
      <c r="T1606" s="9">
        <f t="shared" si="982"/>
        <v>21.362911273633401</v>
      </c>
      <c r="U1606" s="10">
        <f t="shared" si="995"/>
        <v>4.8000172668594132E-5</v>
      </c>
      <c r="V1606" s="10">
        <f t="shared" si="996"/>
        <v>4.5399697235327875E-4</v>
      </c>
      <c r="W1606" s="10">
        <f t="shared" si="997"/>
        <v>5.0772949203764018E-4</v>
      </c>
      <c r="X1606" s="10">
        <f t="shared" si="998"/>
        <v>5.0885154255234555E-4</v>
      </c>
      <c r="Z1606" s="23">
        <f t="shared" si="983"/>
        <v>21.362861491781583</v>
      </c>
      <c r="AA1606" s="54">
        <f t="shared" si="984"/>
        <v>-1.7816791491043205E-6</v>
      </c>
      <c r="AB1606" s="54">
        <f t="shared" si="985"/>
        <v>0.64586753790711737</v>
      </c>
      <c r="AC1606" s="54">
        <f t="shared" si="986"/>
        <v>0.78612301733196488</v>
      </c>
      <c r="AD1606" s="54">
        <f t="shared" si="1009"/>
        <v>0.78612301007023777</v>
      </c>
      <c r="AG1606" s="23">
        <f t="shared" si="987"/>
        <v>21.361062337013372</v>
      </c>
      <c r="AH1606" s="54">
        <f t="shared" si="1010"/>
        <v>-1.8009364473599021E-3</v>
      </c>
      <c r="AI1606" s="54">
        <f t="shared" si="1011"/>
        <v>27.10343832031899</v>
      </c>
      <c r="AJ1606" s="54">
        <f t="shared" si="1012"/>
        <v>0.21293142177892474</v>
      </c>
      <c r="AK1606" s="54">
        <f t="shared" si="1013"/>
        <v>0.21289824191716133</v>
      </c>
      <c r="AM1606" s="23">
        <f t="shared" si="988"/>
        <v>21.364049427011306</v>
      </c>
      <c r="AN1606" s="54">
        <f t="shared" si="1014"/>
        <v>1.1861535505737208E-3</v>
      </c>
      <c r="AO1606" s="54">
        <f t="shared" si="1015"/>
        <v>7.1425545010608698</v>
      </c>
      <c r="AP1606" s="54">
        <f t="shared" si="1016"/>
        <v>0.19407183842509365</v>
      </c>
      <c r="AQ1606" s="54">
        <f t="shared" si="1017"/>
        <v>0.19409421074475905</v>
      </c>
      <c r="AS1606" s="23">
        <f t="shared" si="989"/>
        <v>21.362863273460732</v>
      </c>
      <c r="AT1606" s="54">
        <f t="shared" si="1018"/>
        <v>0</v>
      </c>
      <c r="AU1606" s="54" t="e">
        <f t="shared" si="1019"/>
        <v>#DIV/0!</v>
      </c>
      <c r="AV1606" s="54" t="e">
        <f t="shared" si="1020"/>
        <v>#DIV/0!</v>
      </c>
      <c r="AW1606" s="54" t="e">
        <f t="shared" si="1021"/>
        <v>#DIV/0!</v>
      </c>
      <c r="AY1606" s="1" t="e">
        <f t="shared" si="999"/>
        <v>#N/A</v>
      </c>
      <c r="AZ1606" s="1" t="e">
        <f t="shared" si="1000"/>
        <v>#N/A</v>
      </c>
    </row>
    <row r="1607" spans="1:52" hidden="1" x14ac:dyDescent="0.25">
      <c r="A1607" s="3"/>
      <c r="B1607" s="4"/>
      <c r="C1607" s="4">
        <f t="shared" si="1001"/>
        <v>237.30007506550206</v>
      </c>
      <c r="D1607" s="22">
        <f t="shared" si="990"/>
        <v>418.21129823507317</v>
      </c>
      <c r="E1607" s="54">
        <f t="shared" si="1002"/>
        <v>23.775774078245824</v>
      </c>
      <c r="F1607" s="54">
        <f t="shared" si="1003"/>
        <v>23.996979174774648</v>
      </c>
      <c r="G1607" s="54">
        <f t="shared" si="991"/>
        <v>11.942932248388649</v>
      </c>
      <c r="H1607" s="24">
        <f t="shared" si="1004"/>
        <v>26.001983019804829</v>
      </c>
      <c r="I1607" s="23">
        <f t="shared" si="1005"/>
        <v>0.16776557497616756</v>
      </c>
      <c r="J1607" s="23">
        <f t="shared" si="1006"/>
        <v>0.58062088324829009</v>
      </c>
      <c r="K1607" s="22">
        <f t="shared" si="1007"/>
        <v>45</v>
      </c>
      <c r="L1607" s="8"/>
      <c r="M1607" s="11">
        <f t="shared" si="980"/>
        <v>21.362343991094143</v>
      </c>
      <c r="N1607" s="9">
        <f t="shared" si="981"/>
        <v>21.362392737720654</v>
      </c>
      <c r="O1607" s="10">
        <f t="shared" si="1008"/>
        <v>4.8746626511331215E-5</v>
      </c>
      <c r="P1607" s="10">
        <f t="shared" si="992"/>
        <v>4.5847191924520942E-4</v>
      </c>
      <c r="Q1607" s="10">
        <f t="shared" si="993"/>
        <v>5.1026819799073722E-4</v>
      </c>
      <c r="R1607" s="10">
        <f t="shared" si="994"/>
        <v>5.1140771350333884E-4</v>
      </c>
      <c r="S1607" s="9"/>
      <c r="T1607" s="9">
        <f t="shared" si="982"/>
        <v>21.362391706874764</v>
      </c>
      <c r="U1607" s="10">
        <f t="shared" si="995"/>
        <v>4.771578062090498E-5</v>
      </c>
      <c r="V1607" s="10">
        <f t="shared" si="996"/>
        <v>4.5008275865070652E-4</v>
      </c>
      <c r="W1607" s="10">
        <f t="shared" si="997"/>
        <v>5.055918297528051E-4</v>
      </c>
      <c r="X1607" s="10">
        <f t="shared" si="998"/>
        <v>5.0670726319331058E-4</v>
      </c>
      <c r="Z1607" s="23">
        <f t="shared" si="983"/>
        <v>21.362342204715187</v>
      </c>
      <c r="AA1607" s="54">
        <f t="shared" si="984"/>
        <v>-1.7863789558703047E-6</v>
      </c>
      <c r="AB1607" s="54">
        <f t="shared" si="985"/>
        <v>0.64581442385251464</v>
      </c>
      <c r="AC1607" s="54">
        <f t="shared" si="986"/>
        <v>0.78607739347137273</v>
      </c>
      <c r="AD1607" s="54">
        <f t="shared" si="1009"/>
        <v>0.78607738396291038</v>
      </c>
      <c r="AG1607" s="23">
        <f t="shared" si="987"/>
        <v>21.360537057977414</v>
      </c>
      <c r="AH1607" s="54">
        <f t="shared" si="1010"/>
        <v>-1.8069331167289704E-3</v>
      </c>
      <c r="AI1607" s="54">
        <f t="shared" si="1011"/>
        <v>27.119911331929618</v>
      </c>
      <c r="AJ1607" s="54">
        <f t="shared" si="1012"/>
        <v>0.21298166155364967</v>
      </c>
      <c r="AK1607" s="54">
        <f t="shared" si="1013"/>
        <v>0.21294837251370113</v>
      </c>
      <c r="AM1607" s="23">
        <f t="shared" si="988"/>
        <v>21.363533877427528</v>
      </c>
      <c r="AN1607" s="54">
        <f t="shared" si="1014"/>
        <v>1.1898863333854592E-3</v>
      </c>
      <c r="AO1607" s="54">
        <f t="shared" si="1015"/>
        <v>7.1455936047313706</v>
      </c>
      <c r="AP1607" s="54">
        <f t="shared" si="1016"/>
        <v>0.19421468317531584</v>
      </c>
      <c r="AQ1607" s="54">
        <f t="shared" si="1017"/>
        <v>0.19423712246133207</v>
      </c>
      <c r="AS1607" s="23">
        <f t="shared" si="989"/>
        <v>21.362343991094143</v>
      </c>
      <c r="AT1607" s="54">
        <f t="shared" si="1018"/>
        <v>0</v>
      </c>
      <c r="AU1607" s="54" t="e">
        <f t="shared" si="1019"/>
        <v>#DIV/0!</v>
      </c>
      <c r="AV1607" s="54" t="e">
        <f t="shared" si="1020"/>
        <v>#DIV/0!</v>
      </c>
      <c r="AW1607" s="54" t="e">
        <f t="shared" si="1021"/>
        <v>#DIV/0!</v>
      </c>
      <c r="AY1607" s="1" t="e">
        <f t="shared" si="999"/>
        <v>#N/A</v>
      </c>
      <c r="AZ1607" s="1" t="e">
        <f t="shared" si="1000"/>
        <v>#N/A</v>
      </c>
    </row>
    <row r="1608" spans="1:52" hidden="1" x14ac:dyDescent="0.25">
      <c r="A1608" s="3"/>
      <c r="B1608" s="4"/>
      <c r="C1608" s="4">
        <f t="shared" si="1001"/>
        <v>238.36395472590021</v>
      </c>
      <c r="D1608" s="22">
        <f t="shared" si="990"/>
        <v>418.21925741935223</v>
      </c>
      <c r="E1608" s="54">
        <f t="shared" si="1002"/>
        <v>23.882098205122741</v>
      </c>
      <c r="F1608" s="54">
        <f t="shared" si="1003"/>
        <v>24.10299474569754</v>
      </c>
      <c r="G1608" s="54">
        <f t="shared" si="991"/>
        <v>11.996019016661423</v>
      </c>
      <c r="H1608" s="24">
        <f t="shared" si="1004"/>
        <v>26.001980253717715</v>
      </c>
      <c r="I1608" s="23">
        <f t="shared" si="1005"/>
        <v>0.16769894743101768</v>
      </c>
      <c r="J1608" s="23">
        <f t="shared" si="1006"/>
        <v>0.58078740354026381</v>
      </c>
      <c r="K1608" s="22">
        <f t="shared" si="1007"/>
        <v>45</v>
      </c>
      <c r="L1608" s="8"/>
      <c r="M1608" s="11">
        <f t="shared" si="980"/>
        <v>21.361821861229068</v>
      </c>
      <c r="N1608" s="9">
        <f t="shared" si="981"/>
        <v>21.361870314373753</v>
      </c>
      <c r="O1608" s="10">
        <f t="shared" si="1008"/>
        <v>4.8453144685822735E-5</v>
      </c>
      <c r="P1608" s="10">
        <f t="shared" si="992"/>
        <v>4.5447751718003703E-4</v>
      </c>
      <c r="Q1608" s="10">
        <f t="shared" si="993"/>
        <v>5.0809695763887053E-4</v>
      </c>
      <c r="R1608" s="10">
        <f t="shared" si="994"/>
        <v>5.092296442938091E-4</v>
      </c>
      <c r="S1608" s="9"/>
      <c r="T1608" s="9">
        <f t="shared" si="982"/>
        <v>21.361869294825905</v>
      </c>
      <c r="U1608" s="10">
        <f t="shared" si="995"/>
        <v>4.7433596837009873E-5</v>
      </c>
      <c r="V1608" s="10">
        <f t="shared" si="996"/>
        <v>4.4620934500895807E-4</v>
      </c>
      <c r="W1608" s="10">
        <f t="shared" si="997"/>
        <v>5.0346742745533129E-4</v>
      </c>
      <c r="X1608" s="10">
        <f t="shared" si="998"/>
        <v>5.0457629516949699E-4</v>
      </c>
      <c r="Z1608" s="23">
        <f t="shared" si="983"/>
        <v>21.361820070147253</v>
      </c>
      <c r="AA1608" s="54">
        <f t="shared" si="984"/>
        <v>-1.791081814417339E-6</v>
      </c>
      <c r="AB1608" s="54">
        <f t="shared" si="985"/>
        <v>0.64576102581686023</v>
      </c>
      <c r="AC1608" s="54">
        <f t="shared" si="986"/>
        <v>0.78603152628969686</v>
      </c>
      <c r="AD1608" s="54">
        <f t="shared" si="1009"/>
        <v>0.78603152040446322</v>
      </c>
      <c r="AG1608" s="23">
        <f t="shared" si="987"/>
        <v>21.36000891630199</v>
      </c>
      <c r="AH1608" s="54">
        <f t="shared" si="1010"/>
        <v>-1.812944927078064E-3</v>
      </c>
      <c r="AI1608" s="54">
        <f t="shared" si="1011"/>
        <v>27.136451672487048</v>
      </c>
      <c r="AJ1608" s="54">
        <f t="shared" si="1012"/>
        <v>0.21303212862888873</v>
      </c>
      <c r="AK1608" s="54">
        <f t="shared" si="1013"/>
        <v>0.21299873014608814</v>
      </c>
      <c r="AM1608" s="23">
        <f t="shared" si="988"/>
        <v>21.36301548803473</v>
      </c>
      <c r="AN1608" s="54">
        <f t="shared" si="1014"/>
        <v>1.1936268056622623E-3</v>
      </c>
      <c r="AO1608" s="54">
        <f t="shared" si="1015"/>
        <v>7.1486438316608956</v>
      </c>
      <c r="AP1608" s="54">
        <f t="shared" si="1016"/>
        <v>0.1943580616295606</v>
      </c>
      <c r="AQ1608" s="54">
        <f t="shared" si="1017"/>
        <v>0.19438056799359565</v>
      </c>
      <c r="AS1608" s="23">
        <f t="shared" si="989"/>
        <v>21.361821861229068</v>
      </c>
      <c r="AT1608" s="54">
        <f t="shared" si="1018"/>
        <v>0</v>
      </c>
      <c r="AU1608" s="54" t="e">
        <f t="shared" si="1019"/>
        <v>#DIV/0!</v>
      </c>
      <c r="AV1608" s="54" t="e">
        <f t="shared" si="1020"/>
        <v>#DIV/0!</v>
      </c>
      <c r="AW1608" s="54" t="e">
        <f t="shared" si="1021"/>
        <v>#DIV/0!</v>
      </c>
      <c r="AY1608" s="1" t="e">
        <f t="shared" si="999"/>
        <v>#N/A</v>
      </c>
      <c r="AZ1608" s="1" t="e">
        <f t="shared" si="1000"/>
        <v>#N/A</v>
      </c>
    </row>
    <row r="1609" spans="1:52" hidden="1" x14ac:dyDescent="0.25">
      <c r="A1609" s="3"/>
      <c r="B1609" s="4"/>
      <c r="C1609" s="4">
        <f t="shared" si="1001"/>
        <v>239.43072338010657</v>
      </c>
      <c r="D1609" s="22">
        <f t="shared" si="990"/>
        <v>418.22716791403161</v>
      </c>
      <c r="E1609" s="54">
        <f t="shared" si="1002"/>
        <v>23.988711058023512</v>
      </c>
      <c r="F1609" s="54">
        <f t="shared" si="1003"/>
        <v>24.209298204752297</v>
      </c>
      <c r="G1609" s="54">
        <f t="shared" si="991"/>
        <v>12.049249926175969</v>
      </c>
      <c r="H1609" s="24">
        <f t="shared" si="1004"/>
        <v>26.001977480119212</v>
      </c>
      <c r="I1609" s="23">
        <f t="shared" si="1005"/>
        <v>0.16763213895697845</v>
      </c>
      <c r="J1609" s="23">
        <f t="shared" si="1006"/>
        <v>0.58095437602256539</v>
      </c>
      <c r="K1609" s="22">
        <f t="shared" si="1007"/>
        <v>45</v>
      </c>
      <c r="L1609" s="8"/>
      <c r="M1609" s="11">
        <f t="shared" si="980"/>
        <v>21.361296880977019</v>
      </c>
      <c r="N1609" s="9">
        <f t="shared" si="981"/>
        <v>21.361345042968296</v>
      </c>
      <c r="O1609" s="10">
        <f t="shared" si="1008"/>
        <v>4.8161991276884919E-5</v>
      </c>
      <c r="P1609" s="10">
        <f t="shared" si="992"/>
        <v>4.5052531185538517E-4</v>
      </c>
      <c r="Q1609" s="10">
        <f t="shared" si="993"/>
        <v>5.0593939078901352E-4</v>
      </c>
      <c r="R1609" s="10">
        <f t="shared" si="994"/>
        <v>5.0706530275441823E-4</v>
      </c>
      <c r="S1609" s="9"/>
      <c r="T1609" s="9">
        <f t="shared" si="982"/>
        <v>21.361344034577577</v>
      </c>
      <c r="U1609" s="10">
        <f t="shared" si="995"/>
        <v>4.7153600558402786E-5</v>
      </c>
      <c r="V1609" s="10">
        <f t="shared" si="996"/>
        <v>4.4237623697563537E-4</v>
      </c>
      <c r="W1609" s="10">
        <f t="shared" si="997"/>
        <v>5.0135618166407376E-4</v>
      </c>
      <c r="X1609" s="10">
        <f t="shared" si="998"/>
        <v>5.0245853475966928E-4</v>
      </c>
      <c r="Z1609" s="23">
        <f t="shared" si="983"/>
        <v>21.361295085189354</v>
      </c>
      <c r="AA1609" s="54">
        <f t="shared" si="984"/>
        <v>-1.7957876643492909E-6</v>
      </c>
      <c r="AB1609" s="54">
        <f t="shared" si="985"/>
        <v>0.64570732974731981</v>
      </c>
      <c r="AC1609" s="54">
        <f t="shared" si="986"/>
        <v>0.78598539875121087</v>
      </c>
      <c r="AD1609" s="54">
        <f t="shared" si="1009"/>
        <v>0.78598538608230206</v>
      </c>
      <c r="AG1609" s="23">
        <f t="shared" si="987"/>
        <v>21.359477909042553</v>
      </c>
      <c r="AH1609" s="54">
        <f t="shared" si="1010"/>
        <v>-1.818971934465452E-3</v>
      </c>
      <c r="AI1609" s="54">
        <f t="shared" si="1011"/>
        <v>27.153059561469554</v>
      </c>
      <c r="AJ1609" s="54">
        <f t="shared" si="1012"/>
        <v>0.21308282352317509</v>
      </c>
      <c r="AK1609" s="54">
        <f t="shared" si="1013"/>
        <v>0.21304931532988128</v>
      </c>
      <c r="AM1609" s="23">
        <f t="shared" si="988"/>
        <v>21.362494255965917</v>
      </c>
      <c r="AN1609" s="54">
        <f t="shared" si="1014"/>
        <v>1.1973749888980478E-3</v>
      </c>
      <c r="AO1609" s="54">
        <f t="shared" si="1015"/>
        <v>7.1517052113064485</v>
      </c>
      <c r="AP1609" s="54">
        <f t="shared" si="1016"/>
        <v>0.19450197530992952</v>
      </c>
      <c r="AQ1609" s="54">
        <f t="shared" si="1017"/>
        <v>0.19452454886633924</v>
      </c>
      <c r="AS1609" s="23">
        <f t="shared" si="989"/>
        <v>21.361296880977019</v>
      </c>
      <c r="AT1609" s="54">
        <f t="shared" si="1018"/>
        <v>0</v>
      </c>
      <c r="AU1609" s="54" t="e">
        <f t="shared" si="1019"/>
        <v>#DIV/0!</v>
      </c>
      <c r="AV1609" s="54" t="e">
        <f t="shared" si="1020"/>
        <v>#DIV/0!</v>
      </c>
      <c r="AW1609" s="54" t="e">
        <f t="shared" si="1021"/>
        <v>#DIV/0!</v>
      </c>
      <c r="AY1609" s="1" t="e">
        <f t="shared" si="999"/>
        <v>#N/A</v>
      </c>
      <c r="AZ1609" s="1" t="e">
        <f t="shared" si="1000"/>
        <v>#N/A</v>
      </c>
    </row>
    <row r="1610" spans="1:52" hidden="1" x14ac:dyDescent="0.25">
      <c r="A1610" s="3"/>
      <c r="B1610" s="4"/>
      <c r="C1610" s="4">
        <f t="shared" si="1001"/>
        <v>240.5003837842047</v>
      </c>
      <c r="D1610" s="22">
        <f t="shared" si="990"/>
        <v>418.23503009923888</v>
      </c>
      <c r="E1610" s="54">
        <f t="shared" si="1002"/>
        <v>24.095612912391118</v>
      </c>
      <c r="F1610" s="54">
        <f t="shared" si="1003"/>
        <v>24.315889826582563</v>
      </c>
      <c r="G1610" s="54">
        <f t="shared" si="991"/>
        <v>12.10262511454739</v>
      </c>
      <c r="H1610" s="24">
        <f t="shared" si="1004"/>
        <v>26.001974699002162</v>
      </c>
      <c r="I1610" s="23">
        <f t="shared" si="1005"/>
        <v>0.16756514938144471</v>
      </c>
      <c r="J1610" s="23">
        <f t="shared" si="1006"/>
        <v>0.58112180112658185</v>
      </c>
      <c r="K1610" s="22">
        <f t="shared" si="1007"/>
        <v>45</v>
      </c>
      <c r="L1610" s="8"/>
      <c r="M1610" s="11">
        <f t="shared" si="980"/>
        <v>21.360769047371413</v>
      </c>
      <c r="N1610" s="9">
        <f t="shared" si="981"/>
        <v>21.360816920515163</v>
      </c>
      <c r="O1610" s="10">
        <f t="shared" si="1008"/>
        <v>4.7873143749654901E-5</v>
      </c>
      <c r="P1610" s="10">
        <f t="shared" si="992"/>
        <v>4.4661478312372398E-4</v>
      </c>
      <c r="Q1610" s="10">
        <f t="shared" si="993"/>
        <v>5.0379538822948103E-4</v>
      </c>
      <c r="R1610" s="10">
        <f t="shared" si="994"/>
        <v>5.0491457915440323E-4</v>
      </c>
      <c r="S1610" s="9"/>
      <c r="T1610" s="9">
        <f t="shared" si="982"/>
        <v>21.360815923142653</v>
      </c>
      <c r="U1610" s="10">
        <f t="shared" si="995"/>
        <v>4.6875771239740516E-5</v>
      </c>
      <c r="V1610" s="10">
        <f t="shared" si="996"/>
        <v>4.385829467674217E-4</v>
      </c>
      <c r="W1610" s="10">
        <f t="shared" si="997"/>
        <v>4.9925798971769194E-4</v>
      </c>
      <c r="X1610" s="10">
        <f t="shared" si="998"/>
        <v>5.0035387851805327E-4</v>
      </c>
      <c r="Z1610" s="23">
        <f t="shared" si="983"/>
        <v>21.360767246874907</v>
      </c>
      <c r="AA1610" s="54">
        <f t="shared" si="984"/>
        <v>-1.8004965056661604E-6</v>
      </c>
      <c r="AB1610" s="54">
        <f t="shared" si="985"/>
        <v>0.64565333764547972</v>
      </c>
      <c r="AC1610" s="54">
        <f t="shared" si="986"/>
        <v>0.78593901336384564</v>
      </c>
      <c r="AD1610" s="54">
        <f t="shared" si="1009"/>
        <v>0.78593900572864384</v>
      </c>
      <c r="AG1610" s="23">
        <f t="shared" si="987"/>
        <v>21.358944033176076</v>
      </c>
      <c r="AH1610" s="54">
        <f t="shared" si="1010"/>
        <v>-1.8250141953366494E-3</v>
      </c>
      <c r="AI1610" s="54">
        <f t="shared" si="1011"/>
        <v>27.16973522079379</v>
      </c>
      <c r="AJ1610" s="54">
        <f t="shared" si="1012"/>
        <v>0.21313374676867505</v>
      </c>
      <c r="AK1610" s="54">
        <f t="shared" si="1013"/>
        <v>0.21310012860041427</v>
      </c>
      <c r="AM1610" s="23">
        <f t="shared" si="988"/>
        <v>21.361970178276081</v>
      </c>
      <c r="AN1610" s="54">
        <f t="shared" si="1014"/>
        <v>1.201130904668446E-3</v>
      </c>
      <c r="AO1610" s="54">
        <f t="shared" si="1015"/>
        <v>7.1547777731143949</v>
      </c>
      <c r="AP1610" s="54">
        <f t="shared" si="1016"/>
        <v>0.19464642574206928</v>
      </c>
      <c r="AQ1610" s="54">
        <f t="shared" si="1017"/>
        <v>0.19466906660017549</v>
      </c>
      <c r="AS1610" s="23">
        <f t="shared" si="989"/>
        <v>21.360769047371413</v>
      </c>
      <c r="AT1610" s="54">
        <f t="shared" si="1018"/>
        <v>0</v>
      </c>
      <c r="AU1610" s="54" t="e">
        <f t="shared" si="1019"/>
        <v>#DIV/0!</v>
      </c>
      <c r="AV1610" s="54" t="e">
        <f t="shared" si="1020"/>
        <v>#DIV/0!</v>
      </c>
      <c r="AW1610" s="54" t="e">
        <f t="shared" si="1021"/>
        <v>#DIV/0!</v>
      </c>
      <c r="AY1610" s="1" t="e">
        <f t="shared" si="999"/>
        <v>#N/A</v>
      </c>
      <c r="AZ1610" s="1" t="e">
        <f t="shared" si="1000"/>
        <v>#N/A</v>
      </c>
    </row>
    <row r="1611" spans="1:52" hidden="1" x14ac:dyDescent="0.25">
      <c r="A1611" s="3"/>
      <c r="B1611" s="4"/>
      <c r="C1611" s="4">
        <f t="shared" si="1001"/>
        <v>241.5729386920693</v>
      </c>
      <c r="D1611" s="22">
        <f t="shared" si="990"/>
        <v>418.24284435150804</v>
      </c>
      <c r="E1611" s="54">
        <f t="shared" si="1002"/>
        <v>24.202804043447774</v>
      </c>
      <c r="F1611" s="54">
        <f t="shared" si="1003"/>
        <v>24.422769885611849</v>
      </c>
      <c r="G1611" s="54">
        <f t="shared" si="991"/>
        <v>12.156144719279663</v>
      </c>
      <c r="H1611" s="24">
        <f t="shared" si="1004"/>
        <v>26.001971910359401</v>
      </c>
      <c r="I1611" s="23">
        <f t="shared" si="1005"/>
        <v>0.16749797853194964</v>
      </c>
      <c r="J1611" s="23">
        <f t="shared" si="1006"/>
        <v>0.58128967928335451</v>
      </c>
      <c r="K1611" s="22">
        <f t="shared" si="1007"/>
        <v>45</v>
      </c>
      <c r="L1611" s="8"/>
      <c r="M1611" s="11">
        <f t="shared" si="980"/>
        <v>21.36023835736782</v>
      </c>
      <c r="N1611" s="9">
        <f t="shared" si="981"/>
        <v>21.36028594394767</v>
      </c>
      <c r="O1611" s="10">
        <f t="shared" si="1008"/>
        <v>4.7586579849934196E-5</v>
      </c>
      <c r="P1611" s="10">
        <f t="shared" si="992"/>
        <v>4.4274541837056381E-4</v>
      </c>
      <c r="Q1611" s="10">
        <f t="shared" si="993"/>
        <v>5.0166484206206827E-4</v>
      </c>
      <c r="R1611" s="10">
        <f t="shared" si="994"/>
        <v>5.0277736502829984E-4</v>
      </c>
      <c r="S1611" s="9"/>
      <c r="T1611" s="9">
        <f t="shared" si="982"/>
        <v>21.360284957456411</v>
      </c>
      <c r="U1611" s="10">
        <f t="shared" si="995"/>
        <v>4.6600088591475242E-5</v>
      </c>
      <c r="V1611" s="10">
        <f t="shared" si="996"/>
        <v>4.3482899359096976E-4</v>
      </c>
      <c r="W1611" s="10">
        <f t="shared" si="997"/>
        <v>4.9717275024701983E-4</v>
      </c>
      <c r="X1611" s="10">
        <f t="shared" si="998"/>
        <v>4.9826222460523639E-4</v>
      </c>
      <c r="Z1611" s="23">
        <f t="shared" si="983"/>
        <v>21.360236552159481</v>
      </c>
      <c r="AA1611" s="54">
        <f t="shared" si="984"/>
        <v>-1.8052083383679474E-6</v>
      </c>
      <c r="AB1611" s="54">
        <f t="shared" si="985"/>
        <v>0.64559905395703177</v>
      </c>
      <c r="AC1611" s="54">
        <f t="shared" si="986"/>
        <v>0.78589237561363778</v>
      </c>
      <c r="AD1611" s="54">
        <f t="shared" si="1009"/>
        <v>0.78589236280595487</v>
      </c>
      <c r="AG1611" s="23">
        <f t="shared" si="987"/>
        <v>21.358407285601412</v>
      </c>
      <c r="AH1611" s="54">
        <f t="shared" si="1010"/>
        <v>-1.8310717664071774E-3</v>
      </c>
      <c r="AI1611" s="54">
        <f t="shared" si="1011"/>
        <v>27.18647887292482</v>
      </c>
      <c r="AJ1611" s="54">
        <f t="shared" si="1012"/>
        <v>0.21318489889630637</v>
      </c>
      <c r="AK1611" s="54">
        <f t="shared" si="1013"/>
        <v>0.21315117048413612</v>
      </c>
      <c r="AM1611" s="23">
        <f t="shared" si="988"/>
        <v>21.361443251942507</v>
      </c>
      <c r="AN1611" s="54">
        <f t="shared" si="1014"/>
        <v>1.2048945746876427E-3</v>
      </c>
      <c r="AO1611" s="54">
        <f t="shared" si="1015"/>
        <v>7.1578615468624225</v>
      </c>
      <c r="AP1611" s="54">
        <f t="shared" si="1016"/>
        <v>0.19479141446448914</v>
      </c>
      <c r="AQ1611" s="54">
        <f t="shared" si="1017"/>
        <v>0.19481412273586965</v>
      </c>
      <c r="AS1611" s="23">
        <f t="shared" si="989"/>
        <v>21.36023835736782</v>
      </c>
      <c r="AT1611" s="54">
        <f t="shared" si="1018"/>
        <v>0</v>
      </c>
      <c r="AU1611" s="54" t="e">
        <f t="shared" si="1019"/>
        <v>#DIV/0!</v>
      </c>
      <c r="AV1611" s="54" t="e">
        <f t="shared" si="1020"/>
        <v>#DIV/0!</v>
      </c>
      <c r="AW1611" s="54" t="e">
        <f t="shared" si="1021"/>
        <v>#DIV/0!</v>
      </c>
      <c r="AY1611" s="1" t="e">
        <f t="shared" si="999"/>
        <v>#N/A</v>
      </c>
      <c r="AZ1611" s="1" t="e">
        <f t="shared" si="1000"/>
        <v>#N/A</v>
      </c>
    </row>
    <row r="1612" spans="1:52" hidden="1" x14ac:dyDescent="0.25">
      <c r="A1612" s="3"/>
      <c r="B1612" s="4"/>
      <c r="C1612" s="4">
        <f t="shared" si="1001"/>
        <v>242.64839085537253</v>
      </c>
      <c r="D1612" s="22">
        <f t="shared" si="990"/>
        <v>418.25061104381905</v>
      </c>
      <c r="E1612" s="54">
        <f t="shared" si="1002"/>
        <v>24.310284726195587</v>
      </c>
      <c r="F1612" s="54">
        <f t="shared" si="1003"/>
        <v>24.529938656044187</v>
      </c>
      <c r="G1612" s="54">
        <f t="shared" si="991"/>
        <v>12.209808877765999</v>
      </c>
      <c r="H1612" s="24">
        <f t="shared" si="1004"/>
        <v>26.001969114183776</v>
      </c>
      <c r="I1612" s="23">
        <f t="shared" si="1005"/>
        <v>0.16743062623616445</v>
      </c>
      <c r="J1612" s="23">
        <f t="shared" si="1006"/>
        <v>0.58145801092357963</v>
      </c>
      <c r="K1612" s="22">
        <f t="shared" si="1007"/>
        <v>45</v>
      </c>
      <c r="L1612" s="8"/>
      <c r="M1612" s="11">
        <f t="shared" si="980"/>
        <v>21.359704807844228</v>
      </c>
      <c r="N1612" s="9">
        <f t="shared" si="981"/>
        <v>21.359752110121786</v>
      </c>
      <c r="O1612" s="10">
        <f t="shared" si="1008"/>
        <v>4.7302277558003425E-5</v>
      </c>
      <c r="P1612" s="10">
        <f t="shared" si="992"/>
        <v>4.389167119998094E-4</v>
      </c>
      <c r="Q1612" s="10">
        <f t="shared" si="993"/>
        <v>4.9954764524097678E-4</v>
      </c>
      <c r="R1612" s="10">
        <f t="shared" si="994"/>
        <v>5.0065355290018147E-4</v>
      </c>
      <c r="S1612" s="9"/>
      <c r="T1612" s="9">
        <f t="shared" si="982"/>
        <v>21.359751134376726</v>
      </c>
      <c r="U1612" s="10">
        <f t="shared" si="995"/>
        <v>4.6326532498142114E-5</v>
      </c>
      <c r="V1612" s="10">
        <f t="shared" si="996"/>
        <v>4.3111390280256985E-4</v>
      </c>
      <c r="W1612" s="10">
        <f t="shared" si="997"/>
        <v>4.9510036232481799E-4</v>
      </c>
      <c r="X1612" s="10">
        <f t="shared" si="998"/>
        <v>4.9618347169693192E-4</v>
      </c>
      <c r="Z1612" s="23">
        <f t="shared" si="983"/>
        <v>21.35970299792109</v>
      </c>
      <c r="AA1612" s="54">
        <f t="shared" si="984"/>
        <v>-1.8099231375856561E-6</v>
      </c>
      <c r="AB1612" s="54">
        <f t="shared" si="985"/>
        <v>0.645544474213815</v>
      </c>
      <c r="AC1612" s="54">
        <f t="shared" si="986"/>
        <v>0.78584548013862399</v>
      </c>
      <c r="AD1612" s="54">
        <f t="shared" si="1009"/>
        <v>0.78584547361669266</v>
      </c>
      <c r="AG1612" s="23">
        <f t="shared" si="987"/>
        <v>21.357867663139455</v>
      </c>
      <c r="AH1612" s="54">
        <f t="shared" si="1010"/>
        <v>-1.8371447047726974E-3</v>
      </c>
      <c r="AI1612" s="54">
        <f t="shared" si="1011"/>
        <v>27.203290742505938</v>
      </c>
      <c r="AJ1612" s="54">
        <f t="shared" si="1012"/>
        <v>0.21323628044848025</v>
      </c>
      <c r="AK1612" s="54">
        <f t="shared" si="1013"/>
        <v>0.21320244152467868</v>
      </c>
      <c r="AM1612" s="23">
        <f t="shared" si="988"/>
        <v>21.360913473864962</v>
      </c>
      <c r="AN1612" s="54">
        <f t="shared" si="1014"/>
        <v>1.2086660207337729E-3</v>
      </c>
      <c r="AO1612" s="54">
        <f t="shared" si="1015"/>
        <v>7.1609565621747935</v>
      </c>
      <c r="AP1612" s="54">
        <f t="shared" si="1016"/>
        <v>0.19493694301539133</v>
      </c>
      <c r="AQ1612" s="54">
        <f t="shared" si="1017"/>
        <v>0.19495971881159421</v>
      </c>
      <c r="AS1612" s="23">
        <f t="shared" si="989"/>
        <v>21.359704807844228</v>
      </c>
      <c r="AT1612" s="54">
        <f t="shared" si="1018"/>
        <v>0</v>
      </c>
      <c r="AU1612" s="54" t="e">
        <f t="shared" si="1019"/>
        <v>#DIV/0!</v>
      </c>
      <c r="AV1612" s="54" t="e">
        <f t="shared" si="1020"/>
        <v>#DIV/0!</v>
      </c>
      <c r="AW1612" s="54" t="e">
        <f t="shared" si="1021"/>
        <v>#DIV/0!</v>
      </c>
      <c r="AY1612" s="1" t="e">
        <f t="shared" si="999"/>
        <v>#N/A</v>
      </c>
      <c r="AZ1612" s="1" t="e">
        <f t="shared" si="1000"/>
        <v>#N/A</v>
      </c>
    </row>
    <row r="1613" spans="1:52" hidden="1" x14ac:dyDescent="0.25">
      <c r="A1613" s="3"/>
      <c r="B1613" s="4"/>
      <c r="C1613" s="4">
        <f t="shared" si="1001"/>
        <v>243.72674302358863</v>
      </c>
      <c r="D1613" s="22">
        <f t="shared" si="990"/>
        <v>418.25833054563719</v>
      </c>
      <c r="E1613" s="54">
        <f t="shared" si="1002"/>
        <v>24.41805523541699</v>
      </c>
      <c r="F1613" s="54">
        <f t="shared" si="1003"/>
        <v>24.637396411864597</v>
      </c>
      <c r="G1613" s="54">
        <f t="shared" si="991"/>
        <v>12.263617727289066</v>
      </c>
      <c r="H1613" s="24">
        <f t="shared" si="1004"/>
        <v>26.001966310468138</v>
      </c>
      <c r="I1613" s="23">
        <f t="shared" si="1005"/>
        <v>0.16736309232189789</v>
      </c>
      <c r="J1613" s="23">
        <f t="shared" si="1006"/>
        <v>0.58162679647760995</v>
      </c>
      <c r="K1613" s="22">
        <f t="shared" si="1007"/>
        <v>45</v>
      </c>
      <c r="L1613" s="8"/>
      <c r="M1613" s="11">
        <f t="shared" si="980"/>
        <v>21.359168395601309</v>
      </c>
      <c r="N1613" s="9">
        <f t="shared" si="981"/>
        <v>21.359215415816447</v>
      </c>
      <c r="O1613" s="10">
        <f t="shared" si="1008"/>
        <v>4.70202151383603E-5</v>
      </c>
      <c r="P1613" s="10">
        <f t="shared" si="992"/>
        <v>4.3512816581282068E-4</v>
      </c>
      <c r="Q1613" s="10">
        <f t="shared" si="993"/>
        <v>4.9744369211917629E-4</v>
      </c>
      <c r="R1613" s="10">
        <f t="shared" si="994"/>
        <v>4.9854303660759928E-4</v>
      </c>
      <c r="S1613" s="9"/>
      <c r="T1613" s="9">
        <f t="shared" si="982"/>
        <v>21.359214450684426</v>
      </c>
      <c r="U1613" s="10">
        <f t="shared" si="995"/>
        <v>4.6055083117835238E-5</v>
      </c>
      <c r="V1613" s="10">
        <f t="shared" si="996"/>
        <v>4.2743720676135513E-4</v>
      </c>
      <c r="W1613" s="10">
        <f t="shared" si="997"/>
        <v>4.9304072654478303E-4</v>
      </c>
      <c r="X1613" s="10">
        <f t="shared" si="998"/>
        <v>4.9411752011778464E-4</v>
      </c>
      <c r="Z1613" s="23">
        <f t="shared" si="983"/>
        <v>21.359166580960398</v>
      </c>
      <c r="AA1613" s="54">
        <f t="shared" si="984"/>
        <v>-1.8146409104247141E-6</v>
      </c>
      <c r="AB1613" s="54">
        <f t="shared" si="985"/>
        <v>0.64548960537323508</v>
      </c>
      <c r="AC1613" s="54">
        <f t="shared" si="986"/>
        <v>0.78579833548803868</v>
      </c>
      <c r="AD1613" s="54">
        <f t="shared" si="1009"/>
        <v>0.78579832582927744</v>
      </c>
      <c r="AG1613" s="23">
        <f t="shared" si="987"/>
        <v>21.357325162533506</v>
      </c>
      <c r="AH1613" s="54">
        <f t="shared" si="1010"/>
        <v>-1.84323306780243E-3</v>
      </c>
      <c r="AI1613" s="54">
        <f t="shared" si="1011"/>
        <v>27.220171054784174</v>
      </c>
      <c r="AJ1613" s="54">
        <f t="shared" si="1012"/>
        <v>0.21328789196670617</v>
      </c>
      <c r="AK1613" s="54">
        <f t="shared" si="1013"/>
        <v>0.21325394226008582</v>
      </c>
      <c r="AM1613" s="23">
        <f t="shared" si="988"/>
        <v>21.360380840866057</v>
      </c>
      <c r="AN1613" s="54">
        <f t="shared" si="1014"/>
        <v>1.2124452647483963E-3</v>
      </c>
      <c r="AO1613" s="54">
        <f t="shared" si="1015"/>
        <v>7.1640628491726117</v>
      </c>
      <c r="AP1613" s="54">
        <f t="shared" si="1016"/>
        <v>0.19508301295038413</v>
      </c>
      <c r="AQ1613" s="54">
        <f t="shared" si="1017"/>
        <v>0.19510585638506953</v>
      </c>
      <c r="AS1613" s="23">
        <f t="shared" si="989"/>
        <v>21.359168395601309</v>
      </c>
      <c r="AT1613" s="54">
        <f t="shared" si="1018"/>
        <v>0</v>
      </c>
      <c r="AU1613" s="54" t="e">
        <f t="shared" si="1019"/>
        <v>#DIV/0!</v>
      </c>
      <c r="AV1613" s="54" t="e">
        <f t="shared" si="1020"/>
        <v>#DIV/0!</v>
      </c>
      <c r="AW1613" s="54" t="e">
        <f t="shared" si="1021"/>
        <v>#DIV/0!</v>
      </c>
      <c r="AY1613" s="1" t="e">
        <f t="shared" si="999"/>
        <v>#N/A</v>
      </c>
      <c r="AZ1613" s="1" t="e">
        <f t="shared" si="1000"/>
        <v>#N/A</v>
      </c>
    </row>
    <row r="1614" spans="1:52" hidden="1" x14ac:dyDescent="0.25">
      <c r="A1614" s="3"/>
      <c r="B1614" s="4"/>
      <c r="C1614" s="4">
        <f t="shared" si="1001"/>
        <v>244.80799794400039</v>
      </c>
      <c r="D1614" s="22">
        <f t="shared" si="990"/>
        <v>418.26600322295224</v>
      </c>
      <c r="E1614" s="54">
        <f t="shared" si="1002"/>
        <v>24.52611584567541</v>
      </c>
      <c r="F1614" s="54">
        <f t="shared" si="1003"/>
        <v>24.745143426839707</v>
      </c>
      <c r="G1614" s="54">
        <f t="shared" si="991"/>
        <v>12.317571405021326</v>
      </c>
      <c r="H1614" s="24">
        <f t="shared" si="1004"/>
        <v>26.001963499205345</v>
      </c>
      <c r="I1614" s="23">
        <f t="shared" si="1005"/>
        <v>0.16729537661709601</v>
      </c>
      <c r="J1614" s="23">
        <f t="shared" si="1006"/>
        <v>0.58179603637545485</v>
      </c>
      <c r="K1614" s="22">
        <f t="shared" si="1007"/>
        <v>45</v>
      </c>
      <c r="L1614" s="8"/>
      <c r="M1614" s="11">
        <f t="shared" si="980"/>
        <v>21.358629117362678</v>
      </c>
      <c r="N1614" s="9">
        <f t="shared" si="981"/>
        <v>21.358675857733726</v>
      </c>
      <c r="O1614" s="10">
        <f t="shared" si="1008"/>
        <v>4.6740371047349072E-5</v>
      </c>
      <c r="P1614" s="10">
        <f t="shared" si="992"/>
        <v>4.3137928807117869E-4</v>
      </c>
      <c r="Q1614" s="10">
        <f t="shared" si="993"/>
        <v>4.9535287749615257E-4</v>
      </c>
      <c r="R1614" s="10">
        <f t="shared" si="994"/>
        <v>4.9644571052072362E-4</v>
      </c>
      <c r="S1614" s="9"/>
      <c r="T1614" s="9">
        <f t="shared" si="982"/>
        <v>21.358674903083454</v>
      </c>
      <c r="U1614" s="10">
        <f t="shared" si="995"/>
        <v>4.578572077562626E-5</v>
      </c>
      <c r="V1614" s="10">
        <f t="shared" si="996"/>
        <v>4.2379844376225846E-4</v>
      </c>
      <c r="W1614" s="10">
        <f t="shared" si="997"/>
        <v>4.90993743902954E-4</v>
      </c>
      <c r="X1614" s="10">
        <f t="shared" si="998"/>
        <v>4.9206427023546179E-4</v>
      </c>
      <c r="Z1614" s="23">
        <f t="shared" si="983"/>
        <v>21.35862729800105</v>
      </c>
      <c r="AA1614" s="54">
        <f t="shared" si="984"/>
        <v>-1.8193616284634118E-6</v>
      </c>
      <c r="AB1614" s="54">
        <f t="shared" si="985"/>
        <v>0.64543444090502389</v>
      </c>
      <c r="AC1614" s="54">
        <f t="shared" si="986"/>
        <v>0.78575093379470218</v>
      </c>
      <c r="AD1614" s="54">
        <f t="shared" si="1009"/>
        <v>0.78575092334363461</v>
      </c>
      <c r="AG1614" s="23">
        <f t="shared" si="987"/>
        <v>21.356779780449447</v>
      </c>
      <c r="AH1614" s="54">
        <f t="shared" si="1010"/>
        <v>-1.8493369132315252E-3</v>
      </c>
      <c r="AI1614" s="54">
        <f t="shared" si="1011"/>
        <v>27.2371200369357</v>
      </c>
      <c r="AJ1614" s="54">
        <f t="shared" si="1012"/>
        <v>0.2133397340019384</v>
      </c>
      <c r="AK1614" s="54">
        <f t="shared" si="1013"/>
        <v>0.21330567324163849</v>
      </c>
      <c r="AM1614" s="23">
        <f t="shared" si="988"/>
        <v>21.359845349691415</v>
      </c>
      <c r="AN1614" s="54">
        <f t="shared" si="1014"/>
        <v>1.2162323287370214E-3</v>
      </c>
      <c r="AO1614" s="54">
        <f t="shared" si="1015"/>
        <v>7.1671804378335358</v>
      </c>
      <c r="AP1614" s="54">
        <f t="shared" si="1016"/>
        <v>0.19522962582507411</v>
      </c>
      <c r="AQ1614" s="54">
        <f t="shared" si="1017"/>
        <v>0.19525253701134523</v>
      </c>
      <c r="AS1614" s="23">
        <f t="shared" si="989"/>
        <v>21.358629117362678</v>
      </c>
      <c r="AT1614" s="54">
        <f t="shared" si="1018"/>
        <v>0</v>
      </c>
      <c r="AU1614" s="54" t="e">
        <f t="shared" si="1019"/>
        <v>#DIV/0!</v>
      </c>
      <c r="AV1614" s="54" t="e">
        <f t="shared" si="1020"/>
        <v>#DIV/0!</v>
      </c>
      <c r="AW1614" s="54" t="e">
        <f t="shared" si="1021"/>
        <v>#DIV/0!</v>
      </c>
      <c r="AY1614" s="1" t="e">
        <f t="shared" si="999"/>
        <v>#N/A</v>
      </c>
      <c r="AZ1614" s="1" t="e">
        <f t="shared" si="1000"/>
        <v>#N/A</v>
      </c>
    </row>
    <row r="1615" spans="1:52" hidden="1" x14ac:dyDescent="0.25">
      <c r="A1615" s="3"/>
      <c r="B1615" s="4"/>
      <c r="C1615" s="4">
        <f t="shared" si="1001"/>
        <v>245.89215836170422</v>
      </c>
      <c r="D1615" s="22">
        <f t="shared" si="990"/>
        <v>418.27362943831628</v>
      </c>
      <c r="E1615" s="54">
        <f t="shared" si="1002"/>
        <v>24.63446683131577</v>
      </c>
      <c r="F1615" s="54">
        <f t="shared" si="1003"/>
        <v>24.85317997451828</v>
      </c>
      <c r="G1615" s="54">
        <f t="shared" si="991"/>
        <v>12.371670048025297</v>
      </c>
      <c r="H1615" s="24">
        <f t="shared" si="1004"/>
        <v>26.001960680388262</v>
      </c>
      <c r="I1615" s="23">
        <f t="shared" si="1005"/>
        <v>0.16722747894984177</v>
      </c>
      <c r="J1615" s="23">
        <f t="shared" si="1006"/>
        <v>0.58196573104678151</v>
      </c>
      <c r="K1615" s="22">
        <f t="shared" si="1007"/>
        <v>45</v>
      </c>
      <c r="L1615" s="8"/>
      <c r="M1615" s="11">
        <f t="shared" ref="M1615:M1678" si="1022">(-( I1615*K1615 -I1615*$C$2 -H1615-H1615*I1615 /((E1615*F1615)/(E1615+F1615)))-SQRT(( I1615*K1615 -I1615*$C$2 -H1615-H1615*I1615 /((E1615*F1615)/(E1615+F1615)))*( I1615*K1615 -I1615*$C$2 -H1615-H1615*I1615 /((E1615*F1615)/(E1615+F1615)))-4*(J1615 +I1615 /((E1615*F1615)/(E1615+F1615)))*(+H1615*I1615*$C$2 -H1615*I1615*K1615)))/(2*(J1615 +I1615 /((E1615*F1615)/(E1615+F1615))))</f>
        <v>21.358086969775126</v>
      </c>
      <c r="N1615" s="9">
        <f t="shared" ref="N1615:N1678" si="1023">(-( I1615*K1615 -I1615*$C$2 -H1615-H1615*I1615 /((E1616*F1615)/(E1616+F1615)))-SQRT(( I1615*K1615 -I1615*$C$2 -H1615-H1615*I1615 /((E1616*F1615)/(E1616+F1615)))*( I1615*K1615 -I1615*$C$2 -H1615-H1615*I1615 /((E1616*F1615)/(E1616+F1615)))-4*(J1615 +I1615 /((E1616*F1615)/(E1616+F1615)))*(+H1615*I1615*$C$2 -H1615*I1615*K1615)))/(2*(J1615 +I1615 /((E1616*F1615)/(E1616+F1615))))</f>
        <v>21.358133432499169</v>
      </c>
      <c r="O1615" s="10">
        <f t="shared" si="1008"/>
        <v>4.6462724043294656E-5</v>
      </c>
      <c r="P1615" s="10">
        <f t="shared" si="992"/>
        <v>4.2766959443721851E-4</v>
      </c>
      <c r="Q1615" s="10">
        <f t="shared" si="993"/>
        <v>4.9327509780417627E-4</v>
      </c>
      <c r="R1615" s="10">
        <f t="shared" si="994"/>
        <v>4.9436147036785016E-4</v>
      </c>
      <c r="S1615" s="9"/>
      <c r="T1615" s="9">
        <f t="shared" ref="T1615:T1678" si="1024">(-( I1615*K1615 -I1615*$C$2 -H1615-H1615*I1615 /((E1615*F1616)/(E1615+F1616)))-SQRT(( I1615*K1615 -I1615*$C$2 -H1615-H1615*I1615 /((E1615*F1616)/(E1615+F1616)))*( I1615*K1615 -I1615*$C$2 -H1615-H1615*I1615 /((E1615*F1616)/(E1615+F1616)))-4*(J1615 +I1615 /((E1615*F1616)/(E1615+F1616)))*(+H1615*I1615*$C$2 -H1615*I1615*K1615)))/(2*(J1615 +I1615 /((E1615*F1616)/(E1615+F1616))))</f>
        <v>21.358132488201196</v>
      </c>
      <c r="U1615" s="10">
        <f t="shared" si="995"/>
        <v>4.5518426070145779E-5</v>
      </c>
      <c r="V1615" s="10">
        <f t="shared" si="996"/>
        <v>4.2019715895293879E-4</v>
      </c>
      <c r="W1615" s="10">
        <f t="shared" si="997"/>
        <v>4.8895931695649465E-4</v>
      </c>
      <c r="X1615" s="10">
        <f t="shared" si="998"/>
        <v>4.9002362410579267E-4</v>
      </c>
      <c r="Z1615" s="23">
        <f t="shared" ref="Z1615:Z1678" si="1025">(-( I1615*K1615 -I1615*$C$2 -H1616-H1616*I1615 /((E1615*F1615)/(E1615+F1615)))-SQRT(( I1615*K1615 -I1615*$C$2 -H1616-H1616*I1615 /((E1615*F1615)/(E1615+F1615)))*( I1615*K1615 -I1615*$C$2 -H1616-H1616*I1615 /((E1615*F1615)/(E1615+F1615)))-4*(J1615 +I1615 /((E1615*F1615)/(E1615+F1615)))*(+H1616*I1615*$C$2 -H1616*I1615*K1615)))/(2*(J1615 +I1615 /((E1615*F1615)/(E1615+F1615))))</f>
        <v>21.358085145689838</v>
      </c>
      <c r="AA1615" s="54">
        <f t="shared" ref="AA1615:AA1678" si="1026">Z1615-M1615</f>
        <v>-1.8240852881490355E-6</v>
      </c>
      <c r="AB1615" s="54">
        <f t="shared" ref="AB1615:AB1678" si="1027">AA1615/(H1616-H1615)</f>
        <v>0.64537898234055835</v>
      </c>
      <c r="AC1615" s="54">
        <f t="shared" ref="AC1615:AC1678" si="1028">(AA1615/M1615)/(($H1616-$H1615)/$H1615)</f>
        <v>0.78570327700771947</v>
      </c>
      <c r="AD1615" s="54">
        <f t="shared" si="1009"/>
        <v>0.78570326301609061</v>
      </c>
      <c r="AG1615" s="23">
        <f t="shared" ref="AG1615:AG1678" si="1029">(-( I1616*K1615 -I1616*$C$2 -H1615-H1615*I1616 /((E1615*F1615)/(E1615+F1615)))-SQRT(( I1616*K1615 -I1616*$C$2 -H1615-H1615*I1616 /((E1615*F1615)/(E1615+F1615)))*( I1616*K1615 -I1616*$C$2 -H1615-H1615*I1616 /((E1615*F1615)/(E1615+F1615)))-4*(J1615 +I1616 /((E1615*F1615)/(E1615+F1615)))*(+H1615*I1616*$C$2 -H1615*I1616*K1615)))/(2*(J1615 +I1616 /((E1615*F1615)/(E1615+F1615))))</f>
        <v>21.356231513476025</v>
      </c>
      <c r="AH1615" s="54">
        <f t="shared" si="1010"/>
        <v>-1.8554562991006662E-3</v>
      </c>
      <c r="AI1615" s="54">
        <f t="shared" si="1011"/>
        <v>27.254137917159223</v>
      </c>
      <c r="AJ1615" s="54">
        <f t="shared" si="1012"/>
        <v>0.2133918071074235</v>
      </c>
      <c r="AK1615" s="54">
        <f t="shared" si="1013"/>
        <v>0.21335763502191171</v>
      </c>
      <c r="AM1615" s="23">
        <f t="shared" ref="AM1615:AM1678" si="1030">(-( I1615*K1615 -I1615*$C$2 -H1615-H1615*I1615 /((E1615*F1615)/(E1615+F1615)))-SQRT(( I1615*K1615 -I1615*$C$2 -H1615-H1615*I1615 /((E1615*F1615)/(E1615+F1615)))*( I1615*K1615 -I1615*$C$2 -H1615-H1615*I1615 /((E1615*F1615)/(E1615+F1615)))-4*(J1616 +I1615 /((E1615*F1615)/(E1615+F1615)))*(+H1615*I1615*$C$2 -H1615*I1615*K1615)))/(2*(J1616 +I1615 /((E1615*F1615)/(E1615+F1615))))</f>
        <v>21.35930699700997</v>
      </c>
      <c r="AN1615" s="54">
        <f t="shared" si="1014"/>
        <v>1.2200272348437124E-3</v>
      </c>
      <c r="AO1615" s="54">
        <f t="shared" si="1015"/>
        <v>7.1703093584408846</v>
      </c>
      <c r="AP1615" s="54">
        <f t="shared" si="1016"/>
        <v>0.19537678320731003</v>
      </c>
      <c r="AQ1615" s="54">
        <f t="shared" si="1017"/>
        <v>0.19539976225627922</v>
      </c>
      <c r="AS1615" s="23">
        <f t="shared" ref="AS1615:AS1678" si="1031">(-( I1615*K1616 -I1615*$C$2 -H1615-H1615*I1615 /((E1615*F1615)/(E1615+F1615)))-SQRT(( I1615*K1616 -I1615*$C$2 -H1615-H1615*I1615 /((E1615*F1615)/(E1615+F1615)))*( I1615*K1616 -I1615*$C$2 -H1615-H1615*I1615 /((E1615*F1615)/(E1615+F1615)))-4*(J1615 +I1615 /((E1615*F1615)/(E1615+F1615)))*(+H1615*I1615*$C$2 -H1615*I1615*K1616)))/(2*(J1615 +I1615 /((E1615*F1615)/(E1615+F1615))))</f>
        <v>21.358086969775126</v>
      </c>
      <c r="AT1615" s="54">
        <f t="shared" si="1018"/>
        <v>0</v>
      </c>
      <c r="AU1615" s="54" t="e">
        <f t="shared" si="1019"/>
        <v>#DIV/0!</v>
      </c>
      <c r="AV1615" s="54" t="e">
        <f t="shared" si="1020"/>
        <v>#DIV/0!</v>
      </c>
      <c r="AW1615" s="54" t="e">
        <f t="shared" si="1021"/>
        <v>#DIV/0!</v>
      </c>
      <c r="AY1615" s="1" t="e">
        <f t="shared" si="999"/>
        <v>#N/A</v>
      </c>
      <c r="AZ1615" s="1" t="e">
        <f t="shared" si="1000"/>
        <v>#N/A</v>
      </c>
    </row>
    <row r="1616" spans="1:52" hidden="1" x14ac:dyDescent="0.25">
      <c r="A1616" s="3"/>
      <c r="B1616" s="4"/>
      <c r="C1616" s="4">
        <f t="shared" si="1001"/>
        <v>246.97922701961599</v>
      </c>
      <c r="D1616" s="22">
        <f t="shared" ref="D1616:D1679" si="1032">$C$2-M1616/G1616</f>
        <v>418.28120955088195</v>
      </c>
      <c r="E1616" s="54">
        <f t="shared" si="1002"/>
        <v>24.743108466465063</v>
      </c>
      <c r="F1616" s="54">
        <f t="shared" si="1003"/>
        <v>24.961506328231785</v>
      </c>
      <c r="G1616" s="54">
        <f t="shared" ref="G1616:G1679" si="1033">(E1616*F1616)/(E1616+F1616)</f>
        <v>12.425913793253853</v>
      </c>
      <c r="H1616" s="24">
        <f t="shared" si="1004"/>
        <v>26.001957854009749</v>
      </c>
      <c r="I1616" s="23">
        <f t="shared" si="1005"/>
        <v>0.16715939914835473</v>
      </c>
      <c r="J1616" s="23">
        <f t="shared" si="1006"/>
        <v>0.58213588092091595</v>
      </c>
      <c r="K1616" s="22">
        <f t="shared" si="1007"/>
        <v>45</v>
      </c>
      <c r="L1616" s="8"/>
      <c r="M1616" s="11">
        <f t="shared" si="1022"/>
        <v>21.357541949408851</v>
      </c>
      <c r="N1616" s="9">
        <f t="shared" si="1023"/>
        <v>21.357588136661967</v>
      </c>
      <c r="O1616" s="10">
        <f t="shared" si="1008"/>
        <v>4.6187253115448357E-5</v>
      </c>
      <c r="P1616" s="10">
        <f t="shared" ref="P1616:P1679" si="1034">O1616/(E1617-E1616)</f>
        <v>4.2399860723640079E-4</v>
      </c>
      <c r="Q1616" s="10">
        <f t="shared" ref="Q1616:Q1679" si="1035">(O1616/M1616)/((E1617-E1616)/E1616)</f>
        <v>4.9121025038046393E-4</v>
      </c>
      <c r="R1616" s="10">
        <f t="shared" ref="R1616:R1679" si="1036">(LN(N1616)-LN(M1616))/(LN(E1617)-LN(E1616))</f>
        <v>4.9229021315962997E-4</v>
      </c>
      <c r="S1616" s="9"/>
      <c r="T1616" s="9">
        <f t="shared" si="1024"/>
        <v>21.357587202588622</v>
      </c>
      <c r="U1616" s="10">
        <f t="shared" ref="U1616:U1679" si="1037">T1616-$M1616</f>
        <v>4.5253179770554652E-5</v>
      </c>
      <c r="V1616" s="10">
        <f t="shared" ref="V1616:V1679" si="1038">U1616/(F1617-F1616)</f>
        <v>4.1663290330643861E-4</v>
      </c>
      <c r="W1616" s="10">
        <f t="shared" ref="W1616:W1679" si="1039">(U1616/M1616)/((F1617-F1616)/F1616)</f>
        <v>4.8693734873928702E-4</v>
      </c>
      <c r="X1616" s="10">
        <f t="shared" ref="X1616:X1679" si="1040">(LN(T1616)-LN(M1616))/(LN(F1617)-LN(F1616))</f>
        <v>4.8799548437257359E-4</v>
      </c>
      <c r="Z1616" s="23">
        <f t="shared" si="1025"/>
        <v>21.357540120597008</v>
      </c>
      <c r="AA1616" s="54">
        <f t="shared" si="1026"/>
        <v>-1.8288118432963074E-6</v>
      </c>
      <c r="AB1616" s="54">
        <f t="shared" si="1027"/>
        <v>0.64532322020076938</v>
      </c>
      <c r="AC1616" s="54">
        <f t="shared" si="1028"/>
        <v>0.78565535367419459</v>
      </c>
      <c r="AD1616" s="54">
        <f t="shared" si="1009"/>
        <v>0.78565534290499039</v>
      </c>
      <c r="AG1616" s="23">
        <f t="shared" si="1029"/>
        <v>21.355680358125081</v>
      </c>
      <c r="AH1616" s="54">
        <f t="shared" si="1010"/>
        <v>-1.8615912837702808E-3</v>
      </c>
      <c r="AI1616" s="54">
        <f t="shared" si="1011"/>
        <v>27.271224924843594</v>
      </c>
      <c r="AJ1616" s="54">
        <f t="shared" si="1012"/>
        <v>0.21344411183997078</v>
      </c>
      <c r="AK1616" s="54">
        <f t="shared" si="1013"/>
        <v>0.21340982815727114</v>
      </c>
      <c r="AM1616" s="23">
        <f t="shared" si="1030"/>
        <v>21.358765779414178</v>
      </c>
      <c r="AN1616" s="54">
        <f t="shared" si="1014"/>
        <v>1.2238300053262208E-3</v>
      </c>
      <c r="AO1616" s="54">
        <f t="shared" si="1015"/>
        <v>7.1734496414471742</v>
      </c>
      <c r="AP1616" s="54">
        <f t="shared" si="1016"/>
        <v>0.19552448667348929</v>
      </c>
      <c r="AQ1616" s="54">
        <f t="shared" si="1017"/>
        <v>0.19554753369910738</v>
      </c>
      <c r="AS1616" s="23">
        <f t="shared" si="1031"/>
        <v>21.357541949408851</v>
      </c>
      <c r="AT1616" s="54">
        <f t="shared" si="1018"/>
        <v>0</v>
      </c>
      <c r="AU1616" s="54" t="e">
        <f t="shared" si="1019"/>
        <v>#DIV/0!</v>
      </c>
      <c r="AV1616" s="54" t="e">
        <f t="shared" si="1020"/>
        <v>#DIV/0!</v>
      </c>
      <c r="AW1616" s="54" t="e">
        <f t="shared" si="1021"/>
        <v>#DIV/0!</v>
      </c>
      <c r="AY1616" s="1" t="e">
        <f t="shared" ref="AY1616:AY1679" si="1041">IF($C$1=2,D1616,NA())</f>
        <v>#N/A</v>
      </c>
      <c r="AZ1616" s="1" t="e">
        <f t="shared" ref="AZ1616:AZ1679" si="1042">IF($C$1=2,M1616,NA())</f>
        <v>#N/A</v>
      </c>
    </row>
    <row r="1617" spans="1:52" hidden="1" x14ac:dyDescent="0.25">
      <c r="A1617" s="3"/>
      <c r="B1617" s="4"/>
      <c r="C1617" s="4">
        <f t="shared" ref="C1617:C1680" si="1043">IF(OR(($E$2039-$E$1039)&gt;1,($F$2039-$F$1039)&gt;1),$C$1039 + ($C$2039 - $C$1039) * ((ROW() - ROW($C$1039)) / (ROW($C$2039) - ROW($C$1039)))^$B$1038,($C$1039 + ($C$2039 - $C$1039) * (ROW() - ROW($C$1039)) / (ROW($C$2039) - ROW($C$1039))))</f>
        <v>248.06920665847619</v>
      </c>
      <c r="D1617" s="22">
        <f t="shared" si="1032"/>
        <v>418.28874391643973</v>
      </c>
      <c r="E1617" s="54">
        <f t="shared" ref="E1617:E1680" si="1044">$E$1039+$C1617/$C$2039*($E$2039-$E$1039)</f>
        <v>24.852041025032872</v>
      </c>
      <c r="F1617" s="54">
        <f t="shared" ref="F1617:F1680" si="1045">$F$1039+$C1617/$C$2039*($F$2039-$F$1039)</f>
        <v>25.070122761094915</v>
      </c>
      <c r="G1617" s="54">
        <f t="shared" si="1033"/>
        <v>12.480302777550493</v>
      </c>
      <c r="H1617" s="24">
        <f t="shared" ref="H1617:H1680" si="1046">$H$1039+C1617/$C$2039*($H$2039-$H$1039)</f>
        <v>26.001955020062688</v>
      </c>
      <c r="I1617" s="23">
        <f t="shared" ref="I1617:I1680" si="1047">$I$1039+C1617/$C$2039*($I$2039-$I$1039)</f>
        <v>0.16709113704099063</v>
      </c>
      <c r="J1617" s="23">
        <f t="shared" ref="J1617:J1680" si="1048">$J$1039+C1617/$C$2039*($J$2039-$J$1039)</f>
        <v>0.58230648642684368</v>
      </c>
      <c r="K1617" s="22">
        <f t="shared" ref="K1617:K1680" si="1049">$K$1039+C1617/$C$2039*($K$2039-$K$1039)</f>
        <v>45</v>
      </c>
      <c r="L1617" s="8"/>
      <c r="M1617" s="11">
        <f t="shared" si="1022"/>
        <v>21.356994052757777</v>
      </c>
      <c r="N1617" s="9">
        <f t="shared" si="1023"/>
        <v>21.357039966695215</v>
      </c>
      <c r="O1617" s="10">
        <f t="shared" si="1008"/>
        <v>4.5913937437802588E-5</v>
      </c>
      <c r="P1617" s="10">
        <f t="shared" si="1034"/>
        <v>4.2036585495833944E-4</v>
      </c>
      <c r="Q1617" s="10">
        <f t="shared" si="1035"/>
        <v>4.8915823299574689E-4</v>
      </c>
      <c r="R1617" s="10">
        <f t="shared" si="1036"/>
        <v>4.9023183609880059E-4</v>
      </c>
      <c r="S1617" s="9"/>
      <c r="T1617" s="9">
        <f t="shared" si="1024"/>
        <v>21.357039042720615</v>
      </c>
      <c r="U1617" s="10">
        <f t="shared" si="1037"/>
        <v>4.4989962837860276E-5</v>
      </c>
      <c r="V1617" s="10">
        <f t="shared" si="1038"/>
        <v>4.1310523375122788E-4</v>
      </c>
      <c r="W1617" s="10">
        <f t="shared" si="1039"/>
        <v>4.8492774300589229E-4</v>
      </c>
      <c r="X1617" s="10">
        <f t="shared" si="1040"/>
        <v>4.8597975418037114E-4</v>
      </c>
      <c r="Z1617" s="23">
        <f t="shared" si="1025"/>
        <v>21.356992219216419</v>
      </c>
      <c r="AA1617" s="54">
        <f t="shared" si="1026"/>
        <v>-1.8335413578540738E-6</v>
      </c>
      <c r="AB1617" s="54">
        <f t="shared" si="1027"/>
        <v>0.64526717902893715</v>
      </c>
      <c r="AC1617" s="54">
        <f t="shared" si="1028"/>
        <v>0.78560719376454724</v>
      </c>
      <c r="AD1617" s="54">
        <f t="shared" si="1009"/>
        <v>0.78560718431417631</v>
      </c>
      <c r="AG1617" s="23">
        <f t="shared" si="1029"/>
        <v>21.355126310831753</v>
      </c>
      <c r="AH1617" s="54">
        <f t="shared" si="1010"/>
        <v>-1.8677419260235695E-3</v>
      </c>
      <c r="AI1617" s="54">
        <f t="shared" si="1011"/>
        <v>27.288381292085575</v>
      </c>
      <c r="AJ1617" s="54">
        <f t="shared" si="1012"/>
        <v>0.21349664877178254</v>
      </c>
      <c r="AK1617" s="54">
        <f t="shared" si="1013"/>
        <v>0.21346225321858964</v>
      </c>
      <c r="AM1617" s="23">
        <f t="shared" si="1030"/>
        <v>21.358221693420294</v>
      </c>
      <c r="AN1617" s="54">
        <f t="shared" si="1014"/>
        <v>1.2276406625169045E-3</v>
      </c>
      <c r="AO1617" s="54">
        <f t="shared" si="1015"/>
        <v>7.1766013172381555</v>
      </c>
      <c r="AP1617" s="54">
        <f t="shared" si="1016"/>
        <v>0.19567273780214342</v>
      </c>
      <c r="AQ1617" s="54">
        <f t="shared" si="1017"/>
        <v>0.19569585291583746</v>
      </c>
      <c r="AS1617" s="23">
        <f t="shared" si="1031"/>
        <v>21.356994052757777</v>
      </c>
      <c r="AT1617" s="54">
        <f t="shared" si="1018"/>
        <v>0</v>
      </c>
      <c r="AU1617" s="54" t="e">
        <f t="shared" si="1019"/>
        <v>#DIV/0!</v>
      </c>
      <c r="AV1617" s="54" t="e">
        <f t="shared" si="1020"/>
        <v>#DIV/0!</v>
      </c>
      <c r="AW1617" s="54" t="e">
        <f t="shared" si="1021"/>
        <v>#DIV/0!</v>
      </c>
      <c r="AY1617" s="1" t="e">
        <f t="shared" si="1041"/>
        <v>#N/A</v>
      </c>
      <c r="AZ1617" s="1" t="e">
        <f t="shared" si="1042"/>
        <v>#N/A</v>
      </c>
    </row>
    <row r="1618" spans="1:52" hidden="1" x14ac:dyDescent="0.25">
      <c r="A1618" s="3"/>
      <c r="B1618" s="4"/>
      <c r="C1618" s="4">
        <f t="shared" si="1043"/>
        <v>249.16210001685576</v>
      </c>
      <c r="D1618" s="22">
        <f t="shared" si="1032"/>
        <v>418.29623288745466</v>
      </c>
      <c r="E1618" s="54">
        <f t="shared" si="1044"/>
        <v>24.961264780711964</v>
      </c>
      <c r="F1618" s="54">
        <f t="shared" si="1045"/>
        <v>25.179029546006173</v>
      </c>
      <c r="G1618" s="54">
        <f t="shared" si="1033"/>
        <v>12.534837137649637</v>
      </c>
      <c r="H1618" s="24">
        <f t="shared" si="1046"/>
        <v>26.001952178539955</v>
      </c>
      <c r="I1618" s="23">
        <f t="shared" si="1047"/>
        <v>0.1670226924562411</v>
      </c>
      <c r="J1618" s="23">
        <f t="shared" si="1048"/>
        <v>0.5824775479932105</v>
      </c>
      <c r="K1618" s="22">
        <f t="shared" si="1049"/>
        <v>45</v>
      </c>
      <c r="L1618" s="8"/>
      <c r="M1618" s="11">
        <f t="shared" si="1022"/>
        <v>21.356443276239599</v>
      </c>
      <c r="N1618" s="9">
        <f t="shared" si="1023"/>
        <v>21.356488918996089</v>
      </c>
      <c r="O1618" s="10">
        <f t="shared" ref="O1618:O1681" si="1050">N1618-M1618</f>
        <v>4.5642756489883141E-5</v>
      </c>
      <c r="P1618" s="10">
        <f t="shared" si="1034"/>
        <v>4.1677087329094293E-4</v>
      </c>
      <c r="Q1618" s="10">
        <f t="shared" si="1035"/>
        <v>4.8711894516058877E-4</v>
      </c>
      <c r="R1618" s="10">
        <f t="shared" si="1036"/>
        <v>4.8818623832013581E-4</v>
      </c>
      <c r="S1618" s="9"/>
      <c r="T1618" s="9">
        <f t="shared" si="1024"/>
        <v>21.356488004996095</v>
      </c>
      <c r="U1618" s="10">
        <f t="shared" si="1037"/>
        <v>4.4728756495970856E-5</v>
      </c>
      <c r="V1618" s="10">
        <f t="shared" si="1038"/>
        <v>4.0961371375503269E-4</v>
      </c>
      <c r="W1618" s="10">
        <f t="shared" si="1039"/>
        <v>4.8293040501560966E-4</v>
      </c>
      <c r="X1618" s="10">
        <f t="shared" si="1040"/>
        <v>4.8397633883122962E-4</v>
      </c>
      <c r="Z1618" s="23">
        <f t="shared" si="1025"/>
        <v>21.35644143796587</v>
      </c>
      <c r="AA1618" s="54">
        <f t="shared" si="1026"/>
        <v>-1.8382737287936379E-6</v>
      </c>
      <c r="AB1618" s="54">
        <f t="shared" si="1027"/>
        <v>0.64521082772308735</v>
      </c>
      <c r="AC1618" s="54">
        <f t="shared" si="1028"/>
        <v>0.78555875950547871</v>
      </c>
      <c r="AD1618" s="54">
        <f t="shared" ref="AD1618:AD1681" si="1051">(LN(Z1618)-LN($M1618))/(LN($H1619)-LN($H1618))</f>
        <v>0.78555874405673287</v>
      </c>
      <c r="AG1618" s="23">
        <f t="shared" si="1029"/>
        <v>21.354569367954767</v>
      </c>
      <c r="AH1618" s="54">
        <f t="shared" ref="AH1618:AH1681" si="1052">AG1618-$M1618</f>
        <v>-1.8739082848320265E-3</v>
      </c>
      <c r="AI1618" s="54">
        <f t="shared" ref="AI1618:AI1681" si="1053">AH1618/($I1619-$I1618)</f>
        <v>27.305607250221325</v>
      </c>
      <c r="AJ1618" s="54">
        <f t="shared" ref="AJ1618:AJ1681" si="1054">(AH1618/$M1618)/(($I1619-$I1618)/$I1618)</f>
        <v>0.2135494184632627</v>
      </c>
      <c r="AK1618" s="54">
        <f t="shared" ref="AK1618:AK1681" si="1055">(LN(AG1618)-LN($M1618))/(LN($I1619)-LN($I1618))</f>
        <v>0.21351491076400247</v>
      </c>
      <c r="AM1618" s="23">
        <f t="shared" si="1030"/>
        <v>21.357674735468496</v>
      </c>
      <c r="AN1618" s="54">
        <f t="shared" ref="AN1618:AN1681" si="1056">AM1618-$M1618</f>
        <v>1.2314592288973358E-3</v>
      </c>
      <c r="AO1618" s="54">
        <f t="shared" ref="AO1618:AO1681" si="1057">AN1618/($J1619-$J1618)</f>
        <v>7.1797644165541321</v>
      </c>
      <c r="AP1618" s="54">
        <f t="shared" ref="AP1618:AP1681" si="1058">(AN1618/$M1618)/(($J1619-$J1618)/$J1618)</f>
        <v>0.19582153818544085</v>
      </c>
      <c r="AQ1618" s="54">
        <f t="shared" ref="AQ1618:AQ1681" si="1059">(LN(AM1618)-LN($M1618))/(LN($J1619)-LN($J1618))</f>
        <v>0.19584472150158036</v>
      </c>
      <c r="AS1618" s="23">
        <f t="shared" si="1031"/>
        <v>21.356443276239599</v>
      </c>
      <c r="AT1618" s="54">
        <f t="shared" ref="AT1618:AT1681" si="1060">AS1618-$M1618</f>
        <v>0</v>
      </c>
      <c r="AU1618" s="54" t="e">
        <f t="shared" ref="AU1618:AU1681" si="1061">AT1618/($K1619-$K1618)</f>
        <v>#DIV/0!</v>
      </c>
      <c r="AV1618" s="54" t="e">
        <f t="shared" ref="AV1618:AV1681" si="1062">(AT1618/$M1618)/(($K1619-$K1618)/$K1618)</f>
        <v>#DIV/0!</v>
      </c>
      <c r="AW1618" s="54" t="e">
        <f t="shared" ref="AW1618:AW1681" si="1063">(LN(AS1618)-LN($M1618))/(LN($K1619)-LN($K1618))</f>
        <v>#DIV/0!</v>
      </c>
      <c r="AY1618" s="1" t="e">
        <f t="shared" si="1041"/>
        <v>#N/A</v>
      </c>
      <c r="AZ1618" s="1" t="e">
        <f t="shared" si="1042"/>
        <v>#N/A</v>
      </c>
    </row>
    <row r="1619" spans="1:52" hidden="1" x14ac:dyDescent="0.25">
      <c r="A1619" s="3"/>
      <c r="B1619" s="4"/>
      <c r="C1619" s="4">
        <f t="shared" si="1043"/>
        <v>250.25790983116124</v>
      </c>
      <c r="D1619" s="22">
        <f t="shared" si="1032"/>
        <v>418.3036768131031</v>
      </c>
      <c r="E1619" s="54">
        <f t="shared" si="1044"/>
        <v>25.070780006978797</v>
      </c>
      <c r="F1619" s="54">
        <f t="shared" si="1045"/>
        <v>25.288226955648373</v>
      </c>
      <c r="G1619" s="54">
        <f t="shared" si="1033"/>
        <v>12.589517010176895</v>
      </c>
      <c r="H1619" s="24">
        <f t="shared" si="1046"/>
        <v>26.001949329434439</v>
      </c>
      <c r="I1619" s="23">
        <f t="shared" si="1047"/>
        <v>0.16695406522273334</v>
      </c>
      <c r="J1619" s="23">
        <f t="shared" si="1048"/>
        <v>0.58264906604832356</v>
      </c>
      <c r="K1619" s="22">
        <f t="shared" si="1049"/>
        <v>45</v>
      </c>
      <c r="L1619" s="8"/>
      <c r="M1619" s="11">
        <f t="shared" si="1022"/>
        <v>21.355889616196198</v>
      </c>
      <c r="N1619" s="9">
        <f t="shared" si="1023"/>
        <v>21.35593498988613</v>
      </c>
      <c r="O1619" s="10">
        <f t="shared" si="1050"/>
        <v>4.5373689932404204E-5</v>
      </c>
      <c r="P1619" s="10">
        <f t="shared" si="1034"/>
        <v>4.1321320390461048E-4</v>
      </c>
      <c r="Q1619" s="10">
        <f t="shared" si="1035"/>
        <v>4.8509228682352387E-4</v>
      </c>
      <c r="R1619" s="10">
        <f t="shared" si="1036"/>
        <v>4.8615331919140699E-4</v>
      </c>
      <c r="S1619" s="9"/>
      <c r="T1619" s="9">
        <f t="shared" si="1024"/>
        <v>21.355934085738337</v>
      </c>
      <c r="U1619" s="10">
        <f t="shared" si="1037"/>
        <v>4.4469542139324858E-5</v>
      </c>
      <c r="V1619" s="10">
        <f t="shared" si="1038"/>
        <v>4.0615791240573542E-4</v>
      </c>
      <c r="W1619" s="10">
        <f t="shared" si="1039"/>
        <v>4.8094524055598717E-4</v>
      </c>
      <c r="X1619" s="10">
        <f t="shared" si="1040"/>
        <v>4.8198514314048014E-4</v>
      </c>
      <c r="Z1619" s="23">
        <f t="shared" si="1025"/>
        <v>21.355887773187209</v>
      </c>
      <c r="AA1619" s="54">
        <f t="shared" si="1026"/>
        <v>-1.8430089880894229E-6</v>
      </c>
      <c r="AB1619" s="54">
        <f t="shared" si="1027"/>
        <v>0.64515418116891976</v>
      </c>
      <c r="AC1619" s="54">
        <f t="shared" si="1028"/>
        <v>0.78551006911483301</v>
      </c>
      <c r="AD1619" s="54">
        <f t="shared" si="1051"/>
        <v>0.78551006255862077</v>
      </c>
      <c r="AG1619" s="23">
        <f t="shared" si="1029"/>
        <v>21.354009525776554</v>
      </c>
      <c r="AH1619" s="54">
        <f t="shared" si="1052"/>
        <v>-1.88009041964321E-3</v>
      </c>
      <c r="AI1619" s="54">
        <f t="shared" si="1053"/>
        <v>27.322903033991718</v>
      </c>
      <c r="AJ1619" s="54">
        <f t="shared" si="1054"/>
        <v>0.21360242149556372</v>
      </c>
      <c r="AK1619" s="54">
        <f t="shared" si="1055"/>
        <v>0.21356780137593701</v>
      </c>
      <c r="AM1619" s="23">
        <f t="shared" si="1030"/>
        <v>21.357124901923246</v>
      </c>
      <c r="AN1619" s="54">
        <f t="shared" si="1056"/>
        <v>1.2352857270485629E-3</v>
      </c>
      <c r="AO1619" s="54">
        <f t="shared" si="1057"/>
        <v>7.1829389702139457</v>
      </c>
      <c r="AP1619" s="54">
        <f t="shared" si="1058"/>
        <v>0.19597088942168342</v>
      </c>
      <c r="AQ1619" s="54">
        <f t="shared" si="1059"/>
        <v>0.1959941410528184</v>
      </c>
      <c r="AS1619" s="23">
        <f t="shared" si="1031"/>
        <v>21.355889616196198</v>
      </c>
      <c r="AT1619" s="54">
        <f t="shared" si="1060"/>
        <v>0</v>
      </c>
      <c r="AU1619" s="54" t="e">
        <f t="shared" si="1061"/>
        <v>#DIV/0!</v>
      </c>
      <c r="AV1619" s="54" t="e">
        <f t="shared" si="1062"/>
        <v>#DIV/0!</v>
      </c>
      <c r="AW1619" s="54" t="e">
        <f t="shared" si="1063"/>
        <v>#DIV/0!</v>
      </c>
      <c r="AY1619" s="1" t="e">
        <f t="shared" si="1041"/>
        <v>#N/A</v>
      </c>
      <c r="AZ1619" s="1" t="e">
        <f t="shared" si="1042"/>
        <v>#N/A</v>
      </c>
    </row>
    <row r="1620" spans="1:52" hidden="1" x14ac:dyDescent="0.25">
      <c r="A1620" s="3"/>
      <c r="B1620" s="4"/>
      <c r="C1620" s="4">
        <f t="shared" si="1043"/>
        <v>251.35663883564075</v>
      </c>
      <c r="D1620" s="22">
        <f t="shared" si="1032"/>
        <v>418.31107603930849</v>
      </c>
      <c r="E1620" s="54">
        <f t="shared" si="1044"/>
        <v>25.180586977094105</v>
      </c>
      <c r="F1620" s="54">
        <f t="shared" si="1045"/>
        <v>25.397715262489239</v>
      </c>
      <c r="G1620" s="54">
        <f t="shared" si="1033"/>
        <v>12.644342531649379</v>
      </c>
      <c r="H1620" s="24">
        <f t="shared" si="1046"/>
        <v>26.001946472739029</v>
      </c>
      <c r="I1620" s="23">
        <f t="shared" si="1047"/>
        <v>0.16688525516922972</v>
      </c>
      <c r="J1620" s="23">
        <f t="shared" si="1048"/>
        <v>0.58282104102015209</v>
      </c>
      <c r="K1620" s="22">
        <f t="shared" si="1049"/>
        <v>45</v>
      </c>
      <c r="L1620" s="8"/>
      <c r="M1620" s="11">
        <f t="shared" si="1022"/>
        <v>21.355333068893721</v>
      </c>
      <c r="N1620" s="9">
        <f t="shared" si="1023"/>
        <v>21.355378175611406</v>
      </c>
      <c r="O1620" s="10">
        <f t="shared" si="1050"/>
        <v>4.5106717685428066E-5</v>
      </c>
      <c r="P1620" s="10">
        <f t="shared" si="1034"/>
        <v>4.0969239509556962E-4</v>
      </c>
      <c r="Q1620" s="10">
        <f t="shared" si="1035"/>
        <v>4.8307815922500201E-4</v>
      </c>
      <c r="R1620" s="10">
        <f t="shared" si="1036"/>
        <v>4.8413297955066955E-4</v>
      </c>
      <c r="S1620" s="9"/>
      <c r="T1620" s="9">
        <f t="shared" si="1024"/>
        <v>21.355377281195089</v>
      </c>
      <c r="U1620" s="10">
        <f t="shared" si="1037"/>
        <v>4.4212301368418139E-5</v>
      </c>
      <c r="V1620" s="10">
        <f t="shared" si="1038"/>
        <v>4.027374046726132E-4</v>
      </c>
      <c r="W1620" s="10">
        <f t="shared" si="1039"/>
        <v>4.7897215634290312E-4</v>
      </c>
      <c r="X1620" s="10">
        <f t="shared" si="1040"/>
        <v>4.8000607360526815E-4</v>
      </c>
      <c r="Z1620" s="23">
        <f t="shared" si="1025"/>
        <v>21.355331221146589</v>
      </c>
      <c r="AA1620" s="54">
        <f t="shared" si="1026"/>
        <v>-1.8477471321887151E-6</v>
      </c>
      <c r="AB1620" s="54">
        <f t="shared" si="1027"/>
        <v>0.6450972416950862</v>
      </c>
      <c r="AC1620" s="54">
        <f t="shared" si="1028"/>
        <v>0.78546112552559511</v>
      </c>
      <c r="AD1620" s="54">
        <f t="shared" si="1051"/>
        <v>0.78546111964039933</v>
      </c>
      <c r="AG1620" s="23">
        <f t="shared" si="1029"/>
        <v>21.353446780503532</v>
      </c>
      <c r="AH1620" s="54">
        <f t="shared" si="1052"/>
        <v>-1.8862883901888949E-3</v>
      </c>
      <c r="AI1620" s="54">
        <f t="shared" si="1053"/>
        <v>27.340268878744659</v>
      </c>
      <c r="AJ1620" s="54">
        <f t="shared" si="1054"/>
        <v>0.21365565844864698</v>
      </c>
      <c r="AK1620" s="54">
        <f t="shared" si="1055"/>
        <v>0.21362092563061735</v>
      </c>
      <c r="AM1620" s="23">
        <f t="shared" si="1030"/>
        <v>21.35657218907339</v>
      </c>
      <c r="AN1620" s="54">
        <f t="shared" si="1056"/>
        <v>1.2391201796688733E-3</v>
      </c>
      <c r="AO1620" s="54">
        <f t="shared" si="1057"/>
        <v>7.1861250092024775</v>
      </c>
      <c r="AP1620" s="54">
        <f t="shared" si="1058"/>
        <v>0.19612079311771197</v>
      </c>
      <c r="AQ1620" s="54">
        <f t="shared" si="1059"/>
        <v>0.19614411317727307</v>
      </c>
      <c r="AS1620" s="23">
        <f t="shared" si="1031"/>
        <v>21.355333068893721</v>
      </c>
      <c r="AT1620" s="54">
        <f t="shared" si="1060"/>
        <v>0</v>
      </c>
      <c r="AU1620" s="54" t="e">
        <f t="shared" si="1061"/>
        <v>#DIV/0!</v>
      </c>
      <c r="AV1620" s="54" t="e">
        <f t="shared" si="1062"/>
        <v>#DIV/0!</v>
      </c>
      <c r="AW1620" s="54" t="e">
        <f t="shared" si="1063"/>
        <v>#DIV/0!</v>
      </c>
      <c r="AY1620" s="1" t="e">
        <f t="shared" si="1041"/>
        <v>#N/A</v>
      </c>
      <c r="AZ1620" s="1" t="e">
        <f t="shared" si="1042"/>
        <v>#N/A</v>
      </c>
    </row>
    <row r="1621" spans="1:52" hidden="1" x14ac:dyDescent="0.25">
      <c r="A1621" s="3"/>
      <c r="B1621" s="4"/>
      <c r="C1621" s="4">
        <f t="shared" si="1043"/>
        <v>252.45828976238866</v>
      </c>
      <c r="D1621" s="22">
        <f t="shared" si="1032"/>
        <v>418.31843090877692</v>
      </c>
      <c r="E1621" s="54">
        <f t="shared" si="1044"/>
        <v>25.290685964103385</v>
      </c>
      <c r="F1621" s="54">
        <f t="shared" si="1045"/>
        <v>25.507494738781883</v>
      </c>
      <c r="G1621" s="54">
        <f t="shared" si="1033"/>
        <v>12.699313838475932</v>
      </c>
      <c r="H1621" s="24">
        <f t="shared" si="1046"/>
        <v>26.00194360844662</v>
      </c>
      <c r="I1621" s="23">
        <f t="shared" si="1047"/>
        <v>0.16681626212462747</v>
      </c>
      <c r="J1621" s="23">
        <f t="shared" si="1048"/>
        <v>0.58299347333632834</v>
      </c>
      <c r="K1621" s="22">
        <f t="shared" si="1049"/>
        <v>45</v>
      </c>
      <c r="L1621" s="8"/>
      <c r="M1621" s="11">
        <f t="shared" si="1022"/>
        <v>21.354773630522828</v>
      </c>
      <c r="N1621" s="9">
        <f t="shared" si="1023"/>
        <v>21.3548184723427</v>
      </c>
      <c r="O1621" s="10">
        <f t="shared" si="1050"/>
        <v>4.4841819871521693E-5</v>
      </c>
      <c r="P1621" s="10">
        <f t="shared" si="1034"/>
        <v>4.0620800119507277E-4</v>
      </c>
      <c r="Q1621" s="10">
        <f t="shared" si="1035"/>
        <v>4.8107646431086036E-4</v>
      </c>
      <c r="R1621" s="10">
        <f t="shared" si="1036"/>
        <v>4.8212512091494486E-4</v>
      </c>
      <c r="S1621" s="9"/>
      <c r="T1621" s="9">
        <f t="shared" si="1024"/>
        <v>21.354817587538815</v>
      </c>
      <c r="U1621" s="10">
        <f t="shared" si="1037"/>
        <v>4.3957015986251236E-5</v>
      </c>
      <c r="V1621" s="10">
        <f t="shared" si="1038"/>
        <v>3.9935177130725325E-4</v>
      </c>
      <c r="W1621" s="10">
        <f t="shared" si="1039"/>
        <v>4.7701105999940269E-4</v>
      </c>
      <c r="X1621" s="10">
        <f t="shared" si="1040"/>
        <v>4.7803903760320168E-4</v>
      </c>
      <c r="Z1621" s="23">
        <f t="shared" si="1025"/>
        <v>21.354771778034692</v>
      </c>
      <c r="AA1621" s="54">
        <f t="shared" si="1026"/>
        <v>-1.8524881362225187E-6</v>
      </c>
      <c r="AB1621" s="54">
        <f t="shared" si="1027"/>
        <v>0.64504000498526037</v>
      </c>
      <c r="AC1621" s="54">
        <f t="shared" si="1028"/>
        <v>0.78541192358255096</v>
      </c>
      <c r="AD1621" s="54">
        <f t="shared" si="1051"/>
        <v>0.78541191371966024</v>
      </c>
      <c r="AG1621" s="23">
        <f t="shared" si="1029"/>
        <v>21.352881128266301</v>
      </c>
      <c r="AH1621" s="54">
        <f t="shared" si="1052"/>
        <v>-1.8925022565277061E-3</v>
      </c>
      <c r="AI1621" s="54">
        <f t="shared" si="1053"/>
        <v>27.357705021027527</v>
      </c>
      <c r="AJ1621" s="54">
        <f t="shared" si="1054"/>
        <v>0.21370912990587537</v>
      </c>
      <c r="AK1621" s="54">
        <f t="shared" si="1055"/>
        <v>0.21367428411305248</v>
      </c>
      <c r="AM1621" s="23">
        <f t="shared" si="1030"/>
        <v>21.356016593132392</v>
      </c>
      <c r="AN1621" s="54">
        <f t="shared" si="1056"/>
        <v>1.2429626095631363E-3</v>
      </c>
      <c r="AO1621" s="54">
        <f t="shared" si="1057"/>
        <v>7.1893225646292507</v>
      </c>
      <c r="AP1621" s="54">
        <f t="shared" si="1058"/>
        <v>0.19627125088779651</v>
      </c>
      <c r="AQ1621" s="54">
        <f t="shared" si="1059"/>
        <v>0.19629463949019668</v>
      </c>
      <c r="AS1621" s="23">
        <f t="shared" si="1031"/>
        <v>21.354773630522828</v>
      </c>
      <c r="AT1621" s="54">
        <f t="shared" si="1060"/>
        <v>0</v>
      </c>
      <c r="AU1621" s="54" t="e">
        <f t="shared" si="1061"/>
        <v>#DIV/0!</v>
      </c>
      <c r="AV1621" s="54" t="e">
        <f t="shared" si="1062"/>
        <v>#DIV/0!</v>
      </c>
      <c r="AW1621" s="54" t="e">
        <f t="shared" si="1063"/>
        <v>#DIV/0!</v>
      </c>
      <c r="AY1621" s="1" t="e">
        <f t="shared" si="1041"/>
        <v>#N/A</v>
      </c>
      <c r="AZ1621" s="1" t="e">
        <f t="shared" si="1042"/>
        <v>#N/A</v>
      </c>
    </row>
    <row r="1622" spans="1:52" hidden="1" x14ac:dyDescent="0.25">
      <c r="A1622" s="3"/>
      <c r="B1622" s="4"/>
      <c r="C1622" s="4">
        <f t="shared" si="1043"/>
        <v>253.56286534135137</v>
      </c>
      <c r="D1622" s="22">
        <f t="shared" si="1032"/>
        <v>418.3257417610323</v>
      </c>
      <c r="E1622" s="54">
        <f t="shared" si="1044"/>
        <v>25.401077240837463</v>
      </c>
      <c r="F1622" s="54">
        <f t="shared" si="1045"/>
        <v>25.617565656565372</v>
      </c>
      <c r="G1622" s="54">
        <f t="shared" si="1033"/>
        <v>12.754431066957437</v>
      </c>
      <c r="H1622" s="24">
        <f t="shared" si="1046"/>
        <v>26.001940736550115</v>
      </c>
      <c r="I1622" s="23">
        <f t="shared" si="1047"/>
        <v>0.16674708591795834</v>
      </c>
      <c r="J1622" s="23">
        <f t="shared" si="1048"/>
        <v>0.58316636342414807</v>
      </c>
      <c r="K1622" s="22">
        <f t="shared" si="1049"/>
        <v>45</v>
      </c>
      <c r="L1622" s="8"/>
      <c r="M1622" s="11">
        <f t="shared" si="1022"/>
        <v>21.354211297198884</v>
      </c>
      <c r="N1622" s="9">
        <f t="shared" si="1023"/>
        <v>21.354255876175738</v>
      </c>
      <c r="O1622" s="10">
        <f t="shared" si="1050"/>
        <v>4.4578976854836583E-5</v>
      </c>
      <c r="P1622" s="10">
        <f t="shared" si="1034"/>
        <v>4.0275958285454933E-4</v>
      </c>
      <c r="Q1622" s="10">
        <f t="shared" si="1035"/>
        <v>4.7908710517057879E-4</v>
      </c>
      <c r="R1622" s="10">
        <f t="shared" si="1036"/>
        <v>4.8012964580437112E-4</v>
      </c>
      <c r="S1622" s="9"/>
      <c r="T1622" s="9">
        <f t="shared" si="1024"/>
        <v>21.354255000866868</v>
      </c>
      <c r="U1622" s="10">
        <f t="shared" si="1037"/>
        <v>4.3703667984118511E-5</v>
      </c>
      <c r="V1622" s="10">
        <f t="shared" si="1038"/>
        <v>3.9600059864960534E-4</v>
      </c>
      <c r="W1622" s="10">
        <f t="shared" si="1039"/>
        <v>4.7506185991875809E-4</v>
      </c>
      <c r="X1622" s="10">
        <f t="shared" si="1040"/>
        <v>4.7608394278972512E-4</v>
      </c>
      <c r="Z1622" s="23">
        <f t="shared" si="1025"/>
        <v>21.354209439966908</v>
      </c>
      <c r="AA1622" s="54">
        <f t="shared" si="1026"/>
        <v>-1.857231975321838E-6</v>
      </c>
      <c r="AB1622" s="54">
        <f t="shared" si="1027"/>
        <v>0.64498246677252136</v>
      </c>
      <c r="AC1622" s="54">
        <f t="shared" si="1028"/>
        <v>0.78536245819263273</v>
      </c>
      <c r="AD1622" s="54">
        <f t="shared" si="1051"/>
        <v>0.78536244953340129</v>
      </c>
      <c r="AG1622" s="23">
        <f t="shared" si="1029"/>
        <v>21.352312565119814</v>
      </c>
      <c r="AH1622" s="54">
        <f t="shared" si="1052"/>
        <v>-1.8987320790699869E-3</v>
      </c>
      <c r="AI1622" s="54">
        <f t="shared" si="1053"/>
        <v>27.375211698925028</v>
      </c>
      <c r="AJ1622" s="54">
        <f t="shared" si="1054"/>
        <v>0.21376283645660682</v>
      </c>
      <c r="AK1622" s="54">
        <f t="shared" si="1055"/>
        <v>0.21372787741024599</v>
      </c>
      <c r="AM1622" s="23">
        <f t="shared" si="1030"/>
        <v>21.35545811023853</v>
      </c>
      <c r="AN1622" s="54">
        <f t="shared" si="1056"/>
        <v>1.246813039646355E-3</v>
      </c>
      <c r="AO1622" s="54">
        <f t="shared" si="1057"/>
        <v>7.1925316676960271</v>
      </c>
      <c r="AP1622" s="54">
        <f t="shared" si="1058"/>
        <v>0.19642226435277038</v>
      </c>
      <c r="AQ1622" s="54">
        <f t="shared" si="1059"/>
        <v>0.19644572161158114</v>
      </c>
      <c r="AS1622" s="23">
        <f t="shared" si="1031"/>
        <v>21.354211297198884</v>
      </c>
      <c r="AT1622" s="54">
        <f t="shared" si="1060"/>
        <v>0</v>
      </c>
      <c r="AU1622" s="54" t="e">
        <f t="shared" si="1061"/>
        <v>#DIV/0!</v>
      </c>
      <c r="AV1622" s="54" t="e">
        <f t="shared" si="1062"/>
        <v>#DIV/0!</v>
      </c>
      <c r="AW1622" s="54" t="e">
        <f t="shared" si="1063"/>
        <v>#DIV/0!</v>
      </c>
      <c r="AY1622" s="1" t="e">
        <f t="shared" si="1041"/>
        <v>#N/A</v>
      </c>
      <c r="AZ1622" s="1" t="e">
        <f t="shared" si="1042"/>
        <v>#N/A</v>
      </c>
    </row>
    <row r="1623" spans="1:52" hidden="1" x14ac:dyDescent="0.25">
      <c r="A1623" s="3"/>
      <c r="B1623" s="4"/>
      <c r="C1623" s="4">
        <f t="shared" si="1043"/>
        <v>254.67036830033314</v>
      </c>
      <c r="D1623" s="22">
        <f t="shared" si="1032"/>
        <v>418.33300893245104</v>
      </c>
      <c r="E1623" s="54">
        <f t="shared" si="1044"/>
        <v>25.511761079913082</v>
      </c>
      <c r="F1623" s="54">
        <f t="shared" si="1045"/>
        <v>25.727928287665303</v>
      </c>
      <c r="G1623" s="54">
        <f t="shared" si="1033"/>
        <v>12.809694353287112</v>
      </c>
      <c r="H1623" s="24">
        <f t="shared" si="1046"/>
        <v>26.001937857042421</v>
      </c>
      <c r="I1623" s="23">
        <f t="shared" si="1047"/>
        <v>0.16667772637838829</v>
      </c>
      <c r="J1623" s="23">
        <f t="shared" si="1048"/>
        <v>0.5833397117105722</v>
      </c>
      <c r="K1623" s="22">
        <f t="shared" si="1049"/>
        <v>45</v>
      </c>
      <c r="L1623" s="8"/>
      <c r="M1623" s="11">
        <f t="shared" si="1022"/>
        <v>21.353646064962163</v>
      </c>
      <c r="N1623" s="9">
        <f t="shared" si="1023"/>
        <v>21.353690383131372</v>
      </c>
      <c r="O1623" s="10">
        <f t="shared" si="1050"/>
        <v>4.4318169209134339E-5</v>
      </c>
      <c r="P1623" s="10">
        <f t="shared" si="1034"/>
        <v>3.9934670668647211E-4</v>
      </c>
      <c r="Q1623" s="10">
        <f t="shared" si="1035"/>
        <v>4.7710998571584958E-4</v>
      </c>
      <c r="R1623" s="10">
        <f t="shared" si="1036"/>
        <v>4.7814645786678912E-4</v>
      </c>
      <c r="S1623" s="9"/>
      <c r="T1623" s="9">
        <f t="shared" si="1024"/>
        <v>21.35368951720173</v>
      </c>
      <c r="U1623" s="10">
        <f t="shared" si="1037"/>
        <v>4.3452239566477147E-5</v>
      </c>
      <c r="V1623" s="10">
        <f t="shared" si="1038"/>
        <v>3.9268347879058504E-4</v>
      </c>
      <c r="W1623" s="10">
        <f t="shared" si="1039"/>
        <v>4.7312446555215548E-4</v>
      </c>
      <c r="X1623" s="10">
        <f t="shared" si="1040"/>
        <v>4.7414069845637397E-4</v>
      </c>
      <c r="Z1623" s="23">
        <f t="shared" si="1025"/>
        <v>21.35364420298351</v>
      </c>
      <c r="AA1623" s="54">
        <f t="shared" si="1026"/>
        <v>-1.8619786530393867E-6</v>
      </c>
      <c r="AB1623" s="54">
        <f t="shared" si="1027"/>
        <v>0.64492463188948812</v>
      </c>
      <c r="AC1623" s="54">
        <f t="shared" si="1028"/>
        <v>0.7853127353450936</v>
      </c>
      <c r="AD1623" s="54">
        <f t="shared" si="1051"/>
        <v>0.78531272463048485</v>
      </c>
      <c r="AG1623" s="23">
        <f t="shared" si="1029"/>
        <v>21.351741087043528</v>
      </c>
      <c r="AH1623" s="54">
        <f t="shared" si="1052"/>
        <v>-1.9049779186346427E-3</v>
      </c>
      <c r="AI1623" s="54">
        <f t="shared" si="1053"/>
        <v>27.392789152829554</v>
      </c>
      <c r="AJ1623" s="54">
        <f t="shared" si="1054"/>
        <v>0.21381677870215729</v>
      </c>
      <c r="AK1623" s="54">
        <f t="shared" si="1055"/>
        <v>0.21378170612129693</v>
      </c>
      <c r="AM1623" s="23">
        <f t="shared" si="1030"/>
        <v>21.354896736455128</v>
      </c>
      <c r="AN1623" s="54">
        <f t="shared" si="1056"/>
        <v>1.2506714929649831E-3</v>
      </c>
      <c r="AO1623" s="54">
        <f t="shared" si="1057"/>
        <v>7.1957523498956757</v>
      </c>
      <c r="AP1623" s="54">
        <f t="shared" si="1058"/>
        <v>0.19657383514548074</v>
      </c>
      <c r="AQ1623" s="54">
        <f t="shared" si="1059"/>
        <v>0.19659736117676543</v>
      </c>
      <c r="AS1623" s="23">
        <f t="shared" si="1031"/>
        <v>21.353646064962163</v>
      </c>
      <c r="AT1623" s="54">
        <f t="shared" si="1060"/>
        <v>0</v>
      </c>
      <c r="AU1623" s="54" t="e">
        <f t="shared" si="1061"/>
        <v>#DIV/0!</v>
      </c>
      <c r="AV1623" s="54" t="e">
        <f t="shared" si="1062"/>
        <v>#DIV/0!</v>
      </c>
      <c r="AW1623" s="54" t="e">
        <f t="shared" si="1063"/>
        <v>#DIV/0!</v>
      </c>
      <c r="AY1623" s="1" t="e">
        <f t="shared" si="1041"/>
        <v>#N/A</v>
      </c>
      <c r="AZ1623" s="1" t="e">
        <f t="shared" si="1042"/>
        <v>#N/A</v>
      </c>
    </row>
    <row r="1624" spans="1:52" hidden="1" x14ac:dyDescent="0.25">
      <c r="A1624" s="3"/>
      <c r="B1624" s="4"/>
      <c r="C1624" s="4">
        <f t="shared" si="1043"/>
        <v>255.78080136500037</v>
      </c>
      <c r="D1624" s="22">
        <f t="shared" si="1032"/>
        <v>418.34023275629602</v>
      </c>
      <c r="E1624" s="54">
        <f t="shared" si="1044"/>
        <v>25.622737753733329</v>
      </c>
      <c r="F1624" s="54">
        <f t="shared" si="1045"/>
        <v>25.838582903694235</v>
      </c>
      <c r="G1624" s="54">
        <f t="shared" si="1033"/>
        <v>12.86510383355073</v>
      </c>
      <c r="H1624" s="24">
        <f t="shared" si="1046"/>
        <v>26.001934969916451</v>
      </c>
      <c r="I1624" s="23">
        <f t="shared" si="1047"/>
        <v>0.1666081833352171</v>
      </c>
      <c r="J1624" s="23">
        <f t="shared" si="1048"/>
        <v>0.58351351862222656</v>
      </c>
      <c r="K1624" s="22">
        <f t="shared" si="1049"/>
        <v>45</v>
      </c>
      <c r="L1624" s="8"/>
      <c r="M1624" s="11">
        <f t="shared" si="1022"/>
        <v>21.353077929777985</v>
      </c>
      <c r="N1624" s="9">
        <f t="shared" si="1023"/>
        <v>21.353121989155703</v>
      </c>
      <c r="O1624" s="10">
        <f t="shared" si="1050"/>
        <v>4.4059377717786674E-5</v>
      </c>
      <c r="P1624" s="10">
        <f t="shared" si="1034"/>
        <v>3.9596894519653417E-4</v>
      </c>
      <c r="Q1624" s="10">
        <f t="shared" si="1035"/>
        <v>4.7514501069863746E-4</v>
      </c>
      <c r="R1624" s="10">
        <f t="shared" si="1036"/>
        <v>4.7617546107767681E-4</v>
      </c>
      <c r="S1624" s="9"/>
      <c r="T1624" s="9">
        <f t="shared" si="1024"/>
        <v>21.353121132491086</v>
      </c>
      <c r="U1624" s="10">
        <f t="shared" si="1037"/>
        <v>4.3202713101209156E-5</v>
      </c>
      <c r="V1624" s="10">
        <f t="shared" si="1038"/>
        <v>3.8940000905804092E-4</v>
      </c>
      <c r="W1624" s="10">
        <f t="shared" si="1039"/>
        <v>4.7119878688374586E-4</v>
      </c>
      <c r="X1624" s="10">
        <f t="shared" si="1040"/>
        <v>4.7220921399815775E-4</v>
      </c>
      <c r="Z1624" s="23">
        <f t="shared" si="1025"/>
        <v>21.35307606304983</v>
      </c>
      <c r="AA1624" s="54">
        <f t="shared" si="1026"/>
        <v>-1.86672815516431E-6</v>
      </c>
      <c r="AB1624" s="54">
        <f t="shared" si="1027"/>
        <v>0.64486650056841366</v>
      </c>
      <c r="AC1624" s="54">
        <f t="shared" si="1028"/>
        <v>0.78526275543039825</v>
      </c>
      <c r="AD1624" s="54">
        <f t="shared" si="1051"/>
        <v>0.78526274627978587</v>
      </c>
      <c r="AG1624" s="23">
        <f t="shared" si="1029"/>
        <v>21.351166689941692</v>
      </c>
      <c r="AH1624" s="54">
        <f t="shared" si="1052"/>
        <v>-1.9112398362928218E-3</v>
      </c>
      <c r="AI1624" s="54">
        <f t="shared" si="1053"/>
        <v>27.410437623218485</v>
      </c>
      <c r="AJ1624" s="54">
        <f t="shared" si="1054"/>
        <v>0.21387095723839752</v>
      </c>
      <c r="AK1624" s="54">
        <f t="shared" si="1055"/>
        <v>0.21383577084411914</v>
      </c>
      <c r="AM1624" s="23">
        <f t="shared" si="1030"/>
        <v>21.35433246777065</v>
      </c>
      <c r="AN1624" s="54">
        <f t="shared" si="1056"/>
        <v>1.2545379926649503E-3</v>
      </c>
      <c r="AO1624" s="54">
        <f t="shared" si="1057"/>
        <v>7.1989846427463675</v>
      </c>
      <c r="AP1624" s="54">
        <f t="shared" si="1058"/>
        <v>0.1967259649035516</v>
      </c>
      <c r="AQ1624" s="54">
        <f t="shared" si="1059"/>
        <v>0.19674955981944986</v>
      </c>
      <c r="AS1624" s="23">
        <f t="shared" si="1031"/>
        <v>21.353077929777985</v>
      </c>
      <c r="AT1624" s="54">
        <f t="shared" si="1060"/>
        <v>0</v>
      </c>
      <c r="AU1624" s="54" t="e">
        <f t="shared" si="1061"/>
        <v>#DIV/0!</v>
      </c>
      <c r="AV1624" s="54" t="e">
        <f t="shared" si="1062"/>
        <v>#DIV/0!</v>
      </c>
      <c r="AW1624" s="54" t="e">
        <f t="shared" si="1063"/>
        <v>#DIV/0!</v>
      </c>
      <c r="AY1624" s="1" t="e">
        <f t="shared" si="1041"/>
        <v>#N/A</v>
      </c>
      <c r="AZ1624" s="1" t="e">
        <f t="shared" si="1042"/>
        <v>#N/A</v>
      </c>
    </row>
    <row r="1625" spans="1:52" hidden="1" x14ac:dyDescent="0.25">
      <c r="A1625" s="3"/>
      <c r="B1625" s="4"/>
      <c r="C1625" s="4">
        <f t="shared" si="1043"/>
        <v>256.89416725888816</v>
      </c>
      <c r="D1625" s="22">
        <f t="shared" si="1032"/>
        <v>418.34741356275077</v>
      </c>
      <c r="E1625" s="54">
        <f t="shared" si="1044"/>
        <v>25.734007534488278</v>
      </c>
      <c r="F1625" s="54">
        <f t="shared" si="1045"/>
        <v>25.949529776052344</v>
      </c>
      <c r="G1625" s="54">
        <f t="shared" si="1033"/>
        <v>12.920659643726962</v>
      </c>
      <c r="H1625" s="24">
        <f t="shared" si="1046"/>
        <v>26.001932075165129</v>
      </c>
      <c r="I1625" s="23">
        <f t="shared" si="1047"/>
        <v>0.16653845661787808</v>
      </c>
      <c r="J1625" s="23">
        <f t="shared" si="1048"/>
        <v>0.5836877845854036</v>
      </c>
      <c r="K1625" s="22">
        <f t="shared" si="1049"/>
        <v>45</v>
      </c>
      <c r="L1625" s="8"/>
      <c r="M1625" s="11">
        <f t="shared" si="1022"/>
        <v>21.352506887536951</v>
      </c>
      <c r="N1625" s="9">
        <f t="shared" si="1023"/>
        <v>21.352550690120342</v>
      </c>
      <c r="O1625" s="10">
        <f t="shared" si="1050"/>
        <v>4.3802583391538974E-5</v>
      </c>
      <c r="P1625" s="10">
        <f t="shared" si="1034"/>
        <v>3.9262587687745001E-4</v>
      </c>
      <c r="Q1625" s="10">
        <f t="shared" si="1035"/>
        <v>4.7319208592302493E-4</v>
      </c>
      <c r="R1625" s="10">
        <f t="shared" si="1036"/>
        <v>4.7421656119342898E-4</v>
      </c>
      <c r="S1625" s="9"/>
      <c r="T1625" s="9">
        <f t="shared" si="1024"/>
        <v>21.35254984260812</v>
      </c>
      <c r="U1625" s="10">
        <f t="shared" si="1037"/>
        <v>4.2955071169359371E-5</v>
      </c>
      <c r="V1625" s="10">
        <f t="shared" si="1038"/>
        <v>3.8614979240656199E-4</v>
      </c>
      <c r="W1625" s="10">
        <f t="shared" si="1039"/>
        <v>4.6928473498909068E-4</v>
      </c>
      <c r="X1625" s="10">
        <f t="shared" si="1040"/>
        <v>4.7028940027438442E-4</v>
      </c>
      <c r="Z1625" s="23">
        <f t="shared" si="1025"/>
        <v>21.352505016056483</v>
      </c>
      <c r="AA1625" s="54">
        <f t="shared" si="1026"/>
        <v>-1.8714804674857533E-6</v>
      </c>
      <c r="AB1625" s="54">
        <f t="shared" si="1027"/>
        <v>0.6448080690961534</v>
      </c>
      <c r="AC1625" s="54">
        <f t="shared" si="1028"/>
        <v>0.7852125140370616</v>
      </c>
      <c r="AD1625" s="54">
        <f t="shared" si="1051"/>
        <v>0.78521250490973593</v>
      </c>
      <c r="AG1625" s="23">
        <f t="shared" si="1029"/>
        <v>21.350589369643416</v>
      </c>
      <c r="AH1625" s="54">
        <f t="shared" si="1052"/>
        <v>-1.9175178935348924E-3</v>
      </c>
      <c r="AI1625" s="54">
        <f t="shared" si="1053"/>
        <v>27.428157352960479</v>
      </c>
      <c r="AJ1625" s="54">
        <f t="shared" si="1054"/>
        <v>0.21392537267371192</v>
      </c>
      <c r="AK1625" s="54">
        <f t="shared" si="1055"/>
        <v>0.21389007218348358</v>
      </c>
      <c r="AM1625" s="23">
        <f t="shared" si="1030"/>
        <v>21.353765300098953</v>
      </c>
      <c r="AN1625" s="54">
        <f t="shared" si="1056"/>
        <v>1.2584125620023201E-3</v>
      </c>
      <c r="AO1625" s="54">
        <f t="shared" si="1057"/>
        <v>7.2022285778973094</v>
      </c>
      <c r="AP1625" s="54">
        <f t="shared" si="1058"/>
        <v>0.19687865527228895</v>
      </c>
      <c r="AQ1625" s="54">
        <f t="shared" si="1059"/>
        <v>0.19690231918811935</v>
      </c>
      <c r="AS1625" s="23">
        <f t="shared" si="1031"/>
        <v>21.352506887536951</v>
      </c>
      <c r="AT1625" s="54">
        <f t="shared" si="1060"/>
        <v>0</v>
      </c>
      <c r="AU1625" s="54" t="e">
        <f t="shared" si="1061"/>
        <v>#DIV/0!</v>
      </c>
      <c r="AV1625" s="54" t="e">
        <f t="shared" si="1062"/>
        <v>#DIV/0!</v>
      </c>
      <c r="AW1625" s="54" t="e">
        <f t="shared" si="1063"/>
        <v>#DIV/0!</v>
      </c>
      <c r="AY1625" s="1" t="e">
        <f t="shared" si="1041"/>
        <v>#N/A</v>
      </c>
      <c r="AZ1625" s="1" t="e">
        <f t="shared" si="1042"/>
        <v>#N/A</v>
      </c>
    </row>
    <row r="1626" spans="1:52" hidden="1" x14ac:dyDescent="0.25">
      <c r="A1626" s="3"/>
      <c r="B1626" s="4"/>
      <c r="C1626" s="4">
        <f t="shared" si="1043"/>
        <v>258.01046870340457</v>
      </c>
      <c r="D1626" s="22">
        <f t="shared" si="1032"/>
        <v>418.35455167895248</v>
      </c>
      <c r="E1626" s="54">
        <f t="shared" si="1044"/>
        <v>25.845570694155441</v>
      </c>
      <c r="F1626" s="54">
        <f t="shared" si="1045"/>
        <v>26.060769175927856</v>
      </c>
      <c r="G1626" s="54">
        <f t="shared" si="1033"/>
        <v>12.976361919687587</v>
      </c>
      <c r="H1626" s="24">
        <f t="shared" si="1046"/>
        <v>26.00192917278137</v>
      </c>
      <c r="I1626" s="23">
        <f t="shared" si="1047"/>
        <v>0.16646854605593769</v>
      </c>
      <c r="J1626" s="23">
        <f t="shared" si="1048"/>
        <v>0.58386251002606293</v>
      </c>
      <c r="K1626" s="22">
        <f t="shared" si="1049"/>
        <v>45</v>
      </c>
      <c r="L1626" s="8"/>
      <c r="M1626" s="11">
        <f t="shared" si="1022"/>
        <v>21.351932934055036</v>
      </c>
      <c r="N1626" s="9">
        <f t="shared" si="1023"/>
        <v>21.351976481822501</v>
      </c>
      <c r="O1626" s="10">
        <f t="shared" si="1050"/>
        <v>4.3547767464957587E-5</v>
      </c>
      <c r="P1626" s="10">
        <f t="shared" si="1034"/>
        <v>3.8931708610934163E-4</v>
      </c>
      <c r="Q1626" s="10">
        <f t="shared" si="1035"/>
        <v>4.7125111822701152E-4</v>
      </c>
      <c r="R1626" s="10">
        <f t="shared" si="1036"/>
        <v>4.7226966433778432E-4</v>
      </c>
      <c r="S1626" s="9"/>
      <c r="T1626" s="9">
        <f t="shared" si="1024"/>
        <v>21.351975643351576</v>
      </c>
      <c r="U1626" s="10">
        <f t="shared" si="1037"/>
        <v>4.270929654026645E-5</v>
      </c>
      <c r="V1626" s="10">
        <f t="shared" si="1038"/>
        <v>3.8293243713062429E-4</v>
      </c>
      <c r="W1626" s="10">
        <f t="shared" si="1039"/>
        <v>4.6738222178096048E-4</v>
      </c>
      <c r="X1626" s="10">
        <f t="shared" si="1040"/>
        <v>4.6838116869434845E-4</v>
      </c>
      <c r="Z1626" s="23">
        <f t="shared" si="1025"/>
        <v>21.351931057819471</v>
      </c>
      <c r="AA1626" s="54">
        <f t="shared" si="1026"/>
        <v>-1.8762355651347207E-6</v>
      </c>
      <c r="AB1626" s="54">
        <f t="shared" si="1027"/>
        <v>0.64474933722519467</v>
      </c>
      <c r="AC1626" s="54">
        <f t="shared" si="1028"/>
        <v>0.78516201097599569</v>
      </c>
      <c r="AD1626" s="54">
        <f t="shared" si="1051"/>
        <v>0.78516200039971951</v>
      </c>
      <c r="AG1626" s="23">
        <f t="shared" si="1029"/>
        <v>21.350009121902872</v>
      </c>
      <c r="AH1626" s="54">
        <f t="shared" si="1052"/>
        <v>-1.9238121521638618E-3</v>
      </c>
      <c r="AI1626" s="54">
        <f t="shared" si="1053"/>
        <v>27.445948585867157</v>
      </c>
      <c r="AJ1626" s="54">
        <f t="shared" si="1054"/>
        <v>0.21398002561764456</v>
      </c>
      <c r="AK1626" s="54">
        <f t="shared" si="1055"/>
        <v>0.21394461074987342</v>
      </c>
      <c r="AM1626" s="23">
        <f t="shared" si="1030"/>
        <v>21.353195229279411</v>
      </c>
      <c r="AN1626" s="54">
        <f t="shared" si="1056"/>
        <v>1.262295224375265E-3</v>
      </c>
      <c r="AO1626" s="54">
        <f t="shared" si="1057"/>
        <v>7.2054841872998061</v>
      </c>
      <c r="AP1626" s="54">
        <f t="shared" si="1058"/>
        <v>0.19703190790937911</v>
      </c>
      <c r="AQ1626" s="54">
        <f t="shared" si="1059"/>
        <v>0.19705564094088618</v>
      </c>
      <c r="AS1626" s="23">
        <f t="shared" si="1031"/>
        <v>21.351932934055036</v>
      </c>
      <c r="AT1626" s="54">
        <f t="shared" si="1060"/>
        <v>0</v>
      </c>
      <c r="AU1626" s="54" t="e">
        <f t="shared" si="1061"/>
        <v>#DIV/0!</v>
      </c>
      <c r="AV1626" s="54" t="e">
        <f t="shared" si="1062"/>
        <v>#DIV/0!</v>
      </c>
      <c r="AW1626" s="54" t="e">
        <f t="shared" si="1063"/>
        <v>#DIV/0!</v>
      </c>
      <c r="AY1626" s="1" t="e">
        <f t="shared" si="1041"/>
        <v>#N/A</v>
      </c>
      <c r="AZ1626" s="1" t="e">
        <f t="shared" si="1042"/>
        <v>#N/A</v>
      </c>
    </row>
    <row r="1627" spans="1:52" hidden="1" x14ac:dyDescent="0.25">
      <c r="A1627" s="3"/>
      <c r="B1627" s="4"/>
      <c r="C1627" s="4">
        <f t="shared" si="1043"/>
        <v>259.12970841783653</v>
      </c>
      <c r="D1627" s="22">
        <f t="shared" si="1032"/>
        <v>418.36164742902525</v>
      </c>
      <c r="E1627" s="54">
        <f t="shared" si="1044"/>
        <v>25.95742750450033</v>
      </c>
      <c r="F1627" s="54">
        <f t="shared" si="1045"/>
        <v>26.172301374297611</v>
      </c>
      <c r="G1627" s="54">
        <f t="shared" si="1033"/>
        <v>13.032210797197802</v>
      </c>
      <c r="H1627" s="24">
        <f t="shared" si="1046"/>
        <v>26.001926262758115</v>
      </c>
      <c r="I1627" s="23">
        <f t="shared" si="1047"/>
        <v>0.16639845147909532</v>
      </c>
      <c r="J1627" s="23">
        <f t="shared" si="1048"/>
        <v>0.58403769536983208</v>
      </c>
      <c r="K1627" s="22">
        <f t="shared" si="1049"/>
        <v>45</v>
      </c>
      <c r="L1627" s="8"/>
      <c r="M1627" s="11">
        <f t="shared" si="1022"/>
        <v>21.351356065073848</v>
      </c>
      <c r="N1627" s="9">
        <f t="shared" si="1023"/>
        <v>21.351399359985187</v>
      </c>
      <c r="O1627" s="10">
        <f t="shared" si="1050"/>
        <v>4.3294911339586406E-5</v>
      </c>
      <c r="P1627" s="10">
        <f t="shared" si="1034"/>
        <v>3.8604216258678086E-4</v>
      </c>
      <c r="Q1627" s="10">
        <f t="shared" si="1035"/>
        <v>4.6932201488684397E-4</v>
      </c>
      <c r="R1627" s="10">
        <f t="shared" si="1036"/>
        <v>4.7033467753185483E-4</v>
      </c>
      <c r="S1627" s="9"/>
      <c r="T1627" s="9">
        <f t="shared" si="1024"/>
        <v>21.351398530446009</v>
      </c>
      <c r="U1627" s="10">
        <f t="shared" si="1037"/>
        <v>4.2465372160904735E-5</v>
      </c>
      <c r="V1627" s="10">
        <f t="shared" si="1038"/>
        <v>3.7974755670979696E-4</v>
      </c>
      <c r="W1627" s="10">
        <f t="shared" si="1039"/>
        <v>4.6549115990903242E-4</v>
      </c>
      <c r="X1627" s="10">
        <f t="shared" si="1040"/>
        <v>4.664844314392156E-4</v>
      </c>
      <c r="Z1627" s="23">
        <f t="shared" si="1025"/>
        <v>21.351354184080392</v>
      </c>
      <c r="AA1627" s="54">
        <f t="shared" si="1026"/>
        <v>-1.8809934552166396E-6</v>
      </c>
      <c r="AB1627" s="54">
        <f t="shared" si="1027"/>
        <v>0.64469030703675967</v>
      </c>
      <c r="AC1627" s="54">
        <f t="shared" si="1028"/>
        <v>0.78511124889653394</v>
      </c>
      <c r="AD1627" s="54">
        <f t="shared" si="1051"/>
        <v>0.78511123688410367</v>
      </c>
      <c r="AG1627" s="23">
        <f t="shared" si="1029"/>
        <v>21.349425942399485</v>
      </c>
      <c r="AH1627" s="54">
        <f t="shared" si="1052"/>
        <v>-1.9301226743628774E-3</v>
      </c>
      <c r="AI1627" s="54">
        <f t="shared" si="1053"/>
        <v>27.463811567495483</v>
      </c>
      <c r="AJ1627" s="54">
        <f t="shared" si="1054"/>
        <v>0.21403491668711058</v>
      </c>
      <c r="AK1627" s="54">
        <f t="shared" si="1055"/>
        <v>0.21399938715745973</v>
      </c>
      <c r="AM1627" s="23">
        <f t="shared" si="1030"/>
        <v>21.352622251077115</v>
      </c>
      <c r="AN1627" s="54">
        <f t="shared" si="1056"/>
        <v>1.2661860032672223E-3</v>
      </c>
      <c r="AO1627" s="54">
        <f t="shared" si="1057"/>
        <v>7.2087515028836178</v>
      </c>
      <c r="AP1627" s="54">
        <f t="shared" si="1058"/>
        <v>0.1971857244760627</v>
      </c>
      <c r="AQ1627" s="54">
        <f t="shared" si="1059"/>
        <v>0.19720952673662692</v>
      </c>
      <c r="AS1627" s="23">
        <f t="shared" si="1031"/>
        <v>21.351356065073848</v>
      </c>
      <c r="AT1627" s="54">
        <f t="shared" si="1060"/>
        <v>0</v>
      </c>
      <c r="AU1627" s="54" t="e">
        <f t="shared" si="1061"/>
        <v>#DIV/0!</v>
      </c>
      <c r="AV1627" s="54" t="e">
        <f t="shared" si="1062"/>
        <v>#DIV/0!</v>
      </c>
      <c r="AW1627" s="54" t="e">
        <f t="shared" si="1063"/>
        <v>#DIV/0!</v>
      </c>
      <c r="AY1627" s="1" t="e">
        <f t="shared" si="1041"/>
        <v>#N/A</v>
      </c>
      <c r="AZ1627" s="1" t="e">
        <f t="shared" si="1042"/>
        <v>#N/A</v>
      </c>
    </row>
    <row r="1628" spans="1:52" hidden="1" x14ac:dyDescent="0.25">
      <c r="A1628" s="3"/>
      <c r="B1628" s="4"/>
      <c r="C1628" s="4">
        <f t="shared" si="1043"/>
        <v>260.25188911935487</v>
      </c>
      <c r="D1628" s="22">
        <f t="shared" si="1032"/>
        <v>418.36870113411254</v>
      </c>
      <c r="E1628" s="54">
        <f t="shared" si="1044"/>
        <v>26.069578237076993</v>
      </c>
      <c r="F1628" s="54">
        <f t="shared" si="1045"/>
        <v>26.284126641927593</v>
      </c>
      <c r="G1628" s="54">
        <f t="shared" si="1033"/>
        <v>13.088206411916486</v>
      </c>
      <c r="H1628" s="24">
        <f t="shared" si="1046"/>
        <v>26.00192334508829</v>
      </c>
      <c r="I1628" s="23">
        <f t="shared" si="1047"/>
        <v>0.16632817271718278</v>
      </c>
      <c r="J1628" s="23">
        <f t="shared" si="1048"/>
        <v>0.58421334104200717</v>
      </c>
      <c r="K1628" s="22">
        <f t="shared" si="1049"/>
        <v>45</v>
      </c>
      <c r="L1628" s="8"/>
      <c r="M1628" s="11">
        <f t="shared" si="1022"/>
        <v>21.350776276260699</v>
      </c>
      <c r="N1628" s="9">
        <f t="shared" si="1023"/>
        <v>21.350819320257365</v>
      </c>
      <c r="O1628" s="10">
        <f t="shared" si="1050"/>
        <v>4.3043996665659279E-5</v>
      </c>
      <c r="P1628" s="10">
        <f t="shared" si="1034"/>
        <v>3.8280070198684992E-4</v>
      </c>
      <c r="Q1628" s="10">
        <f t="shared" si="1035"/>
        <v>4.674046845195993E-4</v>
      </c>
      <c r="R1628" s="10">
        <f t="shared" si="1036"/>
        <v>4.6841150871303986E-4</v>
      </c>
      <c r="S1628" s="9"/>
      <c r="T1628" s="9">
        <f t="shared" si="1024"/>
        <v>21.350818499541852</v>
      </c>
      <c r="U1628" s="10">
        <f t="shared" si="1037"/>
        <v>4.2223281152331538E-5</v>
      </c>
      <c r="V1628" s="10">
        <f t="shared" si="1038"/>
        <v>3.7659476971945008E-4</v>
      </c>
      <c r="W1628" s="10">
        <f t="shared" si="1039"/>
        <v>4.6361146273634073E-4</v>
      </c>
      <c r="X1628" s="10">
        <f t="shared" si="1040"/>
        <v>4.6459910147799701E-4</v>
      </c>
      <c r="Z1628" s="23">
        <f t="shared" si="1025"/>
        <v>21.350774390506587</v>
      </c>
      <c r="AA1628" s="54">
        <f t="shared" si="1026"/>
        <v>-1.8857541128625144E-6</v>
      </c>
      <c r="AB1628" s="54">
        <f t="shared" si="1027"/>
        <v>0.64463097671153091</v>
      </c>
      <c r="AC1628" s="54">
        <f t="shared" si="1028"/>
        <v>0.78506022570052425</v>
      </c>
      <c r="AD1628" s="54">
        <f t="shared" si="1051"/>
        <v>0.78506021901297973</v>
      </c>
      <c r="AG1628" s="23">
        <f t="shared" si="1029"/>
        <v>21.348839826737997</v>
      </c>
      <c r="AH1628" s="54">
        <f t="shared" si="1052"/>
        <v>-1.9364495227023326E-3</v>
      </c>
      <c r="AI1628" s="54">
        <f t="shared" si="1053"/>
        <v>27.481746545361293</v>
      </c>
      <c r="AJ1628" s="54">
        <f t="shared" si="1054"/>
        <v>0.21409004650800645</v>
      </c>
      <c r="AK1628" s="54">
        <f t="shared" si="1055"/>
        <v>0.2140544020327392</v>
      </c>
      <c r="AM1628" s="23">
        <f t="shared" si="1030"/>
        <v>21.352046361183014</v>
      </c>
      <c r="AN1628" s="54">
        <f t="shared" si="1056"/>
        <v>1.2700849223143962E-3</v>
      </c>
      <c r="AO1628" s="54">
        <f t="shared" si="1057"/>
        <v>7.2120305569081014</v>
      </c>
      <c r="AP1628" s="54">
        <f t="shared" si="1058"/>
        <v>0.19734010664675672</v>
      </c>
      <c r="AQ1628" s="54">
        <f t="shared" si="1059"/>
        <v>0.19736397825063706</v>
      </c>
      <c r="AS1628" s="23">
        <f t="shared" si="1031"/>
        <v>21.350776276260699</v>
      </c>
      <c r="AT1628" s="54">
        <f t="shared" si="1060"/>
        <v>0</v>
      </c>
      <c r="AU1628" s="54" t="e">
        <f t="shared" si="1061"/>
        <v>#DIV/0!</v>
      </c>
      <c r="AV1628" s="54" t="e">
        <f t="shared" si="1062"/>
        <v>#DIV/0!</v>
      </c>
      <c r="AW1628" s="54" t="e">
        <f t="shared" si="1063"/>
        <v>#DIV/0!</v>
      </c>
      <c r="AY1628" s="1" t="e">
        <f t="shared" si="1041"/>
        <v>#N/A</v>
      </c>
      <c r="AZ1628" s="1" t="e">
        <f t="shared" si="1042"/>
        <v>#N/A</v>
      </c>
    </row>
    <row r="1629" spans="1:52" hidden="1" x14ac:dyDescent="0.25">
      <c r="A1629" s="3"/>
      <c r="B1629" s="4"/>
      <c r="C1629" s="4">
        <f t="shared" si="1043"/>
        <v>261.37701352301968</v>
      </c>
      <c r="D1629" s="22">
        <f t="shared" si="1032"/>
        <v>418.37571311240913</v>
      </c>
      <c r="E1629" s="54">
        <f t="shared" si="1044"/>
        <v>26.182023163228507</v>
      </c>
      <c r="F1629" s="54">
        <f t="shared" si="1045"/>
        <v>26.396245249373433</v>
      </c>
      <c r="G1629" s="54">
        <f t="shared" si="1033"/>
        <v>13.144348899396453</v>
      </c>
      <c r="H1629" s="24">
        <f t="shared" si="1046"/>
        <v>26.00192041976484</v>
      </c>
      <c r="I1629" s="23">
        <f t="shared" si="1047"/>
        <v>0.16625770960016414</v>
      </c>
      <c r="J1629" s="23">
        <f t="shared" si="1048"/>
        <v>0.58438944746755439</v>
      </c>
      <c r="K1629" s="22">
        <f t="shared" si="1049"/>
        <v>45</v>
      </c>
      <c r="L1629" s="8"/>
      <c r="M1629" s="11">
        <f t="shared" si="1022"/>
        <v>21.350193563208776</v>
      </c>
      <c r="N1629" s="9">
        <f t="shared" si="1023"/>
        <v>21.350236358214048</v>
      </c>
      <c r="O1629" s="10">
        <f t="shared" si="1050"/>
        <v>4.2795005271045738E-5</v>
      </c>
      <c r="P1629" s="10">
        <f t="shared" si="1034"/>
        <v>3.7959230527116191E-4</v>
      </c>
      <c r="Q1629" s="10">
        <f t="shared" si="1035"/>
        <v>4.6549903633282035E-4</v>
      </c>
      <c r="R1629" s="10">
        <f t="shared" si="1036"/>
        <v>4.6650006696085484E-4</v>
      </c>
      <c r="S1629" s="9"/>
      <c r="T1629" s="9">
        <f t="shared" si="1024"/>
        <v>21.350235546215607</v>
      </c>
      <c r="U1629" s="10">
        <f t="shared" si="1037"/>
        <v>4.1983006831003422E-5</v>
      </c>
      <c r="V1629" s="10">
        <f t="shared" si="1038"/>
        <v>3.7347369996363673E-4</v>
      </c>
      <c r="W1629" s="10">
        <f t="shared" si="1039"/>
        <v>4.617430445885584E-4</v>
      </c>
      <c r="X1629" s="10">
        <f t="shared" si="1040"/>
        <v>4.6272509289640865E-4</v>
      </c>
      <c r="Z1629" s="23">
        <f t="shared" si="1025"/>
        <v>21.350191672691253</v>
      </c>
      <c r="AA1629" s="54">
        <f t="shared" si="1026"/>
        <v>-1.8905175238614902E-6</v>
      </c>
      <c r="AB1629" s="54">
        <f t="shared" si="1027"/>
        <v>0.64457134496289259</v>
      </c>
      <c r="AC1629" s="54">
        <f t="shared" si="1028"/>
        <v>0.78500893994082399</v>
      </c>
      <c r="AD1629" s="54">
        <f t="shared" si="1051"/>
        <v>0.78500892946080492</v>
      </c>
      <c r="AG1629" s="23">
        <f t="shared" si="1029"/>
        <v>21.34825077044874</v>
      </c>
      <c r="AH1629" s="54">
        <f t="shared" si="1052"/>
        <v>-1.9427927600368378E-3</v>
      </c>
      <c r="AI1629" s="54">
        <f t="shared" si="1053"/>
        <v>27.499753767353333</v>
      </c>
      <c r="AJ1629" s="54">
        <f t="shared" si="1054"/>
        <v>0.21414541570280293</v>
      </c>
      <c r="AK1629" s="54">
        <f t="shared" si="1055"/>
        <v>0.21410965599518114</v>
      </c>
      <c r="AM1629" s="23">
        <f t="shared" si="1030"/>
        <v>21.351467555214001</v>
      </c>
      <c r="AN1629" s="54">
        <f t="shared" si="1056"/>
        <v>1.273992005224045E-3</v>
      </c>
      <c r="AO1629" s="54">
        <f t="shared" si="1057"/>
        <v>7.2153213815579553</v>
      </c>
      <c r="AP1629" s="54">
        <f t="shared" si="1058"/>
        <v>0.19749505609801915</v>
      </c>
      <c r="AQ1629" s="54">
        <f t="shared" si="1059"/>
        <v>0.19751899716269786</v>
      </c>
      <c r="AS1629" s="23">
        <f t="shared" si="1031"/>
        <v>21.350193563208776</v>
      </c>
      <c r="AT1629" s="54">
        <f t="shared" si="1060"/>
        <v>0</v>
      </c>
      <c r="AU1629" s="54" t="e">
        <f t="shared" si="1061"/>
        <v>#DIV/0!</v>
      </c>
      <c r="AV1629" s="54" t="e">
        <f t="shared" si="1062"/>
        <v>#DIV/0!</v>
      </c>
      <c r="AW1629" s="54" t="e">
        <f t="shared" si="1063"/>
        <v>#DIV/0!</v>
      </c>
      <c r="AY1629" s="1" t="e">
        <f t="shared" si="1041"/>
        <v>#N/A</v>
      </c>
      <c r="AZ1629" s="1" t="e">
        <f t="shared" si="1042"/>
        <v>#N/A</v>
      </c>
    </row>
    <row r="1630" spans="1:52" hidden="1" x14ac:dyDescent="0.25">
      <c r="A1630" s="3"/>
      <c r="B1630" s="4"/>
      <c r="C1630" s="4">
        <f t="shared" si="1043"/>
        <v>262.5050843417855</v>
      </c>
      <c r="D1630" s="22">
        <f t="shared" si="1032"/>
        <v>418.38268367919335</v>
      </c>
      <c r="E1630" s="54">
        <f t="shared" si="1044"/>
        <v>26.294762554087537</v>
      </c>
      <c r="F1630" s="54">
        <f t="shared" si="1045"/>
        <v>26.508657466980967</v>
      </c>
      <c r="G1630" s="54">
        <f t="shared" si="1033"/>
        <v>13.200638395084759</v>
      </c>
      <c r="H1630" s="24">
        <f t="shared" si="1046"/>
        <v>26.001917486780712</v>
      </c>
      <c r="I1630" s="23">
        <f t="shared" si="1047"/>
        <v>0.16618706195813532</v>
      </c>
      <c r="J1630" s="23">
        <f t="shared" si="1048"/>
        <v>0.58456601507110983</v>
      </c>
      <c r="K1630" s="22">
        <f t="shared" si="1049"/>
        <v>45</v>
      </c>
      <c r="L1630" s="8"/>
      <c r="M1630" s="11">
        <f t="shared" si="1022"/>
        <v>21.349607921437318</v>
      </c>
      <c r="N1630" s="9">
        <f t="shared" si="1023"/>
        <v>21.349650469356515</v>
      </c>
      <c r="O1630" s="10">
        <f t="shared" si="1050"/>
        <v>4.2547919196778139E-5</v>
      </c>
      <c r="P1630" s="10">
        <f t="shared" si="1034"/>
        <v>3.7641657894195278E-4</v>
      </c>
      <c r="Q1630" s="10">
        <f t="shared" si="1035"/>
        <v>4.636049805281037E-4</v>
      </c>
      <c r="R1630" s="10">
        <f t="shared" si="1036"/>
        <v>4.6460026189657606E-4</v>
      </c>
      <c r="S1630" s="9"/>
      <c r="T1630" s="9">
        <f t="shared" si="1024"/>
        <v>21.349649665970002</v>
      </c>
      <c r="U1630" s="10">
        <f t="shared" si="1037"/>
        <v>4.174453268390721E-5</v>
      </c>
      <c r="V1630" s="10">
        <f t="shared" si="1038"/>
        <v>3.7038397619648086E-4</v>
      </c>
      <c r="W1630" s="10">
        <f t="shared" si="1039"/>
        <v>4.5988582049753823E-4</v>
      </c>
      <c r="X1630" s="10">
        <f t="shared" si="1040"/>
        <v>4.6086232039226868E-4</v>
      </c>
      <c r="Z1630" s="23">
        <f t="shared" si="1025"/>
        <v>21.349606026153626</v>
      </c>
      <c r="AA1630" s="54">
        <f t="shared" si="1026"/>
        <v>-1.8952836917662808E-6</v>
      </c>
      <c r="AB1630" s="54">
        <f t="shared" si="1027"/>
        <v>0.64451141578371085</v>
      </c>
      <c r="AC1630" s="54">
        <f t="shared" si="1028"/>
        <v>0.78495739660253361</v>
      </c>
      <c r="AD1630" s="54">
        <f t="shared" si="1051"/>
        <v>0.78495738642705537</v>
      </c>
      <c r="AG1630" s="23">
        <f t="shared" si="1029"/>
        <v>21.34765876898766</v>
      </c>
      <c r="AH1630" s="54">
        <f t="shared" si="1052"/>
        <v>-1.9491524496579871E-3</v>
      </c>
      <c r="AI1630" s="54">
        <f t="shared" si="1053"/>
        <v>27.517833483933959</v>
      </c>
      <c r="AJ1630" s="54">
        <f t="shared" si="1054"/>
        <v>0.21420102490764184</v>
      </c>
      <c r="AK1630" s="54">
        <f t="shared" si="1055"/>
        <v>0.2141651496801841</v>
      </c>
      <c r="AM1630" s="23">
        <f t="shared" si="1030"/>
        <v>21.350885828713182</v>
      </c>
      <c r="AN1630" s="54">
        <f t="shared" si="1056"/>
        <v>1.2779072758632992E-3</v>
      </c>
      <c r="AO1630" s="54">
        <f t="shared" si="1057"/>
        <v>7.2186240093729257</v>
      </c>
      <c r="AP1630" s="54">
        <f t="shared" si="1058"/>
        <v>0.19765057452032508</v>
      </c>
      <c r="AQ1630" s="54">
        <f t="shared" si="1059"/>
        <v>0.1976745851611203</v>
      </c>
      <c r="AS1630" s="23">
        <f t="shared" si="1031"/>
        <v>21.349607921437318</v>
      </c>
      <c r="AT1630" s="54">
        <f t="shared" si="1060"/>
        <v>0</v>
      </c>
      <c r="AU1630" s="54" t="e">
        <f t="shared" si="1061"/>
        <v>#DIV/0!</v>
      </c>
      <c r="AV1630" s="54" t="e">
        <f t="shared" si="1062"/>
        <v>#DIV/0!</v>
      </c>
      <c r="AW1630" s="54" t="e">
        <f t="shared" si="1063"/>
        <v>#DIV/0!</v>
      </c>
      <c r="AY1630" s="1" t="e">
        <f t="shared" si="1041"/>
        <v>#N/A</v>
      </c>
      <c r="AZ1630" s="1" t="e">
        <f t="shared" si="1042"/>
        <v>#N/A</v>
      </c>
    </row>
    <row r="1631" spans="1:52" hidden="1" x14ac:dyDescent="0.25">
      <c r="A1631" s="3"/>
      <c r="B1631" s="4"/>
      <c r="C1631" s="4">
        <f t="shared" si="1043"/>
        <v>263.63610428650605</v>
      </c>
      <c r="D1631" s="22">
        <f t="shared" si="1032"/>
        <v>418.38961314685793</v>
      </c>
      <c r="E1631" s="54">
        <f t="shared" si="1044"/>
        <v>26.407796680576794</v>
      </c>
      <c r="F1631" s="54">
        <f t="shared" si="1045"/>
        <v>26.621363564886678</v>
      </c>
      <c r="G1631" s="54">
        <f t="shared" si="1033"/>
        <v>13.257075034322904</v>
      </c>
      <c r="H1631" s="24">
        <f t="shared" si="1046"/>
        <v>26.001914546128855</v>
      </c>
      <c r="I1631" s="23">
        <f t="shared" si="1047"/>
        <v>0.16611622962132377</v>
      </c>
      <c r="J1631" s="23">
        <f t="shared" si="1048"/>
        <v>0.58474304427698121</v>
      </c>
      <c r="K1631" s="22">
        <f t="shared" si="1049"/>
        <v>45</v>
      </c>
      <c r="L1631" s="8"/>
      <c r="M1631" s="11">
        <f t="shared" si="1022"/>
        <v>21.349019346391685</v>
      </c>
      <c r="N1631" s="9">
        <f t="shared" si="1023"/>
        <v>21.349061649112372</v>
      </c>
      <c r="O1631" s="10">
        <f t="shared" si="1050"/>
        <v>4.2302720686393513E-5</v>
      </c>
      <c r="P1631" s="10">
        <f t="shared" si="1034"/>
        <v>3.7327313488570642E-4</v>
      </c>
      <c r="Q1631" s="10">
        <f t="shared" si="1035"/>
        <v>4.6172242820367724E-4</v>
      </c>
      <c r="R1631" s="10">
        <f t="shared" si="1036"/>
        <v>4.6271200421697833E-4</v>
      </c>
      <c r="S1631" s="9"/>
      <c r="T1631" s="9">
        <f t="shared" si="1024"/>
        <v>21.349060854234075</v>
      </c>
      <c r="U1631" s="10">
        <f t="shared" si="1037"/>
        <v>4.1507842389876259E-5</v>
      </c>
      <c r="V1631" s="10">
        <f t="shared" si="1038"/>
        <v>3.673252322554763E-4</v>
      </c>
      <c r="W1631" s="10">
        <f t="shared" si="1039"/>
        <v>4.5803970645060221E-4</v>
      </c>
      <c r="X1631" s="10">
        <f t="shared" si="1040"/>
        <v>4.5901069928878523E-4</v>
      </c>
      <c r="Z1631" s="23">
        <f t="shared" si="1025"/>
        <v>21.349017446339111</v>
      </c>
      <c r="AA1631" s="54">
        <f t="shared" si="1026"/>
        <v>-1.9000525739443219E-6</v>
      </c>
      <c r="AB1631" s="54">
        <f t="shared" si="1027"/>
        <v>0.64445118057092787</v>
      </c>
      <c r="AC1631" s="54">
        <f t="shared" si="1028"/>
        <v>0.78490558533262611</v>
      </c>
      <c r="AD1631" s="54">
        <f t="shared" si="1051"/>
        <v>0.78490557575104969</v>
      </c>
      <c r="AG1631" s="23">
        <f t="shared" si="1029"/>
        <v>21.347063817736533</v>
      </c>
      <c r="AH1631" s="54">
        <f t="shared" si="1052"/>
        <v>-1.9555286551522499E-3</v>
      </c>
      <c r="AI1631" s="54">
        <f t="shared" si="1053"/>
        <v>27.535985946078092</v>
      </c>
      <c r="AJ1631" s="54">
        <f t="shared" si="1054"/>
        <v>0.21425687475623367</v>
      </c>
      <c r="AK1631" s="54">
        <f t="shared" si="1055"/>
        <v>0.21422088372193288</v>
      </c>
      <c r="AM1631" s="23">
        <f t="shared" si="1030"/>
        <v>21.350301177149888</v>
      </c>
      <c r="AN1631" s="54">
        <f t="shared" si="1056"/>
        <v>1.2818307582023181E-3</v>
      </c>
      <c r="AO1631" s="54">
        <f t="shared" si="1057"/>
        <v>7.2219384729764329</v>
      </c>
      <c r="AP1631" s="54">
        <f t="shared" si="1058"/>
        <v>0.19780666361066562</v>
      </c>
      <c r="AQ1631" s="54">
        <f t="shared" si="1059"/>
        <v>0.19783074394244773</v>
      </c>
      <c r="AS1631" s="23">
        <f t="shared" si="1031"/>
        <v>21.349019346391685</v>
      </c>
      <c r="AT1631" s="54">
        <f t="shared" si="1060"/>
        <v>0</v>
      </c>
      <c r="AU1631" s="54" t="e">
        <f t="shared" si="1061"/>
        <v>#DIV/0!</v>
      </c>
      <c r="AV1631" s="54" t="e">
        <f t="shared" si="1062"/>
        <v>#DIV/0!</v>
      </c>
      <c r="AW1631" s="54" t="e">
        <f t="shared" si="1063"/>
        <v>#DIV/0!</v>
      </c>
      <c r="AY1631" s="1" t="e">
        <f t="shared" si="1041"/>
        <v>#N/A</v>
      </c>
      <c r="AZ1631" s="1" t="e">
        <f t="shared" si="1042"/>
        <v>#N/A</v>
      </c>
    </row>
    <row r="1632" spans="1:52" hidden="1" x14ac:dyDescent="0.25">
      <c r="A1632" s="3"/>
      <c r="B1632" s="4"/>
      <c r="C1632" s="4">
        <f t="shared" si="1043"/>
        <v>264.77007606594049</v>
      </c>
      <c r="D1632" s="22">
        <f t="shared" si="1032"/>
        <v>418.39650182494125</v>
      </c>
      <c r="E1632" s="54">
        <f t="shared" si="1044"/>
        <v>26.521125813409636</v>
      </c>
      <c r="F1632" s="54">
        <f t="shared" si="1045"/>
        <v>26.734363813018305</v>
      </c>
      <c r="G1632" s="54">
        <f t="shared" si="1033"/>
        <v>13.31365895234717</v>
      </c>
      <c r="H1632" s="24">
        <f t="shared" si="1046"/>
        <v>26.001911597802231</v>
      </c>
      <c r="I1632" s="23">
        <f t="shared" si="1047"/>
        <v>0.16604521242008821</v>
      </c>
      <c r="J1632" s="23">
        <f t="shared" si="1048"/>
        <v>0.58492053550914813</v>
      </c>
      <c r="K1632" s="22">
        <f t="shared" si="1049"/>
        <v>45</v>
      </c>
      <c r="L1632" s="8"/>
      <c r="M1632" s="11">
        <f t="shared" si="1022"/>
        <v>21.348427833443569</v>
      </c>
      <c r="N1632" s="9">
        <f t="shared" si="1023"/>
        <v>21.34846989283572</v>
      </c>
      <c r="O1632" s="10">
        <f t="shared" si="1050"/>
        <v>4.2059392150406438E-5</v>
      </c>
      <c r="P1632" s="10">
        <f t="shared" si="1034"/>
        <v>3.7016159000101119E-4</v>
      </c>
      <c r="Q1632" s="10">
        <f t="shared" si="1035"/>
        <v>4.5985129098497385E-4</v>
      </c>
      <c r="R1632" s="10">
        <f t="shared" si="1036"/>
        <v>4.6083520509142598E-4</v>
      </c>
      <c r="S1632" s="9"/>
      <c r="T1632" s="9">
        <f t="shared" si="1024"/>
        <v>21.348469106363332</v>
      </c>
      <c r="U1632" s="10">
        <f t="shared" si="1037"/>
        <v>4.1272919762747051E-5</v>
      </c>
      <c r="V1632" s="10">
        <f t="shared" si="1038"/>
        <v>3.642971065037021E-4</v>
      </c>
      <c r="W1632" s="10">
        <f t="shared" si="1039"/>
        <v>4.5620461877959645E-4</v>
      </c>
      <c r="X1632" s="10">
        <f t="shared" si="1040"/>
        <v>4.5717014565384187E-4</v>
      </c>
      <c r="Z1632" s="23">
        <f t="shared" si="1025"/>
        <v>21.348425928619388</v>
      </c>
      <c r="AA1632" s="54">
        <f t="shared" si="1026"/>
        <v>-1.9048241810537547E-6</v>
      </c>
      <c r="AB1632" s="54">
        <f t="shared" si="1027"/>
        <v>0.64439064419512293</v>
      </c>
      <c r="AC1632" s="54">
        <f t="shared" si="1028"/>
        <v>0.78485351218997568</v>
      </c>
      <c r="AD1632" s="54">
        <f t="shared" si="1051"/>
        <v>0.78485350072834836</v>
      </c>
      <c r="AG1632" s="23">
        <f t="shared" si="1029"/>
        <v>21.346465912003044</v>
      </c>
      <c r="AH1632" s="54">
        <f t="shared" si="1052"/>
        <v>-1.961921440525316E-3</v>
      </c>
      <c r="AI1632" s="54">
        <f t="shared" si="1053"/>
        <v>27.554211406975682</v>
      </c>
      <c r="AJ1632" s="54">
        <f t="shared" si="1054"/>
        <v>0.21431296589306237</v>
      </c>
      <c r="AK1632" s="54">
        <f t="shared" si="1055"/>
        <v>0.21427685876437028</v>
      </c>
      <c r="AM1632" s="23">
        <f t="shared" si="1030"/>
        <v>21.349713595919891</v>
      </c>
      <c r="AN1632" s="54">
        <f t="shared" si="1056"/>
        <v>1.2857624763213948E-3</v>
      </c>
      <c r="AO1632" s="54">
        <f t="shared" si="1057"/>
        <v>7.2252648050867716</v>
      </c>
      <c r="AP1632" s="54">
        <f t="shared" si="1058"/>
        <v>0.19796332507287281</v>
      </c>
      <c r="AQ1632" s="54">
        <f t="shared" si="1059"/>
        <v>0.19798747521096682</v>
      </c>
      <c r="AS1632" s="23">
        <f t="shared" si="1031"/>
        <v>21.348427833443569</v>
      </c>
      <c r="AT1632" s="54">
        <f t="shared" si="1060"/>
        <v>0</v>
      </c>
      <c r="AU1632" s="54" t="e">
        <f t="shared" si="1061"/>
        <v>#DIV/0!</v>
      </c>
      <c r="AV1632" s="54" t="e">
        <f t="shared" si="1062"/>
        <v>#DIV/0!</v>
      </c>
      <c r="AW1632" s="54" t="e">
        <f t="shared" si="1063"/>
        <v>#DIV/0!</v>
      </c>
      <c r="AY1632" s="1" t="e">
        <f t="shared" si="1041"/>
        <v>#N/A</v>
      </c>
      <c r="AZ1632" s="1" t="e">
        <f t="shared" si="1042"/>
        <v>#N/A</v>
      </c>
    </row>
    <row r="1633" spans="1:52" hidden="1" x14ac:dyDescent="0.25">
      <c r="A1633" s="3"/>
      <c r="B1633" s="4"/>
      <c r="C1633" s="4">
        <f t="shared" si="1043"/>
        <v>265.90700238675754</v>
      </c>
      <c r="D1633" s="22">
        <f t="shared" si="1032"/>
        <v>418.40335002015786</v>
      </c>
      <c r="E1633" s="54">
        <f t="shared" si="1044"/>
        <v>26.634750223090531</v>
      </c>
      <c r="F1633" s="54">
        <f t="shared" si="1045"/>
        <v>26.847658481095301</v>
      </c>
      <c r="G1633" s="54">
        <f t="shared" si="1033"/>
        <v>13.370390284288847</v>
      </c>
      <c r="H1633" s="24">
        <f t="shared" si="1046"/>
        <v>26.001908641793793</v>
      </c>
      <c r="I1633" s="23">
        <f t="shared" si="1047"/>
        <v>0.16597401018491814</v>
      </c>
      <c r="J1633" s="23">
        <f t="shared" si="1048"/>
        <v>0.58509848919126317</v>
      </c>
      <c r="K1633" s="22">
        <f t="shared" si="1049"/>
        <v>45</v>
      </c>
      <c r="L1633" s="8"/>
      <c r="M1633" s="11">
        <f t="shared" si="1022"/>
        <v>21.347833377891032</v>
      </c>
      <c r="N1633" s="9">
        <f t="shared" si="1023"/>
        <v>21.347875195807262</v>
      </c>
      <c r="O1633" s="10">
        <f t="shared" si="1050"/>
        <v>4.1817916230257879E-5</v>
      </c>
      <c r="P1633" s="10">
        <f t="shared" si="1034"/>
        <v>3.6708156670465098E-4</v>
      </c>
      <c r="Q1633" s="10">
        <f t="shared" si="1035"/>
        <v>4.5799148174000844E-4</v>
      </c>
      <c r="R1633" s="10">
        <f t="shared" si="1036"/>
        <v>4.589697772168969E-4</v>
      </c>
      <c r="S1633" s="9"/>
      <c r="T1633" s="9">
        <f t="shared" si="1024"/>
        <v>21.347874417639872</v>
      </c>
      <c r="U1633" s="10">
        <f t="shared" si="1037"/>
        <v>4.1039748840177026E-5</v>
      </c>
      <c r="V1633" s="10">
        <f t="shared" si="1038"/>
        <v>3.6129924256222729E-4</v>
      </c>
      <c r="W1633" s="10">
        <f t="shared" si="1039"/>
        <v>4.5438047515561803E-4</v>
      </c>
      <c r="X1633" s="10">
        <f t="shared" si="1040"/>
        <v>4.5534057684110937E-4</v>
      </c>
      <c r="Z1633" s="23">
        <f t="shared" si="1025"/>
        <v>21.347831468292533</v>
      </c>
      <c r="AA1633" s="54">
        <f t="shared" si="1026"/>
        <v>-1.9095984988837245E-6</v>
      </c>
      <c r="AB1633" s="54">
        <f t="shared" si="1027"/>
        <v>0.6443298092691595</v>
      </c>
      <c r="AC1633" s="54">
        <f t="shared" si="1028"/>
        <v>0.78480118048664593</v>
      </c>
      <c r="AD1633" s="54">
        <f t="shared" si="1051"/>
        <v>0.78480117128280302</v>
      </c>
      <c r="AG1633" s="23">
        <f t="shared" si="1029"/>
        <v>21.345865047020894</v>
      </c>
      <c r="AH1633" s="54">
        <f t="shared" si="1052"/>
        <v>-1.9683308701381463E-3</v>
      </c>
      <c r="AI1633" s="54">
        <f t="shared" si="1053"/>
        <v>27.572510121230639</v>
      </c>
      <c r="AJ1633" s="54">
        <f t="shared" si="1054"/>
        <v>0.21436929896709686</v>
      </c>
      <c r="AK1633" s="54">
        <f t="shared" si="1055"/>
        <v>0.21433307545265148</v>
      </c>
      <c r="AM1633" s="23">
        <f t="shared" si="1030"/>
        <v>21.349123080345468</v>
      </c>
      <c r="AN1633" s="54">
        <f t="shared" si="1056"/>
        <v>1.289702454435826E-3</v>
      </c>
      <c r="AO1633" s="54">
        <f t="shared" si="1057"/>
        <v>7.2286030386726141</v>
      </c>
      <c r="AP1633" s="54">
        <f t="shared" si="1058"/>
        <v>0.19812056062190189</v>
      </c>
      <c r="AQ1633" s="54">
        <f t="shared" si="1059"/>
        <v>0.19814478068338653</v>
      </c>
      <c r="AS1633" s="23">
        <f t="shared" si="1031"/>
        <v>21.347833377891032</v>
      </c>
      <c r="AT1633" s="54">
        <f t="shared" si="1060"/>
        <v>0</v>
      </c>
      <c r="AU1633" s="54" t="e">
        <f t="shared" si="1061"/>
        <v>#DIV/0!</v>
      </c>
      <c r="AV1633" s="54" t="e">
        <f t="shared" si="1062"/>
        <v>#DIV/0!</v>
      </c>
      <c r="AW1633" s="54" t="e">
        <f t="shared" si="1063"/>
        <v>#DIV/0!</v>
      </c>
      <c r="AY1633" s="1" t="e">
        <f t="shared" si="1041"/>
        <v>#N/A</v>
      </c>
      <c r="AZ1633" s="1" t="e">
        <f t="shared" si="1042"/>
        <v>#N/A</v>
      </c>
    </row>
    <row r="1634" spans="1:52" hidden="1" x14ac:dyDescent="0.25">
      <c r="A1634" s="3"/>
      <c r="B1634" s="4"/>
      <c r="C1634" s="4">
        <f t="shared" si="1043"/>
        <v>267.04688595354088</v>
      </c>
      <c r="D1634" s="22">
        <f t="shared" si="1032"/>
        <v>418.41015803642892</v>
      </c>
      <c r="E1634" s="54">
        <f t="shared" si="1044"/>
        <v>26.74867017991556</v>
      </c>
      <c r="F1634" s="54">
        <f t="shared" si="1045"/>
        <v>26.961247838629337</v>
      </c>
      <c r="G1634" s="54">
        <f t="shared" si="1033"/>
        <v>13.427269165174486</v>
      </c>
      <c r="H1634" s="24">
        <f t="shared" si="1046"/>
        <v>26.00190567809652</v>
      </c>
      <c r="I1634" s="23">
        <f t="shared" si="1047"/>
        <v>0.1659026227464338</v>
      </c>
      <c r="J1634" s="23">
        <f t="shared" si="1048"/>
        <v>0.58527690574665237</v>
      </c>
      <c r="K1634" s="22">
        <f t="shared" si="1049"/>
        <v>45</v>
      </c>
      <c r="L1634" s="8"/>
      <c r="M1634" s="11">
        <f t="shared" si="1022"/>
        <v>21.347235974958689</v>
      </c>
      <c r="N1634" s="9">
        <f t="shared" si="1023"/>
        <v>21.347277553234434</v>
      </c>
      <c r="O1634" s="10">
        <f t="shared" si="1050"/>
        <v>4.1578275745024484E-5</v>
      </c>
      <c r="P1634" s="10">
        <f t="shared" si="1034"/>
        <v>3.6403269240312374E-4</v>
      </c>
      <c r="Q1634" s="10">
        <f t="shared" si="1035"/>
        <v>4.5614291401567053E-4</v>
      </c>
      <c r="R1634" s="10">
        <f t="shared" si="1036"/>
        <v>4.5711563348633144E-4</v>
      </c>
      <c r="S1634" s="9"/>
      <c r="T1634" s="9">
        <f t="shared" si="1024"/>
        <v>21.34727678327247</v>
      </c>
      <c r="U1634" s="10">
        <f t="shared" si="1037"/>
        <v>4.080831378061589E-5</v>
      </c>
      <c r="V1634" s="10">
        <f t="shared" si="1038"/>
        <v>3.5833128834633523E-4</v>
      </c>
      <c r="W1634" s="10">
        <f t="shared" si="1039"/>
        <v>4.525671934658787E-4</v>
      </c>
      <c r="X1634" s="10">
        <f t="shared" si="1040"/>
        <v>4.5352191045499251E-4</v>
      </c>
      <c r="Z1634" s="23">
        <f t="shared" si="1025"/>
        <v>21.347234060583201</v>
      </c>
      <c r="AA1634" s="54">
        <f t="shared" si="1026"/>
        <v>-1.9143754883543806E-6</v>
      </c>
      <c r="AB1634" s="54">
        <f t="shared" si="1027"/>
        <v>0.64426866461969912</v>
      </c>
      <c r="AC1634" s="54">
        <f t="shared" si="1028"/>
        <v>0.78474857674528686</v>
      </c>
      <c r="AD1634" s="54">
        <f t="shared" si="1051"/>
        <v>0.78474856673892313</v>
      </c>
      <c r="AG1634" s="23">
        <f t="shared" si="1029"/>
        <v>21.34526121794995</v>
      </c>
      <c r="AH1634" s="54">
        <f t="shared" si="1052"/>
        <v>-1.9747570087389477E-3</v>
      </c>
      <c r="AI1634" s="54">
        <f t="shared" si="1053"/>
        <v>27.590882345059811</v>
      </c>
      <c r="AJ1634" s="54">
        <f t="shared" si="1054"/>
        <v>0.21442587463328761</v>
      </c>
      <c r="AK1634" s="54">
        <f t="shared" si="1055"/>
        <v>0.21438953444176972</v>
      </c>
      <c r="AM1634" s="23">
        <f t="shared" si="1030"/>
        <v>21.348529625675557</v>
      </c>
      <c r="AN1634" s="54">
        <f t="shared" si="1056"/>
        <v>1.2936507168674893E-3</v>
      </c>
      <c r="AO1634" s="54">
        <f t="shared" si="1057"/>
        <v>7.2319532067678258</v>
      </c>
      <c r="AP1634" s="54">
        <f t="shared" si="1058"/>
        <v>0.19827837197877998</v>
      </c>
      <c r="AQ1634" s="54">
        <f t="shared" si="1059"/>
        <v>0.19830266208067637</v>
      </c>
      <c r="AS1634" s="23">
        <f t="shared" si="1031"/>
        <v>21.347235974958689</v>
      </c>
      <c r="AT1634" s="54">
        <f t="shared" si="1060"/>
        <v>0</v>
      </c>
      <c r="AU1634" s="54" t="e">
        <f t="shared" si="1061"/>
        <v>#DIV/0!</v>
      </c>
      <c r="AV1634" s="54" t="e">
        <f t="shared" si="1062"/>
        <v>#DIV/0!</v>
      </c>
      <c r="AW1634" s="54" t="e">
        <f t="shared" si="1063"/>
        <v>#DIV/0!</v>
      </c>
      <c r="AY1634" s="1" t="e">
        <f t="shared" si="1041"/>
        <v>#N/A</v>
      </c>
      <c r="AZ1634" s="1" t="e">
        <f t="shared" si="1042"/>
        <v>#N/A</v>
      </c>
    </row>
    <row r="1635" spans="1:52" hidden="1" x14ac:dyDescent="0.25">
      <c r="A1635" s="3"/>
      <c r="B1635" s="4"/>
      <c r="C1635" s="4">
        <f t="shared" si="1043"/>
        <v>268.18972946879472</v>
      </c>
      <c r="D1635" s="22">
        <f t="shared" si="1032"/>
        <v>418.41692617491157</v>
      </c>
      <c r="E1635" s="54">
        <f t="shared" si="1044"/>
        <v>26.862885953972967</v>
      </c>
      <c r="F1635" s="54">
        <f t="shared" si="1045"/>
        <v>27.075132154924859</v>
      </c>
      <c r="G1635" s="54">
        <f t="shared" si="1033"/>
        <v>13.484295729926197</v>
      </c>
      <c r="H1635" s="24">
        <f t="shared" si="1046"/>
        <v>26.001902706703383</v>
      </c>
      <c r="I1635" s="23">
        <f t="shared" si="1047"/>
        <v>0.1658310499353855</v>
      </c>
      <c r="J1635" s="23">
        <f t="shared" si="1048"/>
        <v>0.58545578559831635</v>
      </c>
      <c r="K1635" s="22">
        <f t="shared" si="1049"/>
        <v>45</v>
      </c>
      <c r="L1635" s="8"/>
      <c r="M1635" s="11">
        <f t="shared" si="1022"/>
        <v>21.34663561979778</v>
      </c>
      <c r="N1635" s="9">
        <f t="shared" si="1023"/>
        <v>21.346676960251454</v>
      </c>
      <c r="O1635" s="10">
        <f t="shared" si="1050"/>
        <v>4.134045367365502E-5</v>
      </c>
      <c r="P1635" s="10">
        <f t="shared" si="1034"/>
        <v>3.6101459928276219E-4</v>
      </c>
      <c r="Q1635" s="10">
        <f t="shared" si="1035"/>
        <v>4.5430550185893707E-4</v>
      </c>
      <c r="R1635" s="10">
        <f t="shared" si="1036"/>
        <v>4.5527268762718951E-4</v>
      </c>
      <c r="S1635" s="9"/>
      <c r="T1635" s="9">
        <f t="shared" si="1024"/>
        <v>21.346676198396725</v>
      </c>
      <c r="U1635" s="10">
        <f t="shared" si="1037"/>
        <v>4.057859894501803E-5</v>
      </c>
      <c r="V1635" s="10">
        <f t="shared" si="1038"/>
        <v>3.553928967350045E-4</v>
      </c>
      <c r="W1635" s="10">
        <f t="shared" si="1039"/>
        <v>4.5076469273207953E-4</v>
      </c>
      <c r="X1635" s="10">
        <f t="shared" si="1040"/>
        <v>4.517140649947325E-4</v>
      </c>
      <c r="Z1635" s="23">
        <f t="shared" si="1025"/>
        <v>21.346633700642617</v>
      </c>
      <c r="AA1635" s="54">
        <f t="shared" si="1026"/>
        <v>-1.919155163676578E-6</v>
      </c>
      <c r="AB1635" s="54">
        <f t="shared" si="1027"/>
        <v>0.64420721784994206</v>
      </c>
      <c r="AC1635" s="54">
        <f t="shared" si="1028"/>
        <v>0.78469571036079477</v>
      </c>
      <c r="AD1635" s="54">
        <f t="shared" si="1051"/>
        <v>0.78469569956164753</v>
      </c>
      <c r="AG1635" s="23">
        <f t="shared" si="1029"/>
        <v>21.344654419876392</v>
      </c>
      <c r="AH1635" s="54">
        <f t="shared" si="1052"/>
        <v>-1.9811999213885656E-3</v>
      </c>
      <c r="AI1635" s="54">
        <f t="shared" si="1053"/>
        <v>27.609328335493892</v>
      </c>
      <c r="AJ1635" s="54">
        <f t="shared" si="1054"/>
        <v>0.21448269354630572</v>
      </c>
      <c r="AK1635" s="54">
        <f t="shared" si="1055"/>
        <v>0.21444623638666618</v>
      </c>
      <c r="AM1635" s="23">
        <f t="shared" si="1030"/>
        <v>21.347933227085854</v>
      </c>
      <c r="AN1635" s="54">
        <f t="shared" si="1056"/>
        <v>1.2976072880732659E-3</v>
      </c>
      <c r="AO1635" s="54">
        <f t="shared" si="1057"/>
        <v>7.2353153426463521</v>
      </c>
      <c r="AP1635" s="54">
        <f t="shared" si="1058"/>
        <v>0.1984367608754217</v>
      </c>
      <c r="AQ1635" s="54">
        <f t="shared" si="1059"/>
        <v>0.19846112113297878</v>
      </c>
      <c r="AS1635" s="23">
        <f t="shared" si="1031"/>
        <v>21.34663561979778</v>
      </c>
      <c r="AT1635" s="54">
        <f t="shared" si="1060"/>
        <v>0</v>
      </c>
      <c r="AU1635" s="54" t="e">
        <f t="shared" si="1061"/>
        <v>#DIV/0!</v>
      </c>
      <c r="AV1635" s="54" t="e">
        <f t="shared" si="1062"/>
        <v>#DIV/0!</v>
      </c>
      <c r="AW1635" s="54" t="e">
        <f t="shared" si="1063"/>
        <v>#DIV/0!</v>
      </c>
      <c r="AY1635" s="1" t="e">
        <f t="shared" si="1041"/>
        <v>#N/A</v>
      </c>
      <c r="AZ1635" s="1" t="e">
        <f t="shared" si="1042"/>
        <v>#N/A</v>
      </c>
    </row>
    <row r="1636" spans="1:52" hidden="1" x14ac:dyDescent="0.25">
      <c r="A1636" s="3"/>
      <c r="B1636" s="4"/>
      <c r="C1636" s="4">
        <f t="shared" si="1043"/>
        <v>269.33553563294834</v>
      </c>
      <c r="D1636" s="22">
        <f t="shared" si="1032"/>
        <v>418.42365473402896</v>
      </c>
      <c r="E1636" s="54">
        <f t="shared" si="1044"/>
        <v>26.977397815143643</v>
      </c>
      <c r="F1636" s="54">
        <f t="shared" si="1045"/>
        <v>27.18931169907955</v>
      </c>
      <c r="G1636" s="54">
        <f t="shared" si="1033"/>
        <v>13.541470113361884</v>
      </c>
      <c r="H1636" s="24">
        <f t="shared" si="1046"/>
        <v>26.001899727607356</v>
      </c>
      <c r="I1636" s="23">
        <f t="shared" si="1047"/>
        <v>0.16575929158265362</v>
      </c>
      <c r="J1636" s="23">
        <f t="shared" si="1048"/>
        <v>0.58563512916893101</v>
      </c>
      <c r="K1636" s="22">
        <f t="shared" si="1049"/>
        <v>45</v>
      </c>
      <c r="L1636" s="8"/>
      <c r="M1636" s="11">
        <f t="shared" si="1022"/>
        <v>21.346032307486283</v>
      </c>
      <c r="N1636" s="9">
        <f t="shared" si="1023"/>
        <v>21.346073411919516</v>
      </c>
      <c r="O1636" s="10">
        <f t="shared" si="1050"/>
        <v>4.1104433233130067E-5</v>
      </c>
      <c r="P1636" s="10">
        <f t="shared" si="1034"/>
        <v>3.5802692493819142E-4</v>
      </c>
      <c r="Q1636" s="10">
        <f t="shared" si="1035"/>
        <v>4.5247916069174012E-4</v>
      </c>
      <c r="R1636" s="10">
        <f t="shared" si="1036"/>
        <v>4.5344085474175437E-4</v>
      </c>
      <c r="S1636" s="9"/>
      <c r="T1636" s="9">
        <f t="shared" si="1024"/>
        <v>21.346072658075126</v>
      </c>
      <c r="U1636" s="10">
        <f t="shared" si="1037"/>
        <v>4.0350588843551805E-5</v>
      </c>
      <c r="V1636" s="10">
        <f t="shared" si="1038"/>
        <v>3.5248372505001244E-4</v>
      </c>
      <c r="W1636" s="10">
        <f t="shared" si="1039"/>
        <v>4.4897289253498902E-4</v>
      </c>
      <c r="X1636" s="10">
        <f t="shared" si="1040"/>
        <v>4.4991695976464067E-4</v>
      </c>
      <c r="Z1636" s="23">
        <f t="shared" si="1025"/>
        <v>21.346030383548779</v>
      </c>
      <c r="AA1636" s="54">
        <f t="shared" si="1026"/>
        <v>-1.9239375035340345E-6</v>
      </c>
      <c r="AB1636" s="54">
        <f t="shared" si="1027"/>
        <v>0.64414546765902814</v>
      </c>
      <c r="AC1636" s="54">
        <f t="shared" si="1028"/>
        <v>0.78464257988538422</v>
      </c>
      <c r="AD1636" s="54">
        <f t="shared" si="1051"/>
        <v>0.78464256965870482</v>
      </c>
      <c r="AG1636" s="23">
        <f t="shared" si="1029"/>
        <v>21.344044647812684</v>
      </c>
      <c r="AH1636" s="54">
        <f t="shared" si="1052"/>
        <v>-1.9876596735990404E-3</v>
      </c>
      <c r="AI1636" s="54">
        <f t="shared" si="1053"/>
        <v>27.627848352053636</v>
      </c>
      <c r="AJ1636" s="54">
        <f t="shared" si="1054"/>
        <v>0.21453975637352005</v>
      </c>
      <c r="AK1636" s="54">
        <f t="shared" si="1055"/>
        <v>0.21450318195162393</v>
      </c>
      <c r="AM1636" s="23">
        <f t="shared" si="1030"/>
        <v>21.347333879678899</v>
      </c>
      <c r="AN1636" s="54">
        <f t="shared" si="1056"/>
        <v>1.3015721926166179E-3</v>
      </c>
      <c r="AO1636" s="54">
        <f t="shared" si="1057"/>
        <v>7.2386894796514882</v>
      </c>
      <c r="AP1636" s="54">
        <f t="shared" si="1058"/>
        <v>0.19859572904997139</v>
      </c>
      <c r="AQ1636" s="54">
        <f t="shared" si="1059"/>
        <v>0.19862015957947124</v>
      </c>
      <c r="AS1636" s="23">
        <f t="shared" si="1031"/>
        <v>21.346032307486283</v>
      </c>
      <c r="AT1636" s="54">
        <f t="shared" si="1060"/>
        <v>0</v>
      </c>
      <c r="AU1636" s="54" t="e">
        <f t="shared" si="1061"/>
        <v>#DIV/0!</v>
      </c>
      <c r="AV1636" s="54" t="e">
        <f t="shared" si="1062"/>
        <v>#DIV/0!</v>
      </c>
      <c r="AW1636" s="54" t="e">
        <f t="shared" si="1063"/>
        <v>#DIV/0!</v>
      </c>
      <c r="AY1636" s="1" t="e">
        <f t="shared" si="1041"/>
        <v>#N/A</v>
      </c>
      <c r="AZ1636" s="1" t="e">
        <f t="shared" si="1042"/>
        <v>#N/A</v>
      </c>
    </row>
    <row r="1637" spans="1:52" hidden="1" x14ac:dyDescent="0.25">
      <c r="A1637" s="3"/>
      <c r="B1637" s="4"/>
      <c r="C1637" s="4">
        <f t="shared" si="1043"/>
        <v>270.48430714436125</v>
      </c>
      <c r="D1637" s="22">
        <f t="shared" si="1032"/>
        <v>418.43034400949898</v>
      </c>
      <c r="E1637" s="54">
        <f t="shared" si="1044"/>
        <v>27.092206033101625</v>
      </c>
      <c r="F1637" s="54">
        <f t="shared" si="1045"/>
        <v>27.303786739984847</v>
      </c>
      <c r="G1637" s="54">
        <f t="shared" si="1033"/>
        <v>13.598792450195505</v>
      </c>
      <c r="H1637" s="24">
        <f t="shared" si="1046"/>
        <v>26.001896740801424</v>
      </c>
      <c r="I1637" s="23">
        <f t="shared" si="1047"/>
        <v>0.16568734751924807</v>
      </c>
      <c r="J1637" s="23">
        <f t="shared" si="1048"/>
        <v>0.5858149368808484</v>
      </c>
      <c r="K1637" s="22">
        <f t="shared" si="1049"/>
        <v>45</v>
      </c>
      <c r="L1637" s="8"/>
      <c r="M1637" s="11">
        <f t="shared" si="1022"/>
        <v>21.345426033029021</v>
      </c>
      <c r="N1637" s="9">
        <f t="shared" si="1023"/>
        <v>21.345466903226814</v>
      </c>
      <c r="O1637" s="10">
        <f t="shared" si="1050"/>
        <v>4.0870197793196894E-5</v>
      </c>
      <c r="P1637" s="10">
        <f t="shared" si="1034"/>
        <v>3.5506931157102946E-4</v>
      </c>
      <c r="Q1637" s="10">
        <f t="shared" si="1035"/>
        <v>4.50663806392475E-4</v>
      </c>
      <c r="R1637" s="10">
        <f t="shared" si="1036"/>
        <v>4.5162005017652127E-4</v>
      </c>
      <c r="S1637" s="9"/>
      <c r="T1637" s="9">
        <f t="shared" si="1024"/>
        <v>21.345466157297189</v>
      </c>
      <c r="U1637" s="10">
        <f t="shared" si="1037"/>
        <v>4.0124268167573973E-5</v>
      </c>
      <c r="V1637" s="10">
        <f t="shared" si="1038"/>
        <v>3.4960343528603468E-4</v>
      </c>
      <c r="W1637" s="10">
        <f t="shared" si="1039"/>
        <v>4.4719171338373289E-4</v>
      </c>
      <c r="X1637" s="10">
        <f t="shared" si="1040"/>
        <v>4.481305148883329E-4</v>
      </c>
      <c r="Z1637" s="23">
        <f t="shared" si="1025"/>
        <v>21.345424104306538</v>
      </c>
      <c r="AA1637" s="54">
        <f t="shared" si="1026"/>
        <v>-1.9287224830577543E-6</v>
      </c>
      <c r="AB1637" s="54">
        <f t="shared" si="1027"/>
        <v>0.64408341004789238</v>
      </c>
      <c r="AC1637" s="54">
        <f t="shared" si="1028"/>
        <v>0.78458918058671445</v>
      </c>
      <c r="AD1637" s="54">
        <f t="shared" si="1051"/>
        <v>0.78458916952494484</v>
      </c>
      <c r="AG1637" s="23">
        <f t="shared" si="1029"/>
        <v>21.343431896697798</v>
      </c>
      <c r="AH1637" s="54">
        <f t="shared" si="1052"/>
        <v>-1.9941363312234728E-3</v>
      </c>
      <c r="AI1637" s="54">
        <f t="shared" si="1053"/>
        <v>27.646442655366318</v>
      </c>
      <c r="AJ1637" s="54">
        <f t="shared" si="1054"/>
        <v>0.21459706378419019</v>
      </c>
      <c r="AK1637" s="54">
        <f t="shared" si="1055"/>
        <v>0.21456037180714488</v>
      </c>
      <c r="AM1637" s="23">
        <f t="shared" si="1030"/>
        <v>21.346731578484217</v>
      </c>
      <c r="AN1637" s="54">
        <f t="shared" si="1056"/>
        <v>1.3055454551960111E-3</v>
      </c>
      <c r="AO1637" s="54">
        <f t="shared" si="1057"/>
        <v>7.2420756513698405</v>
      </c>
      <c r="AP1637" s="54">
        <f t="shared" si="1058"/>
        <v>0.19875527825159636</v>
      </c>
      <c r="AQ1637" s="54">
        <f t="shared" si="1059"/>
        <v>0.19877977917161865</v>
      </c>
      <c r="AS1637" s="23">
        <f t="shared" si="1031"/>
        <v>21.345426033029021</v>
      </c>
      <c r="AT1637" s="54">
        <f t="shared" si="1060"/>
        <v>0</v>
      </c>
      <c r="AU1637" s="54" t="e">
        <f t="shared" si="1061"/>
        <v>#DIV/0!</v>
      </c>
      <c r="AV1637" s="54" t="e">
        <f t="shared" si="1062"/>
        <v>#DIV/0!</v>
      </c>
      <c r="AW1637" s="54" t="e">
        <f t="shared" si="1063"/>
        <v>#DIV/0!</v>
      </c>
      <c r="AY1637" s="1" t="e">
        <f t="shared" si="1041"/>
        <v>#N/A</v>
      </c>
      <c r="AZ1637" s="1" t="e">
        <f t="shared" si="1042"/>
        <v>#N/A</v>
      </c>
    </row>
    <row r="1638" spans="1:52" hidden="1" x14ac:dyDescent="0.25">
      <c r="A1638" s="3"/>
      <c r="B1638" s="4"/>
      <c r="C1638" s="4">
        <f t="shared" si="1043"/>
        <v>271.63604669932857</v>
      </c>
      <c r="D1638" s="22">
        <f t="shared" si="1032"/>
        <v>418.43699429436333</v>
      </c>
      <c r="E1638" s="54">
        <f t="shared" si="1044"/>
        <v>27.207310877314615</v>
      </c>
      <c r="F1638" s="54">
        <f t="shared" si="1045"/>
        <v>27.418557546326454</v>
      </c>
      <c r="G1638" s="54">
        <f t="shared" si="1033"/>
        <v>13.656262875037349</v>
      </c>
      <c r="H1638" s="24">
        <f t="shared" si="1046"/>
        <v>26.001893746278583</v>
      </c>
      <c r="I1638" s="23">
        <f t="shared" si="1047"/>
        <v>0.16561521757630815</v>
      </c>
      <c r="J1638" s="23">
        <f t="shared" si="1048"/>
        <v>0.58599520915609715</v>
      </c>
      <c r="K1638" s="22">
        <f t="shared" si="1049"/>
        <v>45</v>
      </c>
      <c r="L1638" s="8"/>
      <c r="M1638" s="11">
        <f t="shared" si="1022"/>
        <v>21.344816791357744</v>
      </c>
      <c r="N1638" s="9">
        <f t="shared" si="1023"/>
        <v>21.344857429088623</v>
      </c>
      <c r="O1638" s="10">
        <f t="shared" si="1050"/>
        <v>4.0637730879922174E-5</v>
      </c>
      <c r="P1638" s="10">
        <f t="shared" si="1034"/>
        <v>3.5214140597041949E-4</v>
      </c>
      <c r="Q1638" s="10">
        <f t="shared" si="1035"/>
        <v>4.4885935534902383E-4</v>
      </c>
      <c r="R1638" s="10">
        <f t="shared" si="1036"/>
        <v>4.4981019005846899E-4</v>
      </c>
      <c r="S1638" s="9"/>
      <c r="T1638" s="9">
        <f t="shared" si="1024"/>
        <v>21.344856690979483</v>
      </c>
      <c r="U1638" s="10">
        <f t="shared" si="1037"/>
        <v>3.98996217398917E-5</v>
      </c>
      <c r="V1638" s="10">
        <f t="shared" si="1038"/>
        <v>3.4675169362683892E-4</v>
      </c>
      <c r="W1638" s="10">
        <f t="shared" si="1039"/>
        <v>4.4542107617635238E-4</v>
      </c>
      <c r="X1638" s="10">
        <f t="shared" si="1040"/>
        <v>4.4635465090009873E-4</v>
      </c>
      <c r="Z1638" s="23">
        <f t="shared" si="1025"/>
        <v>21.34481485784762</v>
      </c>
      <c r="AA1638" s="54">
        <f t="shared" si="1026"/>
        <v>-1.9335101235640195E-6</v>
      </c>
      <c r="AB1638" s="54">
        <f t="shared" si="1027"/>
        <v>0.64402105415954747</v>
      </c>
      <c r="AC1638" s="54">
        <f t="shared" si="1028"/>
        <v>0.78453552374378011</v>
      </c>
      <c r="AD1638" s="54">
        <f t="shared" si="1051"/>
        <v>0.78453551534613519</v>
      </c>
      <c r="AG1638" s="23">
        <f t="shared" si="1029"/>
        <v>21.342816161397256</v>
      </c>
      <c r="AH1638" s="54">
        <f t="shared" si="1052"/>
        <v>-2.0006299604879985E-3</v>
      </c>
      <c r="AI1638" s="54">
        <f t="shared" si="1053"/>
        <v>27.665111507450721</v>
      </c>
      <c r="AJ1638" s="54">
        <f t="shared" si="1054"/>
        <v>0.21465461645163325</v>
      </c>
      <c r="AK1638" s="54">
        <f t="shared" si="1055"/>
        <v>0.21461780662357524</v>
      </c>
      <c r="AM1638" s="23">
        <f t="shared" si="1030"/>
        <v>21.346126318458367</v>
      </c>
      <c r="AN1638" s="54">
        <f t="shared" si="1056"/>
        <v>1.3095271006235976E-3</v>
      </c>
      <c r="AO1638" s="54">
        <f t="shared" si="1057"/>
        <v>7.2454738914784933</v>
      </c>
      <c r="AP1638" s="54">
        <f t="shared" si="1058"/>
        <v>0.19891541023631829</v>
      </c>
      <c r="AQ1638" s="54">
        <f t="shared" si="1059"/>
        <v>0.19893998166148955</v>
      </c>
      <c r="AS1638" s="23">
        <f t="shared" si="1031"/>
        <v>21.344816791357744</v>
      </c>
      <c r="AT1638" s="54">
        <f t="shared" si="1060"/>
        <v>0</v>
      </c>
      <c r="AU1638" s="54" t="e">
        <f t="shared" si="1061"/>
        <v>#DIV/0!</v>
      </c>
      <c r="AV1638" s="54" t="e">
        <f t="shared" si="1062"/>
        <v>#DIV/0!</v>
      </c>
      <c r="AW1638" s="54" t="e">
        <f t="shared" si="1063"/>
        <v>#DIV/0!</v>
      </c>
      <c r="AY1638" s="1" t="e">
        <f t="shared" si="1041"/>
        <v>#N/A</v>
      </c>
      <c r="AZ1638" s="1" t="e">
        <f t="shared" si="1042"/>
        <v>#N/A</v>
      </c>
    </row>
    <row r="1639" spans="1:52" hidden="1" x14ac:dyDescent="0.25">
      <c r="A1639" s="3"/>
      <c r="B1639" s="4"/>
      <c r="C1639" s="4">
        <f t="shared" si="1043"/>
        <v>272.7907569920859</v>
      </c>
      <c r="D1639" s="22">
        <f t="shared" si="1032"/>
        <v>418.44360587901559</v>
      </c>
      <c r="E1639" s="54">
        <f t="shared" si="1044"/>
        <v>27.322712617044523</v>
      </c>
      <c r="F1639" s="54">
        <f t="shared" si="1045"/>
        <v>27.533624386584862</v>
      </c>
      <c r="G1639" s="54">
        <f t="shared" si="1033"/>
        <v>13.713881522394287</v>
      </c>
      <c r="H1639" s="24">
        <f t="shared" si="1046"/>
        <v>26.001890744031822</v>
      </c>
      <c r="I1639" s="23">
        <f t="shared" si="1047"/>
        <v>0.16554290158510207</v>
      </c>
      <c r="J1639" s="23">
        <f t="shared" si="1048"/>
        <v>0.58617594641638371</v>
      </c>
      <c r="K1639" s="22">
        <f t="shared" si="1049"/>
        <v>45</v>
      </c>
      <c r="L1639" s="8"/>
      <c r="M1639" s="11">
        <f t="shared" si="1022"/>
        <v>21.344204577331194</v>
      </c>
      <c r="N1639" s="9">
        <f t="shared" si="1023"/>
        <v>21.344244984347458</v>
      </c>
      <c r="O1639" s="10">
        <f t="shared" si="1050"/>
        <v>4.0407016264509821E-5</v>
      </c>
      <c r="P1639" s="10">
        <f t="shared" si="1034"/>
        <v>3.4924286023119345E-4</v>
      </c>
      <c r="Q1639" s="10">
        <f t="shared" si="1035"/>
        <v>4.4706572545626707E-4</v>
      </c>
      <c r="R1639" s="10">
        <f t="shared" si="1036"/>
        <v>4.4801119183793253E-4</v>
      </c>
      <c r="S1639" s="9"/>
      <c r="T1639" s="9">
        <f t="shared" si="1024"/>
        <v>21.344244253965766</v>
      </c>
      <c r="U1639" s="10">
        <f t="shared" si="1037"/>
        <v>3.9676634571605973E-5</v>
      </c>
      <c r="V1639" s="10">
        <f t="shared" si="1038"/>
        <v>3.4392817089296424E-4</v>
      </c>
      <c r="W1639" s="10">
        <f t="shared" si="1039"/>
        <v>4.436609028471039E-4</v>
      </c>
      <c r="X1639" s="10">
        <f t="shared" si="1040"/>
        <v>4.4458928949974623E-4</v>
      </c>
      <c r="Z1639" s="23">
        <f t="shared" si="1025"/>
        <v>21.344202639030822</v>
      </c>
      <c r="AA1639" s="54">
        <f t="shared" si="1026"/>
        <v>-1.938300371762125E-6</v>
      </c>
      <c r="AB1639" s="54">
        <f t="shared" si="1027"/>
        <v>0.64395838730139199</v>
      </c>
      <c r="AC1639" s="54">
        <f t="shared" si="1028"/>
        <v>0.78448159403873896</v>
      </c>
      <c r="AD1639" s="54">
        <f t="shared" si="1051"/>
        <v>0.78448158425181169</v>
      </c>
      <c r="AG1639" s="23">
        <f t="shared" si="1029"/>
        <v>21.342197436703152</v>
      </c>
      <c r="AH1639" s="54">
        <f t="shared" si="1052"/>
        <v>-2.007140628041526E-3</v>
      </c>
      <c r="AI1639" s="54">
        <f t="shared" si="1053"/>
        <v>27.68385517245412</v>
      </c>
      <c r="AJ1639" s="54">
        <f t="shared" si="1054"/>
        <v>0.2147124150588898</v>
      </c>
      <c r="AK1639" s="54">
        <f t="shared" si="1055"/>
        <v>0.2146754870837094</v>
      </c>
      <c r="AM1639" s="23">
        <f t="shared" si="1030"/>
        <v>21.345518094485026</v>
      </c>
      <c r="AN1639" s="54">
        <f t="shared" si="1056"/>
        <v>1.313517153832322E-3</v>
      </c>
      <c r="AO1639" s="54">
        <f t="shared" si="1057"/>
        <v>7.2488842338045885</v>
      </c>
      <c r="AP1639" s="54">
        <f t="shared" si="1058"/>
        <v>0.19907612676866979</v>
      </c>
      <c r="AQ1639" s="54">
        <f t="shared" si="1059"/>
        <v>0.19910076881808225</v>
      </c>
      <c r="AS1639" s="23">
        <f t="shared" si="1031"/>
        <v>21.344204577331194</v>
      </c>
      <c r="AT1639" s="54">
        <f t="shared" si="1060"/>
        <v>0</v>
      </c>
      <c r="AU1639" s="54" t="e">
        <f t="shared" si="1061"/>
        <v>#DIV/0!</v>
      </c>
      <c r="AV1639" s="54" t="e">
        <f t="shared" si="1062"/>
        <v>#DIV/0!</v>
      </c>
      <c r="AW1639" s="54" t="e">
        <f t="shared" si="1063"/>
        <v>#DIV/0!</v>
      </c>
      <c r="AY1639" s="1" t="e">
        <f t="shared" si="1041"/>
        <v>#N/A</v>
      </c>
      <c r="AZ1639" s="1" t="e">
        <f t="shared" si="1042"/>
        <v>#N/A</v>
      </c>
    </row>
    <row r="1640" spans="1:52" hidden="1" x14ac:dyDescent="0.25">
      <c r="A1640" s="3"/>
      <c r="B1640" s="4"/>
      <c r="C1640" s="4">
        <f t="shared" si="1043"/>
        <v>273.94844071481384</v>
      </c>
      <c r="D1640" s="22">
        <f t="shared" si="1032"/>
        <v>418.45017905122967</v>
      </c>
      <c r="E1640" s="54">
        <f t="shared" si="1044"/>
        <v>27.438411521347852</v>
      </c>
      <c r="F1640" s="54">
        <f t="shared" si="1045"/>
        <v>27.648987529035772</v>
      </c>
      <c r="G1640" s="54">
        <f t="shared" si="1033"/>
        <v>13.771648526670004</v>
      </c>
      <c r="H1640" s="24">
        <f t="shared" si="1046"/>
        <v>26.001887734054144</v>
      </c>
      <c r="I1640" s="23">
        <f t="shared" si="1047"/>
        <v>0.16547039937702671</v>
      </c>
      <c r="J1640" s="23">
        <f t="shared" si="1048"/>
        <v>0.586357149083093</v>
      </c>
      <c r="K1640" s="22">
        <f t="shared" si="1049"/>
        <v>45</v>
      </c>
      <c r="L1640" s="8"/>
      <c r="M1640" s="11">
        <f t="shared" si="1022"/>
        <v>21.343589385735232</v>
      </c>
      <c r="N1640" s="9">
        <f t="shared" si="1023"/>
        <v>21.343629563773053</v>
      </c>
      <c r="O1640" s="10">
        <f t="shared" si="1050"/>
        <v>4.0178037821192447E-5</v>
      </c>
      <c r="P1640" s="10">
        <f t="shared" si="1034"/>
        <v>3.46373330468761E-4</v>
      </c>
      <c r="Q1640" s="10">
        <f t="shared" si="1035"/>
        <v>4.4528283456265962E-4</v>
      </c>
      <c r="R1640" s="10">
        <f t="shared" si="1036"/>
        <v>4.4622297304490694E-4</v>
      </c>
      <c r="S1640" s="9"/>
      <c r="T1640" s="9">
        <f t="shared" si="1024"/>
        <v>21.343628841027044</v>
      </c>
      <c r="U1640" s="10">
        <f t="shared" si="1037"/>
        <v>3.9455291812373616E-5</v>
      </c>
      <c r="V1640" s="10">
        <f t="shared" si="1038"/>
        <v>3.4113254206002394E-4</v>
      </c>
      <c r="W1640" s="10">
        <f t="shared" si="1039"/>
        <v>4.4191111582523375E-4</v>
      </c>
      <c r="X1640" s="10">
        <f t="shared" si="1040"/>
        <v>4.4283435250570672E-4</v>
      </c>
      <c r="Z1640" s="23">
        <f t="shared" si="1025"/>
        <v>21.343587442641986</v>
      </c>
      <c r="AA1640" s="54">
        <f t="shared" si="1026"/>
        <v>-1.9430932454156391E-6</v>
      </c>
      <c r="AB1640" s="54">
        <f t="shared" si="1027"/>
        <v>0.64389541894389346</v>
      </c>
      <c r="AC1640" s="54">
        <f t="shared" si="1028"/>
        <v>0.78442740315462367</v>
      </c>
      <c r="AD1640" s="54">
        <f t="shared" si="1051"/>
        <v>0.78442739240279202</v>
      </c>
      <c r="AG1640" s="23">
        <f t="shared" si="1029"/>
        <v>21.341575717334358</v>
      </c>
      <c r="AH1640" s="54">
        <f t="shared" si="1052"/>
        <v>-2.0136684008740247E-3</v>
      </c>
      <c r="AI1640" s="54">
        <f t="shared" si="1053"/>
        <v>27.702673915527484</v>
      </c>
      <c r="AJ1640" s="54">
        <f t="shared" si="1054"/>
        <v>0.21477046028994182</v>
      </c>
      <c r="AK1640" s="54">
        <f t="shared" si="1055"/>
        <v>0.21473341387015005</v>
      </c>
      <c r="AM1640" s="23">
        <f t="shared" si="1030"/>
        <v>21.344906901375118</v>
      </c>
      <c r="AN1640" s="54">
        <f t="shared" si="1056"/>
        <v>1.3175156398865795E-3</v>
      </c>
      <c r="AO1640" s="54">
        <f t="shared" si="1057"/>
        <v>7.2523067123858667</v>
      </c>
      <c r="AP1640" s="54">
        <f t="shared" si="1058"/>
        <v>0.19923742962338059</v>
      </c>
      <c r="AQ1640" s="54">
        <f t="shared" si="1059"/>
        <v>0.19926214241427906</v>
      </c>
      <c r="AS1640" s="23">
        <f t="shared" si="1031"/>
        <v>21.343589385735232</v>
      </c>
      <c r="AT1640" s="54">
        <f t="shared" si="1060"/>
        <v>0</v>
      </c>
      <c r="AU1640" s="54" t="e">
        <f t="shared" si="1061"/>
        <v>#DIV/0!</v>
      </c>
      <c r="AV1640" s="54" t="e">
        <f t="shared" si="1062"/>
        <v>#DIV/0!</v>
      </c>
      <c r="AW1640" s="54" t="e">
        <f t="shared" si="1063"/>
        <v>#DIV/0!</v>
      </c>
      <c r="AY1640" s="1" t="e">
        <f t="shared" si="1041"/>
        <v>#N/A</v>
      </c>
      <c r="AZ1640" s="1" t="e">
        <f t="shared" si="1042"/>
        <v>#N/A</v>
      </c>
    </row>
    <row r="1641" spans="1:52" hidden="1" x14ac:dyDescent="0.25">
      <c r="A1641" s="3"/>
      <c r="B1641" s="4"/>
      <c r="C1641" s="4">
        <f t="shared" si="1043"/>
        <v>275.1091005576439</v>
      </c>
      <c r="D1641" s="22">
        <f t="shared" si="1032"/>
        <v>418.45671409618728</v>
      </c>
      <c r="E1641" s="54">
        <f t="shared" si="1044"/>
        <v>27.554407859076331</v>
      </c>
      <c r="F1641" s="54">
        <f t="shared" si="1045"/>
        <v>27.764647241750694</v>
      </c>
      <c r="G1641" s="54">
        <f t="shared" si="1033"/>
        <v>13.8295640221653</v>
      </c>
      <c r="H1641" s="24">
        <f t="shared" si="1046"/>
        <v>26.001884716338552</v>
      </c>
      <c r="I1641" s="23">
        <f t="shared" si="1047"/>
        <v>0.16539771078360738</v>
      </c>
      <c r="J1641" s="23">
        <f t="shared" si="1048"/>
        <v>0.58653881757728898</v>
      </c>
      <c r="K1641" s="22">
        <f t="shared" si="1049"/>
        <v>45</v>
      </c>
      <c r="L1641" s="8"/>
      <c r="M1641" s="11">
        <f t="shared" si="1022"/>
        <v>21.342971211282855</v>
      </c>
      <c r="N1641" s="9">
        <f t="shared" si="1023"/>
        <v>21.343011162062531</v>
      </c>
      <c r="O1641" s="10">
        <f t="shared" si="1050"/>
        <v>3.9950779676445336E-5</v>
      </c>
      <c r="P1641" s="10">
        <f t="shared" si="1034"/>
        <v>3.4353247806004404E-4</v>
      </c>
      <c r="Q1641" s="10">
        <f t="shared" si="1035"/>
        <v>4.4351060213685615E-4</v>
      </c>
      <c r="R1641" s="10">
        <f t="shared" si="1036"/>
        <v>4.4444545277694752E-4</v>
      </c>
      <c r="S1641" s="9"/>
      <c r="T1641" s="9">
        <f t="shared" si="1024"/>
        <v>21.343010446861637</v>
      </c>
      <c r="U1641" s="10">
        <f t="shared" si="1037"/>
        <v>3.9235578782381708E-5</v>
      </c>
      <c r="V1641" s="10">
        <f t="shared" si="1038"/>
        <v>3.3836448648997554E-4</v>
      </c>
      <c r="W1641" s="10">
        <f t="shared" si="1039"/>
        <v>4.4017163840636661E-4</v>
      </c>
      <c r="X1641" s="10">
        <f t="shared" si="1040"/>
        <v>4.4108976314345412E-4</v>
      </c>
      <c r="Z1641" s="23">
        <f t="shared" si="1025"/>
        <v>21.34296926339416</v>
      </c>
      <c r="AA1641" s="54">
        <f t="shared" si="1026"/>
        <v>-1.9478886947865703E-6</v>
      </c>
      <c r="AB1641" s="54">
        <f t="shared" si="1027"/>
        <v>0.64383213690942975</v>
      </c>
      <c r="AC1641" s="54">
        <f t="shared" si="1028"/>
        <v>0.78437293640460548</v>
      </c>
      <c r="AD1641" s="54">
        <f t="shared" si="1051"/>
        <v>0.78437292907997347</v>
      </c>
      <c r="AG1641" s="23">
        <f t="shared" si="1029"/>
        <v>21.340950997936503</v>
      </c>
      <c r="AH1641" s="54">
        <f t="shared" si="1052"/>
        <v>-2.0202133463520511E-3</v>
      </c>
      <c r="AI1641" s="54">
        <f t="shared" si="1053"/>
        <v>27.721568003178945</v>
      </c>
      <c r="AJ1641" s="54">
        <f t="shared" si="1054"/>
        <v>0.21482875283240851</v>
      </c>
      <c r="AK1641" s="54">
        <f t="shared" si="1055"/>
        <v>0.21479158766811746</v>
      </c>
      <c r="AM1641" s="23">
        <f t="shared" si="1030"/>
        <v>21.344292733866837</v>
      </c>
      <c r="AN1641" s="54">
        <f t="shared" si="1056"/>
        <v>1.3215225839822153E-3</v>
      </c>
      <c r="AO1641" s="54">
        <f t="shared" si="1057"/>
        <v>7.2557413614496653</v>
      </c>
      <c r="AP1641" s="54">
        <f t="shared" si="1058"/>
        <v>0.19939932058482662</v>
      </c>
      <c r="AQ1641" s="54">
        <f t="shared" si="1059"/>
        <v>0.19942410423477461</v>
      </c>
      <c r="AS1641" s="23">
        <f t="shared" si="1031"/>
        <v>21.342971211282855</v>
      </c>
      <c r="AT1641" s="54">
        <f t="shared" si="1060"/>
        <v>0</v>
      </c>
      <c r="AU1641" s="54" t="e">
        <f t="shared" si="1061"/>
        <v>#DIV/0!</v>
      </c>
      <c r="AV1641" s="54" t="e">
        <f t="shared" si="1062"/>
        <v>#DIV/0!</v>
      </c>
      <c r="AW1641" s="54" t="e">
        <f t="shared" si="1063"/>
        <v>#DIV/0!</v>
      </c>
      <c r="AY1641" s="1" t="e">
        <f t="shared" si="1041"/>
        <v>#N/A</v>
      </c>
      <c r="AZ1641" s="1" t="e">
        <f t="shared" si="1042"/>
        <v>#N/A</v>
      </c>
    </row>
    <row r="1642" spans="1:52" hidden="1" x14ac:dyDescent="0.25">
      <c r="A1642" s="3"/>
      <c r="B1642" s="4"/>
      <c r="C1642" s="4">
        <f t="shared" si="1043"/>
        <v>276.2727392086627</v>
      </c>
      <c r="D1642" s="22">
        <f t="shared" si="1032"/>
        <v>418.46321129650556</v>
      </c>
      <c r="E1642" s="54">
        <f t="shared" si="1044"/>
        <v>27.670701898877315</v>
      </c>
      <c r="F1642" s="54">
        <f t="shared" si="1045"/>
        <v>27.880603792597363</v>
      </c>
      <c r="G1642" s="54">
        <f t="shared" si="1033"/>
        <v>13.887628143078306</v>
      </c>
      <c r="H1642" s="24">
        <f t="shared" si="1046"/>
        <v>26.001881690878058</v>
      </c>
      <c r="I1642" s="23">
        <f t="shared" si="1047"/>
        <v>0.16532483563649736</v>
      </c>
      <c r="J1642" s="23">
        <f t="shared" si="1048"/>
        <v>0.58672095231971566</v>
      </c>
      <c r="K1642" s="22">
        <f t="shared" si="1049"/>
        <v>45</v>
      </c>
      <c r="L1642" s="8"/>
      <c r="M1642" s="11">
        <f t="shared" si="1022"/>
        <v>21.342350048614332</v>
      </c>
      <c r="N1642" s="9">
        <f t="shared" si="1023"/>
        <v>21.342389773840402</v>
      </c>
      <c r="O1642" s="10">
        <f t="shared" si="1050"/>
        <v>3.9725226070430608E-5</v>
      </c>
      <c r="P1642" s="10">
        <f t="shared" si="1034"/>
        <v>3.4071996839594862E-4</v>
      </c>
      <c r="Q1642" s="10">
        <f t="shared" si="1035"/>
        <v>4.4174894774960888E-4</v>
      </c>
      <c r="R1642" s="10">
        <f t="shared" si="1036"/>
        <v>4.4267855024187047E-4</v>
      </c>
      <c r="S1642" s="9"/>
      <c r="T1642" s="9">
        <f t="shared" si="1024"/>
        <v>21.342389066095279</v>
      </c>
      <c r="U1642" s="10">
        <f t="shared" si="1037"/>
        <v>3.9017480947478589E-5</v>
      </c>
      <c r="V1642" s="10">
        <f t="shared" si="1038"/>
        <v>3.3562368766886061E-4</v>
      </c>
      <c r="W1642" s="10">
        <f t="shared" si="1039"/>
        <v>4.3844239448755004E-4</v>
      </c>
      <c r="X1642" s="10">
        <f t="shared" si="1040"/>
        <v>4.3935544489019516E-4</v>
      </c>
      <c r="Z1642" s="23">
        <f t="shared" si="1025"/>
        <v>21.342348095927594</v>
      </c>
      <c r="AA1642" s="54">
        <f t="shared" si="1026"/>
        <v>-1.9526867376384871E-6</v>
      </c>
      <c r="AB1642" s="54">
        <f t="shared" si="1027"/>
        <v>0.64376855140259159</v>
      </c>
      <c r="AC1642" s="54">
        <f t="shared" si="1028"/>
        <v>0.7843182063713241</v>
      </c>
      <c r="AD1642" s="54">
        <f t="shared" si="1051"/>
        <v>0.78431819457391261</v>
      </c>
      <c r="AG1642" s="23">
        <f t="shared" si="1029"/>
        <v>21.340323273082024</v>
      </c>
      <c r="AH1642" s="54">
        <f t="shared" si="1052"/>
        <v>-2.0267755323075676E-3</v>
      </c>
      <c r="AI1642" s="54">
        <f t="shared" si="1053"/>
        <v>27.740537704593137</v>
      </c>
      <c r="AJ1642" s="54">
        <f t="shared" si="1054"/>
        <v>0.21488729338771578</v>
      </c>
      <c r="AK1642" s="54">
        <f t="shared" si="1055"/>
        <v>0.21485000917993974</v>
      </c>
      <c r="AM1642" s="23">
        <f t="shared" si="1030"/>
        <v>21.34367558662575</v>
      </c>
      <c r="AN1642" s="54">
        <f t="shared" si="1056"/>
        <v>1.3255380114181037E-3</v>
      </c>
      <c r="AO1642" s="54">
        <f t="shared" si="1057"/>
        <v>7.2591882152674172</v>
      </c>
      <c r="AP1642" s="54">
        <f t="shared" si="1058"/>
        <v>0.19956180144305535</v>
      </c>
      <c r="AQ1642" s="54">
        <f t="shared" si="1059"/>
        <v>0.19958665607106066</v>
      </c>
      <c r="AS1642" s="23">
        <f t="shared" si="1031"/>
        <v>21.342350048614332</v>
      </c>
      <c r="AT1642" s="54">
        <f t="shared" si="1060"/>
        <v>0</v>
      </c>
      <c r="AU1642" s="54" t="e">
        <f t="shared" si="1061"/>
        <v>#DIV/0!</v>
      </c>
      <c r="AV1642" s="54" t="e">
        <f t="shared" si="1062"/>
        <v>#DIV/0!</v>
      </c>
      <c r="AW1642" s="54" t="e">
        <f t="shared" si="1063"/>
        <v>#DIV/0!</v>
      </c>
      <c r="AY1642" s="1" t="e">
        <f t="shared" si="1041"/>
        <v>#N/A</v>
      </c>
      <c r="AZ1642" s="1" t="e">
        <f t="shared" si="1042"/>
        <v>#N/A</v>
      </c>
    </row>
    <row r="1643" spans="1:52" hidden="1" x14ac:dyDescent="0.25">
      <c r="A1643" s="3"/>
      <c r="B1643" s="4"/>
      <c r="C1643" s="4">
        <f t="shared" si="1043"/>
        <v>277.4393593539171</v>
      </c>
      <c r="D1643" s="22">
        <f t="shared" si="1032"/>
        <v>418.4696709322638</v>
      </c>
      <c r="E1643" s="54">
        <f t="shared" si="1044"/>
        <v>27.787293909194322</v>
      </c>
      <c r="F1643" s="54">
        <f t="shared" si="1045"/>
        <v>27.99685744924026</v>
      </c>
      <c r="G1643" s="54">
        <f t="shared" si="1033"/>
        <v>13.945841023504755</v>
      </c>
      <c r="H1643" s="24">
        <f t="shared" si="1046"/>
        <v>26.001878657665682</v>
      </c>
      <c r="I1643" s="23">
        <f t="shared" si="1047"/>
        <v>0.16525177376747771</v>
      </c>
      <c r="J1643" s="23">
        <f t="shared" si="1048"/>
        <v>0.58690355373079772</v>
      </c>
      <c r="K1643" s="22">
        <f t="shared" si="1049"/>
        <v>45</v>
      </c>
      <c r="L1643" s="8"/>
      <c r="M1643" s="11">
        <f t="shared" si="1022"/>
        <v>21.341725892297188</v>
      </c>
      <c r="N1643" s="9">
        <f t="shared" si="1023"/>
        <v>21.341765393658598</v>
      </c>
      <c r="O1643" s="10">
        <f t="shared" si="1050"/>
        <v>3.9501361410287927E-5</v>
      </c>
      <c r="P1643" s="10">
        <f t="shared" si="1034"/>
        <v>3.3793547129448535E-4</v>
      </c>
      <c r="Q1643" s="10">
        <f t="shared" si="1035"/>
        <v>4.3999779167771923E-4</v>
      </c>
      <c r="R1643" s="10">
        <f t="shared" si="1036"/>
        <v>4.4092218519206058E-4</v>
      </c>
      <c r="S1643" s="9"/>
      <c r="T1643" s="9">
        <f t="shared" si="1024"/>
        <v>21.341764693281117</v>
      </c>
      <c r="U1643" s="10">
        <f t="shared" si="1037"/>
        <v>3.8800983929832E-5</v>
      </c>
      <c r="V1643" s="10">
        <f t="shared" si="1038"/>
        <v>3.3290983325355615E-4</v>
      </c>
      <c r="W1643" s="10">
        <f t="shared" si="1039"/>
        <v>4.3672330869989082E-4</v>
      </c>
      <c r="X1643" s="10">
        <f t="shared" si="1040"/>
        <v>4.3763132191206418E-4</v>
      </c>
      <c r="Z1643" s="23">
        <f t="shared" si="1025"/>
        <v>21.341723934809842</v>
      </c>
      <c r="AA1643" s="54">
        <f t="shared" si="1026"/>
        <v>-1.95748734554968E-6</v>
      </c>
      <c r="AB1643" s="54">
        <f t="shared" si="1027"/>
        <v>0.64370465508379149</v>
      </c>
      <c r="AC1643" s="54">
        <f t="shared" si="1028"/>
        <v>0.78426320426617036</v>
      </c>
      <c r="AD1643" s="54">
        <f t="shared" si="1051"/>
        <v>0.78426319431440905</v>
      </c>
      <c r="AG1643" s="23">
        <f t="shared" si="1029"/>
        <v>21.339692537270277</v>
      </c>
      <c r="AH1643" s="54">
        <f t="shared" si="1052"/>
        <v>-2.0333550269100442E-3</v>
      </c>
      <c r="AI1643" s="54">
        <f t="shared" si="1053"/>
        <v>27.759583289761803</v>
      </c>
      <c r="AJ1643" s="54">
        <f t="shared" si="1054"/>
        <v>0.2149460826565513</v>
      </c>
      <c r="AK1643" s="54">
        <f t="shared" si="1055"/>
        <v>0.21490867910519179</v>
      </c>
      <c r="AM1643" s="23">
        <f t="shared" si="1030"/>
        <v>21.343055454244819</v>
      </c>
      <c r="AN1643" s="54">
        <f t="shared" si="1056"/>
        <v>1.3295619476316745E-3</v>
      </c>
      <c r="AO1643" s="54">
        <f t="shared" si="1057"/>
        <v>7.2626473083387113</v>
      </c>
      <c r="AP1643" s="54">
        <f t="shared" si="1058"/>
        <v>0.19972487399886646</v>
      </c>
      <c r="AQ1643" s="54">
        <f t="shared" si="1059"/>
        <v>0.19974979972060292</v>
      </c>
      <c r="AS1643" s="23">
        <f t="shared" si="1031"/>
        <v>21.341725892297188</v>
      </c>
      <c r="AT1643" s="54">
        <f t="shared" si="1060"/>
        <v>0</v>
      </c>
      <c r="AU1643" s="54" t="e">
        <f t="shared" si="1061"/>
        <v>#DIV/0!</v>
      </c>
      <c r="AV1643" s="54" t="e">
        <f t="shared" si="1062"/>
        <v>#DIV/0!</v>
      </c>
      <c r="AW1643" s="54" t="e">
        <f t="shared" si="1063"/>
        <v>#DIV/0!</v>
      </c>
      <c r="AY1643" s="1" t="e">
        <f t="shared" si="1041"/>
        <v>#N/A</v>
      </c>
      <c r="AZ1643" s="1" t="e">
        <f t="shared" si="1042"/>
        <v>#N/A</v>
      </c>
    </row>
    <row r="1644" spans="1:52" hidden="1" x14ac:dyDescent="0.25">
      <c r="A1644" s="3"/>
      <c r="B1644" s="4"/>
      <c r="C1644" s="4">
        <f t="shared" si="1043"/>
        <v>278.60896367741964</v>
      </c>
      <c r="D1644" s="22">
        <f t="shared" si="1032"/>
        <v>418.47609328103061</v>
      </c>
      <c r="E1644" s="54">
        <f t="shared" si="1044"/>
        <v>27.90418415826754</v>
      </c>
      <c r="F1644" s="54">
        <f t="shared" si="1045"/>
        <v>28.113408479141139</v>
      </c>
      <c r="G1644" s="54">
        <f t="shared" si="1033"/>
        <v>14.004202797438241</v>
      </c>
      <c r="H1644" s="24">
        <f t="shared" si="1046"/>
        <v>26.001875616694438</v>
      </c>
      <c r="I1644" s="23">
        <f t="shared" si="1047"/>
        <v>0.16517852500845689</v>
      </c>
      <c r="J1644" s="23">
        <f t="shared" si="1048"/>
        <v>0.58708662223064145</v>
      </c>
      <c r="K1644" s="22">
        <f t="shared" si="1049"/>
        <v>45</v>
      </c>
      <c r="L1644" s="8"/>
      <c r="M1644" s="11">
        <f t="shared" si="1022"/>
        <v>21.341098736826297</v>
      </c>
      <c r="N1644" s="9">
        <f t="shared" si="1023"/>
        <v>21.341138015996624</v>
      </c>
      <c r="O1644" s="10">
        <f t="shared" si="1050"/>
        <v>3.9279170326977919E-5</v>
      </c>
      <c r="P1644" s="10">
        <f t="shared" si="1034"/>
        <v>3.3517866143786915E-4</v>
      </c>
      <c r="Q1644" s="10">
        <f t="shared" si="1035"/>
        <v>4.3825705555377632E-4</v>
      </c>
      <c r="R1644" s="10">
        <f t="shared" si="1036"/>
        <v>4.3917627920960574E-4</v>
      </c>
      <c r="S1644" s="9"/>
      <c r="T1644" s="9">
        <f t="shared" si="1024"/>
        <v>21.341137322899801</v>
      </c>
      <c r="U1644" s="10">
        <f t="shared" si="1037"/>
        <v>3.8586073504376373E-5</v>
      </c>
      <c r="V1644" s="10">
        <f t="shared" si="1038"/>
        <v>3.3022261499634001E-4</v>
      </c>
      <c r="W1644" s="10">
        <f t="shared" si="1039"/>
        <v>4.3501430638256218E-4</v>
      </c>
      <c r="X1644" s="10">
        <f t="shared" si="1040"/>
        <v>4.3591731939944539E-4</v>
      </c>
      <c r="Z1644" s="23">
        <f t="shared" si="1025"/>
        <v>21.341096774535789</v>
      </c>
      <c r="AA1644" s="54">
        <f t="shared" si="1026"/>
        <v>-1.9622905078620079E-6</v>
      </c>
      <c r="AB1644" s="54">
        <f t="shared" si="1027"/>
        <v>0.64364045176949647</v>
      </c>
      <c r="AC1644" s="54">
        <f t="shared" si="1028"/>
        <v>0.78420793489437302</v>
      </c>
      <c r="AD1644" s="54">
        <f t="shared" si="1051"/>
        <v>0.78420792446916088</v>
      </c>
      <c r="AG1644" s="23">
        <f t="shared" si="1029"/>
        <v>21.339058784927584</v>
      </c>
      <c r="AH1644" s="54">
        <f t="shared" si="1052"/>
        <v>-2.0399518987126442E-3</v>
      </c>
      <c r="AI1644" s="54">
        <f t="shared" si="1053"/>
        <v>27.778705030160094</v>
      </c>
      <c r="AJ1644" s="54">
        <f t="shared" si="1054"/>
        <v>0.2150051213440573</v>
      </c>
      <c r="AK1644" s="54">
        <f t="shared" si="1055"/>
        <v>0.21496759814618874</v>
      </c>
      <c r="AM1644" s="23">
        <f t="shared" si="1030"/>
        <v>21.342432331244492</v>
      </c>
      <c r="AN1644" s="54">
        <f t="shared" si="1056"/>
        <v>1.3335944181953607E-3</v>
      </c>
      <c r="AO1644" s="54">
        <f t="shared" si="1057"/>
        <v>7.266118675372768</v>
      </c>
      <c r="AP1644" s="54">
        <f t="shared" si="1058"/>
        <v>0.19988854006332987</v>
      </c>
      <c r="AQ1644" s="54">
        <f t="shared" si="1059"/>
        <v>0.19991353699910358</v>
      </c>
      <c r="AS1644" s="23">
        <f t="shared" si="1031"/>
        <v>21.341098736826297</v>
      </c>
      <c r="AT1644" s="54">
        <f t="shared" si="1060"/>
        <v>0</v>
      </c>
      <c r="AU1644" s="54" t="e">
        <f t="shared" si="1061"/>
        <v>#DIV/0!</v>
      </c>
      <c r="AV1644" s="54" t="e">
        <f t="shared" si="1062"/>
        <v>#DIV/0!</v>
      </c>
      <c r="AW1644" s="54" t="e">
        <f t="shared" si="1063"/>
        <v>#DIV/0!</v>
      </c>
      <c r="AY1644" s="1" t="e">
        <f t="shared" si="1041"/>
        <v>#N/A</v>
      </c>
      <c r="AZ1644" s="1" t="e">
        <f t="shared" si="1042"/>
        <v>#N/A</v>
      </c>
    </row>
    <row r="1645" spans="1:52" hidden="1" x14ac:dyDescent="0.25">
      <c r="A1645" s="3"/>
      <c r="B1645" s="4"/>
      <c r="C1645" s="4">
        <f t="shared" si="1043"/>
        <v>279.78155486115264</v>
      </c>
      <c r="D1645" s="22">
        <f t="shared" si="1032"/>
        <v>418.48247861788997</v>
      </c>
      <c r="E1645" s="54">
        <f t="shared" si="1044"/>
        <v>28.021372914134265</v>
      </c>
      <c r="F1645" s="54">
        <f t="shared" si="1045"/>
        <v>28.230257149559439</v>
      </c>
      <c r="G1645" s="54">
        <f t="shared" si="1033"/>
        <v>14.062713598770449</v>
      </c>
      <c r="H1645" s="24">
        <f t="shared" si="1046"/>
        <v>26.001872567957363</v>
      </c>
      <c r="I1645" s="23">
        <f t="shared" si="1047"/>
        <v>0.16510508919147054</v>
      </c>
      <c r="J1645" s="23">
        <f t="shared" si="1048"/>
        <v>0.5872701582390355</v>
      </c>
      <c r="K1645" s="22">
        <f t="shared" si="1049"/>
        <v>45</v>
      </c>
      <c r="L1645" s="8"/>
      <c r="M1645" s="11">
        <f t="shared" si="1022"/>
        <v>21.340468576623959</v>
      </c>
      <c r="N1645" s="9">
        <f t="shared" si="1023"/>
        <v>21.34050763526152</v>
      </c>
      <c r="O1645" s="10">
        <f t="shared" si="1050"/>
        <v>3.9058637561595333E-5</v>
      </c>
      <c r="P1645" s="10">
        <f t="shared" si="1034"/>
        <v>3.3244921735076598E-4</v>
      </c>
      <c r="Q1645" s="10">
        <f t="shared" si="1035"/>
        <v>4.3652666111568668E-4</v>
      </c>
      <c r="R1645" s="10">
        <f t="shared" si="1036"/>
        <v>4.3744075339551225E-4</v>
      </c>
      <c r="S1645" s="9"/>
      <c r="T1645" s="9">
        <f t="shared" si="1024"/>
        <v>21.34050694935954</v>
      </c>
      <c r="U1645" s="10">
        <f t="shared" si="1037"/>
        <v>3.8372735581049255E-5</v>
      </c>
      <c r="V1645" s="10">
        <f t="shared" si="1038"/>
        <v>3.2756172854842323E-4</v>
      </c>
      <c r="W1645" s="10">
        <f t="shared" si="1039"/>
        <v>4.3331531339501001E-4</v>
      </c>
      <c r="X1645" s="10">
        <f t="shared" si="1040"/>
        <v>4.3421336272397236E-4</v>
      </c>
      <c r="Z1645" s="23">
        <f t="shared" si="1025"/>
        <v>21.340466609527738</v>
      </c>
      <c r="AA1645" s="54">
        <f t="shared" si="1026"/>
        <v>-1.9670962210227572E-6</v>
      </c>
      <c r="AB1645" s="54">
        <f t="shared" si="1027"/>
        <v>0.64357594008393848</v>
      </c>
      <c r="AC1645" s="54">
        <f t="shared" si="1028"/>
        <v>0.78415239673773196</v>
      </c>
      <c r="AD1645" s="54">
        <f t="shared" si="1051"/>
        <v>0.78415238695411282</v>
      </c>
      <c r="AG1645" s="23">
        <f t="shared" si="1029"/>
        <v>21.33842201040726</v>
      </c>
      <c r="AH1645" s="54">
        <f t="shared" si="1052"/>
        <v>-2.0465662166984089E-3</v>
      </c>
      <c r="AI1645" s="54">
        <f t="shared" si="1053"/>
        <v>27.797903199286985</v>
      </c>
      <c r="AJ1645" s="54">
        <f t="shared" si="1054"/>
        <v>0.21506441016395939</v>
      </c>
      <c r="AK1645" s="54">
        <f t="shared" si="1055"/>
        <v>0.21502676701668808</v>
      </c>
      <c r="AM1645" s="23">
        <f t="shared" si="1030"/>
        <v>21.341806212072754</v>
      </c>
      <c r="AN1645" s="54">
        <f t="shared" si="1056"/>
        <v>1.3376354487952824E-3</v>
      </c>
      <c r="AO1645" s="54">
        <f t="shared" si="1057"/>
        <v>7.2696023511824359</v>
      </c>
      <c r="AP1645" s="54">
        <f t="shared" si="1058"/>
        <v>0.20005280145489479</v>
      </c>
      <c r="AQ1645" s="54">
        <f t="shared" si="1059"/>
        <v>0.20007786972219094</v>
      </c>
      <c r="AS1645" s="23">
        <f t="shared" si="1031"/>
        <v>21.340468576623959</v>
      </c>
      <c r="AT1645" s="54">
        <f t="shared" si="1060"/>
        <v>0</v>
      </c>
      <c r="AU1645" s="54" t="e">
        <f t="shared" si="1061"/>
        <v>#DIV/0!</v>
      </c>
      <c r="AV1645" s="54" t="e">
        <f t="shared" si="1062"/>
        <v>#DIV/0!</v>
      </c>
      <c r="AW1645" s="54" t="e">
        <f t="shared" si="1063"/>
        <v>#DIV/0!</v>
      </c>
      <c r="AY1645" s="1" t="e">
        <f t="shared" si="1041"/>
        <v>#N/A</v>
      </c>
      <c r="AZ1645" s="1" t="e">
        <f t="shared" si="1042"/>
        <v>#N/A</v>
      </c>
    </row>
    <row r="1646" spans="1:52" hidden="1" x14ac:dyDescent="0.25">
      <c r="A1646" s="3"/>
      <c r="B1646" s="4"/>
      <c r="C1646" s="4">
        <f t="shared" si="1043"/>
        <v>280.95713558507356</v>
      </c>
      <c r="D1646" s="22">
        <f t="shared" si="1032"/>
        <v>418.48882721546755</v>
      </c>
      <c r="E1646" s="54">
        <f t="shared" si="1044"/>
        <v>28.13886044462944</v>
      </c>
      <c r="F1646" s="54">
        <f t="shared" si="1045"/>
        <v>28.347403727552834</v>
      </c>
      <c r="G1646" s="54">
        <f t="shared" si="1033"/>
        <v>14.121373561291421</v>
      </c>
      <c r="H1646" s="24">
        <f t="shared" si="1046"/>
        <v>26.001869511447481</v>
      </c>
      <c r="I1646" s="23">
        <f t="shared" si="1047"/>
        <v>0.16503146614868108</v>
      </c>
      <c r="J1646" s="23">
        <f t="shared" si="1048"/>
        <v>0.58745416217545132</v>
      </c>
      <c r="K1646" s="22">
        <f t="shared" si="1049"/>
        <v>45</v>
      </c>
      <c r="L1646" s="8"/>
      <c r="M1646" s="11">
        <f t="shared" si="1022"/>
        <v>21.339835406039889</v>
      </c>
      <c r="N1646" s="9">
        <f t="shared" si="1023"/>
        <v>21.339874245787936</v>
      </c>
      <c r="O1646" s="10">
        <f t="shared" si="1050"/>
        <v>3.8839748047081457E-5</v>
      </c>
      <c r="P1646" s="10">
        <f t="shared" si="1034"/>
        <v>3.2974682205349403E-4</v>
      </c>
      <c r="Q1646" s="10">
        <f t="shared" si="1035"/>
        <v>4.3480653113177917E-4</v>
      </c>
      <c r="R1646" s="10">
        <f t="shared" si="1036"/>
        <v>4.3571553028858468E-4</v>
      </c>
      <c r="S1646" s="9"/>
      <c r="T1646" s="9">
        <f t="shared" si="1024"/>
        <v>21.339873566996115</v>
      </c>
      <c r="U1646" s="10">
        <f t="shared" si="1037"/>
        <v>3.8160956226107601E-5</v>
      </c>
      <c r="V1646" s="10">
        <f t="shared" si="1038"/>
        <v>3.249268735997918E-4</v>
      </c>
      <c r="W1646" s="10">
        <f t="shared" si="1039"/>
        <v>4.3162625637018041E-4</v>
      </c>
      <c r="X1646" s="10">
        <f t="shared" si="1040"/>
        <v>4.3251937841443035E-4</v>
      </c>
      <c r="Z1646" s="23">
        <f t="shared" si="1025"/>
        <v>21.339833434135436</v>
      </c>
      <c r="AA1646" s="54">
        <f t="shared" si="1026"/>
        <v>-1.9719044530575047E-6</v>
      </c>
      <c r="AB1646" s="54">
        <f t="shared" si="1027"/>
        <v>0.64351111611030742</v>
      </c>
      <c r="AC1646" s="54">
        <f t="shared" si="1028"/>
        <v>0.78409658518407721</v>
      </c>
      <c r="AD1646" s="54">
        <f t="shared" si="1051"/>
        <v>0.7840965742093754</v>
      </c>
      <c r="AG1646" s="23">
        <f t="shared" si="1029"/>
        <v>21.33778220798963</v>
      </c>
      <c r="AH1646" s="54">
        <f t="shared" si="1052"/>
        <v>-2.053198050258942E-3</v>
      </c>
      <c r="AI1646" s="54">
        <f t="shared" si="1053"/>
        <v>27.81717807237683</v>
      </c>
      <c r="AJ1646" s="54">
        <f t="shared" si="1054"/>
        <v>0.215123949836275</v>
      </c>
      <c r="AK1646" s="54">
        <f t="shared" si="1055"/>
        <v>0.21508618643522401</v>
      </c>
      <c r="AM1646" s="23">
        <f t="shared" si="1030"/>
        <v>21.341177091105116</v>
      </c>
      <c r="AN1646" s="54">
        <f t="shared" si="1056"/>
        <v>1.3416850652276935E-3</v>
      </c>
      <c r="AO1646" s="54">
        <f t="shared" si="1057"/>
        <v>7.2730983706323586</v>
      </c>
      <c r="AP1646" s="54">
        <f t="shared" si="1058"/>
        <v>0.20021765999798574</v>
      </c>
      <c r="AQ1646" s="54">
        <f t="shared" si="1059"/>
        <v>0.20024279971649134</v>
      </c>
      <c r="AS1646" s="23">
        <f t="shared" si="1031"/>
        <v>21.339835406039889</v>
      </c>
      <c r="AT1646" s="54">
        <f t="shared" si="1060"/>
        <v>0</v>
      </c>
      <c r="AU1646" s="54" t="e">
        <f t="shared" si="1061"/>
        <v>#DIV/0!</v>
      </c>
      <c r="AV1646" s="54" t="e">
        <f t="shared" si="1062"/>
        <v>#DIV/0!</v>
      </c>
      <c r="AW1646" s="54" t="e">
        <f t="shared" si="1063"/>
        <v>#DIV/0!</v>
      </c>
      <c r="AY1646" s="1" t="e">
        <f t="shared" si="1041"/>
        <v>#N/A</v>
      </c>
      <c r="AZ1646" s="1" t="e">
        <f t="shared" si="1042"/>
        <v>#N/A</v>
      </c>
    </row>
    <row r="1647" spans="1:52" hidden="1" x14ac:dyDescent="0.25">
      <c r="A1647" s="3"/>
      <c r="B1647" s="4"/>
      <c r="C1647" s="4">
        <f t="shared" si="1043"/>
        <v>282.13570852711979</v>
      </c>
      <c r="D1647" s="22">
        <f t="shared" si="1032"/>
        <v>418.49513934395645</v>
      </c>
      <c r="E1647" s="54">
        <f t="shared" si="1044"/>
        <v>28.256647017386101</v>
      </c>
      <c r="F1647" s="54">
        <f t="shared" si="1045"/>
        <v>28.464848479977682</v>
      </c>
      <c r="G1647" s="54">
        <f t="shared" si="1033"/>
        <v>14.180182818689797</v>
      </c>
      <c r="H1647" s="24">
        <f t="shared" si="1046"/>
        <v>26.00186644715783</v>
      </c>
      <c r="I1647" s="23">
        <f t="shared" si="1047"/>
        <v>0.16495765571237742</v>
      </c>
      <c r="J1647" s="23">
        <f t="shared" si="1048"/>
        <v>0.58763863445904441</v>
      </c>
      <c r="K1647" s="22">
        <f t="shared" si="1049"/>
        <v>45</v>
      </c>
      <c r="L1647" s="8"/>
      <c r="M1647" s="11">
        <f t="shared" si="1022"/>
        <v>21.33919921935129</v>
      </c>
      <c r="N1647" s="9">
        <f t="shared" si="1023"/>
        <v>21.339237841838152</v>
      </c>
      <c r="O1647" s="10">
        <f t="shared" si="1050"/>
        <v>3.8622486862038841E-5</v>
      </c>
      <c r="P1647" s="10">
        <f t="shared" si="1034"/>
        <v>3.2707116262150108E-4</v>
      </c>
      <c r="Q1647" s="10">
        <f t="shared" si="1035"/>
        <v>4.3309658890015255E-4</v>
      </c>
      <c r="R1647" s="10">
        <f t="shared" si="1036"/>
        <v>4.3400053282127341E-4</v>
      </c>
      <c r="S1647" s="9"/>
      <c r="T1647" s="9">
        <f t="shared" si="1024"/>
        <v>21.339237170072948</v>
      </c>
      <c r="U1647" s="10">
        <f t="shared" si="1037"/>
        <v>3.7950721658575048E-5</v>
      </c>
      <c r="V1647" s="10">
        <f t="shared" si="1038"/>
        <v>3.2231775380505177E-4</v>
      </c>
      <c r="W1647" s="10">
        <f t="shared" si="1039"/>
        <v>4.2994706268769062E-4</v>
      </c>
      <c r="X1647" s="10">
        <f t="shared" si="1040"/>
        <v>4.308352933132505E-4</v>
      </c>
      <c r="Z1647" s="23">
        <f t="shared" si="1025"/>
        <v>21.339197242636079</v>
      </c>
      <c r="AA1647" s="54">
        <f t="shared" si="1026"/>
        <v>-1.9767152110716779E-6</v>
      </c>
      <c r="AB1647" s="54">
        <f t="shared" si="1027"/>
        <v>0.64344598571872824</v>
      </c>
      <c r="AC1647" s="54">
        <f t="shared" si="1028"/>
        <v>0.78404050754847454</v>
      </c>
      <c r="AD1647" s="54">
        <f t="shared" si="1051"/>
        <v>0.78404050211703724</v>
      </c>
      <c r="AG1647" s="23">
        <f t="shared" si="1029"/>
        <v>21.337139371882138</v>
      </c>
      <c r="AH1647" s="54">
        <f t="shared" si="1052"/>
        <v>-2.0598474691517765E-3</v>
      </c>
      <c r="AI1647" s="54">
        <f t="shared" si="1053"/>
        <v>27.83652992582725</v>
      </c>
      <c r="AJ1647" s="54">
        <f t="shared" si="1054"/>
        <v>0.21518374108283403</v>
      </c>
      <c r="AK1647" s="54">
        <f t="shared" si="1055"/>
        <v>0.2151458571239018</v>
      </c>
      <c r="AM1647" s="23">
        <f t="shared" si="1030"/>
        <v>21.340544962644746</v>
      </c>
      <c r="AN1647" s="54">
        <f t="shared" si="1056"/>
        <v>1.3457432934558256E-3</v>
      </c>
      <c r="AO1647" s="54">
        <f t="shared" si="1057"/>
        <v>7.2766067689755589</v>
      </c>
      <c r="AP1647" s="54">
        <f t="shared" si="1058"/>
        <v>0.20038311753229074</v>
      </c>
      <c r="AQ1647" s="54">
        <f t="shared" si="1059"/>
        <v>0.20040832881996937</v>
      </c>
      <c r="AS1647" s="23">
        <f t="shared" si="1031"/>
        <v>21.33919921935129</v>
      </c>
      <c r="AT1647" s="54">
        <f t="shared" si="1060"/>
        <v>0</v>
      </c>
      <c r="AU1647" s="54" t="e">
        <f t="shared" si="1061"/>
        <v>#DIV/0!</v>
      </c>
      <c r="AV1647" s="54" t="e">
        <f t="shared" si="1062"/>
        <v>#DIV/0!</v>
      </c>
      <c r="AW1647" s="54" t="e">
        <f t="shared" si="1063"/>
        <v>#DIV/0!</v>
      </c>
      <c r="AY1647" s="1" t="e">
        <f t="shared" si="1041"/>
        <v>#N/A</v>
      </c>
      <c r="AZ1647" s="1" t="e">
        <f t="shared" si="1042"/>
        <v>#N/A</v>
      </c>
    </row>
    <row r="1648" spans="1:52" hidden="1" x14ac:dyDescent="0.25">
      <c r="A1648" s="3"/>
      <c r="B1648" s="4"/>
      <c r="C1648" s="4">
        <f t="shared" si="1043"/>
        <v>283.31727636321341</v>
      </c>
      <c r="D1648" s="22">
        <f t="shared" si="1032"/>
        <v>418.5014152711426</v>
      </c>
      <c r="E1648" s="54">
        <f t="shared" si="1044"/>
        <v>28.374732899835891</v>
      </c>
      <c r="F1648" s="54">
        <f t="shared" si="1045"/>
        <v>28.582591673489539</v>
      </c>
      <c r="G1648" s="54">
        <f t="shared" si="1033"/>
        <v>14.239141504553077</v>
      </c>
      <c r="H1648" s="24">
        <f t="shared" si="1046"/>
        <v>26.001863375081456</v>
      </c>
      <c r="I1648" s="23">
        <f t="shared" si="1047"/>
        <v>0.16488365771497471</v>
      </c>
      <c r="J1648" s="23">
        <f t="shared" si="1048"/>
        <v>0.58782357550865472</v>
      </c>
      <c r="K1648" s="22">
        <f t="shared" si="1049"/>
        <v>45</v>
      </c>
      <c r="L1648" s="8"/>
      <c r="M1648" s="11">
        <f t="shared" si="1022"/>
        <v>21.338560010762862</v>
      </c>
      <c r="N1648" s="9">
        <f t="shared" si="1023"/>
        <v>21.338598417602132</v>
      </c>
      <c r="O1648" s="10">
        <f t="shared" si="1050"/>
        <v>3.8406839269811144E-5</v>
      </c>
      <c r="P1648" s="10">
        <f t="shared" si="1034"/>
        <v>3.2442193047199918E-4</v>
      </c>
      <c r="Q1648" s="10">
        <f t="shared" si="1035"/>
        <v>4.3139675870110467E-4</v>
      </c>
      <c r="R1648" s="10">
        <f t="shared" si="1036"/>
        <v>4.3229568497171923E-4</v>
      </c>
      <c r="S1648" s="9"/>
      <c r="T1648" s="9">
        <f t="shared" si="1024"/>
        <v>21.338597752781101</v>
      </c>
      <c r="U1648" s="10">
        <f t="shared" si="1037"/>
        <v>3.7742018239583786E-5</v>
      </c>
      <c r="V1648" s="10">
        <f t="shared" si="1038"/>
        <v>3.1973407665042316E-4</v>
      </c>
      <c r="W1648" s="10">
        <f t="shared" si="1039"/>
        <v>4.2827766036648016E-4</v>
      </c>
      <c r="X1648" s="10">
        <f t="shared" si="1040"/>
        <v>4.2916103523222459E-4</v>
      </c>
      <c r="Z1648" s="23">
        <f t="shared" si="1025"/>
        <v>21.338558029234399</v>
      </c>
      <c r="AA1648" s="54">
        <f t="shared" si="1026"/>
        <v>-1.9815284630908536E-6</v>
      </c>
      <c r="AB1648" s="54">
        <f t="shared" si="1027"/>
        <v>0.64338054203504158</v>
      </c>
      <c r="AC1648" s="54">
        <f t="shared" si="1028"/>
        <v>0.78398415561983048</v>
      </c>
      <c r="AD1648" s="54">
        <f t="shared" si="1051"/>
        <v>0.78398414545915029</v>
      </c>
      <c r="AG1648" s="23">
        <f t="shared" si="1029"/>
        <v>21.336493496219312</v>
      </c>
      <c r="AH1648" s="54">
        <f t="shared" si="1052"/>
        <v>-2.0665145435501131E-3</v>
      </c>
      <c r="AI1648" s="54">
        <f t="shared" si="1053"/>
        <v>27.855959037776731</v>
      </c>
      <c r="AJ1648" s="54">
        <f t="shared" si="1054"/>
        <v>0.21524378463169469</v>
      </c>
      <c r="AK1648" s="54">
        <f t="shared" si="1055"/>
        <v>0.21520577980586511</v>
      </c>
      <c r="AM1648" s="23">
        <f t="shared" si="1030"/>
        <v>21.339909820922404</v>
      </c>
      <c r="AN1648" s="54">
        <f t="shared" si="1056"/>
        <v>1.3498101595423861E-3</v>
      </c>
      <c r="AO1648" s="54">
        <f t="shared" si="1057"/>
        <v>7.2801275814664068</v>
      </c>
      <c r="AP1648" s="54">
        <f t="shared" si="1058"/>
        <v>0.20054917590213561</v>
      </c>
      <c r="AQ1648" s="54">
        <f t="shared" si="1059"/>
        <v>0.2005744588783904</v>
      </c>
      <c r="AS1648" s="23">
        <f t="shared" si="1031"/>
        <v>21.338560010762862</v>
      </c>
      <c r="AT1648" s="54">
        <f t="shared" si="1060"/>
        <v>0</v>
      </c>
      <c r="AU1648" s="54" t="e">
        <f t="shared" si="1061"/>
        <v>#DIV/0!</v>
      </c>
      <c r="AV1648" s="54" t="e">
        <f t="shared" si="1062"/>
        <v>#DIV/0!</v>
      </c>
      <c r="AW1648" s="54" t="e">
        <f t="shared" si="1063"/>
        <v>#DIV/0!</v>
      </c>
      <c r="AY1648" s="1" t="e">
        <f t="shared" si="1041"/>
        <v>#N/A</v>
      </c>
      <c r="AZ1648" s="1" t="e">
        <f t="shared" si="1042"/>
        <v>#N/A</v>
      </c>
    </row>
    <row r="1649" spans="1:52" hidden="1" x14ac:dyDescent="0.25">
      <c r="A1649" s="3"/>
      <c r="B1649" s="4"/>
      <c r="C1649" s="4">
        <f t="shared" si="1043"/>
        <v>284.50184176726617</v>
      </c>
      <c r="D1649" s="22">
        <f t="shared" si="1032"/>
        <v>418.50765526243003</v>
      </c>
      <c r="E1649" s="54">
        <f t="shared" si="1044"/>
        <v>28.493118359209532</v>
      </c>
      <c r="F1649" s="54">
        <f t="shared" si="1045"/>
        <v>28.700633574543609</v>
      </c>
      <c r="G1649" s="54">
        <f t="shared" si="1033"/>
        <v>14.298249752367848</v>
      </c>
      <c r="H1649" s="24">
        <f t="shared" si="1046"/>
        <v>26.001860295211404</v>
      </c>
      <c r="I1649" s="23">
        <f t="shared" si="1047"/>
        <v>0.16480947198901397</v>
      </c>
      <c r="J1649" s="23">
        <f t="shared" si="1048"/>
        <v>0.58800898574280758</v>
      </c>
      <c r="K1649" s="22">
        <f t="shared" si="1049"/>
        <v>45</v>
      </c>
      <c r="L1649" s="8"/>
      <c r="M1649" s="11">
        <f t="shared" si="1022"/>
        <v>21.337917774406861</v>
      </c>
      <c r="N1649" s="9">
        <f t="shared" si="1023"/>
        <v>21.337955967197523</v>
      </c>
      <c r="O1649" s="10">
        <f t="shared" si="1050"/>
        <v>3.8192790661639719E-5</v>
      </c>
      <c r="P1649" s="10">
        <f t="shared" si="1034"/>
        <v>3.2179882083765147E-4</v>
      </c>
      <c r="Q1649" s="10">
        <f t="shared" si="1035"/>
        <v>4.2970696517440028E-4</v>
      </c>
      <c r="R1649" s="10">
        <f t="shared" si="1036"/>
        <v>4.3060091103325307E-4</v>
      </c>
      <c r="S1649" s="9"/>
      <c r="T1649" s="9">
        <f t="shared" si="1024"/>
        <v>21.337955309239305</v>
      </c>
      <c r="U1649" s="10">
        <f t="shared" si="1037"/>
        <v>3.7534832443952837E-5</v>
      </c>
      <c r="V1649" s="10">
        <f t="shared" si="1038"/>
        <v>3.1717555317219663E-4</v>
      </c>
      <c r="W1649" s="10">
        <f t="shared" si="1039"/>
        <v>4.2661797775399063E-4</v>
      </c>
      <c r="X1649" s="10">
        <f t="shared" si="1040"/>
        <v>4.2749653221230822E-4</v>
      </c>
      <c r="Z1649" s="23">
        <f t="shared" si="1025"/>
        <v>21.337915788062663</v>
      </c>
      <c r="AA1649" s="54">
        <f t="shared" si="1026"/>
        <v>-1.9863441984568908E-6</v>
      </c>
      <c r="AB1649" s="54">
        <f t="shared" si="1027"/>
        <v>0.64331478590227797</v>
      </c>
      <c r="AC1649" s="54">
        <f t="shared" si="1028"/>
        <v>0.7839275305924196</v>
      </c>
      <c r="AD1649" s="54">
        <f t="shared" si="1051"/>
        <v>0.78392751637571378</v>
      </c>
      <c r="AG1649" s="23">
        <f t="shared" si="1029"/>
        <v>21.335844575062801</v>
      </c>
      <c r="AH1649" s="54">
        <f t="shared" si="1052"/>
        <v>-2.0731993440605834E-3</v>
      </c>
      <c r="AI1649" s="54">
        <f t="shared" si="1053"/>
        <v>27.875465688409619</v>
      </c>
      <c r="AJ1649" s="54">
        <f t="shared" si="1054"/>
        <v>0.21530408121944178</v>
      </c>
      <c r="AK1649" s="54">
        <f t="shared" si="1055"/>
        <v>0.21526595522066513</v>
      </c>
      <c r="AM1649" s="23">
        <f t="shared" si="1030"/>
        <v>21.339271660096557</v>
      </c>
      <c r="AN1649" s="54">
        <f t="shared" si="1056"/>
        <v>1.3538856896957441E-3</v>
      </c>
      <c r="AO1649" s="54">
        <f t="shared" si="1057"/>
        <v>7.2836608436170991</v>
      </c>
      <c r="AP1649" s="54">
        <f t="shared" si="1058"/>
        <v>0.20071583696356915</v>
      </c>
      <c r="AQ1649" s="54">
        <f t="shared" si="1059"/>
        <v>0.20074119174892793</v>
      </c>
      <c r="AS1649" s="23">
        <f t="shared" si="1031"/>
        <v>21.337917774406861</v>
      </c>
      <c r="AT1649" s="54">
        <f t="shared" si="1060"/>
        <v>0</v>
      </c>
      <c r="AU1649" s="54" t="e">
        <f t="shared" si="1061"/>
        <v>#DIV/0!</v>
      </c>
      <c r="AV1649" s="54" t="e">
        <f t="shared" si="1062"/>
        <v>#DIV/0!</v>
      </c>
      <c r="AW1649" s="54" t="e">
        <f t="shared" si="1063"/>
        <v>#DIV/0!</v>
      </c>
      <c r="AY1649" s="1" t="e">
        <f t="shared" si="1041"/>
        <v>#N/A</v>
      </c>
      <c r="AZ1649" s="1" t="e">
        <f t="shared" si="1042"/>
        <v>#N/A</v>
      </c>
    </row>
    <row r="1650" spans="1:52" hidden="1" x14ac:dyDescent="0.25">
      <c r="A1650" s="3"/>
      <c r="B1650" s="4"/>
      <c r="C1650" s="4">
        <f t="shared" si="1043"/>
        <v>285.68940741118433</v>
      </c>
      <c r="D1650" s="22">
        <f t="shared" si="1032"/>
        <v>418.51385958086576</v>
      </c>
      <c r="E1650" s="54">
        <f t="shared" si="1044"/>
        <v>28.611803662537316</v>
      </c>
      <c r="F1650" s="54">
        <f t="shared" si="1045"/>
        <v>28.818974449395256</v>
      </c>
      <c r="G1650" s="54">
        <f t="shared" si="1033"/>
        <v>14.357507695520054</v>
      </c>
      <c r="H1650" s="24">
        <f t="shared" si="1046"/>
        <v>26.001857207540731</v>
      </c>
      <c r="I1650" s="23">
        <f t="shared" si="1047"/>
        <v>0.16473509836716188</v>
      </c>
      <c r="J1650" s="23">
        <f t="shared" si="1048"/>
        <v>0.58819486557971434</v>
      </c>
      <c r="K1650" s="22">
        <f t="shared" si="1049"/>
        <v>45</v>
      </c>
      <c r="L1650" s="8"/>
      <c r="M1650" s="11">
        <f t="shared" si="1022"/>
        <v>21.337272504343087</v>
      </c>
      <c r="N1650" s="9">
        <f t="shared" si="1023"/>
        <v>21.337310484669693</v>
      </c>
      <c r="O1650" s="10">
        <f t="shared" si="1050"/>
        <v>3.7980326606401604E-5</v>
      </c>
      <c r="P1650" s="10">
        <f t="shared" si="1034"/>
        <v>3.1920153314401214E-4</v>
      </c>
      <c r="Q1650" s="10">
        <f t="shared" si="1035"/>
        <v>4.2802713389156996E-4</v>
      </c>
      <c r="R1650" s="10">
        <f t="shared" si="1036"/>
        <v>4.2891613616098467E-4</v>
      </c>
      <c r="S1650" s="9"/>
      <c r="T1650" s="9">
        <f t="shared" si="1024"/>
        <v>21.337309833494</v>
      </c>
      <c r="U1650" s="10">
        <f t="shared" si="1037"/>
        <v>3.732915091347877E-5</v>
      </c>
      <c r="V1650" s="10">
        <f t="shared" si="1038"/>
        <v>3.1464189836836895E-4</v>
      </c>
      <c r="W1650" s="10">
        <f t="shared" si="1039"/>
        <v>4.2496794414288757E-4</v>
      </c>
      <c r="X1650" s="10">
        <f t="shared" si="1040"/>
        <v>4.2584171318148342E-4</v>
      </c>
      <c r="Z1650" s="23">
        <f t="shared" si="1025"/>
        <v>21.337270513180673</v>
      </c>
      <c r="AA1650" s="54">
        <f t="shared" si="1026"/>
        <v>-1.9911624136170758E-6</v>
      </c>
      <c r="AB1650" s="54">
        <f t="shared" si="1027"/>
        <v>0.64324871971573638</v>
      </c>
      <c r="AC1650" s="54">
        <f t="shared" si="1028"/>
        <v>0.78387063555464032</v>
      </c>
      <c r="AD1650" s="54">
        <f t="shared" si="1051"/>
        <v>0.78387062608015556</v>
      </c>
      <c r="AG1650" s="23">
        <f t="shared" si="1029"/>
        <v>21.335192602401406</v>
      </c>
      <c r="AH1650" s="54">
        <f t="shared" si="1052"/>
        <v>-2.0799019416806175E-3</v>
      </c>
      <c r="AI1650" s="54">
        <f t="shared" si="1053"/>
        <v>27.895050159259956</v>
      </c>
      <c r="AJ1650" s="54">
        <f t="shared" si="1054"/>
        <v>0.21536463158575006</v>
      </c>
      <c r="AK1650" s="54">
        <f t="shared" si="1055"/>
        <v>0.2153263841050535</v>
      </c>
      <c r="AM1650" s="23">
        <f t="shared" si="1030"/>
        <v>21.338630474253328</v>
      </c>
      <c r="AN1650" s="54">
        <f t="shared" si="1056"/>
        <v>1.3579699102415077E-3</v>
      </c>
      <c r="AO1650" s="54">
        <f t="shared" si="1057"/>
        <v>7.287206591036905</v>
      </c>
      <c r="AP1650" s="54">
        <f t="shared" si="1058"/>
        <v>0.20088310257996225</v>
      </c>
      <c r="AQ1650" s="54">
        <f t="shared" si="1059"/>
        <v>0.20090852929201281</v>
      </c>
      <c r="AS1650" s="23">
        <f t="shared" si="1031"/>
        <v>21.337272504343087</v>
      </c>
      <c r="AT1650" s="54">
        <f t="shared" si="1060"/>
        <v>0</v>
      </c>
      <c r="AU1650" s="54" t="e">
        <f t="shared" si="1061"/>
        <v>#DIV/0!</v>
      </c>
      <c r="AV1650" s="54" t="e">
        <f t="shared" si="1062"/>
        <v>#DIV/0!</v>
      </c>
      <c r="AW1650" s="54" t="e">
        <f t="shared" si="1063"/>
        <v>#DIV/0!</v>
      </c>
      <c r="AY1650" s="1" t="e">
        <f t="shared" si="1041"/>
        <v>#N/A</v>
      </c>
      <c r="AZ1650" s="1" t="e">
        <f t="shared" si="1042"/>
        <v>#N/A</v>
      </c>
    </row>
    <row r="1651" spans="1:52" hidden="1" x14ac:dyDescent="0.25">
      <c r="A1651" s="3"/>
      <c r="B1651" s="4"/>
      <c r="C1651" s="4">
        <f t="shared" si="1043"/>
        <v>286.87997596487304</v>
      </c>
      <c r="D1651" s="22">
        <f t="shared" si="1032"/>
        <v>418.52002848716421</v>
      </c>
      <c r="E1651" s="54">
        <f t="shared" si="1044"/>
        <v>28.730789076649554</v>
      </c>
      <c r="F1651" s="54">
        <f t="shared" si="1045"/>
        <v>28.937614564100436</v>
      </c>
      <c r="G1651" s="54">
        <f t="shared" si="1033"/>
        <v>14.41691546729521</v>
      </c>
      <c r="H1651" s="24">
        <f t="shared" si="1046"/>
        <v>26.001854112062492</v>
      </c>
      <c r="I1651" s="23">
        <f t="shared" si="1047"/>
        <v>0.1646605366822104</v>
      </c>
      <c r="J1651" s="23">
        <f t="shared" si="1048"/>
        <v>0.58838121543727318</v>
      </c>
      <c r="K1651" s="22">
        <f t="shared" si="1049"/>
        <v>45</v>
      </c>
      <c r="L1651" s="8"/>
      <c r="M1651" s="11">
        <f t="shared" si="1022"/>
        <v>21.336624194558915</v>
      </c>
      <c r="N1651" s="9">
        <f t="shared" si="1023"/>
        <v>21.336661963991752</v>
      </c>
      <c r="O1651" s="10">
        <f t="shared" si="1050"/>
        <v>3.7769432836398664E-5</v>
      </c>
      <c r="P1651" s="10">
        <f t="shared" si="1034"/>
        <v>3.1662977084470894E-4</v>
      </c>
      <c r="Q1651" s="10">
        <f t="shared" si="1035"/>
        <v>4.2635719121148792E-4</v>
      </c>
      <c r="R1651" s="10">
        <f t="shared" si="1036"/>
        <v>4.2724128638659757E-4</v>
      </c>
      <c r="S1651" s="9"/>
      <c r="T1651" s="9">
        <f t="shared" si="1024"/>
        <v>21.336661319519354</v>
      </c>
      <c r="U1651" s="10">
        <f t="shared" si="1037"/>
        <v>3.7124960439172128E-5</v>
      </c>
      <c r="V1651" s="10">
        <f t="shared" si="1038"/>
        <v>3.12132831006066E-4</v>
      </c>
      <c r="W1651" s="10">
        <f t="shared" si="1039"/>
        <v>4.2332748958283649E-4</v>
      </c>
      <c r="X1651" s="10">
        <f t="shared" si="1040"/>
        <v>4.2419650775178382E-4</v>
      </c>
      <c r="Z1651" s="23">
        <f t="shared" si="1025"/>
        <v>21.336622198575817</v>
      </c>
      <c r="AA1651" s="54">
        <f t="shared" si="1026"/>
        <v>-1.9959830979132676E-6</v>
      </c>
      <c r="AB1651" s="54">
        <f t="shared" si="1027"/>
        <v>0.64318234356083914</v>
      </c>
      <c r="AC1651" s="54">
        <f t="shared" si="1028"/>
        <v>0.78381347078270192</v>
      </c>
      <c r="AD1651" s="54">
        <f t="shared" si="1051"/>
        <v>0.78381346234192528</v>
      </c>
      <c r="AG1651" s="23">
        <f t="shared" si="1029"/>
        <v>21.334537572151085</v>
      </c>
      <c r="AH1651" s="54">
        <f t="shared" si="1052"/>
        <v>-2.0866224078304185E-3</v>
      </c>
      <c r="AI1651" s="54">
        <f t="shared" si="1053"/>
        <v>27.91471273367889</v>
      </c>
      <c r="AJ1651" s="54">
        <f t="shared" si="1054"/>
        <v>0.21542543647694026</v>
      </c>
      <c r="AK1651" s="54">
        <f t="shared" si="1055"/>
        <v>0.21538706720422349</v>
      </c>
      <c r="AM1651" s="23">
        <f t="shared" si="1030"/>
        <v>21.337986257406548</v>
      </c>
      <c r="AN1651" s="54">
        <f t="shared" si="1056"/>
        <v>1.3620628476331831E-3</v>
      </c>
      <c r="AO1651" s="54">
        <f t="shared" si="1057"/>
        <v>7.2907648594786725</v>
      </c>
      <c r="AP1651" s="54">
        <f t="shared" si="1058"/>
        <v>0.20105097462331259</v>
      </c>
      <c r="AQ1651" s="54">
        <f t="shared" si="1059"/>
        <v>0.20107647338189963</v>
      </c>
      <c r="AS1651" s="23">
        <f t="shared" si="1031"/>
        <v>21.336624194558915</v>
      </c>
      <c r="AT1651" s="54">
        <f t="shared" si="1060"/>
        <v>0</v>
      </c>
      <c r="AU1651" s="54" t="e">
        <f t="shared" si="1061"/>
        <v>#DIV/0!</v>
      </c>
      <c r="AV1651" s="54" t="e">
        <f t="shared" si="1062"/>
        <v>#DIV/0!</v>
      </c>
      <c r="AW1651" s="54" t="e">
        <f t="shared" si="1063"/>
        <v>#DIV/0!</v>
      </c>
      <c r="AY1651" s="1" t="e">
        <f t="shared" si="1041"/>
        <v>#N/A</v>
      </c>
      <c r="AZ1651" s="1" t="e">
        <f t="shared" si="1042"/>
        <v>#N/A</v>
      </c>
    </row>
    <row r="1652" spans="1:52" hidden="1" x14ac:dyDescent="0.25">
      <c r="A1652" s="3"/>
      <c r="B1652" s="4"/>
      <c r="C1652" s="4">
        <f t="shared" si="1043"/>
        <v>288.07355009624183</v>
      </c>
      <c r="D1652" s="22">
        <f t="shared" si="1032"/>
        <v>418.52616223973155</v>
      </c>
      <c r="E1652" s="54">
        <f t="shared" si="1044"/>
        <v>28.850074868177106</v>
      </c>
      <c r="F1652" s="54">
        <f t="shared" si="1045"/>
        <v>29.056554184516241</v>
      </c>
      <c r="G1652" s="54">
        <f t="shared" si="1033"/>
        <v>14.476473200878685</v>
      </c>
      <c r="H1652" s="24">
        <f t="shared" si="1046"/>
        <v>26.001851008769751</v>
      </c>
      <c r="I1652" s="23">
        <f t="shared" si="1047"/>
        <v>0.16458578676707647</v>
      </c>
      <c r="J1652" s="23">
        <f t="shared" si="1048"/>
        <v>0.58856803573307004</v>
      </c>
      <c r="K1652" s="22">
        <f t="shared" si="1049"/>
        <v>45</v>
      </c>
      <c r="L1652" s="8"/>
      <c r="M1652" s="11">
        <f t="shared" si="1022"/>
        <v>21.33597283896929</v>
      </c>
      <c r="N1652" s="9">
        <f t="shared" si="1023"/>
        <v>21.336010399064492</v>
      </c>
      <c r="O1652" s="10">
        <f t="shared" si="1050"/>
        <v>3.7560095201172317E-5</v>
      </c>
      <c r="P1652" s="10">
        <f t="shared" si="1034"/>
        <v>3.140832409921455E-4</v>
      </c>
      <c r="Q1652" s="10">
        <f t="shared" si="1035"/>
        <v>4.2469706377357998E-4</v>
      </c>
      <c r="R1652" s="10">
        <f t="shared" si="1036"/>
        <v>4.2557628809842819E-4</v>
      </c>
      <c r="S1652" s="9"/>
      <c r="T1652" s="9">
        <f t="shared" si="1024"/>
        <v>21.336009761217209</v>
      </c>
      <c r="U1652" s="10">
        <f t="shared" si="1037"/>
        <v>3.6922247918624862E-5</v>
      </c>
      <c r="V1652" s="10">
        <f t="shared" si="1038"/>
        <v>3.0964807322389671E-4</v>
      </c>
      <c r="W1652" s="10">
        <f t="shared" si="1039"/>
        <v>4.216965444072929E-4</v>
      </c>
      <c r="X1652" s="10">
        <f t="shared" si="1040"/>
        <v>4.2256084634074401E-4</v>
      </c>
      <c r="Z1652" s="23">
        <f t="shared" si="1025"/>
        <v>21.335970838163078</v>
      </c>
      <c r="AA1652" s="54">
        <f t="shared" si="1026"/>
        <v>-2.0008062122656156E-6</v>
      </c>
      <c r="AB1652" s="54">
        <f t="shared" si="1027"/>
        <v>0.64311564912485686</v>
      </c>
      <c r="AC1652" s="54">
        <f t="shared" si="1028"/>
        <v>0.78375602632050412</v>
      </c>
      <c r="AD1652" s="54">
        <f t="shared" si="1051"/>
        <v>0.78375601616988744</v>
      </c>
      <c r="AG1652" s="23">
        <f t="shared" si="1029"/>
        <v>21.333879478154987</v>
      </c>
      <c r="AH1652" s="54">
        <f t="shared" si="1052"/>
        <v>-2.0933608143032245E-3</v>
      </c>
      <c r="AI1652" s="54">
        <f t="shared" si="1053"/>
        <v>27.934453696122144</v>
      </c>
      <c r="AJ1652" s="54">
        <f t="shared" si="1054"/>
        <v>0.21548649664042382</v>
      </c>
      <c r="AK1652" s="54">
        <f t="shared" si="1055"/>
        <v>0.21544800526418761</v>
      </c>
      <c r="AM1652" s="23">
        <f t="shared" si="1030"/>
        <v>21.337339003497767</v>
      </c>
      <c r="AN1652" s="54">
        <f t="shared" si="1056"/>
        <v>1.3661645284770429E-3</v>
      </c>
      <c r="AO1652" s="54">
        <f t="shared" si="1057"/>
        <v>7.2943356849993881</v>
      </c>
      <c r="AP1652" s="54">
        <f t="shared" si="1058"/>
        <v>0.20121945497869909</v>
      </c>
      <c r="AQ1652" s="54">
        <f t="shared" si="1059"/>
        <v>0.20124502590522961</v>
      </c>
      <c r="AS1652" s="23">
        <f t="shared" si="1031"/>
        <v>21.33597283896929</v>
      </c>
      <c r="AT1652" s="54">
        <f t="shared" si="1060"/>
        <v>0</v>
      </c>
      <c r="AU1652" s="54" t="e">
        <f t="shared" si="1061"/>
        <v>#DIV/0!</v>
      </c>
      <c r="AV1652" s="54" t="e">
        <f t="shared" si="1062"/>
        <v>#DIV/0!</v>
      </c>
      <c r="AW1652" s="54" t="e">
        <f t="shared" si="1063"/>
        <v>#DIV/0!</v>
      </c>
      <c r="AY1652" s="1" t="e">
        <f t="shared" si="1041"/>
        <v>#N/A</v>
      </c>
      <c r="AZ1652" s="1" t="e">
        <f t="shared" si="1042"/>
        <v>#N/A</v>
      </c>
    </row>
    <row r="1653" spans="1:52" hidden="1" x14ac:dyDescent="0.25">
      <c r="A1653" s="3"/>
      <c r="B1653" s="4"/>
      <c r="C1653" s="4">
        <f t="shared" si="1043"/>
        <v>289.27013247120834</v>
      </c>
      <c r="D1653" s="22">
        <f t="shared" si="1032"/>
        <v>418.53226109468989</v>
      </c>
      <c r="E1653" s="54">
        <f t="shared" si="1044"/>
        <v>28.969661303551771</v>
      </c>
      <c r="F1653" s="54">
        <f t="shared" si="1045"/>
        <v>29.175793576301274</v>
      </c>
      <c r="G1653" s="54">
        <f t="shared" si="1033"/>
        <v>14.5361810293559</v>
      </c>
      <c r="H1653" s="24">
        <f t="shared" si="1046"/>
        <v>26.001847897655576</v>
      </c>
      <c r="I1653" s="23">
        <f t="shared" si="1047"/>
        <v>0.16451084845480177</v>
      </c>
      <c r="J1653" s="23">
        <f t="shared" si="1048"/>
        <v>0.58875532688437893</v>
      </c>
      <c r="K1653" s="22">
        <f t="shared" si="1049"/>
        <v>45</v>
      </c>
      <c r="L1653" s="8"/>
      <c r="M1653" s="11">
        <f t="shared" si="1022"/>
        <v>21.335318431416759</v>
      </c>
      <c r="N1653" s="9">
        <f t="shared" si="1023"/>
        <v>21.335355783716487</v>
      </c>
      <c r="O1653" s="10">
        <f t="shared" si="1050"/>
        <v>3.7352299727899663E-5</v>
      </c>
      <c r="P1653" s="10">
        <f t="shared" si="1034"/>
        <v>3.1156165470270613E-4</v>
      </c>
      <c r="Q1653" s="10">
        <f t="shared" si="1035"/>
        <v>4.2304667919185071E-4</v>
      </c>
      <c r="R1653" s="10">
        <f t="shared" si="1036"/>
        <v>4.239210686964286E-4</v>
      </c>
      <c r="S1653" s="9"/>
      <c r="T1653" s="9">
        <f t="shared" si="1024"/>
        <v>21.335355152417172</v>
      </c>
      <c r="U1653" s="10">
        <f t="shared" si="1037"/>
        <v>3.6721000412853755E-5</v>
      </c>
      <c r="V1653" s="10">
        <f t="shared" si="1038"/>
        <v>3.0718735097132969E-4</v>
      </c>
      <c r="W1653" s="10">
        <f t="shared" si="1039"/>
        <v>4.2007503989220657E-4</v>
      </c>
      <c r="X1653" s="10">
        <f t="shared" si="1040"/>
        <v>4.2093465953264885E-4</v>
      </c>
      <c r="Z1653" s="23">
        <f t="shared" si="1025"/>
        <v>21.33531642578501</v>
      </c>
      <c r="AA1653" s="54">
        <f t="shared" si="1026"/>
        <v>-2.0056317495686926E-6</v>
      </c>
      <c r="AB1653" s="54">
        <f t="shared" si="1027"/>
        <v>0.64304863843373206</v>
      </c>
      <c r="AC1653" s="54">
        <f t="shared" si="1028"/>
        <v>0.78369830481307257</v>
      </c>
      <c r="AD1653" s="54">
        <f t="shared" si="1051"/>
        <v>0.78369829457418982</v>
      </c>
      <c r="AG1653" s="23">
        <f t="shared" si="1029"/>
        <v>21.333218314183366</v>
      </c>
      <c r="AH1653" s="54">
        <f t="shared" si="1052"/>
        <v>-2.1001172333932061E-3</v>
      </c>
      <c r="AI1653" s="54">
        <f t="shared" si="1053"/>
        <v>27.954273333853802</v>
      </c>
      <c r="AJ1653" s="54">
        <f t="shared" si="1054"/>
        <v>0.21554781283779273</v>
      </c>
      <c r="AK1653" s="54">
        <f t="shared" si="1055"/>
        <v>0.21550919904539467</v>
      </c>
      <c r="AM1653" s="23">
        <f t="shared" si="1030"/>
        <v>21.336688706396242</v>
      </c>
      <c r="AN1653" s="54">
        <f t="shared" si="1056"/>
        <v>1.3702749794823887E-3</v>
      </c>
      <c r="AO1653" s="54">
        <f t="shared" si="1057"/>
        <v>7.2979191036563362</v>
      </c>
      <c r="AP1653" s="54">
        <f t="shared" si="1058"/>
        <v>0.20138854553592994</v>
      </c>
      <c r="AQ1653" s="54">
        <f t="shared" si="1059"/>
        <v>0.20141418875048475</v>
      </c>
      <c r="AS1653" s="23">
        <f t="shared" si="1031"/>
        <v>21.335318431416759</v>
      </c>
      <c r="AT1653" s="54">
        <f t="shared" si="1060"/>
        <v>0</v>
      </c>
      <c r="AU1653" s="54" t="e">
        <f t="shared" si="1061"/>
        <v>#DIV/0!</v>
      </c>
      <c r="AV1653" s="54" t="e">
        <f t="shared" si="1062"/>
        <v>#DIV/0!</v>
      </c>
      <c r="AW1653" s="54" t="e">
        <f t="shared" si="1063"/>
        <v>#DIV/0!</v>
      </c>
      <c r="AY1653" s="1" t="e">
        <f t="shared" si="1041"/>
        <v>#N/A</v>
      </c>
      <c r="AZ1653" s="1" t="e">
        <f t="shared" si="1042"/>
        <v>#N/A</v>
      </c>
    </row>
    <row r="1654" spans="1:52" hidden="1" x14ac:dyDescent="0.25">
      <c r="A1654" s="3"/>
      <c r="B1654" s="4"/>
      <c r="C1654" s="4">
        <f t="shared" si="1043"/>
        <v>290.46972575370427</v>
      </c>
      <c r="D1654" s="22">
        <f t="shared" si="1032"/>
        <v>418.53832530590063</v>
      </c>
      <c r="E1654" s="54">
        <f t="shared" si="1044"/>
        <v>29.089548649006851</v>
      </c>
      <c r="F1654" s="54">
        <f t="shared" si="1045"/>
        <v>29.295333004916227</v>
      </c>
      <c r="G1654" s="54">
        <f t="shared" si="1033"/>
        <v>14.596039085712615</v>
      </c>
      <c r="H1654" s="24">
        <f t="shared" si="1046"/>
        <v>26.001844778713043</v>
      </c>
      <c r="I1654" s="23">
        <f t="shared" si="1047"/>
        <v>0.16443572157855241</v>
      </c>
      <c r="J1654" s="23">
        <f t="shared" si="1048"/>
        <v>0.58894308930816297</v>
      </c>
      <c r="K1654" s="22">
        <f t="shared" si="1049"/>
        <v>45</v>
      </c>
      <c r="L1654" s="8"/>
      <c r="M1654" s="11">
        <f t="shared" si="1022"/>
        <v>21.334660965671446</v>
      </c>
      <c r="N1654" s="9">
        <f t="shared" si="1023"/>
        <v>21.334698111704029</v>
      </c>
      <c r="O1654" s="10">
        <f t="shared" si="1050"/>
        <v>3.7146032582313637E-5</v>
      </c>
      <c r="P1654" s="10">
        <f t="shared" si="1034"/>
        <v>3.090647267880687E-4</v>
      </c>
      <c r="Q1654" s="10">
        <f t="shared" si="1035"/>
        <v>4.2140596562841064E-4</v>
      </c>
      <c r="R1654" s="10">
        <f t="shared" si="1036"/>
        <v>4.2227555574813079E-4</v>
      </c>
      <c r="S1654" s="9"/>
      <c r="T1654" s="9">
        <f t="shared" si="1024"/>
        <v>21.334697486876536</v>
      </c>
      <c r="U1654" s="10">
        <f t="shared" si="1037"/>
        <v>3.6521205089456998E-5</v>
      </c>
      <c r="V1654" s="10">
        <f t="shared" si="1038"/>
        <v>3.0475039349372166E-4</v>
      </c>
      <c r="W1654" s="10">
        <f t="shared" si="1039"/>
        <v>4.1846290761981452E-4</v>
      </c>
      <c r="X1654" s="10">
        <f t="shared" si="1040"/>
        <v>4.1931787884842659E-4</v>
      </c>
      <c r="Z1654" s="23">
        <f t="shared" si="1025"/>
        <v>21.33465895521174</v>
      </c>
      <c r="AA1654" s="54">
        <f t="shared" si="1026"/>
        <v>-2.0104597062697849E-6</v>
      </c>
      <c r="AB1654" s="54">
        <f t="shared" si="1027"/>
        <v>0.64298131317180451</v>
      </c>
      <c r="AC1654" s="54">
        <f t="shared" si="1028"/>
        <v>0.78364030849178146</v>
      </c>
      <c r="AD1654" s="54">
        <f t="shared" si="1051"/>
        <v>0.78364029631433774</v>
      </c>
      <c r="AG1654" s="23">
        <f t="shared" si="1029"/>
        <v>21.3325540739337</v>
      </c>
      <c r="AH1654" s="54">
        <f t="shared" si="1052"/>
        <v>-2.1068917377462526E-3</v>
      </c>
      <c r="AI1654" s="54">
        <f t="shared" si="1053"/>
        <v>27.974171934862788</v>
      </c>
      <c r="AJ1654" s="54">
        <f t="shared" si="1054"/>
        <v>0.21560938582868555</v>
      </c>
      <c r="AK1654" s="54">
        <f t="shared" si="1055"/>
        <v>0.21557064930675479</v>
      </c>
      <c r="AM1654" s="23">
        <f t="shared" si="1030"/>
        <v>21.336035359898958</v>
      </c>
      <c r="AN1654" s="54">
        <f t="shared" si="1056"/>
        <v>1.3743942275112886E-3</v>
      </c>
      <c r="AO1654" s="54">
        <f t="shared" si="1057"/>
        <v>7.3015151517792445</v>
      </c>
      <c r="AP1654" s="54">
        <f t="shared" si="1058"/>
        <v>0.20155824819707382</v>
      </c>
      <c r="AQ1654" s="54">
        <f t="shared" si="1059"/>
        <v>0.20158396381940333</v>
      </c>
      <c r="AS1654" s="23">
        <f t="shared" si="1031"/>
        <v>21.334660965671446</v>
      </c>
      <c r="AT1654" s="54">
        <f t="shared" si="1060"/>
        <v>0</v>
      </c>
      <c r="AU1654" s="54" t="e">
        <f t="shared" si="1061"/>
        <v>#DIV/0!</v>
      </c>
      <c r="AV1654" s="54" t="e">
        <f t="shared" si="1062"/>
        <v>#DIV/0!</v>
      </c>
      <c r="AW1654" s="54" t="e">
        <f t="shared" si="1063"/>
        <v>#DIV/0!</v>
      </c>
      <c r="AY1654" s="1" t="e">
        <f t="shared" si="1041"/>
        <v>#N/A</v>
      </c>
      <c r="AZ1654" s="1" t="e">
        <f t="shared" si="1042"/>
        <v>#N/A</v>
      </c>
    </row>
    <row r="1655" spans="1:52" hidden="1" x14ac:dyDescent="0.25">
      <c r="A1655" s="3"/>
      <c r="B1655" s="4"/>
      <c r="C1655" s="4">
        <f t="shared" si="1043"/>
        <v>291.672332605679</v>
      </c>
      <c r="D1655" s="22">
        <f t="shared" si="1032"/>
        <v>418.54435512498821</v>
      </c>
      <c r="E1655" s="54">
        <f t="shared" si="1044"/>
        <v>29.209737170577561</v>
      </c>
      <c r="F1655" s="54">
        <f t="shared" si="1045"/>
        <v>29.415172735624267</v>
      </c>
      <c r="G1655" s="54">
        <f t="shared" si="1033"/>
        <v>14.656047502835131</v>
      </c>
      <c r="H1655" s="24">
        <f t="shared" si="1046"/>
        <v>26.001841651935226</v>
      </c>
      <c r="I1655" s="23">
        <f t="shared" si="1047"/>
        <v>0.16436040597161855</v>
      </c>
      <c r="J1655" s="23">
        <f t="shared" si="1048"/>
        <v>0.58913132342107533</v>
      </c>
      <c r="K1655" s="22">
        <f t="shared" si="1049"/>
        <v>45</v>
      </c>
      <c r="L1655" s="8"/>
      <c r="M1655" s="11">
        <f t="shared" si="1022"/>
        <v>21.334000435431058</v>
      </c>
      <c r="N1655" s="9">
        <f t="shared" si="1023"/>
        <v>21.33403737671113</v>
      </c>
      <c r="O1655" s="10">
        <f t="shared" si="1050"/>
        <v>3.6941280072255722E-5</v>
      </c>
      <c r="P1655" s="10">
        <f t="shared" si="1034"/>
        <v>3.0659217574502553E-4</v>
      </c>
      <c r="Q1655" s="10">
        <f t="shared" si="1035"/>
        <v>4.1977485184610069E-4</v>
      </c>
      <c r="R1655" s="10">
        <f t="shared" si="1036"/>
        <v>4.2063967786064809E-4</v>
      </c>
      <c r="S1655" s="9"/>
      <c r="T1655" s="9">
        <f t="shared" si="1024"/>
        <v>21.33403675828032</v>
      </c>
      <c r="U1655" s="10">
        <f t="shared" si="1037"/>
        <v>3.6322849261694046E-5</v>
      </c>
      <c r="V1655" s="10">
        <f t="shared" si="1038"/>
        <v>3.0233693362252033E-4</v>
      </c>
      <c r="W1655" s="10">
        <f t="shared" si="1039"/>
        <v>4.1686007993585727E-4</v>
      </c>
      <c r="X1655" s="10">
        <f t="shared" si="1040"/>
        <v>4.1771043621485635E-4</v>
      </c>
      <c r="Z1655" s="23">
        <f t="shared" si="1025"/>
        <v>21.333998420140976</v>
      </c>
      <c r="AA1655" s="54">
        <f t="shared" si="1026"/>
        <v>-2.0152900823688924E-6</v>
      </c>
      <c r="AB1655" s="54">
        <f t="shared" si="1027"/>
        <v>0.64291367833012458</v>
      </c>
      <c r="AC1655" s="54">
        <f t="shared" si="1028"/>
        <v>0.7835820436208476</v>
      </c>
      <c r="AD1655" s="54">
        <f t="shared" si="1051"/>
        <v>0.78358203410364946</v>
      </c>
      <c r="AG1655" s="23">
        <f t="shared" si="1029"/>
        <v>21.33188675103057</v>
      </c>
      <c r="AH1655" s="54">
        <f t="shared" si="1052"/>
        <v>-2.1136844004878697E-3</v>
      </c>
      <c r="AI1655" s="54">
        <f t="shared" si="1053"/>
        <v>27.994149789624398</v>
      </c>
      <c r="AJ1655" s="54">
        <f t="shared" si="1054"/>
        <v>0.21567121638431705</v>
      </c>
      <c r="AK1655" s="54">
        <f t="shared" si="1055"/>
        <v>0.21563235681889542</v>
      </c>
      <c r="AM1655" s="23">
        <f t="shared" si="1030"/>
        <v>21.335378957730608</v>
      </c>
      <c r="AN1655" s="54">
        <f t="shared" si="1056"/>
        <v>1.3785222995501556E-3</v>
      </c>
      <c r="AO1655" s="54">
        <f t="shared" si="1057"/>
        <v>7.3051238658456743</v>
      </c>
      <c r="AP1655" s="54">
        <f t="shared" si="1058"/>
        <v>0.2017285648730506</v>
      </c>
      <c r="AQ1655" s="54">
        <f t="shared" si="1059"/>
        <v>0.20175435302348335</v>
      </c>
      <c r="AS1655" s="23">
        <f t="shared" si="1031"/>
        <v>21.334000435431058</v>
      </c>
      <c r="AT1655" s="54">
        <f t="shared" si="1060"/>
        <v>0</v>
      </c>
      <c r="AU1655" s="54" t="e">
        <f t="shared" si="1061"/>
        <v>#DIV/0!</v>
      </c>
      <c r="AV1655" s="54" t="e">
        <f t="shared" si="1062"/>
        <v>#DIV/0!</v>
      </c>
      <c r="AW1655" s="54" t="e">
        <f t="shared" si="1063"/>
        <v>#DIV/0!</v>
      </c>
      <c r="AY1655" s="1" t="e">
        <f t="shared" si="1041"/>
        <v>#N/A</v>
      </c>
      <c r="AZ1655" s="1" t="e">
        <f t="shared" si="1042"/>
        <v>#N/A</v>
      </c>
    </row>
    <row r="1656" spans="1:52" hidden="1" x14ac:dyDescent="0.25">
      <c r="A1656" s="3"/>
      <c r="B1656" s="4"/>
      <c r="C1656" s="4">
        <f t="shared" si="1043"/>
        <v>292.87795568710499</v>
      </c>
      <c r="D1656" s="22">
        <f t="shared" si="1032"/>
        <v>418.55035080136309</v>
      </c>
      <c r="E1656" s="54">
        <f t="shared" si="1044"/>
        <v>29.330227134101541</v>
      </c>
      <c r="F1656" s="54">
        <f t="shared" si="1045"/>
        <v>29.535313033491562</v>
      </c>
      <c r="G1656" s="54">
        <f t="shared" si="1033"/>
        <v>14.716206413510559</v>
      </c>
      <c r="H1656" s="24">
        <f t="shared" si="1046"/>
        <v>26.001838517315214</v>
      </c>
      <c r="I1656" s="23">
        <f t="shared" si="1047"/>
        <v>0.1642849014674142</v>
      </c>
      <c r="J1656" s="23">
        <f t="shared" si="1048"/>
        <v>0.58932002963945929</v>
      </c>
      <c r="K1656" s="22">
        <f t="shared" si="1049"/>
        <v>45</v>
      </c>
      <c r="L1656" s="8"/>
      <c r="M1656" s="11">
        <f t="shared" si="1022"/>
        <v>21.333336834320832</v>
      </c>
      <c r="N1656" s="9">
        <f t="shared" si="1023"/>
        <v>21.333373572349505</v>
      </c>
      <c r="O1656" s="10">
        <f t="shared" si="1050"/>
        <v>3.6738028672544942E-5</v>
      </c>
      <c r="P1656" s="10">
        <f t="shared" si="1034"/>
        <v>3.0414372392230019E-4</v>
      </c>
      <c r="Q1656" s="10">
        <f t="shared" si="1035"/>
        <v>4.1815326750483631E-4</v>
      </c>
      <c r="R1656" s="10">
        <f t="shared" si="1036"/>
        <v>4.1901336426498513E-4</v>
      </c>
      <c r="S1656" s="9"/>
      <c r="T1656" s="9">
        <f t="shared" si="1024"/>
        <v>21.333372960241203</v>
      </c>
      <c r="U1656" s="10">
        <f t="shared" si="1037"/>
        <v>3.6125920370722042E-5</v>
      </c>
      <c r="V1656" s="10">
        <f t="shared" si="1038"/>
        <v>2.9994670758963E-4</v>
      </c>
      <c r="W1656" s="10">
        <f t="shared" si="1039"/>
        <v>4.1526648975853556E-4</v>
      </c>
      <c r="X1656" s="10">
        <f t="shared" si="1040"/>
        <v>4.1611226419297067E-4</v>
      </c>
      <c r="Z1656" s="23">
        <f t="shared" si="1025"/>
        <v>21.333334814198004</v>
      </c>
      <c r="AA1656" s="54">
        <f t="shared" si="1026"/>
        <v>-2.0201228281280237E-6</v>
      </c>
      <c r="AB1656" s="54">
        <f t="shared" si="1027"/>
        <v>0.64284572157189901</v>
      </c>
      <c r="AC1656" s="54">
        <f t="shared" si="1028"/>
        <v>0.78352349534782184</v>
      </c>
      <c r="AD1656" s="54">
        <f t="shared" si="1051"/>
        <v>0.78352348746033829</v>
      </c>
      <c r="AG1656" s="23">
        <f t="shared" si="1029"/>
        <v>21.331216339025747</v>
      </c>
      <c r="AH1656" s="54">
        <f t="shared" si="1052"/>
        <v>-2.1204952950846234E-3</v>
      </c>
      <c r="AI1656" s="54">
        <f t="shared" si="1053"/>
        <v>28.014207189223217</v>
      </c>
      <c r="AJ1656" s="54">
        <f t="shared" si="1054"/>
        <v>0.21573330527295273</v>
      </c>
      <c r="AK1656" s="54">
        <f t="shared" si="1055"/>
        <v>0.21569432234680685</v>
      </c>
      <c r="AM1656" s="23">
        <f t="shared" si="1030"/>
        <v>21.334719493543549</v>
      </c>
      <c r="AN1656" s="54">
        <f t="shared" si="1056"/>
        <v>1.3826592227168533E-3</v>
      </c>
      <c r="AO1656" s="54">
        <f t="shared" si="1057"/>
        <v>7.3087452824689487</v>
      </c>
      <c r="AP1656" s="54">
        <f t="shared" si="1058"/>
        <v>0.20189949748332389</v>
      </c>
      <c r="AQ1656" s="54">
        <f t="shared" si="1059"/>
        <v>0.2019253582824522</v>
      </c>
      <c r="AS1656" s="23">
        <f t="shared" si="1031"/>
        <v>21.333336834320832</v>
      </c>
      <c r="AT1656" s="54">
        <f t="shared" si="1060"/>
        <v>0</v>
      </c>
      <c r="AU1656" s="54" t="e">
        <f t="shared" si="1061"/>
        <v>#DIV/0!</v>
      </c>
      <c r="AV1656" s="54" t="e">
        <f t="shared" si="1062"/>
        <v>#DIV/0!</v>
      </c>
      <c r="AW1656" s="54" t="e">
        <f t="shared" si="1063"/>
        <v>#DIV/0!</v>
      </c>
      <c r="AY1656" s="1" t="e">
        <f t="shared" si="1041"/>
        <v>#N/A</v>
      </c>
      <c r="AZ1656" s="1" t="e">
        <f t="shared" si="1042"/>
        <v>#N/A</v>
      </c>
    </row>
    <row r="1657" spans="1:52" hidden="1" x14ac:dyDescent="0.25">
      <c r="A1657" s="3"/>
      <c r="B1657" s="4"/>
      <c r="C1657" s="4">
        <f t="shared" si="1043"/>
        <v>294.08659765598219</v>
      </c>
      <c r="D1657" s="22">
        <f t="shared" si="1032"/>
        <v>418.55631258224457</v>
      </c>
      <c r="E1657" s="54">
        <f t="shared" si="1044"/>
        <v>29.451018805219274</v>
      </c>
      <c r="F1657" s="54">
        <f t="shared" si="1045"/>
        <v>29.655754163387702</v>
      </c>
      <c r="G1657" s="54">
        <f t="shared" si="1033"/>
        <v>14.776515950427042</v>
      </c>
      <c r="H1657" s="24">
        <f t="shared" si="1046"/>
        <v>26.001835374846095</v>
      </c>
      <c r="I1657" s="23">
        <f t="shared" si="1047"/>
        <v>0.16420920789947699</v>
      </c>
      <c r="J1657" s="23">
        <f t="shared" si="1048"/>
        <v>0.58950920837934961</v>
      </c>
      <c r="K1657" s="22">
        <f t="shared" si="1049"/>
        <v>45</v>
      </c>
      <c r="L1657" s="8"/>
      <c r="M1657" s="11">
        <f t="shared" si="1022"/>
        <v>21.332670155893613</v>
      </c>
      <c r="N1657" s="9">
        <f t="shared" si="1023"/>
        <v>21.332706692158574</v>
      </c>
      <c r="O1657" s="10">
        <f t="shared" si="1050"/>
        <v>3.6536264961029019E-5</v>
      </c>
      <c r="P1657" s="10">
        <f t="shared" si="1034"/>
        <v>3.0171909695082848E-4</v>
      </c>
      <c r="Q1657" s="10">
        <f t="shared" si="1035"/>
        <v>4.1654114244754755E-4</v>
      </c>
      <c r="R1657" s="10">
        <f t="shared" si="1036"/>
        <v>4.1739654472099552E-4</v>
      </c>
      <c r="S1657" s="9"/>
      <c r="T1657" s="9">
        <f t="shared" si="1024"/>
        <v>21.332706086299602</v>
      </c>
      <c r="U1657" s="10">
        <f t="shared" si="1037"/>
        <v>3.5930405989148539E-5</v>
      </c>
      <c r="V1657" s="10">
        <f t="shared" si="1038"/>
        <v>2.9757945502054768E-4</v>
      </c>
      <c r="W1657" s="10">
        <f t="shared" si="1039"/>
        <v>4.1368207063034572E-4</v>
      </c>
      <c r="X1657" s="10">
        <f t="shared" si="1040"/>
        <v>4.1452329631731755E-4</v>
      </c>
      <c r="Z1657" s="23">
        <f t="shared" si="1025"/>
        <v>21.332668130935637</v>
      </c>
      <c r="AA1657" s="54">
        <f t="shared" si="1026"/>
        <v>-2.0249579755216018E-6</v>
      </c>
      <c r="AB1657" s="54">
        <f t="shared" si="1027"/>
        <v>0.64277745662493224</v>
      </c>
      <c r="AC1657" s="54">
        <f t="shared" si="1028"/>
        <v>0.78346468059022267</v>
      </c>
      <c r="AD1657" s="54">
        <f t="shared" si="1051"/>
        <v>0.78346466781362467</v>
      </c>
      <c r="AG1657" s="23">
        <f t="shared" si="1029"/>
        <v>21.330542831398059</v>
      </c>
      <c r="AH1657" s="54">
        <f t="shared" si="1052"/>
        <v>-2.1273244955537507E-3</v>
      </c>
      <c r="AI1657" s="54">
        <f t="shared" si="1053"/>
        <v>28.034344427999887</v>
      </c>
      <c r="AJ1657" s="54">
        <f t="shared" si="1054"/>
        <v>0.21579565328024167</v>
      </c>
      <c r="AK1657" s="54">
        <f t="shared" si="1055"/>
        <v>0.21575654667601082</v>
      </c>
      <c r="AM1657" s="23">
        <f t="shared" si="1030"/>
        <v>21.334056960917877</v>
      </c>
      <c r="AN1657" s="54">
        <f t="shared" si="1056"/>
        <v>1.3868050242642482E-3</v>
      </c>
      <c r="AO1657" s="54">
        <f t="shared" si="1057"/>
        <v>7.3123794384401579</v>
      </c>
      <c r="AP1657" s="54">
        <f t="shared" si="1058"/>
        <v>0.20207104795708672</v>
      </c>
      <c r="AQ1657" s="54">
        <f t="shared" si="1059"/>
        <v>0.20209698152816041</v>
      </c>
      <c r="AS1657" s="23">
        <f t="shared" si="1031"/>
        <v>21.332670155893613</v>
      </c>
      <c r="AT1657" s="54">
        <f t="shared" si="1060"/>
        <v>0</v>
      </c>
      <c r="AU1657" s="54" t="e">
        <f t="shared" si="1061"/>
        <v>#DIV/0!</v>
      </c>
      <c r="AV1657" s="54" t="e">
        <f t="shared" si="1062"/>
        <v>#DIV/0!</v>
      </c>
      <c r="AW1657" s="54" t="e">
        <f t="shared" si="1063"/>
        <v>#DIV/0!</v>
      </c>
      <c r="AY1657" s="1" t="e">
        <f t="shared" si="1041"/>
        <v>#N/A</v>
      </c>
      <c r="AZ1657" s="1" t="e">
        <f t="shared" si="1042"/>
        <v>#N/A</v>
      </c>
    </row>
    <row r="1658" spans="1:52" hidden="1" x14ac:dyDescent="0.25">
      <c r="A1658" s="3"/>
      <c r="B1658" s="4"/>
      <c r="C1658" s="4">
        <f t="shared" si="1043"/>
        <v>295.29826116834261</v>
      </c>
      <c r="D1658" s="22">
        <f t="shared" si="1032"/>
        <v>418.5622407126836</v>
      </c>
      <c r="E1658" s="54">
        <f t="shared" si="1044"/>
        <v>29.572112449374597</v>
      </c>
      <c r="F1658" s="54">
        <f t="shared" si="1045"/>
        <v>29.7764963899862</v>
      </c>
      <c r="G1658" s="54">
        <f t="shared" si="1033"/>
        <v>14.836976246174004</v>
      </c>
      <c r="H1658" s="24">
        <f t="shared" si="1046"/>
        <v>26.001832224520964</v>
      </c>
      <c r="I1658" s="23">
        <f t="shared" si="1047"/>
        <v>0.16413332510146766</v>
      </c>
      <c r="J1658" s="23">
        <f t="shared" si="1048"/>
        <v>0.58969886005647321</v>
      </c>
      <c r="K1658" s="22">
        <f t="shared" si="1049"/>
        <v>45</v>
      </c>
      <c r="L1658" s="8"/>
      <c r="M1658" s="11">
        <f t="shared" si="1022"/>
        <v>21.33200039362967</v>
      </c>
      <c r="N1658" s="9">
        <f t="shared" si="1023"/>
        <v>21.332036729605395</v>
      </c>
      <c r="O1658" s="10">
        <f t="shared" si="1050"/>
        <v>3.6335975725165781E-5</v>
      </c>
      <c r="P1658" s="10">
        <f t="shared" si="1034"/>
        <v>2.9931802458755332E-4</v>
      </c>
      <c r="Q1658" s="10">
        <f t="shared" si="1035"/>
        <v>4.1493840792685766E-4</v>
      </c>
      <c r="R1658" s="10">
        <f t="shared" si="1036"/>
        <v>4.1578914996285936E-4</v>
      </c>
      <c r="S1658" s="9"/>
      <c r="T1658" s="9">
        <f t="shared" si="1024"/>
        <v>21.332036129923502</v>
      </c>
      <c r="U1658" s="10">
        <f t="shared" si="1037"/>
        <v>3.5736293831689636E-5</v>
      </c>
      <c r="V1658" s="10">
        <f t="shared" si="1038"/>
        <v>2.9523491898652779E-4</v>
      </c>
      <c r="W1658" s="10">
        <f t="shared" si="1039"/>
        <v>4.1210675685274549E-4</v>
      </c>
      <c r="X1658" s="10">
        <f t="shared" si="1040"/>
        <v>4.1294346634419338E-4</v>
      </c>
      <c r="Z1658" s="23">
        <f t="shared" si="1025"/>
        <v>21.331998363834217</v>
      </c>
      <c r="AA1658" s="54">
        <f t="shared" si="1026"/>
        <v>-2.0297954534953533E-6</v>
      </c>
      <c r="AB1658" s="54">
        <f t="shared" si="1027"/>
        <v>0.64270886446151065</v>
      </c>
      <c r="AC1658" s="54">
        <f t="shared" si="1028"/>
        <v>0.78340557634393904</v>
      </c>
      <c r="AD1658" s="54">
        <f t="shared" si="1051"/>
        <v>0.7834055642434814</v>
      </c>
      <c r="AG1658" s="23">
        <f t="shared" si="1029"/>
        <v>21.329866221553459</v>
      </c>
      <c r="AH1658" s="54">
        <f t="shared" si="1052"/>
        <v>-2.1341720762109162E-3</v>
      </c>
      <c r="AI1658" s="54">
        <f t="shared" si="1053"/>
        <v>28.054561800311834</v>
      </c>
      <c r="AJ1658" s="54">
        <f t="shared" si="1054"/>
        <v>0.2158582611842107</v>
      </c>
      <c r="AK1658" s="54">
        <f t="shared" si="1055"/>
        <v>0.21581903058443178</v>
      </c>
      <c r="AM1658" s="23">
        <f t="shared" si="1030"/>
        <v>21.333391353361264</v>
      </c>
      <c r="AN1658" s="54">
        <f t="shared" si="1056"/>
        <v>1.3909597315944211E-3</v>
      </c>
      <c r="AO1658" s="54">
        <f t="shared" si="1057"/>
        <v>7.3160263708128452</v>
      </c>
      <c r="AP1658" s="54">
        <f t="shared" si="1058"/>
        <v>0.20224321823563193</v>
      </c>
      <c r="AQ1658" s="54">
        <f t="shared" si="1059"/>
        <v>0.2022692246985634</v>
      </c>
      <c r="AS1658" s="23">
        <f t="shared" si="1031"/>
        <v>21.33200039362967</v>
      </c>
      <c r="AT1658" s="54">
        <f t="shared" si="1060"/>
        <v>0</v>
      </c>
      <c r="AU1658" s="54" t="e">
        <f t="shared" si="1061"/>
        <v>#DIV/0!</v>
      </c>
      <c r="AV1658" s="54" t="e">
        <f t="shared" si="1062"/>
        <v>#DIV/0!</v>
      </c>
      <c r="AW1658" s="54" t="e">
        <f t="shared" si="1063"/>
        <v>#DIV/0!</v>
      </c>
      <c r="AY1658" s="1" t="e">
        <f t="shared" si="1041"/>
        <v>#N/A</v>
      </c>
      <c r="AZ1658" s="1" t="e">
        <f t="shared" si="1042"/>
        <v>#N/A</v>
      </c>
    </row>
    <row r="1659" spans="1:52" hidden="1" x14ac:dyDescent="0.25">
      <c r="A1659" s="3"/>
      <c r="B1659" s="4"/>
      <c r="C1659" s="4">
        <f t="shared" si="1043"/>
        <v>296.51294887825526</v>
      </c>
      <c r="D1659" s="22">
        <f t="shared" si="1032"/>
        <v>418.56813543558479</v>
      </c>
      <c r="E1659" s="54">
        <f t="shared" si="1044"/>
        <v>29.693508331815138</v>
      </c>
      <c r="F1659" s="54">
        <f t="shared" si="1045"/>
        <v>29.897539977764922</v>
      </c>
      <c r="G1659" s="54">
        <f t="shared" si="1033"/>
        <v>14.897587433242371</v>
      </c>
      <c r="H1659" s="24">
        <f t="shared" si="1046"/>
        <v>26.001829066332917</v>
      </c>
      <c r="I1659" s="23">
        <f t="shared" si="1047"/>
        <v>0.16405725290716994</v>
      </c>
      <c r="J1659" s="23">
        <f t="shared" si="1048"/>
        <v>0.58988898508624943</v>
      </c>
      <c r="K1659" s="22">
        <f t="shared" si="1049"/>
        <v>45</v>
      </c>
      <c r="L1659" s="8"/>
      <c r="M1659" s="11">
        <f t="shared" si="1022"/>
        <v>21.331327540936883</v>
      </c>
      <c r="N1659" s="9">
        <f t="shared" si="1023"/>
        <v>21.331363678084681</v>
      </c>
      <c r="O1659" s="10">
        <f t="shared" si="1050"/>
        <v>3.6137147798598335E-5</v>
      </c>
      <c r="P1659" s="10">
        <f t="shared" si="1034"/>
        <v>2.9694023932761555E-4</v>
      </c>
      <c r="Q1659" s="10">
        <f t="shared" si="1035"/>
        <v>4.1334499475499962E-4</v>
      </c>
      <c r="R1659" s="10">
        <f t="shared" si="1036"/>
        <v>4.1419111052055203E-4</v>
      </c>
      <c r="S1659" s="9"/>
      <c r="T1659" s="9">
        <f t="shared" si="1024"/>
        <v>21.331363084508567</v>
      </c>
      <c r="U1659" s="10">
        <f t="shared" si="1037"/>
        <v>3.5543571684115705E-5</v>
      </c>
      <c r="V1659" s="10">
        <f t="shared" si="1038"/>
        <v>2.9291284538216086E-4</v>
      </c>
      <c r="W1659" s="10">
        <f t="shared" si="1039"/>
        <v>4.1054048267777908E-4</v>
      </c>
      <c r="X1659" s="10">
        <f t="shared" si="1040"/>
        <v>4.113727082593834E-4</v>
      </c>
      <c r="Z1659" s="23">
        <f t="shared" si="1025"/>
        <v>21.331325506301592</v>
      </c>
      <c r="AA1659" s="54">
        <f t="shared" si="1026"/>
        <v>-2.0346352904709875E-6</v>
      </c>
      <c r="AB1659" s="54">
        <f t="shared" si="1027"/>
        <v>0.6426399591085864</v>
      </c>
      <c r="AC1659" s="54">
        <f t="shared" si="1028"/>
        <v>0.78334619989632093</v>
      </c>
      <c r="AD1659" s="54">
        <f t="shared" si="1051"/>
        <v>0.78334619019294482</v>
      </c>
      <c r="AG1659" s="23">
        <f t="shared" si="1029"/>
        <v>21.329186502824921</v>
      </c>
      <c r="AH1659" s="54">
        <f t="shared" si="1052"/>
        <v>-2.1410381119615352E-3</v>
      </c>
      <c r="AI1659" s="54">
        <f t="shared" si="1053"/>
        <v>28.07485960433754</v>
      </c>
      <c r="AJ1659" s="54">
        <f t="shared" si="1054"/>
        <v>0.21592112978448971</v>
      </c>
      <c r="AK1659" s="54">
        <f t="shared" si="1055"/>
        <v>0.21588177486892507</v>
      </c>
      <c r="AM1659" s="23">
        <f t="shared" si="1030"/>
        <v>21.332722664309095</v>
      </c>
      <c r="AN1659" s="54">
        <f t="shared" si="1056"/>
        <v>1.3951233722124812E-3</v>
      </c>
      <c r="AO1659" s="54">
        <f t="shared" si="1057"/>
        <v>7.3196861166226936</v>
      </c>
      <c r="AP1659" s="54">
        <f t="shared" si="1058"/>
        <v>0.2024160102646303</v>
      </c>
      <c r="AQ1659" s="54">
        <f t="shared" si="1059"/>
        <v>0.20244208973886108</v>
      </c>
      <c r="AS1659" s="23">
        <f t="shared" si="1031"/>
        <v>21.331327540936883</v>
      </c>
      <c r="AT1659" s="54">
        <f t="shared" si="1060"/>
        <v>0</v>
      </c>
      <c r="AU1659" s="54" t="e">
        <f t="shared" si="1061"/>
        <v>#DIV/0!</v>
      </c>
      <c r="AV1659" s="54" t="e">
        <f t="shared" si="1062"/>
        <v>#DIV/0!</v>
      </c>
      <c r="AW1659" s="54" t="e">
        <f t="shared" si="1063"/>
        <v>#DIV/0!</v>
      </c>
      <c r="AY1659" s="1" t="e">
        <f t="shared" si="1041"/>
        <v>#N/A</v>
      </c>
      <c r="AZ1659" s="1" t="e">
        <f t="shared" si="1042"/>
        <v>#N/A</v>
      </c>
    </row>
    <row r="1660" spans="1:52" hidden="1" x14ac:dyDescent="0.25">
      <c r="A1660" s="3"/>
      <c r="B1660" s="4"/>
      <c r="C1660" s="4">
        <f t="shared" si="1043"/>
        <v>297.73066343783034</v>
      </c>
      <c r="D1660" s="22">
        <f t="shared" si="1032"/>
        <v>418.5739969917289</v>
      </c>
      <c r="E1660" s="54">
        <f t="shared" si="1044"/>
        <v>29.815206717592783</v>
      </c>
      <c r="F1660" s="54">
        <f t="shared" si="1045"/>
        <v>30.018885191006568</v>
      </c>
      <c r="G1660" s="54">
        <f t="shared" si="1033"/>
        <v>14.958349644024823</v>
      </c>
      <c r="H1660" s="24">
        <f t="shared" si="1046"/>
        <v>26.001825900275062</v>
      </c>
      <c r="I1660" s="23">
        <f t="shared" si="1047"/>
        <v>0.16398099115049028</v>
      </c>
      <c r="J1660" s="23">
        <f t="shared" si="1048"/>
        <v>0.59007958388379134</v>
      </c>
      <c r="K1660" s="22">
        <f t="shared" si="1049"/>
        <v>45</v>
      </c>
      <c r="L1660" s="8"/>
      <c r="M1660" s="11">
        <f t="shared" si="1022"/>
        <v>21.330651591150477</v>
      </c>
      <c r="N1660" s="9">
        <f t="shared" si="1023"/>
        <v>21.330687530918713</v>
      </c>
      <c r="O1660" s="10">
        <f t="shared" si="1050"/>
        <v>3.5939768235238034E-5</v>
      </c>
      <c r="P1660" s="10">
        <f t="shared" si="1034"/>
        <v>2.9458547780352573E-4</v>
      </c>
      <c r="Q1660" s="10">
        <f t="shared" si="1035"/>
        <v>4.1176083530222989E-4</v>
      </c>
      <c r="R1660" s="10">
        <f t="shared" si="1036"/>
        <v>4.126023585744809E-4</v>
      </c>
      <c r="S1660" s="9"/>
      <c r="T1660" s="9">
        <f t="shared" si="1024"/>
        <v>21.330686943378016</v>
      </c>
      <c r="U1660" s="10">
        <f t="shared" si="1037"/>
        <v>3.535222753825451E-5</v>
      </c>
      <c r="V1660" s="10">
        <f t="shared" si="1038"/>
        <v>2.906129840061772E-4</v>
      </c>
      <c r="W1660" s="10">
        <f t="shared" si="1039"/>
        <v>4.0898318387594721E-4</v>
      </c>
      <c r="X1660" s="10">
        <f t="shared" si="1040"/>
        <v>4.098109577145261E-4</v>
      </c>
      <c r="Z1660" s="23">
        <f t="shared" si="1025"/>
        <v>21.330649551673023</v>
      </c>
      <c r="AA1660" s="54">
        <f t="shared" si="1026"/>
        <v>-2.0394774544740812E-6</v>
      </c>
      <c r="AB1660" s="54">
        <f t="shared" si="1027"/>
        <v>0.64257073327065362</v>
      </c>
      <c r="AC1660" s="54">
        <f t="shared" si="1028"/>
        <v>0.78328654254740782</v>
      </c>
      <c r="AD1660" s="54">
        <f t="shared" si="1051"/>
        <v>0.78328653350851474</v>
      </c>
      <c r="AG1660" s="23">
        <f t="shared" si="1029"/>
        <v>21.328503668472504</v>
      </c>
      <c r="AH1660" s="54">
        <f t="shared" si="1052"/>
        <v>-2.1479226779739236E-3</v>
      </c>
      <c r="AI1660" s="54">
        <f t="shared" si="1053"/>
        <v>28.095238137636283</v>
      </c>
      <c r="AJ1660" s="54">
        <f t="shared" si="1054"/>
        <v>0.21598425986808628</v>
      </c>
      <c r="AK1660" s="54">
        <f t="shared" si="1055"/>
        <v>0.21594478031643732</v>
      </c>
      <c r="AM1660" s="23">
        <f t="shared" si="1030"/>
        <v>21.332050887124275</v>
      </c>
      <c r="AN1660" s="54">
        <f t="shared" si="1056"/>
        <v>1.3992959737976207E-3</v>
      </c>
      <c r="AO1660" s="54">
        <f t="shared" si="1057"/>
        <v>7.3233587133014515</v>
      </c>
      <c r="AP1660" s="54">
        <f t="shared" si="1058"/>
        <v>0.20258942600560212</v>
      </c>
      <c r="AQ1660" s="54">
        <f t="shared" si="1059"/>
        <v>0.2026155786143598</v>
      </c>
      <c r="AS1660" s="23">
        <f t="shared" si="1031"/>
        <v>21.330651591150477</v>
      </c>
      <c r="AT1660" s="54">
        <f t="shared" si="1060"/>
        <v>0</v>
      </c>
      <c r="AU1660" s="54" t="e">
        <f t="shared" si="1061"/>
        <v>#DIV/0!</v>
      </c>
      <c r="AV1660" s="54" t="e">
        <f t="shared" si="1062"/>
        <v>#DIV/0!</v>
      </c>
      <c r="AW1660" s="54" t="e">
        <f t="shared" si="1063"/>
        <v>#DIV/0!</v>
      </c>
      <c r="AY1660" s="1" t="e">
        <f t="shared" si="1041"/>
        <v>#N/A</v>
      </c>
      <c r="AZ1660" s="1" t="e">
        <f t="shared" si="1042"/>
        <v>#N/A</v>
      </c>
    </row>
    <row r="1661" spans="1:52" hidden="1" x14ac:dyDescent="0.25">
      <c r="A1661" s="3"/>
      <c r="B1661" s="4"/>
      <c r="C1661" s="4">
        <f t="shared" si="1043"/>
        <v>298.9514074972243</v>
      </c>
      <c r="D1661" s="22">
        <f t="shared" si="1032"/>
        <v>418.57982561979424</v>
      </c>
      <c r="E1661" s="54">
        <f t="shared" si="1044"/>
        <v>29.937207871564155</v>
      </c>
      <c r="F1661" s="54">
        <f t="shared" si="1045"/>
        <v>30.140532293799136</v>
      </c>
      <c r="G1661" s="54">
        <f t="shared" si="1033"/>
        <v>15.019263010816026</v>
      </c>
      <c r="H1661" s="24">
        <f t="shared" si="1046"/>
        <v>26.001822726340507</v>
      </c>
      <c r="I1661" s="23">
        <f t="shared" si="1047"/>
        <v>0.16390453966545743</v>
      </c>
      <c r="J1661" s="23">
        <f t="shared" si="1048"/>
        <v>0.59027065686390578</v>
      </c>
      <c r="K1661" s="22">
        <f t="shared" si="1049"/>
        <v>45</v>
      </c>
      <c r="L1661" s="8"/>
      <c r="M1661" s="11">
        <f t="shared" si="1022"/>
        <v>21.329972537533166</v>
      </c>
      <c r="N1661" s="9">
        <f t="shared" si="1023"/>
        <v>21.330008281357347</v>
      </c>
      <c r="O1661" s="10">
        <f t="shared" si="1050"/>
        <v>3.574382418136679E-5</v>
      </c>
      <c r="P1661" s="10">
        <f t="shared" si="1034"/>
        <v>2.922534796945719E-4</v>
      </c>
      <c r="Q1661" s="10">
        <f t="shared" si="1035"/>
        <v>4.1018586204969452E-4</v>
      </c>
      <c r="R1661" s="10">
        <f t="shared" si="1036"/>
        <v>4.1102282612463103E-4</v>
      </c>
      <c r="S1661" s="9"/>
      <c r="T1661" s="9">
        <f t="shared" si="1024"/>
        <v>21.330007699782609</v>
      </c>
      <c r="U1661" s="10">
        <f t="shared" si="1037"/>
        <v>3.5162249442777238E-5</v>
      </c>
      <c r="V1661" s="10">
        <f t="shared" si="1038"/>
        <v>2.8833508729550418E-4</v>
      </c>
      <c r="W1661" s="10">
        <f t="shared" si="1039"/>
        <v>4.0743479602579045E-4</v>
      </c>
      <c r="X1661" s="10">
        <f t="shared" si="1040"/>
        <v>4.0825814984625378E-4</v>
      </c>
      <c r="Z1661" s="23">
        <f t="shared" si="1025"/>
        <v>21.329970493211242</v>
      </c>
      <c r="AA1661" s="54">
        <f t="shared" si="1026"/>
        <v>-2.0443219241883526E-6</v>
      </c>
      <c r="AB1661" s="54">
        <f t="shared" si="1027"/>
        <v>0.64250118523047017</v>
      </c>
      <c r="AC1661" s="54">
        <f t="shared" si="1028"/>
        <v>0.78322660239854391</v>
      </c>
      <c r="AD1661" s="54">
        <f t="shared" si="1051"/>
        <v>0.78322659304795639</v>
      </c>
      <c r="AG1661" s="23">
        <f t="shared" si="1029"/>
        <v>21.327817711683178</v>
      </c>
      <c r="AH1661" s="54">
        <f t="shared" si="1052"/>
        <v>-2.1548258499883843E-3</v>
      </c>
      <c r="AI1661" s="54">
        <f t="shared" si="1053"/>
        <v>28.115697701315263</v>
      </c>
      <c r="AJ1661" s="54">
        <f t="shared" si="1054"/>
        <v>0.21604765224138406</v>
      </c>
      <c r="AK1661" s="54">
        <f t="shared" si="1055"/>
        <v>0.21600804773133239</v>
      </c>
      <c r="AM1661" s="23">
        <f t="shared" si="1030"/>
        <v>21.331376015097305</v>
      </c>
      <c r="AN1661" s="54">
        <f t="shared" si="1056"/>
        <v>1.4034775641391661E-3</v>
      </c>
      <c r="AO1661" s="54">
        <f t="shared" si="1057"/>
        <v>7.3270441982823584</v>
      </c>
      <c r="AP1661" s="54">
        <f t="shared" si="1058"/>
        <v>0.20276346742503504</v>
      </c>
      <c r="AQ1661" s="54">
        <f t="shared" si="1059"/>
        <v>0.2027896932901638</v>
      </c>
      <c r="AS1661" s="23">
        <f t="shared" si="1031"/>
        <v>21.329972537533166</v>
      </c>
      <c r="AT1661" s="54">
        <f t="shared" si="1060"/>
        <v>0</v>
      </c>
      <c r="AU1661" s="54" t="e">
        <f t="shared" si="1061"/>
        <v>#DIV/0!</v>
      </c>
      <c r="AV1661" s="54" t="e">
        <f t="shared" si="1062"/>
        <v>#DIV/0!</v>
      </c>
      <c r="AW1661" s="54" t="e">
        <f t="shared" si="1063"/>
        <v>#DIV/0!</v>
      </c>
      <c r="AY1661" s="1" t="e">
        <f t="shared" si="1041"/>
        <v>#N/A</v>
      </c>
      <c r="AZ1661" s="1" t="e">
        <f t="shared" si="1042"/>
        <v>#N/A</v>
      </c>
    </row>
    <row r="1662" spans="1:52" hidden="1" x14ac:dyDescent="0.25">
      <c r="A1662" s="3"/>
      <c r="B1662" s="4"/>
      <c r="C1662" s="4">
        <f t="shared" si="1043"/>
        <v>300.17518370464404</v>
      </c>
      <c r="D1662" s="22">
        <f t="shared" si="1032"/>
        <v>418.5856215563785</v>
      </c>
      <c r="E1662" s="54">
        <f t="shared" si="1044"/>
        <v>30.059512058391022</v>
      </c>
      <c r="F1662" s="54">
        <f t="shared" si="1045"/>
        <v>30.262481550036345</v>
      </c>
      <c r="G1662" s="54">
        <f t="shared" si="1033"/>
        <v>15.080327665812854</v>
      </c>
      <c r="H1662" s="24">
        <f t="shared" si="1046"/>
        <v>26.00181954452237</v>
      </c>
      <c r="I1662" s="23">
        <f t="shared" si="1047"/>
        <v>0.16382789828622224</v>
      </c>
      <c r="J1662" s="23">
        <f t="shared" si="1048"/>
        <v>0.59046220444109498</v>
      </c>
      <c r="K1662" s="22">
        <f t="shared" si="1049"/>
        <v>45</v>
      </c>
      <c r="L1662" s="8"/>
      <c r="M1662" s="11">
        <f t="shared" si="1022"/>
        <v>21.329290373275033</v>
      </c>
      <c r="N1662" s="9">
        <f t="shared" si="1023"/>
        <v>21.329325922577969</v>
      </c>
      <c r="O1662" s="10">
        <f t="shared" si="1050"/>
        <v>3.55493029360332E-5</v>
      </c>
      <c r="P1662" s="10">
        <f t="shared" si="1034"/>
        <v>2.8994398818752055E-4</v>
      </c>
      <c r="Q1662" s="10">
        <f t="shared" si="1035"/>
        <v>4.0862000829156107E-4</v>
      </c>
      <c r="R1662" s="10">
        <f t="shared" si="1036"/>
        <v>4.0945244652401718E-4</v>
      </c>
      <c r="S1662" s="9"/>
      <c r="T1662" s="9">
        <f t="shared" si="1024"/>
        <v>21.329325346900617</v>
      </c>
      <c r="U1662" s="10">
        <f t="shared" si="1037"/>
        <v>3.4973625584910906E-5</v>
      </c>
      <c r="V1662" s="10">
        <f t="shared" si="1038"/>
        <v>2.860789109666328E-4</v>
      </c>
      <c r="W1662" s="10">
        <f t="shared" si="1039"/>
        <v>4.0589525546662125E-4</v>
      </c>
      <c r="X1662" s="10">
        <f t="shared" si="1040"/>
        <v>4.0671422093119963E-4</v>
      </c>
      <c r="Z1662" s="23">
        <f t="shared" si="1025"/>
        <v>21.329288324106315</v>
      </c>
      <c r="AA1662" s="54">
        <f t="shared" si="1026"/>
        <v>-2.0491687173773698E-6</v>
      </c>
      <c r="AB1662" s="54">
        <f t="shared" si="1027"/>
        <v>0.64243132268068981</v>
      </c>
      <c r="AC1662" s="54">
        <f t="shared" si="1028"/>
        <v>0.78316638902446645</v>
      </c>
      <c r="AD1662" s="54">
        <f t="shared" si="1051"/>
        <v>0.78316637775939824</v>
      </c>
      <c r="AG1662" s="23">
        <f t="shared" si="1029"/>
        <v>21.327128625570857</v>
      </c>
      <c r="AH1662" s="54">
        <f t="shared" si="1052"/>
        <v>-2.1617477041750988E-3</v>
      </c>
      <c r="AI1662" s="54">
        <f t="shared" si="1053"/>
        <v>28.136238598059595</v>
      </c>
      <c r="AJ1662" s="54">
        <f t="shared" si="1054"/>
        <v>0.2161113077149231</v>
      </c>
      <c r="AK1662" s="54">
        <f t="shared" si="1055"/>
        <v>0.21607157792124743</v>
      </c>
      <c r="AM1662" s="23">
        <f t="shared" si="1030"/>
        <v>21.330698041446194</v>
      </c>
      <c r="AN1662" s="54">
        <f t="shared" si="1056"/>
        <v>1.4076681711614469E-3</v>
      </c>
      <c r="AO1662" s="54">
        <f t="shared" si="1057"/>
        <v>7.3307426091966965</v>
      </c>
      <c r="AP1662" s="54">
        <f t="shared" si="1058"/>
        <v>0.20293813649984629</v>
      </c>
      <c r="AQ1662" s="54">
        <f t="shared" si="1059"/>
        <v>0.2029644357449622</v>
      </c>
      <c r="AS1662" s="23">
        <f t="shared" si="1031"/>
        <v>21.329290373275033</v>
      </c>
      <c r="AT1662" s="54">
        <f t="shared" si="1060"/>
        <v>0</v>
      </c>
      <c r="AU1662" s="54" t="e">
        <f t="shared" si="1061"/>
        <v>#DIV/0!</v>
      </c>
      <c r="AV1662" s="54" t="e">
        <f t="shared" si="1062"/>
        <v>#DIV/0!</v>
      </c>
      <c r="AW1662" s="54" t="e">
        <f t="shared" si="1063"/>
        <v>#DIV/0!</v>
      </c>
      <c r="AY1662" s="1" t="e">
        <f t="shared" si="1041"/>
        <v>#N/A</v>
      </c>
      <c r="AZ1662" s="1" t="e">
        <f t="shared" si="1042"/>
        <v>#N/A</v>
      </c>
    </row>
    <row r="1663" spans="1:52" hidden="1" x14ac:dyDescent="0.25">
      <c r="A1663" s="3"/>
      <c r="B1663" s="4"/>
      <c r="C1663" s="4">
        <f t="shared" si="1043"/>
        <v>301.40199470635179</v>
      </c>
      <c r="D1663" s="22">
        <f t="shared" si="1032"/>
        <v>418.59138503601991</v>
      </c>
      <c r="E1663" s="54">
        <f t="shared" si="1044"/>
        <v>30.182119542540828</v>
      </c>
      <c r="F1663" s="54">
        <f t="shared" si="1045"/>
        <v>30.384733223418134</v>
      </c>
      <c r="G1663" s="54">
        <f t="shared" si="1033"/>
        <v>15.141543741114644</v>
      </c>
      <c r="H1663" s="24">
        <f t="shared" si="1046"/>
        <v>26.001816354813766</v>
      </c>
      <c r="I1663" s="23">
        <f t="shared" si="1047"/>
        <v>0.16375106684705737</v>
      </c>
      <c r="J1663" s="23">
        <f t="shared" si="1048"/>
        <v>0.59065422702955628</v>
      </c>
      <c r="K1663" s="22">
        <f t="shared" si="1049"/>
        <v>45</v>
      </c>
      <c r="L1663" s="8"/>
      <c r="M1663" s="11">
        <f t="shared" si="1022"/>
        <v>21.32860509149344</v>
      </c>
      <c r="N1663" s="9">
        <f t="shared" si="1023"/>
        <v>21.328640447685352</v>
      </c>
      <c r="O1663" s="10">
        <f t="shared" si="1050"/>
        <v>3.5356191911972701E-5</v>
      </c>
      <c r="P1663" s="10">
        <f t="shared" si="1034"/>
        <v>2.876567496217365E-4</v>
      </c>
      <c r="Q1663" s="10">
        <f t="shared" si="1035"/>
        <v>4.0706320769963032E-4</v>
      </c>
      <c r="R1663" s="10">
        <f t="shared" si="1036"/>
        <v>4.0789115263935413E-4</v>
      </c>
      <c r="S1663" s="9"/>
      <c r="T1663" s="9">
        <f t="shared" si="1024"/>
        <v>21.328639877837734</v>
      </c>
      <c r="U1663" s="10">
        <f t="shared" si="1037"/>
        <v>3.4786344293991078E-5</v>
      </c>
      <c r="V1663" s="10">
        <f t="shared" si="1038"/>
        <v>2.8384421401005068E-4</v>
      </c>
      <c r="W1663" s="10">
        <f t="shared" si="1039"/>
        <v>4.0436449935237184E-4</v>
      </c>
      <c r="X1663" s="10">
        <f t="shared" si="1040"/>
        <v>4.0517910751804073E-4</v>
      </c>
      <c r="Z1663" s="23">
        <f t="shared" si="1025"/>
        <v>21.328603037475645</v>
      </c>
      <c r="AA1663" s="54">
        <f t="shared" si="1026"/>
        <v>-2.0540177949612826E-6</v>
      </c>
      <c r="AB1663" s="54">
        <f t="shared" si="1027"/>
        <v>0.64236113832036679</v>
      </c>
      <c r="AC1663" s="54">
        <f t="shared" si="1028"/>
        <v>0.78310589372470685</v>
      </c>
      <c r="AD1663" s="54">
        <f t="shared" si="1051"/>
        <v>0.78310588567182648</v>
      </c>
      <c r="AG1663" s="23">
        <f t="shared" si="1029"/>
        <v>21.326436403176359</v>
      </c>
      <c r="AH1663" s="54">
        <f t="shared" si="1052"/>
        <v>-2.1686883170808358E-3</v>
      </c>
      <c r="AI1663" s="54">
        <f t="shared" si="1053"/>
        <v>28.156861131435612</v>
      </c>
      <c r="AJ1663" s="54">
        <f t="shared" si="1054"/>
        <v>0.21617522709799397</v>
      </c>
      <c r="AK1663" s="54">
        <f t="shared" si="1055"/>
        <v>0.21613537169766012</v>
      </c>
      <c r="AM1663" s="23">
        <f t="shared" si="1030"/>
        <v>21.330016959316389</v>
      </c>
      <c r="AN1663" s="54">
        <f t="shared" si="1056"/>
        <v>1.4118678229486648E-3</v>
      </c>
      <c r="AO1663" s="54">
        <f t="shared" si="1057"/>
        <v>7.334453983940735</v>
      </c>
      <c r="AP1663" s="54">
        <f t="shared" si="1058"/>
        <v>0.20311343521926623</v>
      </c>
      <c r="AQ1663" s="54">
        <f t="shared" si="1059"/>
        <v>0.20313980796524694</v>
      </c>
      <c r="AS1663" s="23">
        <f t="shared" si="1031"/>
        <v>21.32860509149344</v>
      </c>
      <c r="AT1663" s="54">
        <f t="shared" si="1060"/>
        <v>0</v>
      </c>
      <c r="AU1663" s="54" t="e">
        <f t="shared" si="1061"/>
        <v>#DIV/0!</v>
      </c>
      <c r="AV1663" s="54" t="e">
        <f t="shared" si="1062"/>
        <v>#DIV/0!</v>
      </c>
      <c r="AW1663" s="54" t="e">
        <f t="shared" si="1063"/>
        <v>#DIV/0!</v>
      </c>
      <c r="AY1663" s="1" t="e">
        <f t="shared" si="1041"/>
        <v>#N/A</v>
      </c>
      <c r="AZ1663" s="1" t="e">
        <f t="shared" si="1042"/>
        <v>#N/A</v>
      </c>
    </row>
    <row r="1664" spans="1:52" hidden="1" x14ac:dyDescent="0.25">
      <c r="A1664" s="3"/>
      <c r="B1664" s="4"/>
      <c r="C1664" s="4">
        <f t="shared" si="1043"/>
        <v>302.63184314666933</v>
      </c>
      <c r="D1664" s="22">
        <f t="shared" si="1032"/>
        <v>418.59711629121836</v>
      </c>
      <c r="E1664" s="54">
        <f t="shared" si="1044"/>
        <v>30.305030588287071</v>
      </c>
      <c r="F1664" s="54">
        <f t="shared" si="1045"/>
        <v>30.507287577451081</v>
      </c>
      <c r="G1664" s="54">
        <f t="shared" si="1033"/>
        <v>15.202911368723402</v>
      </c>
      <c r="H1664" s="24">
        <f t="shared" si="1046"/>
        <v>26.00181315720782</v>
      </c>
      <c r="I1664" s="23">
        <f t="shared" si="1047"/>
        <v>0.16367404518235698</v>
      </c>
      <c r="J1664" s="23">
        <f t="shared" si="1048"/>
        <v>0.59084672504318347</v>
      </c>
      <c r="K1664" s="22">
        <f t="shared" si="1049"/>
        <v>45</v>
      </c>
      <c r="L1664" s="8"/>
      <c r="M1664" s="11">
        <f t="shared" si="1022"/>
        <v>21.327916685233035</v>
      </c>
      <c r="N1664" s="9">
        <f t="shared" si="1023"/>
        <v>21.32795184971172</v>
      </c>
      <c r="O1664" s="10">
        <f t="shared" si="1050"/>
        <v>3.5164478685345557E-5</v>
      </c>
      <c r="P1664" s="10">
        <f t="shared" si="1034"/>
        <v>2.8539151385956809E-4</v>
      </c>
      <c r="Q1664" s="10">
        <f t="shared" si="1035"/>
        <v>4.0551539490680762E-4</v>
      </c>
      <c r="R1664" s="10">
        <f t="shared" si="1036"/>
        <v>4.0633887915259833E-4</v>
      </c>
      <c r="S1664" s="9"/>
      <c r="T1664" s="9">
        <f t="shared" si="1024"/>
        <v>21.327951285627034</v>
      </c>
      <c r="U1664" s="10">
        <f t="shared" si="1037"/>
        <v>3.4600393998829304E-5</v>
      </c>
      <c r="V1664" s="10">
        <f t="shared" si="1038"/>
        <v>2.8163075830833241E-4</v>
      </c>
      <c r="W1664" s="10">
        <f t="shared" si="1039"/>
        <v>4.0284246516757437E-4</v>
      </c>
      <c r="X1664" s="10">
        <f t="shared" si="1040"/>
        <v>4.0365274698870679E-4</v>
      </c>
      <c r="Z1664" s="23">
        <f t="shared" si="1025"/>
        <v>21.327914626363913</v>
      </c>
      <c r="AA1664" s="54">
        <f t="shared" si="1026"/>
        <v>-2.058869121412954E-6</v>
      </c>
      <c r="AB1664" s="54">
        <f t="shared" si="1027"/>
        <v>0.64229062460827657</v>
      </c>
      <c r="AC1664" s="54">
        <f t="shared" si="1028"/>
        <v>0.78304510750709733</v>
      </c>
      <c r="AD1664" s="54">
        <f t="shared" si="1051"/>
        <v>0.7830450955672863</v>
      </c>
      <c r="AG1664" s="23">
        <f t="shared" si="1029"/>
        <v>21.325741037467278</v>
      </c>
      <c r="AH1664" s="54">
        <f t="shared" si="1052"/>
        <v>-2.1756477657568496E-3</v>
      </c>
      <c r="AI1664" s="54">
        <f t="shared" si="1053"/>
        <v>28.177565607540984</v>
      </c>
      <c r="AJ1664" s="54">
        <f t="shared" si="1054"/>
        <v>0.21623941121125492</v>
      </c>
      <c r="AK1664" s="54">
        <f t="shared" si="1055"/>
        <v>0.2161994298792427</v>
      </c>
      <c r="AM1664" s="23">
        <f t="shared" si="1030"/>
        <v>21.329332761780748</v>
      </c>
      <c r="AN1664" s="54">
        <f t="shared" si="1056"/>
        <v>1.4160765477129189E-3</v>
      </c>
      <c r="AO1664" s="54">
        <f t="shared" si="1057"/>
        <v>7.3381783605229298</v>
      </c>
      <c r="AP1664" s="54">
        <f t="shared" si="1058"/>
        <v>0.20328936558063812</v>
      </c>
      <c r="AQ1664" s="54">
        <f t="shared" si="1059"/>
        <v>0.20331581194867762</v>
      </c>
      <c r="AS1664" s="23">
        <f t="shared" si="1031"/>
        <v>21.327916685233035</v>
      </c>
      <c r="AT1664" s="54">
        <f t="shared" si="1060"/>
        <v>0</v>
      </c>
      <c r="AU1664" s="54" t="e">
        <f t="shared" si="1061"/>
        <v>#DIV/0!</v>
      </c>
      <c r="AV1664" s="54" t="e">
        <f t="shared" si="1062"/>
        <v>#DIV/0!</v>
      </c>
      <c r="AW1664" s="54" t="e">
        <f t="shared" si="1063"/>
        <v>#DIV/0!</v>
      </c>
      <c r="AY1664" s="1" t="e">
        <f t="shared" si="1041"/>
        <v>#N/A</v>
      </c>
      <c r="AZ1664" s="1" t="e">
        <f t="shared" si="1042"/>
        <v>#N/A</v>
      </c>
    </row>
    <row r="1665" spans="1:52" hidden="1" x14ac:dyDescent="0.25">
      <c r="A1665" s="3"/>
      <c r="B1665" s="4"/>
      <c r="C1665" s="4">
        <f t="shared" si="1043"/>
        <v>303.86473166798271</v>
      </c>
      <c r="D1665" s="22">
        <f t="shared" si="1032"/>
        <v>418.60281555245626</v>
      </c>
      <c r="E1665" s="54">
        <f t="shared" si="1044"/>
        <v>30.428245459709803</v>
      </c>
      <c r="F1665" s="54">
        <f t="shared" si="1045"/>
        <v>30.630144875448867</v>
      </c>
      <c r="G1665" s="54">
        <f t="shared" si="1033"/>
        <v>15.264430680544052</v>
      </c>
      <c r="H1665" s="24">
        <f t="shared" si="1046"/>
        <v>26.001809951697663</v>
      </c>
      <c r="I1665" s="23">
        <f t="shared" si="1047"/>
        <v>0.1635968331266365</v>
      </c>
      <c r="J1665" s="23">
        <f t="shared" si="1048"/>
        <v>0.59103969889556773</v>
      </c>
      <c r="K1665" s="22">
        <f t="shared" si="1049"/>
        <v>45</v>
      </c>
      <c r="L1665" s="8"/>
      <c r="M1665" s="11">
        <f t="shared" si="1022"/>
        <v>21.32722514746569</v>
      </c>
      <c r="N1665" s="9">
        <f t="shared" si="1023"/>
        <v>21.327260121616622</v>
      </c>
      <c r="O1665" s="10">
        <f t="shared" si="1050"/>
        <v>3.4974150931788017E-5</v>
      </c>
      <c r="P1665" s="10">
        <f t="shared" si="1034"/>
        <v>2.8314803373121313E-4</v>
      </c>
      <c r="Q1665" s="10">
        <f t="shared" si="1035"/>
        <v>4.0397650478366827E-4</v>
      </c>
      <c r="R1665" s="10">
        <f t="shared" si="1036"/>
        <v>4.0479556071923819E-4</v>
      </c>
      <c r="S1665" s="9"/>
      <c r="T1665" s="9">
        <f t="shared" si="1024"/>
        <v>21.327259563228925</v>
      </c>
      <c r="U1665" s="10">
        <f t="shared" si="1037"/>
        <v>3.4415763234818542E-5</v>
      </c>
      <c r="V1665" s="10">
        <f t="shared" si="1038"/>
        <v>2.794383086638123E-4</v>
      </c>
      <c r="W1665" s="10">
        <f t="shared" si="1039"/>
        <v>4.0132909081892732E-4</v>
      </c>
      <c r="X1665" s="10">
        <f t="shared" si="1040"/>
        <v>4.0213507723846256E-4</v>
      </c>
      <c r="Z1665" s="23">
        <f t="shared" si="1025"/>
        <v>21.327223083742961</v>
      </c>
      <c r="AA1665" s="54">
        <f t="shared" si="1026"/>
        <v>-2.0637227287068072E-6</v>
      </c>
      <c r="AB1665" s="54">
        <f t="shared" si="1027"/>
        <v>0.6422197965074683</v>
      </c>
      <c r="AC1665" s="54">
        <f t="shared" si="1028"/>
        <v>0.78298404881750217</v>
      </c>
      <c r="AD1665" s="54">
        <f t="shared" si="1051"/>
        <v>0.78298404207117833</v>
      </c>
      <c r="AG1665" s="23">
        <f t="shared" si="1029"/>
        <v>21.325042521337977</v>
      </c>
      <c r="AH1665" s="54">
        <f t="shared" si="1052"/>
        <v>-2.1826261277126946E-3</v>
      </c>
      <c r="AI1665" s="54">
        <f t="shared" si="1053"/>
        <v>28.198352334320763</v>
      </c>
      <c r="AJ1665" s="54">
        <f t="shared" si="1054"/>
        <v>0.21630386088141224</v>
      </c>
      <c r="AK1665" s="54">
        <f t="shared" si="1055"/>
        <v>0.21626375328896827</v>
      </c>
      <c r="AM1665" s="23">
        <f t="shared" si="1030"/>
        <v>21.328645441839488</v>
      </c>
      <c r="AN1665" s="54">
        <f t="shared" si="1056"/>
        <v>1.4202943737977591E-3</v>
      </c>
      <c r="AO1665" s="54">
        <f t="shared" si="1057"/>
        <v>7.3419157771223436</v>
      </c>
      <c r="AP1665" s="54">
        <f t="shared" si="1058"/>
        <v>0.20346592959106327</v>
      </c>
      <c r="AQ1665" s="54">
        <f t="shared" si="1059"/>
        <v>0.20349244970625704</v>
      </c>
      <c r="AS1665" s="23">
        <f t="shared" si="1031"/>
        <v>21.32722514746569</v>
      </c>
      <c r="AT1665" s="54">
        <f t="shared" si="1060"/>
        <v>0</v>
      </c>
      <c r="AU1665" s="54" t="e">
        <f t="shared" si="1061"/>
        <v>#DIV/0!</v>
      </c>
      <c r="AV1665" s="54" t="e">
        <f t="shared" si="1062"/>
        <v>#DIV/0!</v>
      </c>
      <c r="AW1665" s="54" t="e">
        <f t="shared" si="1063"/>
        <v>#DIV/0!</v>
      </c>
      <c r="AY1665" s="1" t="e">
        <f t="shared" si="1041"/>
        <v>#N/A</v>
      </c>
      <c r="AZ1665" s="1" t="e">
        <f t="shared" si="1042"/>
        <v>#N/A</v>
      </c>
    </row>
    <row r="1666" spans="1:52" hidden="1" x14ac:dyDescent="0.25">
      <c r="A1666" s="3"/>
      <c r="B1666" s="4"/>
      <c r="C1666" s="4">
        <f t="shared" si="1043"/>
        <v>305.10066291074708</v>
      </c>
      <c r="D1666" s="22">
        <f t="shared" si="1032"/>
        <v>418.60848304821889</v>
      </c>
      <c r="E1666" s="54">
        <f t="shared" si="1044"/>
        <v>30.551764420696085</v>
      </c>
      <c r="F1666" s="54">
        <f t="shared" si="1045"/>
        <v>30.753305380532741</v>
      </c>
      <c r="G1666" s="54">
        <f t="shared" si="1033"/>
        <v>15.326101808384673</v>
      </c>
      <c r="H1666" s="24">
        <f t="shared" si="1046"/>
        <v>26.001806738276432</v>
      </c>
      <c r="I1666" s="23">
        <f t="shared" si="1047"/>
        <v>0.16351943051453224</v>
      </c>
      <c r="J1666" s="23">
        <f t="shared" si="1048"/>
        <v>0.59123314899999735</v>
      </c>
      <c r="K1666" s="22">
        <f t="shared" si="1049"/>
        <v>45</v>
      </c>
      <c r="L1666" s="8"/>
      <c r="M1666" s="11">
        <f t="shared" si="1022"/>
        <v>21.326530471090397</v>
      </c>
      <c r="N1666" s="9">
        <f t="shared" si="1023"/>
        <v>21.326565256286866</v>
      </c>
      <c r="O1666" s="10">
        <f t="shared" si="1050"/>
        <v>3.4785196469044877E-5</v>
      </c>
      <c r="P1666" s="10">
        <f t="shared" si="1034"/>
        <v>2.8092606534835777E-4</v>
      </c>
      <c r="Q1666" s="10">
        <f t="shared" si="1035"/>
        <v>4.0244647294085964E-4</v>
      </c>
      <c r="R1666" s="10">
        <f t="shared" si="1036"/>
        <v>4.032611324147032E-4</v>
      </c>
      <c r="S1666" s="9"/>
      <c r="T1666" s="9">
        <f t="shared" si="1024"/>
        <v>21.326564703531094</v>
      </c>
      <c r="U1666" s="10">
        <f t="shared" si="1037"/>
        <v>3.4232440697223865E-5</v>
      </c>
      <c r="V1666" s="10">
        <f t="shared" si="1038"/>
        <v>2.772666331998809E-4</v>
      </c>
      <c r="W1666" s="10">
        <f t="shared" si="1039"/>
        <v>3.9982431526716726E-4</v>
      </c>
      <c r="X1666" s="10">
        <f t="shared" si="1040"/>
        <v>4.0062603657543865E-4</v>
      </c>
      <c r="Z1666" s="23">
        <f t="shared" si="1025"/>
        <v>21.326528402511823</v>
      </c>
      <c r="AA1666" s="54">
        <f t="shared" si="1026"/>
        <v>-2.068578574210278E-6</v>
      </c>
      <c r="AB1666" s="54">
        <f t="shared" si="1027"/>
        <v>0.64214864284408746</v>
      </c>
      <c r="AC1666" s="54">
        <f t="shared" si="1028"/>
        <v>0.78292270423979393</v>
      </c>
      <c r="AD1666" s="54">
        <f t="shared" si="1051"/>
        <v>0.7829226919731691</v>
      </c>
      <c r="AG1666" s="23">
        <f t="shared" si="1029"/>
        <v>21.324340847609534</v>
      </c>
      <c r="AH1666" s="54">
        <f t="shared" si="1052"/>
        <v>-2.1896234808629345E-3</v>
      </c>
      <c r="AI1666" s="54">
        <f t="shared" si="1053"/>
        <v>28.219221620942974</v>
      </c>
      <c r="AJ1666" s="54">
        <f t="shared" si="1054"/>
        <v>0.2163685769363704</v>
      </c>
      <c r="AK1666" s="54">
        <f t="shared" si="1055"/>
        <v>0.21632834275480561</v>
      </c>
      <c r="AM1666" s="23">
        <f t="shared" si="1030"/>
        <v>21.327954992420093</v>
      </c>
      <c r="AN1666" s="54">
        <f t="shared" si="1056"/>
        <v>1.4245213296959491E-3</v>
      </c>
      <c r="AO1666" s="54">
        <f t="shared" si="1057"/>
        <v>7.3456662721060777</v>
      </c>
      <c r="AP1666" s="54">
        <f t="shared" si="1058"/>
        <v>0.203643129267913</v>
      </c>
      <c r="AQ1666" s="54">
        <f t="shared" si="1059"/>
        <v>0.20366972325224705</v>
      </c>
      <c r="AS1666" s="23">
        <f t="shared" si="1031"/>
        <v>21.326530471090397</v>
      </c>
      <c r="AT1666" s="54">
        <f t="shared" si="1060"/>
        <v>0</v>
      </c>
      <c r="AU1666" s="54" t="e">
        <f t="shared" si="1061"/>
        <v>#DIV/0!</v>
      </c>
      <c r="AV1666" s="54" t="e">
        <f t="shared" si="1062"/>
        <v>#DIV/0!</v>
      </c>
      <c r="AW1666" s="54" t="e">
        <f t="shared" si="1063"/>
        <v>#DIV/0!</v>
      </c>
      <c r="AY1666" s="1" t="e">
        <f t="shared" si="1041"/>
        <v>#N/A</v>
      </c>
      <c r="AZ1666" s="1" t="e">
        <f t="shared" si="1042"/>
        <v>#N/A</v>
      </c>
    </row>
    <row r="1667" spans="1:52" hidden="1" x14ac:dyDescent="0.25">
      <c r="A1667" s="3"/>
      <c r="B1667" s="4"/>
      <c r="C1667" s="4">
        <f t="shared" si="1043"/>
        <v>306.33963951349028</v>
      </c>
      <c r="D1667" s="22">
        <f t="shared" si="1032"/>
        <v>418.61411900501497</v>
      </c>
      <c r="E1667" s="54">
        <f t="shared" si="1044"/>
        <v>30.675587734940386</v>
      </c>
      <c r="F1667" s="54">
        <f t="shared" si="1045"/>
        <v>30.876769355631922</v>
      </c>
      <c r="G1667" s="54">
        <f t="shared" si="1033"/>
        <v>15.387924883956691</v>
      </c>
      <c r="H1667" s="24">
        <f t="shared" si="1046"/>
        <v>26.001803516937265</v>
      </c>
      <c r="I1667" s="23">
        <f t="shared" si="1047"/>
        <v>0.16344183718080124</v>
      </c>
      <c r="J1667" s="23">
        <f t="shared" si="1048"/>
        <v>0.59142707576945941</v>
      </c>
      <c r="K1667" s="22">
        <f t="shared" si="1049"/>
        <v>45</v>
      </c>
      <c r="L1667" s="8"/>
      <c r="M1667" s="11">
        <f t="shared" si="1022"/>
        <v>21.325832648933229</v>
      </c>
      <c r="N1667" s="9">
        <f t="shared" si="1023"/>
        <v>21.325867246536465</v>
      </c>
      <c r="O1667" s="10">
        <f t="shared" si="1050"/>
        <v>3.4597603235653196E-5</v>
      </c>
      <c r="P1667" s="10">
        <f t="shared" si="1034"/>
        <v>2.7872536789760898E-4</v>
      </c>
      <c r="Q1667" s="10">
        <f t="shared" si="1035"/>
        <v>4.0092523549481836E-4</v>
      </c>
      <c r="R1667" s="10">
        <f t="shared" si="1036"/>
        <v>4.0173553018384785E-4</v>
      </c>
      <c r="S1667" s="9"/>
      <c r="T1667" s="9">
        <f t="shared" si="1024"/>
        <v>21.325866699348346</v>
      </c>
      <c r="U1667" s="10">
        <f t="shared" si="1037"/>
        <v>3.4050415116837485E-5</v>
      </c>
      <c r="V1667" s="10">
        <f t="shared" si="1038"/>
        <v>2.7511550232073203E-4</v>
      </c>
      <c r="W1667" s="10">
        <f t="shared" si="1039"/>
        <v>3.9832807708640571E-4</v>
      </c>
      <c r="X1667" s="10">
        <f t="shared" si="1040"/>
        <v>3.9912556350737239E-4</v>
      </c>
      <c r="Z1667" s="23">
        <f t="shared" si="1025"/>
        <v>21.325830575496582</v>
      </c>
      <c r="AA1667" s="54">
        <f t="shared" si="1026"/>
        <v>-2.0734366472652255E-6</v>
      </c>
      <c r="AB1667" s="54">
        <f t="shared" si="1027"/>
        <v>0.64207716528530112</v>
      </c>
      <c r="AC1667" s="54">
        <f t="shared" si="1028"/>
        <v>0.78286107601503596</v>
      </c>
      <c r="AD1667" s="54">
        <f t="shared" si="1051"/>
        <v>0.78286106262112598</v>
      </c>
      <c r="AG1667" s="23">
        <f t="shared" si="1029"/>
        <v>21.323636009029563</v>
      </c>
      <c r="AH1667" s="54">
        <f t="shared" si="1052"/>
        <v>-2.1966399036656981E-3</v>
      </c>
      <c r="AI1667" s="54">
        <f t="shared" si="1053"/>
        <v>28.240173779468751</v>
      </c>
      <c r="AJ1667" s="54">
        <f t="shared" si="1054"/>
        <v>0.21643356021798049</v>
      </c>
      <c r="AK1667" s="54">
        <f t="shared" si="1055"/>
        <v>0.21639319911940294</v>
      </c>
      <c r="AM1667" s="23">
        <f t="shared" si="1030"/>
        <v>21.327261406377268</v>
      </c>
      <c r="AN1667" s="54">
        <f t="shared" si="1056"/>
        <v>1.4287574440388084E-3</v>
      </c>
      <c r="AO1667" s="54">
        <f t="shared" si="1057"/>
        <v>7.3494298840217356</v>
      </c>
      <c r="AP1667" s="54">
        <f t="shared" si="1058"/>
        <v>0.20382096663864999</v>
      </c>
      <c r="AQ1667" s="54">
        <f t="shared" si="1059"/>
        <v>0.20384763461479977</v>
      </c>
      <c r="AS1667" s="23">
        <f t="shared" si="1031"/>
        <v>21.325832648933229</v>
      </c>
      <c r="AT1667" s="54">
        <f t="shared" si="1060"/>
        <v>0</v>
      </c>
      <c r="AU1667" s="54" t="e">
        <f t="shared" si="1061"/>
        <v>#DIV/0!</v>
      </c>
      <c r="AV1667" s="54" t="e">
        <f t="shared" si="1062"/>
        <v>#DIV/0!</v>
      </c>
      <c r="AW1667" s="54" t="e">
        <f t="shared" si="1063"/>
        <v>#DIV/0!</v>
      </c>
      <c r="AY1667" s="1" t="e">
        <f t="shared" si="1041"/>
        <v>#N/A</v>
      </c>
      <c r="AZ1667" s="1" t="e">
        <f t="shared" si="1042"/>
        <v>#N/A</v>
      </c>
    </row>
    <row r="1668" spans="1:52" hidden="1" x14ac:dyDescent="0.25">
      <c r="A1668" s="3"/>
      <c r="B1668" s="4"/>
      <c r="C1668" s="4">
        <f t="shared" si="1043"/>
        <v>307.58166411281832</v>
      </c>
      <c r="D1668" s="22">
        <f t="shared" si="1032"/>
        <v>418.61972364739648</v>
      </c>
      <c r="E1668" s="54">
        <f t="shared" si="1044"/>
        <v>30.799715665945083</v>
      </c>
      <c r="F1668" s="54">
        <f t="shared" si="1045"/>
        <v>31.000537063484099</v>
      </c>
      <c r="G1668" s="54">
        <f t="shared" si="1033"/>
        <v>15.449900038875157</v>
      </c>
      <c r="H1668" s="24">
        <f t="shared" si="1046"/>
        <v>26.001800287673309</v>
      </c>
      <c r="I1668" s="23">
        <f t="shared" si="1047"/>
        <v>0.16336405296032089</v>
      </c>
      <c r="J1668" s="23">
        <f t="shared" si="1048"/>
        <v>0.59162147961664013</v>
      </c>
      <c r="K1668" s="22">
        <f t="shared" si="1049"/>
        <v>45</v>
      </c>
      <c r="L1668" s="8"/>
      <c r="M1668" s="11">
        <f t="shared" si="1022"/>
        <v>21.325131673747222</v>
      </c>
      <c r="N1668" s="9">
        <f t="shared" si="1023"/>
        <v>21.325166085106531</v>
      </c>
      <c r="O1668" s="10">
        <f t="shared" si="1050"/>
        <v>3.4411359308705869E-5</v>
      </c>
      <c r="P1668" s="10">
        <f t="shared" si="1034"/>
        <v>2.7654570375126365E-4</v>
      </c>
      <c r="Q1668" s="10">
        <f t="shared" si="1035"/>
        <v>3.9941272928519807E-4</v>
      </c>
      <c r="R1668" s="10">
        <f t="shared" si="1036"/>
        <v>4.0021869063540144E-4</v>
      </c>
      <c r="S1668" s="9"/>
      <c r="T1668" s="9">
        <f t="shared" si="1024"/>
        <v>21.325165543422663</v>
      </c>
      <c r="U1668" s="10">
        <f t="shared" si="1037"/>
        <v>3.3869675441167146E-5</v>
      </c>
      <c r="V1668" s="10">
        <f t="shared" si="1038"/>
        <v>2.7298469014922741E-4</v>
      </c>
      <c r="W1668" s="10">
        <f t="shared" si="1039"/>
        <v>3.9684031659007331E-4</v>
      </c>
      <c r="X1668" s="10">
        <f t="shared" si="1040"/>
        <v>3.976335979721985E-4</v>
      </c>
      <c r="Z1668" s="23">
        <f t="shared" si="1025"/>
        <v>21.325129595450299</v>
      </c>
      <c r="AA1668" s="54">
        <f t="shared" si="1026"/>
        <v>-2.0782969230026538E-6</v>
      </c>
      <c r="AB1668" s="54">
        <f t="shared" si="1027"/>
        <v>0.642005358981529</v>
      </c>
      <c r="AC1668" s="54">
        <f t="shared" si="1028"/>
        <v>0.78279915844104153</v>
      </c>
      <c r="AD1668" s="54">
        <f t="shared" si="1051"/>
        <v>0.78279914932308636</v>
      </c>
      <c r="AG1668" s="23">
        <f t="shared" si="1029"/>
        <v>21.322927998272281</v>
      </c>
      <c r="AH1668" s="54">
        <f t="shared" si="1052"/>
        <v>-2.2036754749414911E-3</v>
      </c>
      <c r="AI1668" s="54">
        <f t="shared" si="1053"/>
        <v>28.26120912254779</v>
      </c>
      <c r="AJ1668" s="54">
        <f t="shared" si="1054"/>
        <v>0.21649881156430542</v>
      </c>
      <c r="AK1668" s="54">
        <f t="shared" si="1055"/>
        <v>0.21645832321638955</v>
      </c>
      <c r="AM1668" s="23">
        <f t="shared" si="1030"/>
        <v>21.326564676492819</v>
      </c>
      <c r="AN1668" s="54">
        <f t="shared" si="1056"/>
        <v>1.4330027455962124E-3</v>
      </c>
      <c r="AO1668" s="54">
        <f t="shared" si="1057"/>
        <v>7.3532066515903773</v>
      </c>
      <c r="AP1668" s="54">
        <f t="shared" si="1058"/>
        <v>0.20399944374066262</v>
      </c>
      <c r="AQ1668" s="54">
        <f t="shared" si="1059"/>
        <v>0.20402618583221938</v>
      </c>
      <c r="AS1668" s="23">
        <f t="shared" si="1031"/>
        <v>21.325131673747222</v>
      </c>
      <c r="AT1668" s="54">
        <f t="shared" si="1060"/>
        <v>0</v>
      </c>
      <c r="AU1668" s="54" t="e">
        <f t="shared" si="1061"/>
        <v>#DIV/0!</v>
      </c>
      <c r="AV1668" s="54" t="e">
        <f t="shared" si="1062"/>
        <v>#DIV/0!</v>
      </c>
      <c r="AW1668" s="54" t="e">
        <f t="shared" si="1063"/>
        <v>#DIV/0!</v>
      </c>
      <c r="AY1668" s="1" t="e">
        <f t="shared" si="1041"/>
        <v>#N/A</v>
      </c>
      <c r="AZ1668" s="1" t="e">
        <f t="shared" si="1042"/>
        <v>#N/A</v>
      </c>
    </row>
    <row r="1669" spans="1:52" hidden="1" x14ac:dyDescent="0.25">
      <c r="A1669" s="3"/>
      <c r="B1669" s="4"/>
      <c r="C1669" s="4">
        <f t="shared" si="1043"/>
        <v>308.82673934341926</v>
      </c>
      <c r="D1669" s="22">
        <f t="shared" si="1032"/>
        <v>418.62529719797891</v>
      </c>
      <c r="E1669" s="54">
        <f t="shared" si="1044"/>
        <v>30.924148477020886</v>
      </c>
      <c r="F1669" s="54">
        <f t="shared" si="1045"/>
        <v>31.124608766635848</v>
      </c>
      <c r="G1669" s="54">
        <f t="shared" si="1033"/>
        <v>15.512027404658934</v>
      </c>
      <c r="H1669" s="24">
        <f t="shared" si="1046"/>
        <v>26.001797050477709</v>
      </c>
      <c r="I1669" s="23">
        <f t="shared" si="1047"/>
        <v>0.1632860776880887</v>
      </c>
      <c r="J1669" s="23">
        <f t="shared" si="1048"/>
        <v>0.59181636095392531</v>
      </c>
      <c r="K1669" s="22">
        <f t="shared" si="1049"/>
        <v>45</v>
      </c>
      <c r="L1669" s="8"/>
      <c r="M1669" s="11">
        <f t="shared" si="1022"/>
        <v>21.324427538212355</v>
      </c>
      <c r="N1669" s="9">
        <f t="shared" si="1023"/>
        <v>21.324461764665223</v>
      </c>
      <c r="O1669" s="10">
        <f t="shared" si="1050"/>
        <v>3.4226452868324486E-5</v>
      </c>
      <c r="P1669" s="10">
        <f t="shared" si="1034"/>
        <v>2.7438683814895345E-4</v>
      </c>
      <c r="Q1669" s="10">
        <f t="shared" si="1035"/>
        <v>3.9790889147450732E-4</v>
      </c>
      <c r="R1669" s="10">
        <f t="shared" si="1036"/>
        <v>3.987105506122364E-4</v>
      </c>
      <c r="S1669" s="9"/>
      <c r="T1669" s="9">
        <f t="shared" si="1024"/>
        <v>21.32446122842299</v>
      </c>
      <c r="U1669" s="10">
        <f t="shared" si="1037"/>
        <v>3.3690210635484164E-5</v>
      </c>
      <c r="V1669" s="10">
        <f t="shared" si="1038"/>
        <v>2.70873972886955E-4</v>
      </c>
      <c r="W1669" s="10">
        <f t="shared" si="1039"/>
        <v>3.9536097351561381E-4</v>
      </c>
      <c r="X1669" s="10">
        <f t="shared" si="1040"/>
        <v>3.96150079573246E-4</v>
      </c>
      <c r="Z1669" s="23">
        <f t="shared" si="1025"/>
        <v>21.324425455052936</v>
      </c>
      <c r="AA1669" s="54">
        <f t="shared" si="1026"/>
        <v>-2.0831594191861313E-6</v>
      </c>
      <c r="AB1669" s="54">
        <f t="shared" si="1027"/>
        <v>0.64193323367768329</v>
      </c>
      <c r="AC1669" s="54">
        <f t="shared" si="1028"/>
        <v>0.78273696361291667</v>
      </c>
      <c r="AD1669" s="54">
        <f t="shared" si="1051"/>
        <v>0.78273695455310943</v>
      </c>
      <c r="AG1669" s="23">
        <f t="shared" si="1029"/>
        <v>21.32221680793829</v>
      </c>
      <c r="AH1669" s="54">
        <f t="shared" si="1052"/>
        <v>-2.2107302740650425E-3</v>
      </c>
      <c r="AI1669" s="54">
        <f t="shared" si="1053"/>
        <v>28.282327965829744</v>
      </c>
      <c r="AJ1669" s="54">
        <f t="shared" si="1054"/>
        <v>0.21656433182804305</v>
      </c>
      <c r="AK1669" s="54">
        <f t="shared" si="1055"/>
        <v>0.21652371589870367</v>
      </c>
      <c r="AM1669" s="23">
        <f t="shared" si="1030"/>
        <v>21.325864795475642</v>
      </c>
      <c r="AN1669" s="54">
        <f t="shared" si="1056"/>
        <v>1.4372572632872505E-3</v>
      </c>
      <c r="AO1669" s="54">
        <f t="shared" si="1057"/>
        <v>7.3569966137290379</v>
      </c>
      <c r="AP1669" s="54">
        <f t="shared" si="1058"/>
        <v>0.20417856262191925</v>
      </c>
      <c r="AQ1669" s="54">
        <f t="shared" si="1059"/>
        <v>0.2042053789528013</v>
      </c>
      <c r="AS1669" s="23">
        <f t="shared" si="1031"/>
        <v>21.324427538212355</v>
      </c>
      <c r="AT1669" s="54">
        <f t="shared" si="1060"/>
        <v>0</v>
      </c>
      <c r="AU1669" s="54" t="e">
        <f t="shared" si="1061"/>
        <v>#DIV/0!</v>
      </c>
      <c r="AV1669" s="54" t="e">
        <f t="shared" si="1062"/>
        <v>#DIV/0!</v>
      </c>
      <c r="AW1669" s="54" t="e">
        <f t="shared" si="1063"/>
        <v>#DIV/0!</v>
      </c>
      <c r="AY1669" s="1" t="e">
        <f t="shared" si="1041"/>
        <v>#N/A</v>
      </c>
      <c r="AZ1669" s="1" t="e">
        <f t="shared" si="1042"/>
        <v>#N/A</v>
      </c>
    </row>
    <row r="1670" spans="1:52" hidden="1" x14ac:dyDescent="0.25">
      <c r="A1670" s="3"/>
      <c r="B1670" s="4"/>
      <c r="C1670" s="4">
        <f t="shared" si="1043"/>
        <v>310.07486783806769</v>
      </c>
      <c r="D1670" s="22">
        <f t="shared" si="1032"/>
        <v>418.63083987746046</v>
      </c>
      <c r="E1670" s="54">
        <f t="shared" si="1044"/>
        <v>31.048886431287279</v>
      </c>
      <c r="F1670" s="54">
        <f t="shared" si="1045"/>
        <v>31.248984727443069</v>
      </c>
      <c r="G1670" s="54">
        <f t="shared" si="1033"/>
        <v>15.574307112730953</v>
      </c>
      <c r="H1670" s="24">
        <f t="shared" si="1046"/>
        <v>26.00179380534362</v>
      </c>
      <c r="I1670" s="23">
        <f t="shared" si="1047"/>
        <v>0.16320791119922201</v>
      </c>
      <c r="J1670" s="23">
        <f t="shared" si="1048"/>
        <v>0.59201172019340154</v>
      </c>
      <c r="K1670" s="22">
        <f t="shared" si="1049"/>
        <v>45</v>
      </c>
      <c r="L1670" s="8"/>
      <c r="M1670" s="11">
        <f t="shared" si="1022"/>
        <v>21.323720234935394</v>
      </c>
      <c r="N1670" s="9">
        <f t="shared" si="1023"/>
        <v>21.323754277807627</v>
      </c>
      <c r="O1670" s="10">
        <f t="shared" si="1050"/>
        <v>3.4042872233186472E-5</v>
      </c>
      <c r="P1670" s="10">
        <f t="shared" si="1034"/>
        <v>2.7224853945209259E-4</v>
      </c>
      <c r="Q1670" s="10">
        <f t="shared" si="1035"/>
        <v>3.9641365997116162E-4</v>
      </c>
      <c r="R1670" s="10">
        <f t="shared" si="1036"/>
        <v>3.9721104775268377E-4</v>
      </c>
      <c r="S1670" s="9"/>
      <c r="T1670" s="9">
        <f t="shared" si="1024"/>
        <v>21.323753746945222</v>
      </c>
      <c r="U1670" s="10">
        <f t="shared" si="1037"/>
        <v>3.3512009828484679E-5</v>
      </c>
      <c r="V1670" s="10">
        <f t="shared" si="1038"/>
        <v>2.6878312996219067E-4</v>
      </c>
      <c r="W1670" s="10">
        <f t="shared" si="1039"/>
        <v>3.9388998873761915E-4</v>
      </c>
      <c r="X1670" s="10">
        <f t="shared" si="1040"/>
        <v>3.9467494892067638E-4</v>
      </c>
      <c r="Z1670" s="23">
        <f t="shared" si="1025"/>
        <v>21.323718146911308</v>
      </c>
      <c r="AA1670" s="54">
        <f t="shared" si="1026"/>
        <v>-2.0880240860776667E-6</v>
      </c>
      <c r="AB1670" s="54">
        <f t="shared" si="1027"/>
        <v>0.64186077897792615</v>
      </c>
      <c r="AC1670" s="54">
        <f t="shared" si="1028"/>
        <v>0.78267447907041243</v>
      </c>
      <c r="AD1670" s="54">
        <f t="shared" si="1051"/>
        <v>0.78267446378810979</v>
      </c>
      <c r="AG1670" s="23">
        <f t="shared" si="1029"/>
        <v>21.321502430554585</v>
      </c>
      <c r="AH1670" s="54">
        <f t="shared" si="1052"/>
        <v>-2.2178043808089853E-3</v>
      </c>
      <c r="AI1670" s="54">
        <f t="shared" si="1053"/>
        <v>28.303530625936961</v>
      </c>
      <c r="AJ1670" s="54">
        <f t="shared" si="1054"/>
        <v>0.21663012186092753</v>
      </c>
      <c r="AK1670" s="54">
        <f t="shared" si="1055"/>
        <v>0.21658937801548697</v>
      </c>
      <c r="AM1670" s="23">
        <f t="shared" si="1030"/>
        <v>21.325161755961545</v>
      </c>
      <c r="AN1670" s="54">
        <f t="shared" si="1056"/>
        <v>1.4415210261518041E-3</v>
      </c>
      <c r="AO1670" s="54">
        <f t="shared" si="1057"/>
        <v>7.3607998094400235</v>
      </c>
      <c r="AP1670" s="54">
        <f t="shared" si="1058"/>
        <v>0.20435832533792636</v>
      </c>
      <c r="AQ1670" s="54">
        <f t="shared" si="1059"/>
        <v>0.20438521603338228</v>
      </c>
      <c r="AS1670" s="23">
        <f t="shared" si="1031"/>
        <v>21.323720234935394</v>
      </c>
      <c r="AT1670" s="54">
        <f t="shared" si="1060"/>
        <v>0</v>
      </c>
      <c r="AU1670" s="54" t="e">
        <f t="shared" si="1061"/>
        <v>#DIV/0!</v>
      </c>
      <c r="AV1670" s="54" t="e">
        <f t="shared" si="1062"/>
        <v>#DIV/0!</v>
      </c>
      <c r="AW1670" s="54" t="e">
        <f t="shared" si="1063"/>
        <v>#DIV/0!</v>
      </c>
      <c r="AY1670" s="1" t="e">
        <f t="shared" si="1041"/>
        <v>#N/A</v>
      </c>
      <c r="AZ1670" s="1" t="e">
        <f t="shared" si="1042"/>
        <v>#N/A</v>
      </c>
    </row>
    <row r="1671" spans="1:52" hidden="1" x14ac:dyDescent="0.25">
      <c r="A1671" s="3"/>
      <c r="B1671" s="4"/>
      <c r="C1671" s="4">
        <f t="shared" si="1043"/>
        <v>311.32605222762942</v>
      </c>
      <c r="D1671" s="22">
        <f t="shared" si="1032"/>
        <v>418.63635190464157</v>
      </c>
      <c r="E1671" s="54">
        <f t="shared" si="1044"/>
        <v>31.173929791672972</v>
      </c>
      <c r="F1671" s="54">
        <f t="shared" si="1045"/>
        <v>31.373665208071444</v>
      </c>
      <c r="G1671" s="54">
        <f t="shared" si="1033"/>
        <v>15.636739294418414</v>
      </c>
      <c r="H1671" s="24">
        <f t="shared" si="1046"/>
        <v>26.001790552264207</v>
      </c>
      <c r="I1671" s="23">
        <f t="shared" si="1047"/>
        <v>0.1631295533289577</v>
      </c>
      <c r="J1671" s="23">
        <f t="shared" si="1048"/>
        <v>0.59220755774685641</v>
      </c>
      <c r="K1671" s="22">
        <f t="shared" si="1049"/>
        <v>45</v>
      </c>
      <c r="L1671" s="8"/>
      <c r="M1671" s="11">
        <f t="shared" si="1022"/>
        <v>21.323009756449867</v>
      </c>
      <c r="N1671" s="9">
        <f t="shared" si="1023"/>
        <v>21.32304361705571</v>
      </c>
      <c r="O1671" s="10">
        <f t="shared" si="1050"/>
        <v>3.3860605842761515E-5</v>
      </c>
      <c r="P1671" s="10">
        <f t="shared" si="1034"/>
        <v>2.7013057896938881E-4</v>
      </c>
      <c r="Q1671" s="10">
        <f t="shared" si="1035"/>
        <v>3.9492697323502705E-4</v>
      </c>
      <c r="R1671" s="10">
        <f t="shared" si="1036"/>
        <v>3.9572012017166305E-4</v>
      </c>
      <c r="S1671" s="9"/>
      <c r="T1671" s="9">
        <f t="shared" si="1024"/>
        <v>21.323043091512115</v>
      </c>
      <c r="U1671" s="10">
        <f t="shared" si="1037"/>
        <v>3.3335062248340819E-5</v>
      </c>
      <c r="V1671" s="10">
        <f t="shared" si="1038"/>
        <v>2.6671194348398922E-4</v>
      </c>
      <c r="W1671" s="10">
        <f t="shared" si="1039"/>
        <v>3.9242730352968326E-4</v>
      </c>
      <c r="X1671" s="10">
        <f t="shared" si="1040"/>
        <v>3.9320814697460927E-4</v>
      </c>
      <c r="Z1671" s="23">
        <f t="shared" si="1025"/>
        <v>21.32300766355894</v>
      </c>
      <c r="AA1671" s="54">
        <f t="shared" si="1026"/>
        <v>-2.0928909272299734E-6</v>
      </c>
      <c r="AB1671" s="54">
        <f t="shared" si="1027"/>
        <v>0.64178799883498261</v>
      </c>
      <c r="AC1671" s="54">
        <f t="shared" si="1028"/>
        <v>0.78261170985096329</v>
      </c>
      <c r="AD1671" s="54">
        <f t="shared" si="1051"/>
        <v>0.78261170129358004</v>
      </c>
      <c r="AG1671" s="23">
        <f t="shared" si="1029"/>
        <v>21.320784858574417</v>
      </c>
      <c r="AH1671" s="54">
        <f t="shared" si="1052"/>
        <v>-2.2248978754504378E-3</v>
      </c>
      <c r="AI1671" s="54">
        <f t="shared" si="1053"/>
        <v>28.324817421803765</v>
      </c>
      <c r="AJ1671" s="54">
        <f t="shared" si="1054"/>
        <v>0.21669618252392656</v>
      </c>
      <c r="AK1671" s="54">
        <f t="shared" si="1055"/>
        <v>0.21665531042870576</v>
      </c>
      <c r="AM1671" s="23">
        <f t="shared" si="1030"/>
        <v>21.324455550513282</v>
      </c>
      <c r="AN1671" s="54">
        <f t="shared" si="1056"/>
        <v>1.4457940634144961E-3</v>
      </c>
      <c r="AO1671" s="54">
        <f t="shared" si="1057"/>
        <v>7.3646162781058324</v>
      </c>
      <c r="AP1671" s="54">
        <f t="shared" si="1058"/>
        <v>0.2045387339599444</v>
      </c>
      <c r="AQ1671" s="54">
        <f t="shared" si="1059"/>
        <v>0.2045656991426964</v>
      </c>
      <c r="AS1671" s="23">
        <f t="shared" si="1031"/>
        <v>21.323009756449867</v>
      </c>
      <c r="AT1671" s="54">
        <f t="shared" si="1060"/>
        <v>0</v>
      </c>
      <c r="AU1671" s="54" t="e">
        <f t="shared" si="1061"/>
        <v>#DIV/0!</v>
      </c>
      <c r="AV1671" s="54" t="e">
        <f t="shared" si="1062"/>
        <v>#DIV/0!</v>
      </c>
      <c r="AW1671" s="54" t="e">
        <f t="shared" si="1063"/>
        <v>#DIV/0!</v>
      </c>
      <c r="AY1671" s="1" t="e">
        <f t="shared" si="1041"/>
        <v>#N/A</v>
      </c>
      <c r="AZ1671" s="1" t="e">
        <f t="shared" si="1042"/>
        <v>#N/A</v>
      </c>
    </row>
    <row r="1672" spans="1:52" hidden="1" x14ac:dyDescent="0.25">
      <c r="A1672" s="3"/>
      <c r="B1672" s="4"/>
      <c r="C1672" s="4">
        <f t="shared" si="1043"/>
        <v>312.58029514106573</v>
      </c>
      <c r="D1672" s="22">
        <f t="shared" si="1032"/>
        <v>418.64183349644429</v>
      </c>
      <c r="E1672" s="54">
        <f t="shared" si="1044"/>
        <v>31.299278820916339</v>
      </c>
      <c r="F1672" s="54">
        <f t="shared" si="1045"/>
        <v>31.498650470496866</v>
      </c>
      <c r="G1672" s="54">
        <f t="shared" si="1033"/>
        <v>15.699324080953032</v>
      </c>
      <c r="H1672" s="24">
        <f t="shared" si="1046"/>
        <v>26.001787291232635</v>
      </c>
      <c r="I1672" s="23">
        <f t="shared" si="1047"/>
        <v>0.16305100391265193</v>
      </c>
      <c r="J1672" s="23">
        <f t="shared" si="1048"/>
        <v>0.59240387402577954</v>
      </c>
      <c r="K1672" s="22">
        <f t="shared" si="1049"/>
        <v>45</v>
      </c>
      <c r="L1672" s="8"/>
      <c r="M1672" s="11">
        <f t="shared" si="1022"/>
        <v>21.322296095215911</v>
      </c>
      <c r="N1672" s="9">
        <f t="shared" si="1023"/>
        <v>21.322329774858158</v>
      </c>
      <c r="O1672" s="10">
        <f t="shared" si="1050"/>
        <v>3.367964224665343E-5</v>
      </c>
      <c r="P1672" s="10">
        <f t="shared" si="1034"/>
        <v>2.6803273084142018E-4</v>
      </c>
      <c r="Q1672" s="10">
        <f t="shared" si="1035"/>
        <v>3.934487701640878E-4</v>
      </c>
      <c r="R1672" s="10">
        <f t="shared" si="1036"/>
        <v>3.9423770669244206E-4</v>
      </c>
      <c r="S1672" s="9"/>
      <c r="T1672" s="9">
        <f t="shared" si="1024"/>
        <v>21.322329254573141</v>
      </c>
      <c r="U1672" s="10">
        <f t="shared" si="1037"/>
        <v>3.3159357229806119E-5</v>
      </c>
      <c r="V1672" s="10">
        <f t="shared" si="1038"/>
        <v>2.6466019827123304E-4</v>
      </c>
      <c r="W1672" s="10">
        <f t="shared" si="1039"/>
        <v>3.909728596569118E-4</v>
      </c>
      <c r="X1672" s="10">
        <f t="shared" si="1040"/>
        <v>3.9174961527729037E-4</v>
      </c>
      <c r="Z1672" s="23">
        <f t="shared" si="1025"/>
        <v>21.322293997456004</v>
      </c>
      <c r="AA1672" s="54">
        <f t="shared" si="1026"/>
        <v>-2.0977599071159148E-6</v>
      </c>
      <c r="AB1672" s="54">
        <f t="shared" si="1027"/>
        <v>0.64171488521250053</v>
      </c>
      <c r="AC1672" s="54">
        <f t="shared" si="1028"/>
        <v>0.78254864637476773</v>
      </c>
      <c r="AD1672" s="54">
        <f t="shared" si="1051"/>
        <v>0.7825486336619899</v>
      </c>
      <c r="AG1672" s="23">
        <f t="shared" si="1029"/>
        <v>21.320064084377165</v>
      </c>
      <c r="AH1672" s="54">
        <f t="shared" si="1052"/>
        <v>-2.2320108387461346E-3</v>
      </c>
      <c r="AI1672" s="54">
        <f t="shared" si="1053"/>
        <v>28.346188674336744</v>
      </c>
      <c r="AJ1672" s="54">
        <f t="shared" si="1054"/>
        <v>0.21676251468457289</v>
      </c>
      <c r="AK1672" s="54">
        <f t="shared" si="1055"/>
        <v>0.21672151400304168</v>
      </c>
      <c r="AM1672" s="23">
        <f t="shared" si="1030"/>
        <v>21.323746171620311</v>
      </c>
      <c r="AN1672" s="54">
        <f t="shared" si="1056"/>
        <v>1.4500764043994252E-3</v>
      </c>
      <c r="AO1672" s="54">
        <f t="shared" si="1057"/>
        <v>7.3684460590671659</v>
      </c>
      <c r="AP1672" s="54">
        <f t="shared" si="1058"/>
        <v>0.20471979056330503</v>
      </c>
      <c r="AQ1672" s="54">
        <f t="shared" si="1059"/>
        <v>0.20474683035587429</v>
      </c>
      <c r="AS1672" s="23">
        <f t="shared" si="1031"/>
        <v>21.322296095215911</v>
      </c>
      <c r="AT1672" s="54">
        <f t="shared" si="1060"/>
        <v>0</v>
      </c>
      <c r="AU1672" s="54" t="e">
        <f t="shared" si="1061"/>
        <v>#DIV/0!</v>
      </c>
      <c r="AV1672" s="54" t="e">
        <f t="shared" si="1062"/>
        <v>#DIV/0!</v>
      </c>
      <c r="AW1672" s="54" t="e">
        <f t="shared" si="1063"/>
        <v>#DIV/0!</v>
      </c>
      <c r="AY1672" s="1" t="e">
        <f t="shared" si="1041"/>
        <v>#N/A</v>
      </c>
      <c r="AZ1672" s="1" t="e">
        <f t="shared" si="1042"/>
        <v>#N/A</v>
      </c>
    </row>
    <row r="1673" spans="1:52" hidden="1" x14ac:dyDescent="0.25">
      <c r="A1673" s="3"/>
      <c r="B1673" s="4"/>
      <c r="C1673" s="4">
        <f t="shared" si="1043"/>
        <v>313.83759920543747</v>
      </c>
      <c r="D1673" s="22">
        <f t="shared" si="1032"/>
        <v>418.64728486793092</v>
      </c>
      <c r="E1673" s="54">
        <f t="shared" si="1044"/>
        <v>31.424933781565827</v>
      </c>
      <c r="F1673" s="54">
        <f t="shared" si="1045"/>
        <v>31.623940776505869</v>
      </c>
      <c r="G1673" s="54">
        <f t="shared" si="1033"/>
        <v>15.762061603471235</v>
      </c>
      <c r="H1673" s="24">
        <f t="shared" si="1046"/>
        <v>26.001784022242067</v>
      </c>
      <c r="I1673" s="23">
        <f t="shared" si="1047"/>
        <v>0.16297226278577984</v>
      </c>
      <c r="J1673" s="23">
        <f t="shared" si="1048"/>
        <v>0.59260066944136314</v>
      </c>
      <c r="K1673" s="22">
        <f t="shared" si="1049"/>
        <v>45</v>
      </c>
      <c r="L1673" s="8"/>
      <c r="M1673" s="11">
        <f t="shared" si="1022"/>
        <v>21.321579243620214</v>
      </c>
      <c r="N1673" s="9">
        <f t="shared" si="1023"/>
        <v>21.321612743590325</v>
      </c>
      <c r="O1673" s="10">
        <f t="shared" si="1050"/>
        <v>3.3499970111705579E-5</v>
      </c>
      <c r="P1673" s="10">
        <f t="shared" si="1034"/>
        <v>2.6595477206756011E-4</v>
      </c>
      <c r="Q1673" s="10">
        <f t="shared" si="1035"/>
        <v>3.9197899018738268E-4</v>
      </c>
      <c r="R1673" s="10">
        <f t="shared" si="1036"/>
        <v>3.9276374630409705E-4</v>
      </c>
      <c r="S1673" s="9"/>
      <c r="T1673" s="9">
        <f t="shared" si="1024"/>
        <v>21.321612228504407</v>
      </c>
      <c r="U1673" s="10">
        <f t="shared" si="1037"/>
        <v>3.2984884192899244E-5</v>
      </c>
      <c r="V1673" s="10">
        <f t="shared" si="1038"/>
        <v>2.6262768165477378E-4</v>
      </c>
      <c r="W1673" s="10">
        <f t="shared" si="1039"/>
        <v>3.8952659913344355E-4</v>
      </c>
      <c r="X1673" s="10">
        <f t="shared" si="1040"/>
        <v>3.9029929562686152E-4</v>
      </c>
      <c r="Z1673" s="23">
        <f t="shared" si="1025"/>
        <v>21.321577140989167</v>
      </c>
      <c r="AA1673" s="54">
        <f t="shared" si="1026"/>
        <v>-2.1026310470517728E-6</v>
      </c>
      <c r="AB1673" s="54">
        <f t="shared" si="1027"/>
        <v>0.64164145028529218</v>
      </c>
      <c r="AC1673" s="54">
        <f t="shared" si="1028"/>
        <v>0.78248530371071945</v>
      </c>
      <c r="AD1673" s="54">
        <f t="shared" si="1051"/>
        <v>0.78248529216052576</v>
      </c>
      <c r="AG1673" s="23">
        <f t="shared" si="1029"/>
        <v>21.319340100268274</v>
      </c>
      <c r="AH1673" s="54">
        <f t="shared" si="1052"/>
        <v>-2.2391433519395321E-3</v>
      </c>
      <c r="AI1673" s="54">
        <f t="shared" si="1053"/>
        <v>28.367644706475087</v>
      </c>
      <c r="AJ1673" s="54">
        <f t="shared" si="1054"/>
        <v>0.21682911921735901</v>
      </c>
      <c r="AK1673" s="54">
        <f t="shared" si="1055"/>
        <v>0.2167879896120144</v>
      </c>
      <c r="AM1673" s="23">
        <f t="shared" si="1030"/>
        <v>21.323033611698815</v>
      </c>
      <c r="AN1673" s="54">
        <f t="shared" si="1056"/>
        <v>1.4543680786012203E-3</v>
      </c>
      <c r="AO1673" s="54">
        <f t="shared" si="1057"/>
        <v>7.3722891919829499</v>
      </c>
      <c r="AP1673" s="54">
        <f t="shared" si="1058"/>
        <v>0.20490149723743609</v>
      </c>
      <c r="AQ1673" s="54">
        <f t="shared" si="1059"/>
        <v>0.20492861176570551</v>
      </c>
      <c r="AS1673" s="23">
        <f t="shared" si="1031"/>
        <v>21.321579243620214</v>
      </c>
      <c r="AT1673" s="54">
        <f t="shared" si="1060"/>
        <v>0</v>
      </c>
      <c r="AU1673" s="54" t="e">
        <f t="shared" si="1061"/>
        <v>#DIV/0!</v>
      </c>
      <c r="AV1673" s="54" t="e">
        <f t="shared" si="1062"/>
        <v>#DIV/0!</v>
      </c>
      <c r="AW1673" s="54" t="e">
        <f t="shared" si="1063"/>
        <v>#DIV/0!</v>
      </c>
      <c r="AY1673" s="1" t="e">
        <f t="shared" si="1041"/>
        <v>#N/A</v>
      </c>
      <c r="AZ1673" s="1" t="e">
        <f t="shared" si="1042"/>
        <v>#N/A</v>
      </c>
    </row>
    <row r="1674" spans="1:52" hidden="1" x14ac:dyDescent="0.25">
      <c r="A1674" s="3"/>
      <c r="B1674" s="4"/>
      <c r="C1674" s="4">
        <f t="shared" si="1043"/>
        <v>315.09796704590997</v>
      </c>
      <c r="D1674" s="22">
        <f t="shared" si="1032"/>
        <v>418.652706232323</v>
      </c>
      <c r="E1674" s="54">
        <f t="shared" si="1044"/>
        <v>31.550894935980441</v>
      </c>
      <c r="F1674" s="54">
        <f t="shared" si="1045"/>
        <v>31.749536387696079</v>
      </c>
      <c r="G1674" s="54">
        <f t="shared" si="1033"/>
        <v>15.824951993014416</v>
      </c>
      <c r="H1674" s="24">
        <f t="shared" si="1046"/>
        <v>26.001780745285682</v>
      </c>
      <c r="I1674" s="23">
        <f t="shared" si="1047"/>
        <v>0.16289332978393536</v>
      </c>
      <c r="J1674" s="23">
        <f t="shared" si="1048"/>
        <v>0.59279794440450251</v>
      </c>
      <c r="K1674" s="22">
        <f t="shared" si="1049"/>
        <v>45</v>
      </c>
      <c r="L1674" s="8"/>
      <c r="M1674" s="11">
        <f t="shared" si="1022"/>
        <v>21.320859193975849</v>
      </c>
      <c r="N1674" s="9">
        <f t="shared" si="1023"/>
        <v>21.320892515554082</v>
      </c>
      <c r="O1674" s="10">
        <f t="shared" si="1050"/>
        <v>3.3321578232659022E-5</v>
      </c>
      <c r="P1674" s="10">
        <f t="shared" si="1034"/>
        <v>2.6389648256085608E-4</v>
      </c>
      <c r="Q1674" s="10">
        <f t="shared" si="1035"/>
        <v>3.9051757340083658E-4</v>
      </c>
      <c r="R1674" s="10">
        <f t="shared" si="1036"/>
        <v>3.9129817883598903E-4</v>
      </c>
      <c r="S1674" s="9"/>
      <c r="T1674" s="9">
        <f t="shared" si="1024"/>
        <v>21.320892005608567</v>
      </c>
      <c r="U1674" s="10">
        <f t="shared" si="1037"/>
        <v>3.2811632717510975E-5</v>
      </c>
      <c r="V1674" s="10">
        <f t="shared" si="1038"/>
        <v>2.6061418404436899E-4</v>
      </c>
      <c r="W1674" s="10">
        <f t="shared" si="1039"/>
        <v>3.8808846511234033E-4</v>
      </c>
      <c r="X1674" s="10">
        <f t="shared" si="1040"/>
        <v>3.8885713087038435E-4</v>
      </c>
      <c r="Z1674" s="23">
        <f t="shared" si="1025"/>
        <v>21.320857086471548</v>
      </c>
      <c r="AA1674" s="54">
        <f t="shared" si="1026"/>
        <v>-2.1075043008522698E-6</v>
      </c>
      <c r="AB1674" s="54">
        <f t="shared" si="1027"/>
        <v>0.64156768209465898</v>
      </c>
      <c r="AC1674" s="54">
        <f t="shared" si="1028"/>
        <v>0.78242166750014919</v>
      </c>
      <c r="AD1674" s="54">
        <f t="shared" si="1051"/>
        <v>0.78242165884952053</v>
      </c>
      <c r="AG1674" s="23">
        <f t="shared" si="1029"/>
        <v>21.318612898479135</v>
      </c>
      <c r="AH1674" s="54">
        <f t="shared" si="1052"/>
        <v>-2.2462954967146231E-3</v>
      </c>
      <c r="AI1674" s="54">
        <f t="shared" si="1053"/>
        <v>28.389185842526686</v>
      </c>
      <c r="AJ1674" s="54">
        <f t="shared" si="1054"/>
        <v>0.21689599699859857</v>
      </c>
      <c r="AK1674" s="54">
        <f t="shared" si="1055"/>
        <v>0.21685473813134448</v>
      </c>
      <c r="AM1674" s="23">
        <f t="shared" si="1030"/>
        <v>21.322317863091513</v>
      </c>
      <c r="AN1674" s="54">
        <f t="shared" si="1056"/>
        <v>1.4586691156637244E-3</v>
      </c>
      <c r="AO1674" s="54">
        <f t="shared" si="1057"/>
        <v>7.3761457167014379</v>
      </c>
      <c r="AP1674" s="54">
        <f t="shared" si="1058"/>
        <v>0.20508385608231697</v>
      </c>
      <c r="AQ1674" s="54">
        <f t="shared" si="1059"/>
        <v>0.20511104547082143</v>
      </c>
      <c r="AS1674" s="23">
        <f t="shared" si="1031"/>
        <v>21.320859193975849</v>
      </c>
      <c r="AT1674" s="54">
        <f t="shared" si="1060"/>
        <v>0</v>
      </c>
      <c r="AU1674" s="54" t="e">
        <f t="shared" si="1061"/>
        <v>#DIV/0!</v>
      </c>
      <c r="AV1674" s="54" t="e">
        <f t="shared" si="1062"/>
        <v>#DIV/0!</v>
      </c>
      <c r="AW1674" s="54" t="e">
        <f t="shared" si="1063"/>
        <v>#DIV/0!</v>
      </c>
      <c r="AY1674" s="1" t="e">
        <f t="shared" si="1041"/>
        <v>#N/A</v>
      </c>
      <c r="AZ1674" s="1" t="e">
        <f t="shared" si="1042"/>
        <v>#N/A</v>
      </c>
    </row>
    <row r="1675" spans="1:52" hidden="1" x14ac:dyDescent="0.25">
      <c r="A1675" s="3"/>
      <c r="B1675" s="4"/>
      <c r="C1675" s="4">
        <f t="shared" si="1043"/>
        <v>316.36140128575721</v>
      </c>
      <c r="D1675" s="22">
        <f t="shared" si="1032"/>
        <v>418.65809780101961</v>
      </c>
      <c r="E1675" s="54">
        <f t="shared" si="1044"/>
        <v>31.677162546330173</v>
      </c>
      <c r="F1675" s="54">
        <f t="shared" si="1045"/>
        <v>31.875437565476659</v>
      </c>
      <c r="G1675" s="54">
        <f t="shared" si="1033"/>
        <v>15.887995380529146</v>
      </c>
      <c r="H1675" s="24">
        <f t="shared" si="1046"/>
        <v>26.001777460356656</v>
      </c>
      <c r="I1675" s="23">
        <f t="shared" si="1047"/>
        <v>0.16281420474283081</v>
      </c>
      <c r="J1675" s="23">
        <f t="shared" si="1048"/>
        <v>0.5929956993257971</v>
      </c>
      <c r="K1675" s="22">
        <f t="shared" si="1049"/>
        <v>45</v>
      </c>
      <c r="L1675" s="8"/>
      <c r="M1675" s="11">
        <f t="shared" si="1022"/>
        <v>21.320135938522238</v>
      </c>
      <c r="N1675" s="9">
        <f t="shared" si="1023"/>
        <v>21.320169082977742</v>
      </c>
      <c r="O1675" s="10">
        <f t="shared" si="1050"/>
        <v>3.3144455503730796E-5</v>
      </c>
      <c r="P1675" s="10">
        <f t="shared" si="1034"/>
        <v>2.6185764489325002E-4</v>
      </c>
      <c r="Q1675" s="10">
        <f t="shared" si="1035"/>
        <v>3.8906446024553965E-4</v>
      </c>
      <c r="R1675" s="10">
        <f t="shared" si="1036"/>
        <v>3.8984094463712934E-4</v>
      </c>
      <c r="S1675" s="9"/>
      <c r="T1675" s="9">
        <f t="shared" si="1024"/>
        <v>21.320168578114664</v>
      </c>
      <c r="U1675" s="10">
        <f t="shared" si="1037"/>
        <v>3.2639592426164654E-5</v>
      </c>
      <c r="V1675" s="10">
        <f t="shared" si="1038"/>
        <v>2.5861949796728327E-4</v>
      </c>
      <c r="W1675" s="10">
        <f t="shared" si="1039"/>
        <v>3.8665840051123253E-4</v>
      </c>
      <c r="X1675" s="10">
        <f t="shared" si="1040"/>
        <v>3.8742306379343356E-4</v>
      </c>
      <c r="Z1675" s="23">
        <f t="shared" si="1025"/>
        <v>21.320133826142563</v>
      </c>
      <c r="AA1675" s="54">
        <f t="shared" si="1026"/>
        <v>-2.112379675622833E-6</v>
      </c>
      <c r="AB1675" s="54">
        <f t="shared" si="1027"/>
        <v>0.64149358844613835</v>
      </c>
      <c r="AC1675" s="54">
        <f t="shared" si="1028"/>
        <v>0.78235774748902698</v>
      </c>
      <c r="AD1675" s="54">
        <f t="shared" si="1051"/>
        <v>0.7823577335007964</v>
      </c>
      <c r="AG1675" s="23">
        <f t="shared" si="1029"/>
        <v>21.317882471166993</v>
      </c>
      <c r="AH1675" s="54">
        <f t="shared" si="1052"/>
        <v>-2.2534673552456752E-3</v>
      </c>
      <c r="AI1675" s="54">
        <f t="shared" si="1053"/>
        <v>28.41081240886216</v>
      </c>
      <c r="AJ1675" s="54">
        <f t="shared" si="1054"/>
        <v>0.21696314891166976</v>
      </c>
      <c r="AK1675" s="54">
        <f t="shared" si="1055"/>
        <v>0.21692176044070888</v>
      </c>
      <c r="AM1675" s="23">
        <f t="shared" si="1030"/>
        <v>21.32159891806759</v>
      </c>
      <c r="AN1675" s="54">
        <f t="shared" si="1056"/>
        <v>1.4629795453515726E-3</v>
      </c>
      <c r="AO1675" s="54">
        <f t="shared" si="1057"/>
        <v>7.3800156731344959</v>
      </c>
      <c r="AP1675" s="54">
        <f t="shared" si="1058"/>
        <v>0.20526686920501261</v>
      </c>
      <c r="AQ1675" s="54">
        <f t="shared" si="1059"/>
        <v>0.20529413358047752</v>
      </c>
      <c r="AS1675" s="23">
        <f t="shared" si="1031"/>
        <v>21.320135938522238</v>
      </c>
      <c r="AT1675" s="54">
        <f t="shared" si="1060"/>
        <v>0</v>
      </c>
      <c r="AU1675" s="54" t="e">
        <f t="shared" si="1061"/>
        <v>#DIV/0!</v>
      </c>
      <c r="AV1675" s="54" t="e">
        <f t="shared" si="1062"/>
        <v>#DIV/0!</v>
      </c>
      <c r="AW1675" s="54" t="e">
        <f t="shared" si="1063"/>
        <v>#DIV/0!</v>
      </c>
      <c r="AY1675" s="1" t="e">
        <f t="shared" si="1041"/>
        <v>#N/A</v>
      </c>
      <c r="AZ1675" s="1" t="e">
        <f t="shared" si="1042"/>
        <v>#N/A</v>
      </c>
    </row>
    <row r="1676" spans="1:52" hidden="1" x14ac:dyDescent="0.25">
      <c r="A1676" s="3"/>
      <c r="B1676" s="4"/>
      <c r="C1676" s="4">
        <f t="shared" si="1043"/>
        <v>317.62790454636576</v>
      </c>
      <c r="D1676" s="22">
        <f t="shared" si="1032"/>
        <v>418.66345978361579</v>
      </c>
      <c r="E1676" s="54">
        <f t="shared" si="1044"/>
        <v>31.803736874596368</v>
      </c>
      <c r="F1676" s="54">
        <f t="shared" si="1045"/>
        <v>32.001644571068688</v>
      </c>
      <c r="G1676" s="54">
        <f t="shared" si="1033"/>
        <v>15.951191896867368</v>
      </c>
      <c r="H1676" s="24">
        <f t="shared" si="1046"/>
        <v>26.001774167448179</v>
      </c>
      <c r="I1676" s="23">
        <f t="shared" si="1047"/>
        <v>0.16273488749829673</v>
      </c>
      <c r="J1676" s="23">
        <f t="shared" si="1048"/>
        <v>0.59319393461555092</v>
      </c>
      <c r="K1676" s="22">
        <f t="shared" si="1049"/>
        <v>45</v>
      </c>
      <c r="L1676" s="8"/>
      <c r="M1676" s="11">
        <f t="shared" si="1022"/>
        <v>21.319409469424976</v>
      </c>
      <c r="N1676" s="9">
        <f t="shared" si="1023"/>
        <v>21.319442438015937</v>
      </c>
      <c r="O1676" s="10">
        <f t="shared" si="1050"/>
        <v>3.2968590961246491E-5</v>
      </c>
      <c r="P1676" s="10">
        <f t="shared" si="1034"/>
        <v>2.5983804460394893E-4</v>
      </c>
      <c r="Q1676" s="10">
        <f t="shared" si="1035"/>
        <v>3.876195920175511E-4</v>
      </c>
      <c r="R1676" s="10">
        <f t="shared" si="1036"/>
        <v>3.8839198458615168E-4</v>
      </c>
      <c r="S1676" s="9"/>
      <c r="T1676" s="9">
        <f t="shared" si="1024"/>
        <v>21.319441938178048</v>
      </c>
      <c r="U1676" s="10">
        <f t="shared" si="1037"/>
        <v>3.2468753072834033E-5</v>
      </c>
      <c r="V1676" s="10">
        <f t="shared" si="1038"/>
        <v>2.5664341874912655E-4</v>
      </c>
      <c r="W1676" s="10">
        <f t="shared" si="1039"/>
        <v>3.8523634906924157E-4</v>
      </c>
      <c r="X1676" s="10">
        <f t="shared" si="1040"/>
        <v>3.8599703780018926E-4</v>
      </c>
      <c r="Z1676" s="23">
        <f t="shared" si="1025"/>
        <v>21.319407352167843</v>
      </c>
      <c r="AA1676" s="54">
        <f t="shared" si="1026"/>
        <v>-2.117257132283612E-6</v>
      </c>
      <c r="AB1676" s="54">
        <f t="shared" si="1027"/>
        <v>0.64141916031942814</v>
      </c>
      <c r="AC1676" s="54">
        <f t="shared" si="1028"/>
        <v>0.78229353290571446</v>
      </c>
      <c r="AD1676" s="54">
        <f t="shared" si="1051"/>
        <v>0.78229352257954954</v>
      </c>
      <c r="AG1676" s="23">
        <f t="shared" si="1029"/>
        <v>21.317148810414729</v>
      </c>
      <c r="AH1676" s="54">
        <f t="shared" si="1052"/>
        <v>-2.2606590102469681E-3</v>
      </c>
      <c r="AI1676" s="54">
        <f t="shared" si="1053"/>
        <v>28.432524734430434</v>
      </c>
      <c r="AJ1676" s="54">
        <f t="shared" si="1054"/>
        <v>0.21703057585088323</v>
      </c>
      <c r="AK1676" s="54">
        <f t="shared" si="1055"/>
        <v>0.21698905743546029</v>
      </c>
      <c r="AM1676" s="23">
        <f t="shared" si="1030"/>
        <v>21.320876768822583</v>
      </c>
      <c r="AN1676" s="54">
        <f t="shared" si="1056"/>
        <v>1.4672993976070359E-3</v>
      </c>
      <c r="AO1676" s="54">
        <f t="shared" si="1057"/>
        <v>7.3838991015298427</v>
      </c>
      <c r="AP1676" s="54">
        <f t="shared" si="1058"/>
        <v>0.20545053872727451</v>
      </c>
      <c r="AQ1676" s="54">
        <f t="shared" si="1059"/>
        <v>0.20547787821309146</v>
      </c>
      <c r="AS1676" s="23">
        <f t="shared" si="1031"/>
        <v>21.319409469424976</v>
      </c>
      <c r="AT1676" s="54">
        <f t="shared" si="1060"/>
        <v>0</v>
      </c>
      <c r="AU1676" s="54" t="e">
        <f t="shared" si="1061"/>
        <v>#DIV/0!</v>
      </c>
      <c r="AV1676" s="54" t="e">
        <f t="shared" si="1062"/>
        <v>#DIV/0!</v>
      </c>
      <c r="AW1676" s="54" t="e">
        <f t="shared" si="1063"/>
        <v>#DIV/0!</v>
      </c>
      <c r="AY1676" s="1" t="e">
        <f t="shared" si="1041"/>
        <v>#N/A</v>
      </c>
      <c r="AZ1676" s="1" t="e">
        <f t="shared" si="1042"/>
        <v>#N/A</v>
      </c>
    </row>
    <row r="1677" spans="1:52" hidden="1" x14ac:dyDescent="0.25">
      <c r="A1677" s="3"/>
      <c r="B1677" s="4"/>
      <c r="C1677" s="4">
        <f t="shared" si="1043"/>
        <v>318.89747944723968</v>
      </c>
      <c r="D1677" s="22">
        <f t="shared" si="1032"/>
        <v>418.66879238792063</v>
      </c>
      <c r="E1677" s="54">
        <f t="shared" si="1044"/>
        <v>31.930618182572257</v>
      </c>
      <c r="F1677" s="54">
        <f t="shared" si="1045"/>
        <v>32.128157665505654</v>
      </c>
      <c r="G1677" s="54">
        <f t="shared" si="1033"/>
        <v>16.014541672786656</v>
      </c>
      <c r="H1677" s="24">
        <f t="shared" si="1046"/>
        <v>26.001770866553439</v>
      </c>
      <c r="I1677" s="23">
        <f t="shared" si="1047"/>
        <v>0.16265537788628154</v>
      </c>
      <c r="J1677" s="23">
        <f t="shared" si="1048"/>
        <v>0.59339265068377334</v>
      </c>
      <c r="K1677" s="22">
        <f t="shared" si="1049"/>
        <v>45</v>
      </c>
      <c r="L1677" s="8"/>
      <c r="M1677" s="11">
        <f t="shared" si="1022"/>
        <v>21.31867977877571</v>
      </c>
      <c r="N1677" s="9">
        <f t="shared" si="1023"/>
        <v>21.318712572749426</v>
      </c>
      <c r="O1677" s="10">
        <f t="shared" si="1050"/>
        <v>3.279397371613868E-5</v>
      </c>
      <c r="P1677" s="10">
        <f t="shared" si="1034"/>
        <v>2.5783746963803101E-4</v>
      </c>
      <c r="Q1677" s="10">
        <f t="shared" si="1035"/>
        <v>3.8618291008662715E-4</v>
      </c>
      <c r="R1677" s="10">
        <f t="shared" si="1036"/>
        <v>3.8695123999040604E-4</v>
      </c>
      <c r="S1677" s="9"/>
      <c r="T1677" s="9">
        <f t="shared" si="1024"/>
        <v>21.318712077880242</v>
      </c>
      <c r="U1677" s="10">
        <f t="shared" si="1037"/>
        <v>3.2299104532285128E-5</v>
      </c>
      <c r="V1677" s="10">
        <f t="shared" si="1038"/>
        <v>2.5468574440080114E-4</v>
      </c>
      <c r="W1677" s="10">
        <f t="shared" si="1039"/>
        <v>3.8382225523233231E-4</v>
      </c>
      <c r="X1677" s="10">
        <f t="shared" si="1040"/>
        <v>3.8457899714902828E-4</v>
      </c>
      <c r="Z1677" s="23">
        <f t="shared" si="1025"/>
        <v>21.31867765663905</v>
      </c>
      <c r="AA1677" s="54">
        <f t="shared" si="1026"/>
        <v>-2.1221366601764657E-6</v>
      </c>
      <c r="AB1677" s="54">
        <f t="shared" si="1027"/>
        <v>0.64134439737490978</v>
      </c>
      <c r="AC1677" s="54">
        <f t="shared" si="1028"/>
        <v>0.7822290235670436</v>
      </c>
      <c r="AD1677" s="54">
        <f t="shared" si="1051"/>
        <v>0.78222901262021693</v>
      </c>
      <c r="AG1677" s="23">
        <f t="shared" si="1029"/>
        <v>21.316411908230847</v>
      </c>
      <c r="AH1677" s="54">
        <f t="shared" si="1052"/>
        <v>-2.2678705448626602E-3</v>
      </c>
      <c r="AI1677" s="54">
        <f t="shared" si="1053"/>
        <v>28.454323149399293</v>
      </c>
      <c r="AJ1677" s="54">
        <f t="shared" si="1054"/>
        <v>0.2170982787110329</v>
      </c>
      <c r="AK1677" s="54">
        <f t="shared" si="1055"/>
        <v>0.21705663000774994</v>
      </c>
      <c r="AM1677" s="23">
        <f t="shared" si="1030"/>
        <v>21.320151407478207</v>
      </c>
      <c r="AN1677" s="54">
        <f t="shared" si="1056"/>
        <v>1.4716287024967301E-3</v>
      </c>
      <c r="AO1677" s="54">
        <f t="shared" si="1057"/>
        <v>7.387796042211118</v>
      </c>
      <c r="AP1677" s="54">
        <f t="shared" si="1058"/>
        <v>0.20563486677834519</v>
      </c>
      <c r="AQ1677" s="54">
        <f t="shared" si="1059"/>
        <v>0.20566228150093863</v>
      </c>
      <c r="AS1677" s="23">
        <f t="shared" si="1031"/>
        <v>21.31867977877571</v>
      </c>
      <c r="AT1677" s="54">
        <f t="shared" si="1060"/>
        <v>0</v>
      </c>
      <c r="AU1677" s="54" t="e">
        <f t="shared" si="1061"/>
        <v>#DIV/0!</v>
      </c>
      <c r="AV1677" s="54" t="e">
        <f t="shared" si="1062"/>
        <v>#DIV/0!</v>
      </c>
      <c r="AW1677" s="54" t="e">
        <f t="shared" si="1063"/>
        <v>#DIV/0!</v>
      </c>
      <c r="AY1677" s="1" t="e">
        <f t="shared" si="1041"/>
        <v>#N/A</v>
      </c>
      <c r="AZ1677" s="1" t="e">
        <f t="shared" si="1042"/>
        <v>#N/A</v>
      </c>
    </row>
    <row r="1678" spans="1:52" hidden="1" x14ac:dyDescent="0.25">
      <c r="A1678" s="3"/>
      <c r="B1678" s="4"/>
      <c r="C1678" s="4">
        <f t="shared" si="1043"/>
        <v>320.17012860600454</v>
      </c>
      <c r="D1678" s="22">
        <f t="shared" si="1032"/>
        <v>418.67409581997509</v>
      </c>
      <c r="E1678" s="54">
        <f t="shared" si="1044"/>
        <v>32.057806731863316</v>
      </c>
      <c r="F1678" s="54">
        <f t="shared" si="1045"/>
        <v>32.254977109633849</v>
      </c>
      <c r="G1678" s="54">
        <f t="shared" si="1033"/>
        <v>16.078044838950415</v>
      </c>
      <c r="H1678" s="24">
        <f t="shared" si="1046"/>
        <v>26.001767557665627</v>
      </c>
      <c r="I1678" s="23">
        <f t="shared" si="1047"/>
        <v>0.16257567574285134</v>
      </c>
      <c r="J1678" s="23">
        <f t="shared" si="1048"/>
        <v>0.5935918479401795</v>
      </c>
      <c r="K1678" s="22">
        <f t="shared" si="1049"/>
        <v>45</v>
      </c>
      <c r="L1678" s="8"/>
      <c r="M1678" s="11">
        <f t="shared" si="1022"/>
        <v>21.317946858592066</v>
      </c>
      <c r="N1678" s="9">
        <f t="shared" si="1023"/>
        <v>21.317979479185087</v>
      </c>
      <c r="O1678" s="10">
        <f t="shared" si="1050"/>
        <v>3.2620593021448485E-5</v>
      </c>
      <c r="P1678" s="10">
        <f t="shared" si="1034"/>
        <v>2.5585571085136419E-4</v>
      </c>
      <c r="Q1678" s="10">
        <f t="shared" si="1035"/>
        <v>3.8475435669878787E-4</v>
      </c>
      <c r="R1678" s="10">
        <f t="shared" si="1036"/>
        <v>3.8551865259507152E-4</v>
      </c>
      <c r="S1678" s="9"/>
      <c r="T1678" s="9">
        <f t="shared" si="1024"/>
        <v>21.317978989228806</v>
      </c>
      <c r="U1678" s="10">
        <f t="shared" si="1037"/>
        <v>3.2130636739680085E-5</v>
      </c>
      <c r="V1678" s="10">
        <f t="shared" si="1038"/>
        <v>2.5274627511546365E-4</v>
      </c>
      <c r="W1678" s="10">
        <f t="shared" si="1039"/>
        <v>3.8241606344509462E-4</v>
      </c>
      <c r="X1678" s="10">
        <f t="shared" si="1040"/>
        <v>3.8316888594825738E-4</v>
      </c>
      <c r="Z1678" s="23">
        <f t="shared" si="1025"/>
        <v>21.3179447315738</v>
      </c>
      <c r="AA1678" s="54">
        <f t="shared" si="1026"/>
        <v>-2.1270182664068216E-6</v>
      </c>
      <c r="AB1678" s="54">
        <f t="shared" si="1027"/>
        <v>0.64126930669644278</v>
      </c>
      <c r="AC1678" s="54">
        <f t="shared" si="1028"/>
        <v>0.78216422834668475</v>
      </c>
      <c r="AD1678" s="54">
        <f t="shared" si="1051"/>
        <v>0.78216421738456343</v>
      </c>
      <c r="AG1678" s="23">
        <f t="shared" si="1029"/>
        <v>21.315671756549314</v>
      </c>
      <c r="AH1678" s="54">
        <f t="shared" si="1052"/>
        <v>-2.275102042752053E-3</v>
      </c>
      <c r="AI1678" s="54">
        <f t="shared" si="1053"/>
        <v>28.476207986142782</v>
      </c>
      <c r="AJ1678" s="54">
        <f t="shared" si="1054"/>
        <v>0.21716625839487144</v>
      </c>
      <c r="AK1678" s="54">
        <f t="shared" si="1055"/>
        <v>0.21712447905928123</v>
      </c>
      <c r="AM1678" s="23">
        <f t="shared" si="1030"/>
        <v>21.319422826082313</v>
      </c>
      <c r="AN1678" s="54">
        <f t="shared" si="1056"/>
        <v>1.4759674902471431E-3</v>
      </c>
      <c r="AO1678" s="54">
        <f t="shared" si="1057"/>
        <v>7.3917065357295604</v>
      </c>
      <c r="AP1678" s="54">
        <f t="shared" si="1058"/>
        <v>0.20581985549920789</v>
      </c>
      <c r="AQ1678" s="54">
        <f t="shared" si="1059"/>
        <v>0.20584734558267001</v>
      </c>
      <c r="AS1678" s="23">
        <f t="shared" si="1031"/>
        <v>21.317946858592066</v>
      </c>
      <c r="AT1678" s="54">
        <f t="shared" si="1060"/>
        <v>0</v>
      </c>
      <c r="AU1678" s="54" t="e">
        <f t="shared" si="1061"/>
        <v>#DIV/0!</v>
      </c>
      <c r="AV1678" s="54" t="e">
        <f t="shared" si="1062"/>
        <v>#DIV/0!</v>
      </c>
      <c r="AW1678" s="54" t="e">
        <f t="shared" si="1063"/>
        <v>#DIV/0!</v>
      </c>
      <c r="AY1678" s="1" t="e">
        <f t="shared" si="1041"/>
        <v>#N/A</v>
      </c>
      <c r="AZ1678" s="1" t="e">
        <f t="shared" si="1042"/>
        <v>#N/A</v>
      </c>
    </row>
    <row r="1679" spans="1:52" hidden="1" x14ac:dyDescent="0.25">
      <c r="A1679" s="3"/>
      <c r="B1679" s="4"/>
      <c r="C1679" s="4">
        <f t="shared" si="1043"/>
        <v>321.44585463841156</v>
      </c>
      <c r="D1679" s="22">
        <f t="shared" si="1032"/>
        <v>418.67937028406976</v>
      </c>
      <c r="E1679" s="54">
        <f t="shared" si="1044"/>
        <v>32.185302783887728</v>
      </c>
      <c r="F1679" s="54">
        <f t="shared" si="1045"/>
        <v>32.382103164112799</v>
      </c>
      <c r="G1679" s="54">
        <f t="shared" si="1033"/>
        <v>16.141701525928102</v>
      </c>
      <c r="H1679" s="24">
        <f t="shared" si="1046"/>
        <v>26.001764240777941</v>
      </c>
      <c r="I1679" s="23">
        <f t="shared" si="1047"/>
        <v>0.16249578090418956</v>
      </c>
      <c r="J1679" s="23">
        <f t="shared" si="1048"/>
        <v>0.59379152679419145</v>
      </c>
      <c r="K1679" s="22">
        <f t="shared" si="1049"/>
        <v>45</v>
      </c>
      <c r="L1679" s="8"/>
      <c r="M1679" s="11">
        <f t="shared" ref="M1679:M1742" si="1064">(-( I1679*K1679 -I1679*$C$2 -H1679-H1679*I1679 /((E1679*F1679)/(E1679+F1679)))-SQRT(( I1679*K1679 -I1679*$C$2 -H1679-H1679*I1679 /((E1679*F1679)/(E1679+F1679)))*( I1679*K1679 -I1679*$C$2 -H1679-H1679*I1679 /((E1679*F1679)/(E1679+F1679)))-4*(J1679 +I1679 /((E1679*F1679)/(E1679+F1679)))*(+H1679*I1679*$C$2 -H1679*I1679*K1679)))/(2*(J1679 +I1679 /((E1679*F1679)/(E1679+F1679))))</f>
        <v>21.317210700817423</v>
      </c>
      <c r="N1679" s="9">
        <f t="shared" ref="N1679:N1742" si="1065">(-( I1679*K1679 -I1679*$C$2 -H1679-H1679*I1679 /((E1680*F1679)/(E1680+F1679)))-SQRT(( I1679*K1679 -I1679*$C$2 -H1679-H1679*I1679 /((E1680*F1679)/(E1680+F1679)))*( I1679*K1679 -I1679*$C$2 -H1679-H1679*I1679 /((E1680*F1679)/(E1680+F1679)))-4*(J1679 +I1679 /((E1680*F1679)/(E1680+F1679)))*(+H1679*I1679*$C$2 -H1679*I1679*K1679)))/(2*(J1679 +I1679 /((E1680*F1679)/(E1680+F1679))))</f>
        <v>21.317243149255646</v>
      </c>
      <c r="O1679" s="10">
        <f t="shared" si="1050"/>
        <v>3.2448438222587583E-5</v>
      </c>
      <c r="P1679" s="10">
        <f t="shared" si="1034"/>
        <v>2.5389256159118472E-4</v>
      </c>
      <c r="Q1679" s="10">
        <f t="shared" si="1035"/>
        <v>3.8333387440204824E-4</v>
      </c>
      <c r="R1679" s="10">
        <f t="shared" si="1036"/>
        <v>3.8409416492940203E-4</v>
      </c>
      <c r="S1679" s="9"/>
      <c r="T1679" s="9">
        <f t="shared" ref="T1679:T1742" si="1066">(-( I1679*K1679 -I1679*$C$2 -H1679-H1679*I1679 /((E1679*F1680)/(E1679+F1680)))-SQRT(( I1679*K1679 -I1679*$C$2 -H1679-H1679*I1679 /((E1679*F1680)/(E1679+F1680)))*( I1679*K1679 -I1679*$C$2 -H1679-H1679*I1679 /((E1679*F1680)/(E1679+F1680)))-4*(J1679 +I1679 /((E1679*F1680)/(E1679+F1680)))*(+H1679*I1679*$C$2 -H1679*I1679*K1679)))/(2*(J1679 +I1679 /((E1679*F1680)/(E1679+F1680))))</f>
        <v>21.317242664157199</v>
      </c>
      <c r="U1679" s="10">
        <f t="shared" si="1037"/>
        <v>3.1963339775842314E-5</v>
      </c>
      <c r="V1679" s="10">
        <f t="shared" si="1038"/>
        <v>2.5082481391574743E-4</v>
      </c>
      <c r="W1679" s="10">
        <f t="shared" si="1039"/>
        <v>3.8101771917222155E-4</v>
      </c>
      <c r="X1679" s="10">
        <f t="shared" si="1040"/>
        <v>3.8176664962986023E-4</v>
      </c>
      <c r="Z1679" s="23">
        <f t="shared" ref="Z1679:Z1742" si="1067">(-( I1679*K1679 -I1679*$C$2 -H1680-H1680*I1679 /((E1679*F1679)/(E1679+F1679)))-SQRT(( I1679*K1679 -I1679*$C$2 -H1680-H1680*I1679 /((E1679*F1679)/(E1679+F1679)))*( I1679*K1679 -I1679*$C$2 -H1680-H1680*I1679 /((E1679*F1679)/(E1679+F1679)))-4*(J1679 +I1679 /((E1679*F1679)/(E1679+F1679)))*(+H1680*I1679*$C$2 -H1680*I1679*K1679)))/(2*(J1679 +I1679 /((E1679*F1679)/(E1679+F1679))))</f>
        <v>21.317208568915529</v>
      </c>
      <c r="AA1679" s="54">
        <f t="shared" ref="AA1679:AA1742" si="1068">Z1679-M1679</f>
        <v>-2.1319018941312606E-6</v>
      </c>
      <c r="AB1679" s="54">
        <f t="shared" ref="AB1679:AB1742" si="1069">AA1679/(H1680-H1679)</f>
        <v>0.64119387538432504</v>
      </c>
      <c r="AC1679" s="54">
        <f t="shared" ref="AC1679:AC1742" si="1070">(AA1679/M1679)/(($H1680-$H1679)/$H1679)</f>
        <v>0.7820991317468502</v>
      </c>
      <c r="AD1679" s="54">
        <f t="shared" si="1051"/>
        <v>0.78209911893922013</v>
      </c>
      <c r="AG1679" s="23">
        <f t="shared" ref="AG1679:AG1742" si="1071">(-( I1680*K1679 -I1680*$C$2 -H1679-H1679*I1680 /((E1679*F1679)/(E1679+F1679)))-SQRT(( I1680*K1679 -I1680*$C$2 -H1679-H1679*I1680 /((E1679*F1679)/(E1679+F1679)))*( I1680*K1679 -I1680*$C$2 -H1679-H1679*I1680 /((E1679*F1679)/(E1679+F1679)))-4*(J1679 +I1680 /((E1679*F1679)/(E1679+F1679)))*(+H1679*I1680*$C$2 -H1679*I1680*K1679)))/(2*(J1679 +I1680 /((E1679*F1679)/(E1679+F1679))))</f>
        <v>21.314928347229348</v>
      </c>
      <c r="AH1679" s="54">
        <f t="shared" si="1052"/>
        <v>-2.2823535880753809E-3</v>
      </c>
      <c r="AI1679" s="54">
        <f t="shared" si="1053"/>
        <v>28.498179579090493</v>
      </c>
      <c r="AJ1679" s="54">
        <f t="shared" si="1054"/>
        <v>0.21723451581189115</v>
      </c>
      <c r="AK1679" s="54">
        <f t="shared" si="1055"/>
        <v>0.21719260549893951</v>
      </c>
      <c r="AM1679" s="23">
        <f t="shared" ref="AM1679:AM1742" si="1072">(-( I1679*K1679 -I1679*$C$2 -H1679-H1679*I1679 /((E1679*F1679)/(E1679+F1679)))-SQRT(( I1679*K1679 -I1679*$C$2 -H1679-H1679*I1679 /((E1679*F1679)/(E1679+F1679)))*( I1679*K1679 -I1679*$C$2 -H1679-H1679*I1679 /((E1679*F1679)/(E1679+F1679)))-4*(J1680 +I1679 /((E1679*F1679)/(E1679+F1679)))*(+H1679*I1679*$C$2 -H1679*I1679*K1679)))/(2*(J1680 +I1679 /((E1679*F1679)/(E1679+F1679))))</f>
        <v>21.318691016608664</v>
      </c>
      <c r="AN1679" s="54">
        <f t="shared" si="1056"/>
        <v>1.4803157912410825E-3</v>
      </c>
      <c r="AO1679" s="54">
        <f t="shared" si="1057"/>
        <v>7.3956306228714999</v>
      </c>
      <c r="AP1679" s="54">
        <f t="shared" si="1058"/>
        <v>0.20600550704283049</v>
      </c>
      <c r="AQ1679" s="54">
        <f t="shared" si="1059"/>
        <v>0.20603307261349085</v>
      </c>
      <c r="AS1679" s="23">
        <f t="shared" ref="AS1679:AS1742" si="1073">(-( I1679*K1680 -I1679*$C$2 -H1679-H1679*I1679 /((E1679*F1679)/(E1679+F1679)))-SQRT(( I1679*K1680 -I1679*$C$2 -H1679-H1679*I1679 /((E1679*F1679)/(E1679+F1679)))*( I1679*K1680 -I1679*$C$2 -H1679-H1679*I1679 /((E1679*F1679)/(E1679+F1679)))-4*(J1679 +I1679 /((E1679*F1679)/(E1679+F1679)))*(+H1679*I1679*$C$2 -H1679*I1679*K1680)))/(2*(J1679 +I1679 /((E1679*F1679)/(E1679+F1679))))</f>
        <v>21.317210700817423</v>
      </c>
      <c r="AT1679" s="54">
        <f t="shared" si="1060"/>
        <v>0</v>
      </c>
      <c r="AU1679" s="54" t="e">
        <f t="shared" si="1061"/>
        <v>#DIV/0!</v>
      </c>
      <c r="AV1679" s="54" t="e">
        <f t="shared" si="1062"/>
        <v>#DIV/0!</v>
      </c>
      <c r="AW1679" s="54" t="e">
        <f t="shared" si="1063"/>
        <v>#DIV/0!</v>
      </c>
      <c r="AY1679" s="1" t="e">
        <f t="shared" si="1041"/>
        <v>#N/A</v>
      </c>
      <c r="AZ1679" s="1" t="e">
        <f t="shared" si="1042"/>
        <v>#N/A</v>
      </c>
    </row>
    <row r="1680" spans="1:52" hidden="1" x14ac:dyDescent="0.25">
      <c r="A1680" s="3"/>
      <c r="B1680" s="4"/>
      <c r="C1680" s="4">
        <f t="shared" si="1043"/>
        <v>322.72466015834237</v>
      </c>
      <c r="D1680" s="22">
        <f t="shared" ref="D1680:D1743" si="1074">$C$2-M1680/G1680</f>
        <v>418.68461598276218</v>
      </c>
      <c r="E1680" s="54">
        <f t="shared" si="1044"/>
        <v>32.313106599876775</v>
      </c>
      <c r="F1680" s="54">
        <f t="shared" si="1045"/>
        <v>32.509536089415711</v>
      </c>
      <c r="G1680" s="54">
        <f t="shared" ref="G1680:G1743" si="1075">(E1680*F1680)/(E1680+F1680)</f>
        <v>16.20551186419544</v>
      </c>
      <c r="H1680" s="24">
        <f t="shared" si="1046"/>
        <v>26.00176091588359</v>
      </c>
      <c r="I1680" s="23">
        <f t="shared" si="1047"/>
        <v>0.16241569320659677</v>
      </c>
      <c r="J1680" s="23">
        <f t="shared" si="1048"/>
        <v>0.59399168765493848</v>
      </c>
      <c r="K1680" s="22">
        <f t="shared" si="1049"/>
        <v>45</v>
      </c>
      <c r="L1680" s="8"/>
      <c r="M1680" s="11">
        <f t="shared" si="1064"/>
        <v>21.316471297320906</v>
      </c>
      <c r="N1680" s="9">
        <f t="shared" si="1065"/>
        <v>21.316503574819684</v>
      </c>
      <c r="O1680" s="10">
        <f t="shared" si="1050"/>
        <v>3.227749877865449E-5</v>
      </c>
      <c r="P1680" s="10">
        <f t="shared" ref="P1680:P1743" si="1076">O1680/(E1681-E1680)</f>
        <v>2.5194781783694382E-4</v>
      </c>
      <c r="Q1680" s="10">
        <f t="shared" ref="Q1680:Q1743" si="1077">(O1680/M1680)/((E1681-E1680)/E1680)</f>
        <v>3.8192140630680766E-4</v>
      </c>
      <c r="R1680" s="10">
        <f t="shared" ref="R1680:R1743" si="1078">(LN(N1680)-LN(M1680))/(LN(E1681)-LN(E1680))</f>
        <v>3.8267771964472152E-4</v>
      </c>
      <c r="S1680" s="9"/>
      <c r="T1680" s="9">
        <f t="shared" si="1066"/>
        <v>21.316503094524666</v>
      </c>
      <c r="U1680" s="10">
        <f t="shared" ref="U1680:U1743" si="1079">T1680-$M1680</f>
        <v>3.1797203760675075E-5</v>
      </c>
      <c r="V1680" s="10">
        <f t="shared" ref="V1680:V1743" si="1080">U1680/(F1681-F1680)</f>
        <v>2.4892116578988381E-4</v>
      </c>
      <c r="W1680" s="10">
        <f t="shared" ref="W1680:W1743" si="1081">(U1680/M1680)/((F1681-F1680)/F1680)</f>
        <v>3.7962716763926662E-4</v>
      </c>
      <c r="X1680" s="10">
        <f t="shared" ref="X1680:X1743" si="1082">(LN(T1680)-LN(M1680))/(LN(F1681)-LN(F1680))</f>
        <v>3.8037223292645804E-4</v>
      </c>
      <c r="Z1680" s="23">
        <f t="shared" si="1067"/>
        <v>21.316469160533327</v>
      </c>
      <c r="AA1680" s="54">
        <f t="shared" si="1068"/>
        <v>-2.1367875788769197E-6</v>
      </c>
      <c r="AB1680" s="54">
        <f t="shared" si="1069"/>
        <v>0.64111811633078641</v>
      </c>
      <c r="AC1680" s="54">
        <f t="shared" si="1070"/>
        <v>0.78203374973088979</v>
      </c>
      <c r="AD1680" s="54">
        <f t="shared" si="1051"/>
        <v>0.7820337386998637</v>
      </c>
      <c r="AG1680" s="23">
        <f t="shared" si="1071"/>
        <v>21.314181672055398</v>
      </c>
      <c r="AH1680" s="54">
        <f t="shared" si="1052"/>
        <v>-2.2896252655080218E-3</v>
      </c>
      <c r="AI1680" s="54">
        <f t="shared" si="1053"/>
        <v>28.520238264854353</v>
      </c>
      <c r="AJ1680" s="54">
        <f t="shared" si="1054"/>
        <v>0.21730305187921989</v>
      </c>
      <c r="AK1680" s="54">
        <f t="shared" si="1055"/>
        <v>0.21726101024085093</v>
      </c>
      <c r="AM1680" s="23">
        <f t="shared" si="1072"/>
        <v>21.317955970956884</v>
      </c>
      <c r="AN1680" s="54">
        <f t="shared" si="1056"/>
        <v>1.484673635978595E-3</v>
      </c>
      <c r="AO1680" s="54">
        <f t="shared" si="1057"/>
        <v>7.399568344451902</v>
      </c>
      <c r="AP1680" s="54">
        <f t="shared" si="1058"/>
        <v>0.20619182356844643</v>
      </c>
      <c r="AQ1680" s="54">
        <f t="shared" si="1059"/>
        <v>0.20621946475228869</v>
      </c>
      <c r="AS1680" s="23">
        <f t="shared" si="1073"/>
        <v>21.316471297320906</v>
      </c>
      <c r="AT1680" s="54">
        <f t="shared" si="1060"/>
        <v>0</v>
      </c>
      <c r="AU1680" s="54" t="e">
        <f t="shared" si="1061"/>
        <v>#DIV/0!</v>
      </c>
      <c r="AV1680" s="54" t="e">
        <f t="shared" si="1062"/>
        <v>#DIV/0!</v>
      </c>
      <c r="AW1680" s="54" t="e">
        <f t="shared" si="1063"/>
        <v>#DIV/0!</v>
      </c>
      <c r="AY1680" s="1" t="e">
        <f t="shared" ref="AY1680:AY1743" si="1083">IF($C$1=2,D1680,NA())</f>
        <v>#N/A</v>
      </c>
      <c r="AZ1680" s="1" t="e">
        <f t="shared" ref="AZ1680:AZ1743" si="1084">IF($C$1=2,M1680,NA())</f>
        <v>#N/A</v>
      </c>
    </row>
    <row r="1681" spans="1:52" hidden="1" x14ac:dyDescent="0.25">
      <c r="A1681" s="3"/>
      <c r="B1681" s="4"/>
      <c r="C1681" s="4">
        <f t="shared" ref="C1681:C1744" si="1085">IF(OR(($E$2039-$E$1039)&gt;1,($F$2039-$F$1039)&gt;1),$C$1039 + ($C$2039 - $C$1039) * ((ROW() - ROW($C$1039)) / (ROW($C$2039) - ROW($C$1039)))^$B$1038,($C$1039 + ($C$2039 - $C$1039) * (ROW() - ROW($C$1039)) / (ROW($C$2039) - ROW($C$1039))))</f>
        <v>324.00654777781267</v>
      </c>
      <c r="D1681" s="22">
        <f t="shared" si="1074"/>
        <v>418.68983311689425</v>
      </c>
      <c r="E1681" s="54">
        <f t="shared" ref="E1681:E1744" si="1086">$E$1039+$C1681/$C$2039*($E$2039-$E$1039)</f>
        <v>32.441218440875311</v>
      </c>
      <c r="F1681" s="54">
        <f t="shared" ref="F1681:F1744" si="1087">$F$1039+$C1681/$C$2039*($F$2039-$F$1039)</f>
        <v>32.637276145829858</v>
      </c>
      <c r="G1681" s="54">
        <f t="shared" si="1075"/>
        <v>16.26947598413463</v>
      </c>
      <c r="H1681" s="24">
        <f t="shared" ref="H1681:H1744" si="1088">$H$1039+C1681/$C$2039*($H$2039-$H$1039)</f>
        <v>26.001757582975777</v>
      </c>
      <c r="I1681" s="23">
        <f t="shared" ref="I1681:I1744" si="1089">$I$1039+C1681/$C$2039*($I$2039-$I$1039)</f>
        <v>0.16233541248649039</v>
      </c>
      <c r="J1681" s="23">
        <f t="shared" ref="J1681:J1744" si="1090">$J$1039+C1681/$C$2039*($J$2039-$J$1039)</f>
        <v>0.59419233093125767</v>
      </c>
      <c r="K1681" s="22">
        <f t="shared" ref="K1681:K1744" si="1091">$K$1039+C1681/$C$2039*($K$2039-$K$1039)</f>
        <v>45</v>
      </c>
      <c r="L1681" s="8"/>
      <c r="M1681" s="11">
        <f t="shared" si="1064"/>
        <v>21.315728639897099</v>
      </c>
      <c r="N1681" s="9">
        <f t="shared" si="1065"/>
        <v>21.315760747661358</v>
      </c>
      <c r="O1681" s="10">
        <f t="shared" si="1050"/>
        <v>3.2107764258881843E-5</v>
      </c>
      <c r="P1681" s="10">
        <f t="shared" si="1076"/>
        <v>2.5002127814572098E-4</v>
      </c>
      <c r="Q1681" s="10">
        <f t="shared" si="1077"/>
        <v>3.8051689605443081E-4</v>
      </c>
      <c r="R1681" s="10">
        <f t="shared" si="1078"/>
        <v>3.8126926030895272E-4</v>
      </c>
      <c r="S1681" s="9"/>
      <c r="T1681" s="9">
        <f t="shared" si="1066"/>
        <v>21.315760272116069</v>
      </c>
      <c r="U1681" s="10">
        <f t="shared" si="1079"/>
        <v>3.1632218970401027E-5</v>
      </c>
      <c r="V1681" s="10">
        <f t="shared" si="1080"/>
        <v>2.470351385878473E-4</v>
      </c>
      <c r="W1681" s="10">
        <f t="shared" si="1081"/>
        <v>3.7824435523747807E-4</v>
      </c>
      <c r="X1681" s="10">
        <f t="shared" si="1082"/>
        <v>3.7898558225272025E-4</v>
      </c>
      <c r="Z1681" s="23">
        <f t="shared" si="1067"/>
        <v>21.315726498221824</v>
      </c>
      <c r="AA1681" s="54">
        <f t="shared" si="1068"/>
        <v>-2.141675274458521E-6</v>
      </c>
      <c r="AB1681" s="54">
        <f t="shared" si="1069"/>
        <v>0.64104202194081139</v>
      </c>
      <c r="AC1681" s="54">
        <f t="shared" si="1070"/>
        <v>0.78196807327558859</v>
      </c>
      <c r="AD1681" s="54">
        <f t="shared" si="1051"/>
        <v>0.78196806105875361</v>
      </c>
      <c r="AG1681" s="23">
        <f t="shared" si="1071"/>
        <v>21.313431722736915</v>
      </c>
      <c r="AH1681" s="54">
        <f t="shared" si="1052"/>
        <v>-2.2969171601836536E-3</v>
      </c>
      <c r="AI1681" s="54">
        <f t="shared" si="1053"/>
        <v>28.542384381450823</v>
      </c>
      <c r="AJ1681" s="54">
        <f t="shared" si="1054"/>
        <v>0.21737186751562754</v>
      </c>
      <c r="AK1681" s="54">
        <f t="shared" si="1055"/>
        <v>0.21732969420428494</v>
      </c>
      <c r="AM1681" s="23">
        <f t="shared" si="1072"/>
        <v>21.317217680952243</v>
      </c>
      <c r="AN1681" s="54">
        <f t="shared" si="1056"/>
        <v>1.4890410551444688E-3</v>
      </c>
      <c r="AO1681" s="54">
        <f t="shared" si="1057"/>
        <v>7.4035197416244429</v>
      </c>
      <c r="AP1681" s="54">
        <f t="shared" si="1058"/>
        <v>0.20637880725022434</v>
      </c>
      <c r="AQ1681" s="54">
        <f t="shared" si="1059"/>
        <v>0.20640652417512528</v>
      </c>
      <c r="AS1681" s="23">
        <f t="shared" si="1073"/>
        <v>21.315728639897099</v>
      </c>
      <c r="AT1681" s="54">
        <f t="shared" si="1060"/>
        <v>0</v>
      </c>
      <c r="AU1681" s="54" t="e">
        <f t="shared" si="1061"/>
        <v>#DIV/0!</v>
      </c>
      <c r="AV1681" s="54" t="e">
        <f t="shared" si="1062"/>
        <v>#DIV/0!</v>
      </c>
      <c r="AW1681" s="54" t="e">
        <f t="shared" si="1063"/>
        <v>#DIV/0!</v>
      </c>
      <c r="AY1681" s="1" t="e">
        <f t="shared" si="1083"/>
        <v>#N/A</v>
      </c>
      <c r="AZ1681" s="1" t="e">
        <f t="shared" si="1084"/>
        <v>#N/A</v>
      </c>
    </row>
    <row r="1682" spans="1:52" hidden="1" x14ac:dyDescent="0.25">
      <c r="A1682" s="3"/>
      <c r="B1682" s="4"/>
      <c r="C1682" s="4">
        <f t="shared" si="1085"/>
        <v>325.29152010697686</v>
      </c>
      <c r="D1682" s="22">
        <f t="shared" si="1074"/>
        <v>418.69502188560944</v>
      </c>
      <c r="E1682" s="54">
        <f t="shared" si="1086"/>
        <v>32.569638567742146</v>
      </c>
      <c r="F1682" s="54">
        <f t="shared" si="1087"/>
        <v>32.76532359345704</v>
      </c>
      <c r="G1682" s="54">
        <f t="shared" si="1075"/>
        <v>16.333594016034603</v>
      </c>
      <c r="H1682" s="24">
        <f t="shared" si="1088"/>
        <v>26.001754242047724</v>
      </c>
      <c r="I1682" s="23">
        <f t="shared" si="1089"/>
        <v>0.16225493858040438</v>
      </c>
      <c r="J1682" s="23">
        <f t="shared" si="1090"/>
        <v>0.5943934570316951</v>
      </c>
      <c r="K1682" s="22">
        <f t="shared" si="1091"/>
        <v>45</v>
      </c>
      <c r="L1682" s="8"/>
      <c r="M1682" s="11">
        <f t="shared" si="1064"/>
        <v>21.314982720265984</v>
      </c>
      <c r="N1682" s="9">
        <f t="shared" si="1065"/>
        <v>21.315014659490327</v>
      </c>
      <c r="O1682" s="10">
        <f t="shared" ref="O1682:O1745" si="1092">N1682-M1682</f>
        <v>3.1939224342636408E-5</v>
      </c>
      <c r="P1682" s="10">
        <f t="shared" si="1076"/>
        <v>2.4811274362564623E-4</v>
      </c>
      <c r="Q1682" s="10">
        <f t="shared" si="1077"/>
        <v>3.7912028782715939E-4</v>
      </c>
      <c r="R1682" s="10">
        <f t="shared" si="1078"/>
        <v>3.7986873074374758E-4</v>
      </c>
      <c r="S1682" s="9"/>
      <c r="T1682" s="9">
        <f t="shared" si="1066"/>
        <v>21.315014188641733</v>
      </c>
      <c r="U1682" s="10">
        <f t="shared" si="1079"/>
        <v>3.1468375748744393E-5</v>
      </c>
      <c r="V1682" s="10">
        <f t="shared" si="1080"/>
        <v>2.4516654229944163E-4</v>
      </c>
      <c r="W1682" s="10">
        <f t="shared" si="1081"/>
        <v>3.7686922847432339E-4</v>
      </c>
      <c r="X1682" s="10">
        <f t="shared" si="1082"/>
        <v>3.7760664379223057E-4</v>
      </c>
      <c r="Z1682" s="23">
        <f t="shared" si="1067"/>
        <v>21.314980573701025</v>
      </c>
      <c r="AA1682" s="54">
        <f t="shared" si="1068"/>
        <v>-2.1465649595597824E-6</v>
      </c>
      <c r="AB1682" s="54">
        <f t="shared" si="1069"/>
        <v>0.64096558668075998</v>
      </c>
      <c r="AC1682" s="54">
        <f t="shared" si="1070"/>
        <v>0.78190209587348347</v>
      </c>
      <c r="AD1682" s="54">
        <f t="shared" ref="AD1682:AD1745" si="1093">(LN(Z1682)-LN($M1682))/(LN($H1683)-LN($H1682))</f>
        <v>0.78190208510419656</v>
      </c>
      <c r="AG1682" s="23">
        <f t="shared" si="1071"/>
        <v>21.31267849090818</v>
      </c>
      <c r="AH1682" s="54">
        <f t="shared" ref="AH1682:AH1745" si="1094">AG1682-$M1682</f>
        <v>-2.3042293578043882E-3</v>
      </c>
      <c r="AI1682" s="54">
        <f t="shared" ref="AI1682:AI1745" si="1095">AH1682/($I1683-$I1682)</f>
        <v>28.564618269692428</v>
      </c>
      <c r="AJ1682" s="54">
        <f t="shared" ref="AJ1682:AJ1745" si="1096">(AH1682/$M1682)/(($I1683-$I1682)/$I1682)</f>
        <v>0.21744096365205995</v>
      </c>
      <c r="AK1682" s="54">
        <f t="shared" ref="AK1682:AK1745" si="1097">(LN(AG1682)-LN($M1682))/(LN($I1683)-LN($I1682))</f>
        <v>0.2173986583176909</v>
      </c>
      <c r="AM1682" s="23">
        <f t="shared" si="1072"/>
        <v>21.316476138345557</v>
      </c>
      <c r="AN1682" s="54">
        <f t="shared" ref="AN1682:AN1745" si="1098">AM1682-$M1682</f>
        <v>1.4934180795727059E-3</v>
      </c>
      <c r="AO1682" s="54">
        <f t="shared" ref="AO1682:AO1745" si="1099">AN1682/($J1683-$J1682)</f>
        <v>7.40748485574127</v>
      </c>
      <c r="AP1682" s="54">
        <f t="shared" ref="AP1682:AP1745" si="1100">(AN1682/$M1682)/(($J1683-$J1682)/$J1682)</f>
        <v>0.20656646027339765</v>
      </c>
      <c r="AQ1682" s="54">
        <f t="shared" ref="AQ1682:AQ1745" si="1101">(LN(AM1682)-LN($M1682))/(LN($J1683)-LN($J1682))</f>
        <v>0.20659425306328913</v>
      </c>
      <c r="AS1682" s="23">
        <f t="shared" si="1073"/>
        <v>21.314982720265984</v>
      </c>
      <c r="AT1682" s="54">
        <f t="shared" ref="AT1682:AT1745" si="1102">AS1682-$M1682</f>
        <v>0</v>
      </c>
      <c r="AU1682" s="54" t="e">
        <f t="shared" ref="AU1682:AU1745" si="1103">AT1682/($K1683-$K1682)</f>
        <v>#DIV/0!</v>
      </c>
      <c r="AV1682" s="54" t="e">
        <f t="shared" ref="AV1682:AV1745" si="1104">(AT1682/$M1682)/(($K1683-$K1682)/$K1682)</f>
        <v>#DIV/0!</v>
      </c>
      <c r="AW1682" s="54" t="e">
        <f t="shared" ref="AW1682:AW1745" si="1105">(LN(AS1682)-LN($M1682))/(LN($K1683)-LN($K1682))</f>
        <v>#DIV/0!</v>
      </c>
      <c r="AY1682" s="1" t="e">
        <f t="shared" si="1083"/>
        <v>#N/A</v>
      </c>
      <c r="AZ1682" s="1" t="e">
        <f t="shared" si="1084"/>
        <v>#N/A</v>
      </c>
    </row>
    <row r="1683" spans="1:52" hidden="1" x14ac:dyDescent="0.25">
      <c r="A1683" s="3"/>
      <c r="B1683" s="4"/>
      <c r="C1683" s="4">
        <f t="shared" si="1085"/>
        <v>326.57957975413228</v>
      </c>
      <c r="D1683" s="22">
        <f t="shared" si="1074"/>
        <v>418.70018248636921</v>
      </c>
      <c r="E1683" s="54">
        <f t="shared" si="1086"/>
        <v>32.6983672411505</v>
      </c>
      <c r="F1683" s="54">
        <f t="shared" si="1087"/>
        <v>32.893678692213989</v>
      </c>
      <c r="G1683" s="54">
        <f t="shared" si="1075"/>
        <v>16.397866090091174</v>
      </c>
      <c r="H1683" s="24">
        <f t="shared" si="1088"/>
        <v>26.001750893092641</v>
      </c>
      <c r="I1683" s="23">
        <f t="shared" si="1089"/>
        <v>0.16217427132498899</v>
      </c>
      <c r="J1683" s="23">
        <f t="shared" si="1090"/>
        <v>0.59459506636450599</v>
      </c>
      <c r="K1683" s="22">
        <f t="shared" si="1091"/>
        <v>45</v>
      </c>
      <c r="L1683" s="8"/>
      <c r="M1683" s="11">
        <f t="shared" si="1064"/>
        <v>21.314233530072773</v>
      </c>
      <c r="N1683" s="9">
        <f t="shared" si="1065"/>
        <v>21.314265301941553</v>
      </c>
      <c r="O1683" s="10">
        <f t="shared" si="1092"/>
        <v>3.1771868780339219E-5</v>
      </c>
      <c r="P1683" s="10">
        <f t="shared" si="1076"/>
        <v>2.4622201760701832E-4</v>
      </c>
      <c r="Q1683" s="10">
        <f t="shared" si="1077"/>
        <v>3.7773152589380584E-4</v>
      </c>
      <c r="R1683" s="10">
        <f t="shared" si="1078"/>
        <v>3.7847607503227275E-4</v>
      </c>
      <c r="S1683" s="9"/>
      <c r="T1683" s="9">
        <f t="shared" si="1066"/>
        <v>21.314264835737315</v>
      </c>
      <c r="U1683" s="10">
        <f t="shared" si="1079"/>
        <v>3.1305664542458089E-5</v>
      </c>
      <c r="V1683" s="10">
        <f t="shared" si="1080"/>
        <v>2.4331518930901201E-4</v>
      </c>
      <c r="W1683" s="10">
        <f t="shared" si="1081"/>
        <v>3.7550173440548465E-4</v>
      </c>
      <c r="X1683" s="10">
        <f t="shared" si="1082"/>
        <v>3.7623536429696254E-4</v>
      </c>
      <c r="Z1683" s="23">
        <f t="shared" si="1067"/>
        <v>21.314231378616142</v>
      </c>
      <c r="AA1683" s="54">
        <f t="shared" si="1068"/>
        <v>-2.1514566306279903E-6</v>
      </c>
      <c r="AB1683" s="54">
        <f t="shared" si="1069"/>
        <v>0.64088881511430451</v>
      </c>
      <c r="AC1683" s="54">
        <f t="shared" si="1070"/>
        <v>0.78183582333652668</v>
      </c>
      <c r="AD1683" s="54">
        <f t="shared" si="1093"/>
        <v>0.78183580918641316</v>
      </c>
      <c r="AG1683" s="23">
        <f t="shared" si="1071"/>
        <v>21.311921968128242</v>
      </c>
      <c r="AH1683" s="54">
        <f t="shared" si="1094"/>
        <v>-2.3115619445306379E-3</v>
      </c>
      <c r="AI1683" s="54">
        <f t="shared" si="1095"/>
        <v>28.586940271806046</v>
      </c>
      <c r="AJ1683" s="54">
        <f t="shared" si="1096"/>
        <v>0.21751034122104318</v>
      </c>
      <c r="AK1683" s="54">
        <f t="shared" si="1097"/>
        <v>0.21746790351228887</v>
      </c>
      <c r="AM1683" s="23">
        <f t="shared" si="1072"/>
        <v>21.315731334813002</v>
      </c>
      <c r="AN1683" s="54">
        <f t="shared" si="1098"/>
        <v>1.4978047402287586E-3</v>
      </c>
      <c r="AO1683" s="54">
        <f t="shared" si="1099"/>
        <v>7.4114637282376563</v>
      </c>
      <c r="AP1683" s="54">
        <f t="shared" si="1100"/>
        <v>0.20675478483108053</v>
      </c>
      <c r="AQ1683" s="54">
        <f t="shared" si="1101"/>
        <v>0.20678265361423792</v>
      </c>
      <c r="AS1683" s="23">
        <f t="shared" si="1073"/>
        <v>21.314233530072773</v>
      </c>
      <c r="AT1683" s="54">
        <f t="shared" si="1102"/>
        <v>0</v>
      </c>
      <c r="AU1683" s="54" t="e">
        <f t="shared" si="1103"/>
        <v>#DIV/0!</v>
      </c>
      <c r="AV1683" s="54" t="e">
        <f t="shared" si="1104"/>
        <v>#DIV/0!</v>
      </c>
      <c r="AW1683" s="54" t="e">
        <f t="shared" si="1105"/>
        <v>#DIV/0!</v>
      </c>
      <c r="AY1683" s="1" t="e">
        <f t="shared" si="1083"/>
        <v>#N/A</v>
      </c>
      <c r="AZ1683" s="1" t="e">
        <f t="shared" si="1084"/>
        <v>#N/A</v>
      </c>
    </row>
    <row r="1684" spans="1:52" hidden="1" x14ac:dyDescent="0.25">
      <c r="A1684" s="3"/>
      <c r="B1684" s="4"/>
      <c r="C1684" s="4">
        <f t="shared" si="1085"/>
        <v>327.87072932572295</v>
      </c>
      <c r="D1684" s="22">
        <f t="shared" si="1074"/>
        <v>418.70531511497023</v>
      </c>
      <c r="E1684" s="54">
        <f t="shared" si="1086"/>
        <v>32.827404721588373</v>
      </c>
      <c r="F1684" s="54">
        <f t="shared" si="1087"/>
        <v>33.022341701832758</v>
      </c>
      <c r="G1684" s="54">
        <f t="shared" si="1075"/>
        <v>16.462292336407295</v>
      </c>
      <c r="H1684" s="24">
        <f t="shared" si="1088"/>
        <v>26.001747536103753</v>
      </c>
      <c r="I1684" s="23">
        <f t="shared" si="1089"/>
        <v>0.1620934105570106</v>
      </c>
      <c r="J1684" s="23">
        <f t="shared" si="1090"/>
        <v>0.59479715933765542</v>
      </c>
      <c r="K1684" s="22">
        <f t="shared" si="1091"/>
        <v>45</v>
      </c>
      <c r="L1684" s="8"/>
      <c r="M1684" s="11">
        <f t="shared" si="1064"/>
        <v>21.313481060887746</v>
      </c>
      <c r="N1684" s="9">
        <f t="shared" si="1065"/>
        <v>21.313512666575228</v>
      </c>
      <c r="O1684" s="10">
        <f t="shared" si="1092"/>
        <v>3.1605687482283429E-5</v>
      </c>
      <c r="P1684" s="10">
        <f t="shared" si="1076"/>
        <v>2.4434890630648431E-4</v>
      </c>
      <c r="Q1684" s="10">
        <f t="shared" si="1077"/>
        <v>3.7635055567343978E-4</v>
      </c>
      <c r="R1684" s="10">
        <f t="shared" si="1078"/>
        <v>3.7709123843047553E-4</v>
      </c>
      <c r="S1684" s="9"/>
      <c r="T1684" s="9">
        <f t="shared" si="1066"/>
        <v>21.313512204963622</v>
      </c>
      <c r="U1684" s="10">
        <f t="shared" si="1079"/>
        <v>3.1144075876454735E-5</v>
      </c>
      <c r="V1684" s="10">
        <f t="shared" si="1080"/>
        <v>2.4148089417790294E-4</v>
      </c>
      <c r="W1684" s="10">
        <f t="shared" si="1081"/>
        <v>3.741418203448876E-4</v>
      </c>
      <c r="X1684" s="10">
        <f t="shared" si="1082"/>
        <v>3.7487169098233221E-4</v>
      </c>
      <c r="Z1684" s="23">
        <f t="shared" si="1067"/>
        <v>21.313478904537469</v>
      </c>
      <c r="AA1684" s="54">
        <f t="shared" si="1068"/>
        <v>-2.1563502770050036E-6</v>
      </c>
      <c r="AB1684" s="54">
        <f t="shared" si="1069"/>
        <v>0.64081170829966694</v>
      </c>
      <c r="AC1684" s="54">
        <f t="shared" si="1070"/>
        <v>0.7817692572033228</v>
      </c>
      <c r="AD1684" s="54">
        <f t="shared" si="1093"/>
        <v>0.78176924540008608</v>
      </c>
      <c r="AG1684" s="23">
        <f t="shared" si="1071"/>
        <v>21.31116214588069</v>
      </c>
      <c r="AH1684" s="54">
        <f t="shared" si="1094"/>
        <v>-2.3189150070557218E-3</v>
      </c>
      <c r="AI1684" s="54">
        <f t="shared" si="1095"/>
        <v>28.609350732242447</v>
      </c>
      <c r="AJ1684" s="54">
        <f t="shared" si="1096"/>
        <v>0.21758000116278195</v>
      </c>
      <c r="AK1684" s="54">
        <f t="shared" si="1097"/>
        <v>0.21753743072646206</v>
      </c>
      <c r="AM1684" s="23">
        <f t="shared" si="1072"/>
        <v>21.314983261955987</v>
      </c>
      <c r="AN1684" s="54">
        <f t="shared" si="1098"/>
        <v>1.5022010682415043E-3</v>
      </c>
      <c r="AO1684" s="54">
        <f t="shared" si="1099"/>
        <v>7.4154564007881305</v>
      </c>
      <c r="AP1684" s="54">
        <f t="shared" si="1100"/>
        <v>0.20694378312865336</v>
      </c>
      <c r="AQ1684" s="54">
        <f t="shared" si="1101"/>
        <v>0.20697172803097413</v>
      </c>
      <c r="AS1684" s="23">
        <f t="shared" si="1073"/>
        <v>21.313481060887746</v>
      </c>
      <c r="AT1684" s="54">
        <f t="shared" si="1102"/>
        <v>0</v>
      </c>
      <c r="AU1684" s="54" t="e">
        <f t="shared" si="1103"/>
        <v>#DIV/0!</v>
      </c>
      <c r="AV1684" s="54" t="e">
        <f t="shared" si="1104"/>
        <v>#DIV/0!</v>
      </c>
      <c r="AW1684" s="54" t="e">
        <f t="shared" si="1105"/>
        <v>#DIV/0!</v>
      </c>
      <c r="AY1684" s="1" t="e">
        <f t="shared" si="1083"/>
        <v>#N/A</v>
      </c>
      <c r="AZ1684" s="1" t="e">
        <f t="shared" si="1084"/>
        <v>#N/A</v>
      </c>
    </row>
    <row r="1685" spans="1:52" hidden="1" x14ac:dyDescent="0.25">
      <c r="A1685" s="3"/>
      <c r="B1685" s="4"/>
      <c r="C1685" s="4">
        <f t="shared" si="1085"/>
        <v>329.16497142634455</v>
      </c>
      <c r="D1685" s="22">
        <f t="shared" si="1074"/>
        <v>418.71041996556056</v>
      </c>
      <c r="E1685" s="54">
        <f t="shared" si="1086"/>
        <v>32.956751269359046</v>
      </c>
      <c r="F1685" s="54">
        <f t="shared" si="1087"/>
        <v>33.15131288186123</v>
      </c>
      <c r="G1685" s="54">
        <f t="shared" si="1075"/>
        <v>16.526872884993281</v>
      </c>
      <c r="H1685" s="24">
        <f t="shared" si="1088"/>
        <v>26.001744171074293</v>
      </c>
      <c r="I1685" s="23">
        <f t="shared" si="1089"/>
        <v>0.1620123561133513</v>
      </c>
      <c r="J1685" s="23">
        <f t="shared" si="1090"/>
        <v>0.5949997363588192</v>
      </c>
      <c r="K1685" s="22">
        <f t="shared" si="1091"/>
        <v>45</v>
      </c>
      <c r="L1685" s="8"/>
      <c r="M1685" s="11">
        <f t="shared" si="1064"/>
        <v>21.312725304206079</v>
      </c>
      <c r="N1685" s="9">
        <f t="shared" si="1065"/>
        <v>21.312756744876499</v>
      </c>
      <c r="O1685" s="10">
        <f t="shared" si="1092"/>
        <v>3.1440670419158323E-5</v>
      </c>
      <c r="P1685" s="10">
        <f t="shared" si="1076"/>
        <v>2.4249321802994909E-4</v>
      </c>
      <c r="Q1685" s="10">
        <f t="shared" si="1077"/>
        <v>3.7497732256429447E-4</v>
      </c>
      <c r="R1685" s="10">
        <f t="shared" si="1078"/>
        <v>3.757141660247305E-4</v>
      </c>
      <c r="S1685" s="9"/>
      <c r="T1685" s="9">
        <f t="shared" si="1066"/>
        <v>21.312756287806476</v>
      </c>
      <c r="U1685" s="10">
        <f t="shared" si="1079"/>
        <v>3.0983600396439215E-5</v>
      </c>
      <c r="V1685" s="10">
        <f t="shared" si="1080"/>
        <v>2.3966347395270267E-4</v>
      </c>
      <c r="W1685" s="10">
        <f t="shared" si="1081"/>
        <v>3.7278943438509311E-4</v>
      </c>
      <c r="X1685" s="10">
        <f t="shared" si="1082"/>
        <v>3.7351557165015461E-4</v>
      </c>
      <c r="Z1685" s="23">
        <f t="shared" si="1067"/>
        <v>21.312723142960209</v>
      </c>
      <c r="AA1685" s="54">
        <f t="shared" si="1068"/>
        <v>-2.1612458702691129E-6</v>
      </c>
      <c r="AB1685" s="54">
        <f t="shared" si="1069"/>
        <v>0.64073425999751865</v>
      </c>
      <c r="AC1685" s="54">
        <f t="shared" si="1070"/>
        <v>0.78170239011198528</v>
      </c>
      <c r="AD1685" s="54">
        <f t="shared" si="1093"/>
        <v>0.78170238251129187</v>
      </c>
      <c r="AG1685" s="23">
        <f t="shared" si="1071"/>
        <v>21.310399015573491</v>
      </c>
      <c r="AH1685" s="54">
        <f t="shared" si="1094"/>
        <v>-2.3262886325881027E-3</v>
      </c>
      <c r="AI1685" s="54">
        <f t="shared" si="1095"/>
        <v>28.631849997522753</v>
      </c>
      <c r="AJ1685" s="54">
        <f t="shared" si="1096"/>
        <v>0.21764994442391936</v>
      </c>
      <c r="AK1685" s="54">
        <f t="shared" si="1097"/>
        <v>0.21760724090674327</v>
      </c>
      <c r="AM1685" s="23">
        <f t="shared" si="1072"/>
        <v>21.314231911300986</v>
      </c>
      <c r="AN1685" s="54">
        <f t="shared" si="1098"/>
        <v>1.5066070949067978E-3</v>
      </c>
      <c r="AO1685" s="54">
        <f t="shared" si="1099"/>
        <v>7.419462915324468</v>
      </c>
      <c r="AP1685" s="54">
        <f t="shared" si="1100"/>
        <v>0.20713345738430156</v>
      </c>
      <c r="AQ1685" s="54">
        <f t="shared" si="1101"/>
        <v>0.20716147853414768</v>
      </c>
      <c r="AS1685" s="23">
        <f t="shared" si="1073"/>
        <v>21.312725304206079</v>
      </c>
      <c r="AT1685" s="54">
        <f t="shared" si="1102"/>
        <v>0</v>
      </c>
      <c r="AU1685" s="54" t="e">
        <f t="shared" si="1103"/>
        <v>#DIV/0!</v>
      </c>
      <c r="AV1685" s="54" t="e">
        <f t="shared" si="1104"/>
        <v>#DIV/0!</v>
      </c>
      <c r="AW1685" s="54" t="e">
        <f t="shared" si="1105"/>
        <v>#DIV/0!</v>
      </c>
      <c r="AY1685" s="1" t="e">
        <f t="shared" si="1083"/>
        <v>#N/A</v>
      </c>
      <c r="AZ1685" s="1" t="e">
        <f t="shared" si="1084"/>
        <v>#N/A</v>
      </c>
    </row>
    <row r="1686" spans="1:52" hidden="1" x14ac:dyDescent="0.25">
      <c r="A1686" s="3"/>
      <c r="B1686" s="4"/>
      <c r="C1686" s="4">
        <f t="shared" si="1085"/>
        <v>330.46230865874776</v>
      </c>
      <c r="D1686" s="22">
        <f t="shared" si="1074"/>
        <v>418.71549723065596</v>
      </c>
      <c r="E1686" s="54">
        <f t="shared" si="1086"/>
        <v>33.086407144581401</v>
      </c>
      <c r="F1686" s="54">
        <f t="shared" si="1087"/>
        <v>33.280592491663405</v>
      </c>
      <c r="G1686" s="54">
        <f t="shared" si="1075"/>
        <v>16.591607865766989</v>
      </c>
      <c r="H1686" s="24">
        <f t="shared" si="1088"/>
        <v>26.001740797997488</v>
      </c>
      <c r="I1686" s="23">
        <f t="shared" si="1089"/>
        <v>0.16193110783100875</v>
      </c>
      <c r="J1686" s="23">
        <f t="shared" si="1090"/>
        <v>0.59520279783538443</v>
      </c>
      <c r="K1686" s="22">
        <f t="shared" si="1091"/>
        <v>45</v>
      </c>
      <c r="L1686" s="8"/>
      <c r="M1686" s="11">
        <f t="shared" si="1064"/>
        <v>21.311966251447693</v>
      </c>
      <c r="N1686" s="9">
        <f t="shared" si="1065"/>
        <v>21.311997528255379</v>
      </c>
      <c r="O1686" s="10">
        <f t="shared" si="1092"/>
        <v>3.1276807685998165E-5</v>
      </c>
      <c r="P1686" s="10">
        <f t="shared" si="1076"/>
        <v>2.4065476364357191E-4</v>
      </c>
      <c r="Q1686" s="10">
        <f t="shared" si="1077"/>
        <v>3.7361177271258818E-4</v>
      </c>
      <c r="R1686" s="10">
        <f t="shared" si="1078"/>
        <v>3.7434480364228838E-4</v>
      </c>
      <c r="S1686" s="9"/>
      <c r="T1686" s="9">
        <f t="shared" si="1066"/>
        <v>21.311997075676516</v>
      </c>
      <c r="U1686" s="10">
        <f t="shared" si="1079"/>
        <v>3.0824228822723398E-5</v>
      </c>
      <c r="V1686" s="10">
        <f t="shared" si="1080"/>
        <v>2.3786274778279994E-4</v>
      </c>
      <c r="W1686" s="10">
        <f t="shared" si="1081"/>
        <v>3.7144452485086586E-4</v>
      </c>
      <c r="X1686" s="10">
        <f t="shared" si="1082"/>
        <v>3.7216695446866638E-4</v>
      </c>
      <c r="Z1686" s="23">
        <f t="shared" si="1067"/>
        <v>21.311964085304282</v>
      </c>
      <c r="AA1686" s="54">
        <f t="shared" si="1068"/>
        <v>-2.1661434104203181E-6</v>
      </c>
      <c r="AB1686" s="54">
        <f t="shared" si="1069"/>
        <v>0.64065647513098367</v>
      </c>
      <c r="AC1686" s="54">
        <f t="shared" si="1070"/>
        <v>0.78163522832075583</v>
      </c>
      <c r="AD1686" s="54">
        <f t="shared" si="1093"/>
        <v>0.78163521771842293</v>
      </c>
      <c r="AG1686" s="23">
        <f t="shared" si="1071"/>
        <v>21.30963256853882</v>
      </c>
      <c r="AH1686" s="54">
        <f t="shared" si="1094"/>
        <v>-2.3336829088727029E-3</v>
      </c>
      <c r="AI1686" s="54">
        <f t="shared" si="1095"/>
        <v>28.654438416381808</v>
      </c>
      <c r="AJ1686" s="54">
        <f t="shared" si="1096"/>
        <v>0.21772017195855545</v>
      </c>
      <c r="AK1686" s="54">
        <f t="shared" si="1097"/>
        <v>0.2176773350050579</v>
      </c>
      <c r="AM1686" s="23">
        <f t="shared" si="1072"/>
        <v>21.313477274299348</v>
      </c>
      <c r="AN1686" s="54">
        <f t="shared" si="1098"/>
        <v>1.5110228516554969E-3</v>
      </c>
      <c r="AO1686" s="54">
        <f t="shared" si="1099"/>
        <v>7.4234833138788812</v>
      </c>
      <c r="AP1686" s="54">
        <f t="shared" si="1100"/>
        <v>0.20732380982467352</v>
      </c>
      <c r="AQ1686" s="54">
        <f t="shared" si="1101"/>
        <v>0.20735190734872933</v>
      </c>
      <c r="AS1686" s="23">
        <f t="shared" si="1073"/>
        <v>21.311966251447693</v>
      </c>
      <c r="AT1686" s="54">
        <f t="shared" si="1102"/>
        <v>0</v>
      </c>
      <c r="AU1686" s="54" t="e">
        <f t="shared" si="1103"/>
        <v>#DIV/0!</v>
      </c>
      <c r="AV1686" s="54" t="e">
        <f t="shared" si="1104"/>
        <v>#DIV/0!</v>
      </c>
      <c r="AW1686" s="54" t="e">
        <f t="shared" si="1105"/>
        <v>#DIV/0!</v>
      </c>
      <c r="AY1686" s="1" t="e">
        <f t="shared" si="1083"/>
        <v>#N/A</v>
      </c>
      <c r="AZ1686" s="1" t="e">
        <f t="shared" si="1084"/>
        <v>#N/A</v>
      </c>
    </row>
    <row r="1687" spans="1:52" hidden="1" x14ac:dyDescent="0.25">
      <c r="A1687" s="3"/>
      <c r="B1687" s="4"/>
      <c r="C1687" s="4">
        <f t="shared" si="1085"/>
        <v>331.76274362384299</v>
      </c>
      <c r="D1687" s="22">
        <f t="shared" si="1074"/>
        <v>418.72054710115628</v>
      </c>
      <c r="E1687" s="54">
        <f t="shared" si="1086"/>
        <v>33.216372607190408</v>
      </c>
      <c r="F1687" s="54">
        <f t="shared" si="1087"/>
        <v>33.410180790419922</v>
      </c>
      <c r="G1687" s="54">
        <f t="shared" si="1075"/>
        <v>16.656497408554031</v>
      </c>
      <c r="H1687" s="24">
        <f t="shared" si="1088"/>
        <v>26.001737416866579</v>
      </c>
      <c r="I1687" s="23">
        <f t="shared" si="1089"/>
        <v>0.16184966554709582</v>
      </c>
      <c r="J1687" s="23">
        <f t="shared" si="1090"/>
        <v>0.59540634417445015</v>
      </c>
      <c r="K1687" s="22">
        <f t="shared" si="1091"/>
        <v>45</v>
      </c>
      <c r="L1687" s="8"/>
      <c r="M1687" s="11">
        <f t="shared" si="1064"/>
        <v>21.311203893957064</v>
      </c>
      <c r="N1687" s="9">
        <f t="shared" si="1065"/>
        <v>21.311235008046513</v>
      </c>
      <c r="O1687" s="10">
        <f t="shared" si="1092"/>
        <v>3.1114089448891491E-5</v>
      </c>
      <c r="P1687" s="10">
        <f t="shared" si="1076"/>
        <v>2.3883335613853274E-4</v>
      </c>
      <c r="Q1687" s="10">
        <f t="shared" si="1077"/>
        <v>3.7225385238666951E-4</v>
      </c>
      <c r="R1687" s="10">
        <f t="shared" si="1078"/>
        <v>3.7298309752199392E-4</v>
      </c>
      <c r="S1687" s="9"/>
      <c r="T1687" s="9">
        <f t="shared" si="1066"/>
        <v>21.311234559909025</v>
      </c>
      <c r="U1687" s="10">
        <f t="shared" si="1079"/>
        <v>3.0665951960884286E-5</v>
      </c>
      <c r="V1687" s="10">
        <f t="shared" si="1080"/>
        <v>2.3607853698161114E-4</v>
      </c>
      <c r="W1687" s="10">
        <f t="shared" si="1081"/>
        <v>3.7010704043472631E-4</v>
      </c>
      <c r="X1687" s="10">
        <f t="shared" si="1082"/>
        <v>3.7082578786617549E-4</v>
      </c>
      <c r="Z1687" s="23">
        <f t="shared" si="1067"/>
        <v>21.311201722914188</v>
      </c>
      <c r="AA1687" s="54">
        <f t="shared" si="1068"/>
        <v>-2.1710428761423373E-6</v>
      </c>
      <c r="AB1687" s="54">
        <f t="shared" si="1069"/>
        <v>0.64057835094700166</v>
      </c>
      <c r="AC1687" s="54">
        <f t="shared" si="1070"/>
        <v>0.78156776872545941</v>
      </c>
      <c r="AD1687" s="54">
        <f t="shared" si="1093"/>
        <v>0.78156776007767415</v>
      </c>
      <c r="AG1687" s="23">
        <f t="shared" si="1071"/>
        <v>21.308862796032901</v>
      </c>
      <c r="AH1687" s="54">
        <f t="shared" si="1094"/>
        <v>-2.341097924162483E-3</v>
      </c>
      <c r="AI1687" s="54">
        <f t="shared" si="1095"/>
        <v>28.677116339484993</v>
      </c>
      <c r="AJ1687" s="54">
        <f t="shared" si="1096"/>
        <v>0.21779068472602328</v>
      </c>
      <c r="AK1687" s="54">
        <f t="shared" si="1097"/>
        <v>0.21774771397894371</v>
      </c>
      <c r="AM1687" s="23">
        <f t="shared" si="1072"/>
        <v>21.312719342327146</v>
      </c>
      <c r="AN1687" s="54">
        <f t="shared" si="1098"/>
        <v>1.5154483700818844E-3</v>
      </c>
      <c r="AO1687" s="54">
        <f t="shared" si="1099"/>
        <v>7.42751763871739</v>
      </c>
      <c r="AP1687" s="54">
        <f t="shared" si="1100"/>
        <v>0.20751484268863687</v>
      </c>
      <c r="AQ1687" s="54">
        <f t="shared" si="1101"/>
        <v>0.20754301671424463</v>
      </c>
      <c r="AS1687" s="23">
        <f t="shared" si="1073"/>
        <v>21.311203893957064</v>
      </c>
      <c r="AT1687" s="54">
        <f t="shared" si="1102"/>
        <v>0</v>
      </c>
      <c r="AU1687" s="54" t="e">
        <f t="shared" si="1103"/>
        <v>#DIV/0!</v>
      </c>
      <c r="AV1687" s="54" t="e">
        <f t="shared" si="1104"/>
        <v>#DIV/0!</v>
      </c>
      <c r="AW1687" s="54" t="e">
        <f t="shared" si="1105"/>
        <v>#DIV/0!</v>
      </c>
      <c r="AY1687" s="1" t="e">
        <f t="shared" si="1083"/>
        <v>#N/A</v>
      </c>
      <c r="AZ1687" s="1" t="e">
        <f t="shared" si="1084"/>
        <v>#N/A</v>
      </c>
    </row>
    <row r="1688" spans="1:52" hidden="1" x14ac:dyDescent="0.25">
      <c r="A1688" s="3"/>
      <c r="B1688" s="4"/>
      <c r="C1688" s="4">
        <f t="shared" si="1085"/>
        <v>333.06627892070446</v>
      </c>
      <c r="D1688" s="22">
        <f t="shared" si="1074"/>
        <v>418.7255697663611</v>
      </c>
      <c r="E1688" s="54">
        <f t="shared" si="1086"/>
        <v>33.346647916937528</v>
      </c>
      <c r="F1688" s="54">
        <f t="shared" si="1087"/>
        <v>33.540078037128431</v>
      </c>
      <c r="G1688" s="54">
        <f t="shared" si="1075"/>
        <v>16.721541643088035</v>
      </c>
      <c r="H1688" s="24">
        <f t="shared" si="1088"/>
        <v>26.001734027674807</v>
      </c>
      <c r="I1688" s="23">
        <f t="shared" si="1089"/>
        <v>0.16176802909884042</v>
      </c>
      <c r="J1688" s="23">
        <f t="shared" si="1090"/>
        <v>0.59561037578282794</v>
      </c>
      <c r="K1688" s="22">
        <f t="shared" si="1091"/>
        <v>45</v>
      </c>
      <c r="L1688" s="8"/>
      <c r="M1688" s="11">
        <f t="shared" si="1064"/>
        <v>21.310438223003043</v>
      </c>
      <c r="N1688" s="9">
        <f t="shared" si="1065"/>
        <v>21.310469175509056</v>
      </c>
      <c r="O1688" s="10">
        <f t="shared" si="1092"/>
        <v>3.0952506012482672E-5</v>
      </c>
      <c r="P1688" s="10">
        <f t="shared" si="1076"/>
        <v>2.3702881112677346E-4</v>
      </c>
      <c r="Q1688" s="10">
        <f t="shared" si="1077"/>
        <v>3.7090350879236686E-4</v>
      </c>
      <c r="R1688" s="10">
        <f t="shared" si="1078"/>
        <v>3.716289945506378E-4</v>
      </c>
      <c r="S1688" s="9"/>
      <c r="T1688" s="9">
        <f t="shared" si="1066"/>
        <v>21.310468731763784</v>
      </c>
      <c r="U1688" s="10">
        <f t="shared" si="1079"/>
        <v>3.0508760740843854E-5</v>
      </c>
      <c r="V1688" s="10">
        <f t="shared" si="1080"/>
        <v>2.3431066530486813E-4</v>
      </c>
      <c r="W1688" s="10">
        <f t="shared" si="1081"/>
        <v>3.6877693067680637E-4</v>
      </c>
      <c r="X1688" s="10">
        <f t="shared" si="1082"/>
        <v>3.6949202122497145E-4</v>
      </c>
      <c r="Z1688" s="23">
        <f t="shared" si="1067"/>
        <v>21.310436047058815</v>
      </c>
      <c r="AA1688" s="54">
        <f t="shared" si="1068"/>
        <v>-2.1759442283553199E-6</v>
      </c>
      <c r="AB1688" s="54">
        <f t="shared" si="1069"/>
        <v>0.6404998794935608</v>
      </c>
      <c r="AC1688" s="54">
        <f t="shared" si="1070"/>
        <v>0.78150000188041446</v>
      </c>
      <c r="AD1688" s="54">
        <f t="shared" si="1093"/>
        <v>0.78149999125282188</v>
      </c>
      <c r="AG1688" s="23">
        <f t="shared" si="1071"/>
        <v>21.308089689235803</v>
      </c>
      <c r="AH1688" s="54">
        <f t="shared" si="1094"/>
        <v>-2.3485337672397577E-3</v>
      </c>
      <c r="AI1688" s="54">
        <f t="shared" si="1095"/>
        <v>28.699884119572356</v>
      </c>
      <c r="AJ1688" s="54">
        <f t="shared" si="1096"/>
        <v>0.21786148369191449</v>
      </c>
      <c r="AK1688" s="54">
        <f t="shared" si="1097"/>
        <v>0.21781837879176105</v>
      </c>
      <c r="AM1688" s="23">
        <f t="shared" si="1072"/>
        <v>21.311958106684983</v>
      </c>
      <c r="AN1688" s="54">
        <f t="shared" si="1098"/>
        <v>1.5198836819401151E-3</v>
      </c>
      <c r="AO1688" s="54">
        <f t="shared" si="1099"/>
        <v>7.4315659323189687</v>
      </c>
      <c r="AP1688" s="54">
        <f t="shared" si="1100"/>
        <v>0.20770655822673231</v>
      </c>
      <c r="AQ1688" s="54">
        <f t="shared" si="1101"/>
        <v>0.20773480888228282</v>
      </c>
      <c r="AS1688" s="23">
        <f t="shared" si="1073"/>
        <v>21.310438223003043</v>
      </c>
      <c r="AT1688" s="54">
        <f t="shared" si="1102"/>
        <v>0</v>
      </c>
      <c r="AU1688" s="54" t="e">
        <f t="shared" si="1103"/>
        <v>#DIV/0!</v>
      </c>
      <c r="AV1688" s="54" t="e">
        <f t="shared" si="1104"/>
        <v>#DIV/0!</v>
      </c>
      <c r="AW1688" s="54" t="e">
        <f t="shared" si="1105"/>
        <v>#DIV/0!</v>
      </c>
      <c r="AY1688" s="1" t="e">
        <f t="shared" si="1083"/>
        <v>#N/A</v>
      </c>
      <c r="AZ1688" s="1" t="e">
        <f t="shared" si="1084"/>
        <v>#N/A</v>
      </c>
    </row>
    <row r="1689" spans="1:52" hidden="1" x14ac:dyDescent="0.25">
      <c r="A1689" s="3"/>
      <c r="B1689" s="4"/>
      <c r="C1689" s="4">
        <f t="shared" si="1085"/>
        <v>334.37291714657385</v>
      </c>
      <c r="D1689" s="22">
        <f t="shared" si="1074"/>
        <v>418.73056541398569</v>
      </c>
      <c r="E1689" s="54">
        <f t="shared" si="1086"/>
        <v>33.477233333391091</v>
      </c>
      <c r="F1689" s="54">
        <f t="shared" si="1087"/>
        <v>33.670284490603983</v>
      </c>
      <c r="G1689" s="54">
        <f t="shared" si="1075"/>
        <v>16.786740699010764</v>
      </c>
      <c r="H1689" s="24">
        <f t="shared" si="1088"/>
        <v>26.00173063041542</v>
      </c>
      <c r="I1689" s="23">
        <f t="shared" si="1089"/>
        <v>0.16168619832358519</v>
      </c>
      <c r="J1689" s="23">
        <f t="shared" si="1090"/>
        <v>0.59581489306704261</v>
      </c>
      <c r="K1689" s="22">
        <f t="shared" si="1091"/>
        <v>45</v>
      </c>
      <c r="L1689" s="8"/>
      <c r="M1689" s="11">
        <f t="shared" si="1064"/>
        <v>21.309669229778709</v>
      </c>
      <c r="N1689" s="9">
        <f t="shared" si="1065"/>
        <v>21.309700021826444</v>
      </c>
      <c r="O1689" s="10">
        <f t="shared" si="1092"/>
        <v>3.0792047734706784E-5</v>
      </c>
      <c r="P1689" s="10">
        <f t="shared" si="1076"/>
        <v>2.3524094616238916E-4</v>
      </c>
      <c r="Q1689" s="10">
        <f t="shared" si="1077"/>
        <v>3.6956068906226629E-4</v>
      </c>
      <c r="R1689" s="10">
        <f t="shared" si="1078"/>
        <v>3.7028244170395557E-4</v>
      </c>
      <c r="S1689" s="9"/>
      <c r="T1689" s="9">
        <f t="shared" si="1066"/>
        <v>21.309699582424827</v>
      </c>
      <c r="U1689" s="10">
        <f t="shared" si="1079"/>
        <v>3.0352646117393078E-5</v>
      </c>
      <c r="V1689" s="10">
        <f t="shared" si="1080"/>
        <v>2.3255895816314968E-4</v>
      </c>
      <c r="W1689" s="10">
        <f t="shared" si="1081"/>
        <v>3.6745414477149218E-4</v>
      </c>
      <c r="X1689" s="10">
        <f t="shared" si="1082"/>
        <v>3.6816560351585068E-4</v>
      </c>
      <c r="Z1689" s="23">
        <f t="shared" si="1067"/>
        <v>21.309667048931225</v>
      </c>
      <c r="AA1689" s="54">
        <f t="shared" si="1068"/>
        <v>-2.1808474848228343E-6</v>
      </c>
      <c r="AB1689" s="54">
        <f t="shared" si="1069"/>
        <v>0.64042107025838413</v>
      </c>
      <c r="AC1689" s="54">
        <f t="shared" si="1070"/>
        <v>0.78143193962066837</v>
      </c>
      <c r="AD1689" s="54">
        <f t="shared" si="1093"/>
        <v>0.78143192859134736</v>
      </c>
      <c r="AG1689" s="23">
        <f t="shared" si="1071"/>
        <v>21.307313239251283</v>
      </c>
      <c r="AH1689" s="54">
        <f t="shared" si="1094"/>
        <v>-2.3559905274268544E-3</v>
      </c>
      <c r="AI1689" s="54">
        <f t="shared" si="1095"/>
        <v>28.722742111606347</v>
      </c>
      <c r="AJ1689" s="54">
        <f t="shared" si="1096"/>
        <v>0.21793256982912834</v>
      </c>
      <c r="AK1689" s="54">
        <f t="shared" si="1097"/>
        <v>0.21788933041689854</v>
      </c>
      <c r="AM1689" s="23">
        <f t="shared" si="1072"/>
        <v>21.311193558597832</v>
      </c>
      <c r="AN1689" s="54">
        <f t="shared" si="1098"/>
        <v>1.5243288191228999E-3</v>
      </c>
      <c r="AO1689" s="54">
        <f t="shared" si="1099"/>
        <v>7.4356282372723586</v>
      </c>
      <c r="AP1689" s="54">
        <f t="shared" si="1100"/>
        <v>0.20789895869832414</v>
      </c>
      <c r="AQ1689" s="54">
        <f t="shared" si="1101"/>
        <v>0.20792728611261252</v>
      </c>
      <c r="AS1689" s="23">
        <f t="shared" si="1073"/>
        <v>21.309669229778709</v>
      </c>
      <c r="AT1689" s="54">
        <f t="shared" si="1102"/>
        <v>0</v>
      </c>
      <c r="AU1689" s="54" t="e">
        <f t="shared" si="1103"/>
        <v>#DIV/0!</v>
      </c>
      <c r="AV1689" s="54" t="e">
        <f t="shared" si="1104"/>
        <v>#DIV/0!</v>
      </c>
      <c r="AW1689" s="54" t="e">
        <f t="shared" si="1105"/>
        <v>#DIV/0!</v>
      </c>
      <c r="AY1689" s="1" t="e">
        <f t="shared" si="1083"/>
        <v>#N/A</v>
      </c>
      <c r="AZ1689" s="1" t="e">
        <f t="shared" si="1084"/>
        <v>#N/A</v>
      </c>
    </row>
    <row r="1690" spans="1:52" hidden="1" x14ac:dyDescent="0.25">
      <c r="A1690" s="3"/>
      <c r="B1690" s="4"/>
      <c r="C1690" s="4">
        <f t="shared" si="1085"/>
        <v>335.68266089686523</v>
      </c>
      <c r="D1690" s="22">
        <f t="shared" si="1074"/>
        <v>418.73553423017643</v>
      </c>
      <c r="E1690" s="54">
        <f t="shared" si="1086"/>
        <v>33.608129115936748</v>
      </c>
      <c r="F1690" s="54">
        <f t="shared" si="1087"/>
        <v>33.800800409479486</v>
      </c>
      <c r="G1690" s="54">
        <f t="shared" si="1075"/>
        <v>16.852094705872425</v>
      </c>
      <c r="H1690" s="24">
        <f t="shared" si="1088"/>
        <v>26.00172722508167</v>
      </c>
      <c r="I1690" s="23">
        <f t="shared" si="1089"/>
        <v>0.16160417305878727</v>
      </c>
      <c r="J1690" s="23">
        <f t="shared" si="1090"/>
        <v>0.59601989643333275</v>
      </c>
      <c r="K1690" s="22">
        <f t="shared" si="1091"/>
        <v>45</v>
      </c>
      <c r="L1690" s="8"/>
      <c r="M1690" s="11">
        <f t="shared" si="1064"/>
        <v>21.308896905401127</v>
      </c>
      <c r="N1690" s="9">
        <f t="shared" si="1065"/>
        <v>21.308927538106243</v>
      </c>
      <c r="O1690" s="10">
        <f t="shared" si="1092"/>
        <v>3.063270511560745E-5</v>
      </c>
      <c r="P1690" s="10">
        <f t="shared" si="1076"/>
        <v>2.3346958139963304E-4</v>
      </c>
      <c r="Q1690" s="10">
        <f t="shared" si="1077"/>
        <v>3.682253413283791E-4</v>
      </c>
      <c r="R1690" s="10">
        <f t="shared" si="1078"/>
        <v>3.6894338662286572E-4</v>
      </c>
      <c r="S1690" s="9"/>
      <c r="T1690" s="9">
        <f t="shared" si="1066"/>
        <v>21.308927103000325</v>
      </c>
      <c r="U1690" s="10">
        <f t="shared" si="1079"/>
        <v>3.019759919808962E-5</v>
      </c>
      <c r="V1690" s="10">
        <f t="shared" si="1080"/>
        <v>2.3082324358384305E-4</v>
      </c>
      <c r="W1690" s="10">
        <f t="shared" si="1081"/>
        <v>3.6613863312035563E-4</v>
      </c>
      <c r="X1690" s="10">
        <f t="shared" si="1082"/>
        <v>3.6684648479421176E-4</v>
      </c>
      <c r="Z1690" s="23">
        <f t="shared" si="1067"/>
        <v>21.308894719648517</v>
      </c>
      <c r="AA1690" s="54">
        <f t="shared" si="1068"/>
        <v>-2.1857526100177438E-6</v>
      </c>
      <c r="AB1690" s="54">
        <f t="shared" si="1069"/>
        <v>0.64034191569772492</v>
      </c>
      <c r="AC1690" s="54">
        <f t="shared" si="1070"/>
        <v>0.78136357300307935</v>
      </c>
      <c r="AD1690" s="54">
        <f t="shared" si="1093"/>
        <v>0.7813635644333865</v>
      </c>
      <c r="AG1690" s="23">
        <f t="shared" si="1071"/>
        <v>21.306533437106552</v>
      </c>
      <c r="AH1690" s="54">
        <f t="shared" si="1094"/>
        <v>-2.3634682945754548E-3</v>
      </c>
      <c r="AI1690" s="54">
        <f t="shared" si="1095"/>
        <v>28.745690672590442</v>
      </c>
      <c r="AJ1690" s="54">
        <f t="shared" si="1096"/>
        <v>0.21800394411642235</v>
      </c>
      <c r="AK1690" s="54">
        <f t="shared" si="1097"/>
        <v>0.21796056983199572</v>
      </c>
      <c r="AM1690" s="23">
        <f t="shared" si="1072"/>
        <v>21.310425689214828</v>
      </c>
      <c r="AN1690" s="54">
        <f t="shared" si="1098"/>
        <v>1.5287838137005849E-3</v>
      </c>
      <c r="AO1690" s="54">
        <f t="shared" si="1099"/>
        <v>7.4397045964521871</v>
      </c>
      <c r="AP1690" s="54">
        <f t="shared" si="1100"/>
        <v>0.2080920463765579</v>
      </c>
      <c r="AQ1690" s="54">
        <f t="shared" si="1101"/>
        <v>0.20812045067647161</v>
      </c>
      <c r="AS1690" s="23">
        <f t="shared" si="1073"/>
        <v>21.308896905401127</v>
      </c>
      <c r="AT1690" s="54">
        <f t="shared" si="1102"/>
        <v>0</v>
      </c>
      <c r="AU1690" s="54" t="e">
        <f t="shared" si="1103"/>
        <v>#DIV/0!</v>
      </c>
      <c r="AV1690" s="54" t="e">
        <f t="shared" si="1104"/>
        <v>#DIV/0!</v>
      </c>
      <c r="AW1690" s="54" t="e">
        <f t="shared" si="1105"/>
        <v>#DIV/0!</v>
      </c>
      <c r="AY1690" s="1" t="e">
        <f t="shared" si="1083"/>
        <v>#N/A</v>
      </c>
      <c r="AZ1690" s="1" t="e">
        <f t="shared" si="1084"/>
        <v>#N/A</v>
      </c>
    </row>
    <row r="1691" spans="1:52" hidden="1" x14ac:dyDescent="0.25">
      <c r="A1691" s="3"/>
      <c r="B1691" s="4"/>
      <c r="C1691" s="4">
        <f t="shared" si="1085"/>
        <v>336.9955127651682</v>
      </c>
      <c r="D1691" s="22">
        <f t="shared" si="1074"/>
        <v>418.74047639952641</v>
      </c>
      <c r="E1691" s="54">
        <f t="shared" si="1086"/>
        <v>33.739335523777832</v>
      </c>
      <c r="F1691" s="54">
        <f t="shared" si="1087"/>
        <v>33.931626052206063</v>
      </c>
      <c r="G1691" s="54">
        <f t="shared" si="1075"/>
        <v>16.9176037931318</v>
      </c>
      <c r="H1691" s="24">
        <f t="shared" si="1088"/>
        <v>26.00172381166681</v>
      </c>
      <c r="I1691" s="23">
        <f t="shared" si="1089"/>
        <v>0.161521953142018</v>
      </c>
      <c r="J1691" s="23">
        <f t="shared" si="1090"/>
        <v>0.59622538628765165</v>
      </c>
      <c r="K1691" s="22">
        <f t="shared" si="1091"/>
        <v>45</v>
      </c>
      <c r="L1691" s="8"/>
      <c r="M1691" s="11">
        <f t="shared" si="1064"/>
        <v>21.308121240911195</v>
      </c>
      <c r="N1691" s="9">
        <f t="shared" si="1065"/>
        <v>21.308151715379903</v>
      </c>
      <c r="O1691" s="10">
        <f t="shared" si="1092"/>
        <v>3.0474468708518998E-5</v>
      </c>
      <c r="P1691" s="10">
        <f t="shared" si="1076"/>
        <v>2.317145388904664E-4</v>
      </c>
      <c r="Q1691" s="10">
        <f t="shared" si="1077"/>
        <v>3.6689741366557936E-4</v>
      </c>
      <c r="R1691" s="10">
        <f t="shared" si="1078"/>
        <v>3.6761177750924649E-4</v>
      </c>
      <c r="S1691" s="9"/>
      <c r="T1691" s="9">
        <f t="shared" si="1066"/>
        <v>21.308151284522342</v>
      </c>
      <c r="U1691" s="10">
        <f t="shared" si="1079"/>
        <v>3.0043611147334559E-5</v>
      </c>
      <c r="V1691" s="10">
        <f t="shared" si="1080"/>
        <v>2.2910335145222426E-4</v>
      </c>
      <c r="W1691" s="10">
        <f t="shared" si="1081"/>
        <v>3.6483034618079656E-4</v>
      </c>
      <c r="X1691" s="10">
        <f t="shared" si="1082"/>
        <v>3.6553461552156323E-4</v>
      </c>
      <c r="Z1691" s="23">
        <f t="shared" si="1067"/>
        <v>21.308119050251616</v>
      </c>
      <c r="AA1691" s="54">
        <f t="shared" si="1068"/>
        <v>-2.1906595790710526E-6</v>
      </c>
      <c r="AB1691" s="54">
        <f t="shared" si="1069"/>
        <v>0.64026241411747187</v>
      </c>
      <c r="AC1691" s="54">
        <f t="shared" si="1070"/>
        <v>0.78129490022376247</v>
      </c>
      <c r="AD1691" s="54">
        <f t="shared" si="1093"/>
        <v>0.78129489045688216</v>
      </c>
      <c r="AG1691" s="23">
        <f t="shared" si="1071"/>
        <v>21.305750273752128</v>
      </c>
      <c r="AH1691" s="54">
        <f t="shared" si="1094"/>
        <v>-2.3709671590665948E-3</v>
      </c>
      <c r="AI1691" s="54">
        <f t="shared" si="1095"/>
        <v>28.768730161567948</v>
      </c>
      <c r="AJ1691" s="54">
        <f t="shared" si="1096"/>
        <v>0.21807560753833166</v>
      </c>
      <c r="AK1691" s="54">
        <f t="shared" si="1097"/>
        <v>0.21803209801792425</v>
      </c>
      <c r="AM1691" s="23">
        <f t="shared" si="1072"/>
        <v>21.309654489609102</v>
      </c>
      <c r="AN1691" s="54">
        <f t="shared" si="1098"/>
        <v>1.5332486979069415E-3</v>
      </c>
      <c r="AO1691" s="54">
        <f t="shared" si="1099"/>
        <v>7.4437950529619155</v>
      </c>
      <c r="AP1691" s="54">
        <f t="shared" si="1100"/>
        <v>0.20828582354680369</v>
      </c>
      <c r="AQ1691" s="54">
        <f t="shared" si="1101"/>
        <v>0.20831430486101984</v>
      </c>
      <c r="AS1691" s="23">
        <f t="shared" si="1073"/>
        <v>21.308121240911195</v>
      </c>
      <c r="AT1691" s="54">
        <f t="shared" si="1102"/>
        <v>0</v>
      </c>
      <c r="AU1691" s="54" t="e">
        <f t="shared" si="1103"/>
        <v>#DIV/0!</v>
      </c>
      <c r="AV1691" s="54" t="e">
        <f t="shared" si="1104"/>
        <v>#DIV/0!</v>
      </c>
      <c r="AW1691" s="54" t="e">
        <f t="shared" si="1105"/>
        <v>#DIV/0!</v>
      </c>
      <c r="AY1691" s="1" t="e">
        <f t="shared" si="1083"/>
        <v>#N/A</v>
      </c>
      <c r="AZ1691" s="1" t="e">
        <f t="shared" si="1084"/>
        <v>#N/A</v>
      </c>
    </row>
    <row r="1692" spans="1:52" hidden="1" x14ac:dyDescent="0.25">
      <c r="A1692" s="3"/>
      <c r="B1692" s="4"/>
      <c r="C1692" s="4">
        <f t="shared" si="1085"/>
        <v>338.31147534325299</v>
      </c>
      <c r="D1692" s="22">
        <f t="shared" si="1074"/>
        <v>418.74539210509062</v>
      </c>
      <c r="E1692" s="54">
        <f t="shared" si="1086"/>
        <v>33.870852815935855</v>
      </c>
      <c r="F1692" s="54">
        <f t="shared" si="1087"/>
        <v>34.062761677053523</v>
      </c>
      <c r="G1692" s="54">
        <f t="shared" si="1075"/>
        <v>16.983268090156511</v>
      </c>
      <c r="H1692" s="24">
        <f t="shared" si="1088"/>
        <v>26.00172039016411</v>
      </c>
      <c r="I1692" s="23">
        <f t="shared" si="1089"/>
        <v>0.16143953841096276</v>
      </c>
      <c r="J1692" s="23">
        <f t="shared" si="1090"/>
        <v>0.59643136303566768</v>
      </c>
      <c r="K1692" s="22">
        <f t="shared" si="1091"/>
        <v>45</v>
      </c>
      <c r="L1692" s="8"/>
      <c r="M1692" s="11">
        <f t="shared" si="1064"/>
        <v>21.307342227273434</v>
      </c>
      <c r="N1692" s="9">
        <f t="shared" si="1065"/>
        <v>21.307372544602643</v>
      </c>
      <c r="O1692" s="10">
        <f t="shared" si="1092"/>
        <v>3.0317329208884303E-5</v>
      </c>
      <c r="P1692" s="10">
        <f t="shared" si="1076"/>
        <v>2.2997564324008088E-4</v>
      </c>
      <c r="Q1692" s="10">
        <f t="shared" si="1077"/>
        <v>3.6557685516800005E-4</v>
      </c>
      <c r="R1692" s="10">
        <f t="shared" si="1078"/>
        <v>3.6628756313638125E-4</v>
      </c>
      <c r="S1692" s="9"/>
      <c r="T1692" s="9">
        <f t="shared" si="1066"/>
        <v>21.30737211794666</v>
      </c>
      <c r="U1692" s="10">
        <f t="shared" si="1079"/>
        <v>2.9890673225452247E-5</v>
      </c>
      <c r="V1692" s="10">
        <f t="shared" si="1080"/>
        <v>2.2739911379071704E-4</v>
      </c>
      <c r="W1692" s="10">
        <f t="shared" si="1081"/>
        <v>3.6352923494661286E-4</v>
      </c>
      <c r="X1692" s="10">
        <f t="shared" si="1082"/>
        <v>3.6422994634282278E-4</v>
      </c>
      <c r="Z1692" s="23">
        <f t="shared" si="1067"/>
        <v>21.307340031705017</v>
      </c>
      <c r="AA1692" s="54">
        <f t="shared" si="1068"/>
        <v>-2.1955684168517564E-6</v>
      </c>
      <c r="AB1692" s="54">
        <f t="shared" si="1069"/>
        <v>0.6401825737026865</v>
      </c>
      <c r="AC1692" s="54">
        <f t="shared" si="1070"/>
        <v>0.78122593153669662</v>
      </c>
      <c r="AD1692" s="54">
        <f t="shared" si="1093"/>
        <v>0.78122592156868176</v>
      </c>
      <c r="AG1692" s="23">
        <f t="shared" si="1071"/>
        <v>21.304963740061588</v>
      </c>
      <c r="AH1692" s="54">
        <f t="shared" si="1094"/>
        <v>-2.3784872118461919E-3</v>
      </c>
      <c r="AI1692" s="54">
        <f t="shared" si="1095"/>
        <v>28.791860939963939</v>
      </c>
      <c r="AJ1692" s="54">
        <f t="shared" si="1096"/>
        <v>0.21814756108768801</v>
      </c>
      <c r="AK1692" s="54">
        <f t="shared" si="1097"/>
        <v>0.21810391596586745</v>
      </c>
      <c r="AM1692" s="23">
        <f t="shared" si="1072"/>
        <v>21.308879950777545</v>
      </c>
      <c r="AN1692" s="54">
        <f t="shared" si="1098"/>
        <v>1.537723504110744E-3</v>
      </c>
      <c r="AO1692" s="54">
        <f t="shared" si="1099"/>
        <v>7.4478996499887824</v>
      </c>
      <c r="AP1692" s="54">
        <f t="shared" si="1100"/>
        <v>0.20848029250263359</v>
      </c>
      <c r="AQ1692" s="54">
        <f t="shared" si="1101"/>
        <v>0.20850885096112343</v>
      </c>
      <c r="AS1692" s="23">
        <f t="shared" si="1073"/>
        <v>21.307342227273434</v>
      </c>
      <c r="AT1692" s="54">
        <f t="shared" si="1102"/>
        <v>0</v>
      </c>
      <c r="AU1692" s="54" t="e">
        <f t="shared" si="1103"/>
        <v>#DIV/0!</v>
      </c>
      <c r="AV1692" s="54" t="e">
        <f t="shared" si="1104"/>
        <v>#DIV/0!</v>
      </c>
      <c r="AW1692" s="54" t="e">
        <f t="shared" si="1105"/>
        <v>#DIV/0!</v>
      </c>
      <c r="AY1692" s="1" t="e">
        <f t="shared" si="1083"/>
        <v>#N/A</v>
      </c>
      <c r="AZ1692" s="1" t="e">
        <f t="shared" si="1084"/>
        <v>#N/A</v>
      </c>
    </row>
    <row r="1693" spans="1:52" hidden="1" x14ac:dyDescent="0.25">
      <c r="A1693" s="3"/>
      <c r="B1693" s="4"/>
      <c r="C1693" s="4">
        <f t="shared" si="1085"/>
        <v>339.63055122107357</v>
      </c>
      <c r="D1693" s="22">
        <f t="shared" si="1074"/>
        <v>418.75028152840082</v>
      </c>
      <c r="E1693" s="54">
        <f t="shared" si="1086"/>
        <v>34.002681251250785</v>
      </c>
      <c r="F1693" s="54">
        <f t="shared" si="1087"/>
        <v>34.194207542110682</v>
      </c>
      <c r="G1693" s="54">
        <f t="shared" si="1075"/>
        <v>17.049087726223163</v>
      </c>
      <c r="H1693" s="24">
        <f t="shared" si="1088"/>
        <v>26.001716960566824</v>
      </c>
      <c r="I1693" s="23">
        <f t="shared" si="1089"/>
        <v>0.16135692870342055</v>
      </c>
      <c r="J1693" s="23">
        <f t="shared" si="1090"/>
        <v>0.59663782708276492</v>
      </c>
      <c r="K1693" s="22">
        <f t="shared" si="1091"/>
        <v>45</v>
      </c>
      <c r="L1693" s="8"/>
      <c r="M1693" s="11">
        <f t="shared" si="1064"/>
        <v>21.306559855375781</v>
      </c>
      <c r="N1693" s="9">
        <f t="shared" si="1065"/>
        <v>21.306590016653132</v>
      </c>
      <c r="O1693" s="10">
        <f t="shared" si="1092"/>
        <v>3.016127735122609E-5</v>
      </c>
      <c r="P1693" s="10">
        <f t="shared" si="1076"/>
        <v>2.2825272080043011E-4</v>
      </c>
      <c r="Q1693" s="10">
        <f t="shared" si="1077"/>
        <v>3.6426361471720941E-4</v>
      </c>
      <c r="R1693" s="10">
        <f t="shared" si="1078"/>
        <v>3.6497069205583251E-4</v>
      </c>
      <c r="S1693" s="9"/>
      <c r="T1693" s="9">
        <f t="shared" si="1066"/>
        <v>21.306589594152538</v>
      </c>
      <c r="U1693" s="10">
        <f t="shared" si="1079"/>
        <v>2.9738776756715879E-5</v>
      </c>
      <c r="V1693" s="10">
        <f t="shared" si="1080"/>
        <v>2.2571036449434752E-4</v>
      </c>
      <c r="W1693" s="10">
        <f t="shared" si="1081"/>
        <v>3.6223525056664049E-4</v>
      </c>
      <c r="X1693" s="10">
        <f t="shared" si="1082"/>
        <v>3.6293242843834231E-4</v>
      </c>
      <c r="Z1693" s="23">
        <f t="shared" si="1067"/>
        <v>21.306557654896721</v>
      </c>
      <c r="AA1693" s="54">
        <f t="shared" si="1068"/>
        <v>-2.2004790594110091E-6</v>
      </c>
      <c r="AB1693" s="54">
        <f t="shared" si="1069"/>
        <v>0.64010238334510461</v>
      </c>
      <c r="AC1693" s="54">
        <f t="shared" si="1070"/>
        <v>0.78115665365492237</v>
      </c>
      <c r="AD1693" s="54">
        <f t="shared" si="1093"/>
        <v>0.78115663978920102</v>
      </c>
      <c r="AG1693" s="23">
        <f t="shared" si="1071"/>
        <v>21.304173826831377</v>
      </c>
      <c r="AH1693" s="54">
        <f t="shared" si="1094"/>
        <v>-2.3860285444037288E-3</v>
      </c>
      <c r="AI1693" s="54">
        <f t="shared" si="1095"/>
        <v>28.815083371370715</v>
      </c>
      <c r="AJ1693" s="54">
        <f t="shared" si="1096"/>
        <v>0.21821980576391739</v>
      </c>
      <c r="AK1693" s="54">
        <f t="shared" si="1097"/>
        <v>0.21817602467591954</v>
      </c>
      <c r="AM1693" s="23">
        <f t="shared" si="1072"/>
        <v>21.308102063640636</v>
      </c>
      <c r="AN1693" s="54">
        <f t="shared" si="1098"/>
        <v>1.5422082648548496E-3</v>
      </c>
      <c r="AO1693" s="54">
        <f t="shared" si="1099"/>
        <v>7.4520184309829451</v>
      </c>
      <c r="AP1693" s="54">
        <f t="shared" si="1100"/>
        <v>0.20867545555086811</v>
      </c>
      <c r="AQ1693" s="54">
        <f t="shared" si="1101"/>
        <v>0.20870409128214909</v>
      </c>
      <c r="AS1693" s="23">
        <f t="shared" si="1073"/>
        <v>21.306559855375781</v>
      </c>
      <c r="AT1693" s="54">
        <f t="shared" si="1102"/>
        <v>0</v>
      </c>
      <c r="AU1693" s="54" t="e">
        <f t="shared" si="1103"/>
        <v>#DIV/0!</v>
      </c>
      <c r="AV1693" s="54" t="e">
        <f t="shared" si="1104"/>
        <v>#DIV/0!</v>
      </c>
      <c r="AW1693" s="54" t="e">
        <f t="shared" si="1105"/>
        <v>#DIV/0!</v>
      </c>
      <c r="AY1693" s="1" t="e">
        <f t="shared" si="1083"/>
        <v>#N/A</v>
      </c>
      <c r="AZ1693" s="1" t="e">
        <f t="shared" si="1084"/>
        <v>#N/A</v>
      </c>
    </row>
    <row r="1694" spans="1:52" hidden="1" x14ac:dyDescent="0.25">
      <c r="A1694" s="3"/>
      <c r="B1694" s="4"/>
      <c r="C1694" s="4">
        <f t="shared" si="1085"/>
        <v>340.95274298677225</v>
      </c>
      <c r="D1694" s="22">
        <f t="shared" si="1074"/>
        <v>418.75514484948081</v>
      </c>
      <c r="E1694" s="54">
        <f t="shared" si="1086"/>
        <v>34.134821088381564</v>
      </c>
      <c r="F1694" s="54">
        <f t="shared" si="1087"/>
        <v>34.325963905285846</v>
      </c>
      <c r="G1694" s="54">
        <f t="shared" si="1075"/>
        <v>17.115062830517623</v>
      </c>
      <c r="H1694" s="24">
        <f t="shared" si="1088"/>
        <v>26.001713522868236</v>
      </c>
      <c r="I1694" s="23">
        <f t="shared" si="1089"/>
        <v>0.16127412385730394</v>
      </c>
      <c r="J1694" s="23">
        <f t="shared" si="1090"/>
        <v>0.59684477883404385</v>
      </c>
      <c r="K1694" s="22">
        <f t="shared" si="1091"/>
        <v>45</v>
      </c>
      <c r="L1694" s="8"/>
      <c r="M1694" s="11">
        <f t="shared" si="1064"/>
        <v>21.305774116029387</v>
      </c>
      <c r="N1694" s="9">
        <f t="shared" si="1065"/>
        <v>21.305804122333377</v>
      </c>
      <c r="O1694" s="10">
        <f t="shared" si="1092"/>
        <v>3.0006303990859351E-5</v>
      </c>
      <c r="P1694" s="10">
        <f t="shared" si="1076"/>
        <v>2.2654560027058609E-4</v>
      </c>
      <c r="Q1694" s="10">
        <f t="shared" si="1077"/>
        <v>3.6295764197455155E-4</v>
      </c>
      <c r="R1694" s="10">
        <f t="shared" si="1078"/>
        <v>3.6366111374867193E-4</v>
      </c>
      <c r="S1694" s="9"/>
      <c r="T1694" s="9">
        <f t="shared" si="1066"/>
        <v>21.305803703942559</v>
      </c>
      <c r="U1694" s="10">
        <f t="shared" si="1079"/>
        <v>2.9587913171980063E-5</v>
      </c>
      <c r="V1694" s="10">
        <f t="shared" si="1080"/>
        <v>2.2403693963525298E-4</v>
      </c>
      <c r="W1694" s="10">
        <f t="shared" si="1081"/>
        <v>3.6094834487072767E-4</v>
      </c>
      <c r="X1694" s="10">
        <f t="shared" si="1082"/>
        <v>3.6164201306975867E-4</v>
      </c>
      <c r="Z1694" s="23">
        <f t="shared" si="1067"/>
        <v>21.305771910637866</v>
      </c>
      <c r="AA1694" s="54">
        <f t="shared" si="1068"/>
        <v>-2.2053915209596653E-6</v>
      </c>
      <c r="AB1694" s="54">
        <f t="shared" si="1069"/>
        <v>0.64002184680667862</v>
      </c>
      <c r="AC1694" s="54">
        <f t="shared" si="1070"/>
        <v>0.78108707143966072</v>
      </c>
      <c r="AD1694" s="54">
        <f t="shared" si="1093"/>
        <v>0.78108706260149841</v>
      </c>
      <c r="AG1694" s="23">
        <f t="shared" si="1071"/>
        <v>21.303380524780621</v>
      </c>
      <c r="AH1694" s="54">
        <f t="shared" si="1094"/>
        <v>-2.3935912487651478E-3</v>
      </c>
      <c r="AI1694" s="54">
        <f t="shared" si="1095"/>
        <v>28.838397821363209</v>
      </c>
      <c r="AJ1694" s="54">
        <f t="shared" si="1096"/>
        <v>0.21829234257156807</v>
      </c>
      <c r="AK1694" s="54">
        <f t="shared" si="1097"/>
        <v>0.21824842515023657</v>
      </c>
      <c r="AM1694" s="23">
        <f t="shared" si="1072"/>
        <v>21.307320819042239</v>
      </c>
      <c r="AN1694" s="54">
        <f t="shared" si="1098"/>
        <v>1.546703012852646E-3</v>
      </c>
      <c r="AO1694" s="54">
        <f t="shared" si="1099"/>
        <v>7.4561514396445219</v>
      </c>
      <c r="AP1694" s="54">
        <f t="shared" si="1100"/>
        <v>0.20887131501125289</v>
      </c>
      <c r="AQ1694" s="54">
        <f t="shared" si="1101"/>
        <v>0.20890002814333691</v>
      </c>
      <c r="AS1694" s="23">
        <f t="shared" si="1073"/>
        <v>21.305774116029387</v>
      </c>
      <c r="AT1694" s="54">
        <f t="shared" si="1102"/>
        <v>0</v>
      </c>
      <c r="AU1694" s="54" t="e">
        <f t="shared" si="1103"/>
        <v>#DIV/0!</v>
      </c>
      <c r="AV1694" s="54" t="e">
        <f t="shared" si="1104"/>
        <v>#DIV/0!</v>
      </c>
      <c r="AW1694" s="54" t="e">
        <f t="shared" si="1105"/>
        <v>#DIV/0!</v>
      </c>
      <c r="AY1694" s="1" t="e">
        <f t="shared" si="1083"/>
        <v>#N/A</v>
      </c>
      <c r="AZ1694" s="1" t="e">
        <f t="shared" si="1084"/>
        <v>#N/A</v>
      </c>
    </row>
    <row r="1695" spans="1:52" hidden="1" x14ac:dyDescent="0.25">
      <c r="A1695" s="3"/>
      <c r="B1695" s="4"/>
      <c r="C1695" s="4">
        <f t="shared" si="1085"/>
        <v>342.27805322668371</v>
      </c>
      <c r="D1695" s="22">
        <f t="shared" si="1074"/>
        <v>418.75998224686077</v>
      </c>
      <c r="E1695" s="54">
        <f t="shared" si="1086"/>
        <v>34.267272585806452</v>
      </c>
      <c r="F1695" s="54">
        <f t="shared" si="1087"/>
        <v>34.458031024307161</v>
      </c>
      <c r="G1695" s="54">
        <f t="shared" si="1075"/>
        <v>17.181193532135158</v>
      </c>
      <c r="H1695" s="24">
        <f t="shared" si="1088"/>
        <v>26.00171007706161</v>
      </c>
      <c r="I1695" s="23">
        <f t="shared" si="1089"/>
        <v>0.16119112371063865</v>
      </c>
      <c r="J1695" s="23">
        <f t="shared" si="1090"/>
        <v>0.59705221869432201</v>
      </c>
      <c r="K1695" s="22">
        <f t="shared" si="1091"/>
        <v>45</v>
      </c>
      <c r="L1695" s="8"/>
      <c r="M1695" s="11">
        <f t="shared" si="1064"/>
        <v>21.304984999968376</v>
      </c>
      <c r="N1695" s="9">
        <f t="shared" si="1065"/>
        <v>21.305014852368448</v>
      </c>
      <c r="O1695" s="10">
        <f t="shared" si="1092"/>
        <v>2.9852400071916918E-5</v>
      </c>
      <c r="P1695" s="10">
        <f t="shared" si="1076"/>
        <v>2.2485411243180551E-4</v>
      </c>
      <c r="Q1695" s="10">
        <f t="shared" si="1077"/>
        <v>3.6165888700469338E-4</v>
      </c>
      <c r="R1695" s="10">
        <f t="shared" si="1078"/>
        <v>3.6235877829242027E-4</v>
      </c>
      <c r="S1695" s="9"/>
      <c r="T1695" s="9">
        <f t="shared" si="1066"/>
        <v>21.305014438042353</v>
      </c>
      <c r="U1695" s="10">
        <f t="shared" si="1079"/>
        <v>2.9438073976706391E-5</v>
      </c>
      <c r="V1695" s="10">
        <f t="shared" si="1080"/>
        <v>2.2237867719890423E-4</v>
      </c>
      <c r="W1695" s="10">
        <f t="shared" si="1081"/>
        <v>3.5966846998839022E-4</v>
      </c>
      <c r="X1695" s="10">
        <f t="shared" si="1082"/>
        <v>3.6035865251150362E-4</v>
      </c>
      <c r="Z1695" s="23">
        <f t="shared" si="1067"/>
        <v>21.304982789662606</v>
      </c>
      <c r="AA1695" s="54">
        <f t="shared" si="1068"/>
        <v>-2.2103057695233019E-6</v>
      </c>
      <c r="AB1695" s="54">
        <f t="shared" si="1069"/>
        <v>0.63994096234685893</v>
      </c>
      <c r="AC1695" s="54">
        <f t="shared" si="1070"/>
        <v>0.78101718303972179</v>
      </c>
      <c r="AD1695" s="54">
        <f t="shared" si="1093"/>
        <v>0.78101717170174922</v>
      </c>
      <c r="AG1695" s="23">
        <f t="shared" si="1071"/>
        <v>21.302583824550865</v>
      </c>
      <c r="AH1695" s="54">
        <f t="shared" si="1094"/>
        <v>-2.4011754175106148E-3</v>
      </c>
      <c r="AI1695" s="54">
        <f t="shared" si="1095"/>
        <v>28.861804657721422</v>
      </c>
      <c r="AJ1695" s="54">
        <f t="shared" si="1096"/>
        <v>0.21836517252192228</v>
      </c>
      <c r="AK1695" s="54">
        <f t="shared" si="1097"/>
        <v>0.21832111839790574</v>
      </c>
      <c r="AM1695" s="23">
        <f t="shared" si="1072"/>
        <v>21.306536207749332</v>
      </c>
      <c r="AN1695" s="54">
        <f t="shared" si="1098"/>
        <v>1.5512077809560765E-3</v>
      </c>
      <c r="AO1695" s="54">
        <f t="shared" si="1099"/>
        <v>7.4602987197502326</v>
      </c>
      <c r="AP1695" s="54">
        <f t="shared" si="1100"/>
        <v>0.20906787321164028</v>
      </c>
      <c r="AQ1695" s="54">
        <f t="shared" si="1101"/>
        <v>0.20909666387616219</v>
      </c>
      <c r="AS1695" s="23">
        <f t="shared" si="1073"/>
        <v>21.304984999968376</v>
      </c>
      <c r="AT1695" s="54">
        <f t="shared" si="1102"/>
        <v>0</v>
      </c>
      <c r="AU1695" s="54" t="e">
        <f t="shared" si="1103"/>
        <v>#DIV/0!</v>
      </c>
      <c r="AV1695" s="54" t="e">
        <f t="shared" si="1104"/>
        <v>#DIV/0!</v>
      </c>
      <c r="AW1695" s="54" t="e">
        <f t="shared" si="1105"/>
        <v>#DIV/0!</v>
      </c>
      <c r="AY1695" s="1" t="e">
        <f t="shared" si="1083"/>
        <v>#N/A</v>
      </c>
      <c r="AZ1695" s="1" t="e">
        <f t="shared" si="1084"/>
        <v>#N/A</v>
      </c>
    </row>
    <row r="1696" spans="1:52" hidden="1" x14ac:dyDescent="0.25">
      <c r="A1696" s="3"/>
      <c r="B1696" s="4"/>
      <c r="C1696" s="4">
        <f t="shared" si="1085"/>
        <v>343.60648452533877</v>
      </c>
      <c r="D1696" s="22">
        <f t="shared" si="1074"/>
        <v>418.76479389759209</v>
      </c>
      <c r="E1696" s="54">
        <f t="shared" si="1086"/>
        <v>34.400036001823452</v>
      </c>
      <c r="F1696" s="54">
        <f t="shared" si="1087"/>
        <v>34.590409156723048</v>
      </c>
      <c r="G1696" s="54">
        <f t="shared" si="1075"/>
        <v>17.247479960080689</v>
      </c>
      <c r="H1696" s="24">
        <f t="shared" si="1088"/>
        <v>26.001706623140233</v>
      </c>
      <c r="I1696" s="23">
        <f t="shared" si="1089"/>
        <v>0.16110792810156338</v>
      </c>
      <c r="J1696" s="23">
        <f t="shared" si="1090"/>
        <v>0.59726014706813491</v>
      </c>
      <c r="K1696" s="22">
        <f t="shared" si="1091"/>
        <v>45</v>
      </c>
      <c r="L1696" s="8"/>
      <c r="M1696" s="11">
        <f t="shared" si="1064"/>
        <v>21.304192497849684</v>
      </c>
      <c r="N1696" s="9">
        <f t="shared" si="1065"/>
        <v>21.304222197406336</v>
      </c>
      <c r="O1696" s="10">
        <f t="shared" si="1092"/>
        <v>2.9699556652218462E-5</v>
      </c>
      <c r="P1696" s="10">
        <f t="shared" si="1076"/>
        <v>2.2317809031359974E-4</v>
      </c>
      <c r="Q1696" s="10">
        <f t="shared" si="1077"/>
        <v>3.6036730058559792E-4</v>
      </c>
      <c r="R1696" s="10">
        <f t="shared" si="1078"/>
        <v>3.6106363591075933E-4</v>
      </c>
      <c r="S1696" s="9"/>
      <c r="T1696" s="9">
        <f t="shared" si="1066"/>
        <v>21.304221787100463</v>
      </c>
      <c r="U1696" s="10">
        <f t="shared" si="1079"/>
        <v>2.9289250779385156E-5</v>
      </c>
      <c r="V1696" s="10">
        <f t="shared" si="1080"/>
        <v>2.2073541727939586E-4</v>
      </c>
      <c r="W1696" s="10">
        <f t="shared" si="1081"/>
        <v>3.5839557870334497E-4</v>
      </c>
      <c r="X1696" s="10">
        <f t="shared" si="1082"/>
        <v>3.5908229901856776E-4</v>
      </c>
      <c r="Z1696" s="23">
        <f t="shared" si="1067"/>
        <v>21.304190282627903</v>
      </c>
      <c r="AA1696" s="54">
        <f t="shared" si="1068"/>
        <v>-2.2152217802329233E-6</v>
      </c>
      <c r="AB1696" s="54">
        <f t="shared" si="1069"/>
        <v>0.63985972438595662</v>
      </c>
      <c r="AC1696" s="54">
        <f t="shared" si="1070"/>
        <v>0.78094698192040346</v>
      </c>
      <c r="AD1696" s="54">
        <f t="shared" si="1093"/>
        <v>0.78094696709831335</v>
      </c>
      <c r="AG1696" s="23">
        <f t="shared" si="1071"/>
        <v>21.301783716705916</v>
      </c>
      <c r="AH1696" s="54">
        <f t="shared" si="1094"/>
        <v>-2.4087811437674134E-3</v>
      </c>
      <c r="AI1696" s="54">
        <f t="shared" si="1095"/>
        <v>28.885304250293974</v>
      </c>
      <c r="AJ1696" s="54">
        <f t="shared" si="1096"/>
        <v>0.21843829663188857</v>
      </c>
      <c r="AK1696" s="54">
        <f t="shared" si="1097"/>
        <v>0.21839410543592588</v>
      </c>
      <c r="AM1696" s="23">
        <f t="shared" si="1072"/>
        <v>21.305748220451882</v>
      </c>
      <c r="AN1696" s="54">
        <f t="shared" si="1098"/>
        <v>1.5557226021982729E-3</v>
      </c>
      <c r="AO1696" s="54">
        <f t="shared" si="1099"/>
        <v>7.4644603154000393</v>
      </c>
      <c r="AP1696" s="54">
        <f t="shared" si="1100"/>
        <v>0.20926513249493356</v>
      </c>
      <c r="AQ1696" s="54">
        <f t="shared" si="1101"/>
        <v>0.20929400081975574</v>
      </c>
      <c r="AS1696" s="23">
        <f t="shared" si="1073"/>
        <v>21.304192497849684</v>
      </c>
      <c r="AT1696" s="54">
        <f t="shared" si="1102"/>
        <v>0</v>
      </c>
      <c r="AU1696" s="54" t="e">
        <f t="shared" si="1103"/>
        <v>#DIV/0!</v>
      </c>
      <c r="AV1696" s="54" t="e">
        <f t="shared" si="1104"/>
        <v>#DIV/0!</v>
      </c>
      <c r="AW1696" s="54" t="e">
        <f t="shared" si="1105"/>
        <v>#DIV/0!</v>
      </c>
      <c r="AY1696" s="1" t="e">
        <f t="shared" si="1083"/>
        <v>#N/A</v>
      </c>
      <c r="AZ1696" s="1" t="e">
        <f t="shared" si="1084"/>
        <v>#N/A</v>
      </c>
    </row>
    <row r="1697" spans="1:52" hidden="1" x14ac:dyDescent="0.25">
      <c r="A1697" s="3"/>
      <c r="B1697" s="4"/>
      <c r="C1697" s="4">
        <f t="shared" si="1085"/>
        <v>344.93803946546871</v>
      </c>
      <c r="D1697" s="22">
        <f t="shared" si="1074"/>
        <v>418.76957997726169</v>
      </c>
      <c r="E1697" s="54">
        <f t="shared" si="1086"/>
        <v>34.533111594550704</v>
      </c>
      <c r="F1697" s="54">
        <f t="shared" si="1087"/>
        <v>34.723098559902567</v>
      </c>
      <c r="G1697" s="54">
        <f t="shared" si="1075"/>
        <v>17.313922243268959</v>
      </c>
      <c r="H1697" s="24">
        <f t="shared" si="1088"/>
        <v>26.001703161097389</v>
      </c>
      <c r="I1697" s="23">
        <f t="shared" si="1089"/>
        <v>0.16102453686832952</v>
      </c>
      <c r="J1697" s="23">
        <f t="shared" si="1090"/>
        <v>0.59746856435973583</v>
      </c>
      <c r="K1697" s="22">
        <f t="shared" si="1091"/>
        <v>45</v>
      </c>
      <c r="L1697" s="8"/>
      <c r="M1697" s="11">
        <f t="shared" si="1064"/>
        <v>21.303396600252807</v>
      </c>
      <c r="N1697" s="9">
        <f t="shared" si="1065"/>
        <v>21.303426148017639</v>
      </c>
      <c r="O1697" s="10">
        <f t="shared" si="1092"/>
        <v>2.9547764832216217E-5</v>
      </c>
      <c r="P1697" s="10">
        <f t="shared" si="1076"/>
        <v>2.2151736863821478E-4</v>
      </c>
      <c r="Q1697" s="10">
        <f t="shared" si="1077"/>
        <v>3.5908283335549967E-4</v>
      </c>
      <c r="R1697" s="10">
        <f t="shared" si="1078"/>
        <v>3.5977563721001582E-4</v>
      </c>
      <c r="S1697" s="9"/>
      <c r="T1697" s="9">
        <f t="shared" si="1066"/>
        <v>21.303425741688027</v>
      </c>
      <c r="U1697" s="10">
        <f t="shared" si="1079"/>
        <v>2.9141435220481071E-5</v>
      </c>
      <c r="V1697" s="10">
        <f t="shared" si="1080"/>
        <v>2.1910700152372219E-4</v>
      </c>
      <c r="W1697" s="10">
        <f t="shared" si="1081"/>
        <v>3.5712962359169719E-4</v>
      </c>
      <c r="X1697" s="10">
        <f t="shared" si="1082"/>
        <v>3.5781290529551357E-4</v>
      </c>
      <c r="Z1697" s="23">
        <f t="shared" si="1067"/>
        <v>21.303394380113239</v>
      </c>
      <c r="AA1697" s="54">
        <f t="shared" si="1068"/>
        <v>-2.220139567299384E-6</v>
      </c>
      <c r="AB1697" s="54">
        <f t="shared" si="1069"/>
        <v>0.63977814193789551</v>
      </c>
      <c r="AC1697" s="54">
        <f t="shared" si="1070"/>
        <v>0.78087647936058135</v>
      </c>
      <c r="AD1697" s="54">
        <f t="shared" si="1093"/>
        <v>0.78087646585264114</v>
      </c>
      <c r="AG1697" s="23">
        <f t="shared" si="1071"/>
        <v>21.300980191731529</v>
      </c>
      <c r="AH1697" s="54">
        <f t="shared" si="1094"/>
        <v>-2.4164085212774467E-3</v>
      </c>
      <c r="AI1697" s="54">
        <f t="shared" si="1095"/>
        <v>28.908896971803966</v>
      </c>
      <c r="AJ1697" s="54">
        <f t="shared" si="1096"/>
        <v>0.21851171593001961</v>
      </c>
      <c r="AK1697" s="54">
        <f t="shared" si="1097"/>
        <v>0.21846738728953102</v>
      </c>
      <c r="AM1697" s="23">
        <f t="shared" si="1072"/>
        <v>21.304956847762572</v>
      </c>
      <c r="AN1697" s="54">
        <f t="shared" si="1098"/>
        <v>1.5602475097651336E-3</v>
      </c>
      <c r="AO1697" s="54">
        <f t="shared" si="1099"/>
        <v>7.4686362708131755</v>
      </c>
      <c r="AP1697" s="54">
        <f t="shared" si="1100"/>
        <v>0.20946309521341047</v>
      </c>
      <c r="AQ1697" s="54">
        <f t="shared" si="1101"/>
        <v>0.20949204132931737</v>
      </c>
      <c r="AS1697" s="23">
        <f t="shared" si="1073"/>
        <v>21.303396600252807</v>
      </c>
      <c r="AT1697" s="54">
        <f t="shared" si="1102"/>
        <v>0</v>
      </c>
      <c r="AU1697" s="54" t="e">
        <f t="shared" si="1103"/>
        <v>#DIV/0!</v>
      </c>
      <c r="AV1697" s="54" t="e">
        <f t="shared" si="1104"/>
        <v>#DIV/0!</v>
      </c>
      <c r="AW1697" s="54" t="e">
        <f t="shared" si="1105"/>
        <v>#DIV/0!</v>
      </c>
      <c r="AY1697" s="1" t="e">
        <f t="shared" si="1083"/>
        <v>#N/A</v>
      </c>
      <c r="AZ1697" s="1" t="e">
        <f t="shared" si="1084"/>
        <v>#N/A</v>
      </c>
    </row>
    <row r="1698" spans="1:52" hidden="1" x14ac:dyDescent="0.25">
      <c r="A1698" s="3"/>
      <c r="B1698" s="4"/>
      <c r="C1698" s="4">
        <f t="shared" si="1085"/>
        <v>346.27272062800898</v>
      </c>
      <c r="D1698" s="22">
        <f t="shared" si="1074"/>
        <v>418.77434066000615</v>
      </c>
      <c r="E1698" s="54">
        <f t="shared" si="1086"/>
        <v>34.666499621926896</v>
      </c>
      <c r="F1698" s="54">
        <f t="shared" si="1087"/>
        <v>34.85609949103587</v>
      </c>
      <c r="G1698" s="54">
        <f t="shared" si="1075"/>
        <v>17.380520510524782</v>
      </c>
      <c r="H1698" s="24">
        <f t="shared" si="1088"/>
        <v>26.001699690926369</v>
      </c>
      <c r="I1698" s="23">
        <f t="shared" si="1089"/>
        <v>0.16094094984930093</v>
      </c>
      <c r="J1698" s="23">
        <f t="shared" si="1090"/>
        <v>0.59767747097309742</v>
      </c>
      <c r="K1698" s="22">
        <f t="shared" si="1091"/>
        <v>45</v>
      </c>
      <c r="L1698" s="8"/>
      <c r="M1698" s="11">
        <f t="shared" si="1064"/>
        <v>21.302597297679526</v>
      </c>
      <c r="N1698" s="9">
        <f t="shared" si="1065"/>
        <v>21.302626694695348</v>
      </c>
      <c r="O1698" s="10">
        <f t="shared" si="1092"/>
        <v>2.9397015822496542E-5</v>
      </c>
      <c r="P1698" s="10">
        <f t="shared" si="1076"/>
        <v>2.1987178430927845E-4</v>
      </c>
      <c r="Q1698" s="10">
        <f t="shared" si="1077"/>
        <v>3.5780543663848307E-4</v>
      </c>
      <c r="R1698" s="10">
        <f t="shared" si="1078"/>
        <v>3.5849473318696297E-4</v>
      </c>
      <c r="S1698" s="9"/>
      <c r="T1698" s="9">
        <f t="shared" si="1066"/>
        <v>21.302626292298608</v>
      </c>
      <c r="U1698" s="10">
        <f t="shared" si="1079"/>
        <v>2.8994619082567397E-5</v>
      </c>
      <c r="V1698" s="10">
        <f t="shared" si="1080"/>
        <v>2.1749327394333273E-4</v>
      </c>
      <c r="W1698" s="10">
        <f t="shared" si="1081"/>
        <v>3.5587055837673433E-4</v>
      </c>
      <c r="X1698" s="10">
        <f t="shared" si="1082"/>
        <v>3.5655042462028166E-4</v>
      </c>
      <c r="Z1698" s="23">
        <f t="shared" si="1067"/>
        <v>21.302595072620431</v>
      </c>
      <c r="AA1698" s="54">
        <f t="shared" si="1068"/>
        <v>-2.2250590951955473E-6</v>
      </c>
      <c r="AB1698" s="54">
        <f t="shared" si="1069"/>
        <v>0.63969620702235697</v>
      </c>
      <c r="AC1698" s="54">
        <f t="shared" si="1070"/>
        <v>0.78080566590027167</v>
      </c>
      <c r="AD1698" s="54">
        <f t="shared" si="1093"/>
        <v>0.78080565530832124</v>
      </c>
      <c r="AG1698" s="23">
        <f t="shared" si="1071"/>
        <v>21.300173240035242</v>
      </c>
      <c r="AH1698" s="54">
        <f t="shared" si="1094"/>
        <v>-2.4240576442835504E-3</v>
      </c>
      <c r="AI1698" s="54">
        <f t="shared" si="1095"/>
        <v>28.932583196423526</v>
      </c>
      <c r="AJ1698" s="54">
        <f t="shared" si="1096"/>
        <v>0.21858543144565515</v>
      </c>
      <c r="AK1698" s="54">
        <f t="shared" si="1097"/>
        <v>0.21854096498849163</v>
      </c>
      <c r="AM1698" s="23">
        <f t="shared" si="1072"/>
        <v>21.304162080216539</v>
      </c>
      <c r="AN1698" s="54">
        <f t="shared" si="1098"/>
        <v>1.5647825370130874E-3</v>
      </c>
      <c r="AO1698" s="54">
        <f t="shared" si="1099"/>
        <v>7.4728266304662325</v>
      </c>
      <c r="AP1698" s="54">
        <f t="shared" si="1100"/>
        <v>0.20966176373263112</v>
      </c>
      <c r="AQ1698" s="54">
        <f t="shared" si="1101"/>
        <v>0.20969078776844244</v>
      </c>
      <c r="AS1698" s="23">
        <f t="shared" si="1073"/>
        <v>21.302597297679526</v>
      </c>
      <c r="AT1698" s="54">
        <f t="shared" si="1102"/>
        <v>0</v>
      </c>
      <c r="AU1698" s="54" t="e">
        <f t="shared" si="1103"/>
        <v>#DIV/0!</v>
      </c>
      <c r="AV1698" s="54" t="e">
        <f t="shared" si="1104"/>
        <v>#DIV/0!</v>
      </c>
      <c r="AW1698" s="54" t="e">
        <f t="shared" si="1105"/>
        <v>#DIV/0!</v>
      </c>
      <c r="AY1698" s="1" t="e">
        <f t="shared" si="1083"/>
        <v>#N/A</v>
      </c>
      <c r="AZ1698" s="1" t="e">
        <f t="shared" si="1084"/>
        <v>#N/A</v>
      </c>
    </row>
    <row r="1699" spans="1:52" hidden="1" x14ac:dyDescent="0.25">
      <c r="A1699" s="3"/>
      <c r="B1699" s="4"/>
      <c r="C1699" s="4">
        <f t="shared" si="1085"/>
        <v>347.61053059210303</v>
      </c>
      <c r="D1699" s="22">
        <f t="shared" si="1074"/>
        <v>418.77907611852606</v>
      </c>
      <c r="E1699" s="54">
        <f t="shared" si="1086"/>
        <v>34.800200341711594</v>
      </c>
      <c r="F1699" s="54">
        <f t="shared" si="1087"/>
        <v>34.989412207134492</v>
      </c>
      <c r="G1699" s="54">
        <f t="shared" si="1075"/>
        <v>17.447274890583156</v>
      </c>
      <c r="H1699" s="24">
        <f t="shared" si="1088"/>
        <v>26.001696212620462</v>
      </c>
      <c r="I1699" s="23">
        <f t="shared" si="1089"/>
        <v>0.16085716688295373</v>
      </c>
      <c r="J1699" s="23">
        <f t="shared" si="1090"/>
        <v>0.59788686731191165</v>
      </c>
      <c r="K1699" s="22">
        <f t="shared" si="1091"/>
        <v>45</v>
      </c>
      <c r="L1699" s="8"/>
      <c r="M1699" s="11">
        <f t="shared" si="1064"/>
        <v>21.301794580553782</v>
      </c>
      <c r="N1699" s="9">
        <f t="shared" si="1065"/>
        <v>21.301823827854705</v>
      </c>
      <c r="O1699" s="10">
        <f t="shared" si="1092"/>
        <v>2.9247300922463637E-5</v>
      </c>
      <c r="P1699" s="10">
        <f t="shared" si="1076"/>
        <v>2.1824117623038476E-4</v>
      </c>
      <c r="Q1699" s="10">
        <f t="shared" si="1077"/>
        <v>3.5653506219431079E-4</v>
      </c>
      <c r="R1699" s="10">
        <f t="shared" si="1078"/>
        <v>3.5722087569850172E-4</v>
      </c>
      <c r="S1699" s="9"/>
      <c r="T1699" s="9">
        <f t="shared" si="1066"/>
        <v>21.301823429347952</v>
      </c>
      <c r="U1699" s="10">
        <f t="shared" si="1079"/>
        <v>2.8848794169533676E-5</v>
      </c>
      <c r="V1699" s="10">
        <f t="shared" si="1080"/>
        <v>2.1589407998542996E-4</v>
      </c>
      <c r="W1699" s="10">
        <f t="shared" si="1081"/>
        <v>3.5461833645632175E-4</v>
      </c>
      <c r="X1699" s="10">
        <f t="shared" si="1082"/>
        <v>3.5529481038613193E-4</v>
      </c>
      <c r="Z1699" s="23">
        <f t="shared" si="1067"/>
        <v>21.301792350573429</v>
      </c>
      <c r="AA1699" s="54">
        <f t="shared" si="1068"/>
        <v>-2.2299803532632723E-6</v>
      </c>
      <c r="AB1699" s="54">
        <f t="shared" si="1069"/>
        <v>0.63961392147800833</v>
      </c>
      <c r="AC1699" s="54">
        <f t="shared" si="1070"/>
        <v>0.78073454406589704</v>
      </c>
      <c r="AD1699" s="54">
        <f t="shared" si="1093"/>
        <v>0.78073453327560716</v>
      </c>
      <c r="AG1699" s="23">
        <f t="shared" si="1071"/>
        <v>21.299362851946125</v>
      </c>
      <c r="AH1699" s="54">
        <f t="shared" si="1094"/>
        <v>-2.4317286076573907E-3</v>
      </c>
      <c r="AI1699" s="54">
        <f t="shared" si="1095"/>
        <v>28.956363301273569</v>
      </c>
      <c r="AJ1699" s="54">
        <f t="shared" si="1096"/>
        <v>0.21865944422018319</v>
      </c>
      <c r="AK1699" s="54">
        <f t="shared" si="1097"/>
        <v>0.21861483957031028</v>
      </c>
      <c r="AM1699" s="23">
        <f t="shared" si="1072"/>
        <v>21.303363908271244</v>
      </c>
      <c r="AN1699" s="54">
        <f t="shared" si="1098"/>
        <v>1.569327717461988E-3</v>
      </c>
      <c r="AO1699" s="54">
        <f t="shared" si="1099"/>
        <v>7.4770314390200543</v>
      </c>
      <c r="AP1699" s="54">
        <f t="shared" si="1100"/>
        <v>0.20986114042942564</v>
      </c>
      <c r="AQ1699" s="54">
        <f t="shared" si="1101"/>
        <v>0.20989024251768301</v>
      </c>
      <c r="AS1699" s="23">
        <f t="shared" si="1073"/>
        <v>21.301794580553782</v>
      </c>
      <c r="AT1699" s="54">
        <f t="shared" si="1102"/>
        <v>0</v>
      </c>
      <c r="AU1699" s="54" t="e">
        <f t="shared" si="1103"/>
        <v>#DIV/0!</v>
      </c>
      <c r="AV1699" s="54" t="e">
        <f t="shared" si="1104"/>
        <v>#DIV/0!</v>
      </c>
      <c r="AW1699" s="54" t="e">
        <f t="shared" si="1105"/>
        <v>#DIV/0!</v>
      </c>
      <c r="AY1699" s="1" t="e">
        <f t="shared" si="1083"/>
        <v>#N/A</v>
      </c>
      <c r="AZ1699" s="1" t="e">
        <f t="shared" si="1084"/>
        <v>#N/A</v>
      </c>
    </row>
    <row r="1700" spans="1:52" hidden="1" x14ac:dyDescent="0.25">
      <c r="A1700" s="3"/>
      <c r="B1700" s="4"/>
      <c r="C1700" s="4">
        <f t="shared" si="1085"/>
        <v>348.95147193510695</v>
      </c>
      <c r="D1700" s="22">
        <f t="shared" si="1074"/>
        <v>418.7837865240997</v>
      </c>
      <c r="E1700" s="54">
        <f t="shared" si="1086"/>
        <v>34.934214011485757</v>
      </c>
      <c r="F1700" s="54">
        <f t="shared" si="1087"/>
        <v>35.123036965031886</v>
      </c>
      <c r="G1700" s="54">
        <f t="shared" si="1075"/>
        <v>17.514185512089583</v>
      </c>
      <c r="H1700" s="24">
        <f t="shared" si="1088"/>
        <v>26.001692726172969</v>
      </c>
      <c r="I1700" s="23">
        <f t="shared" si="1089"/>
        <v>0.16077318780787594</v>
      </c>
      <c r="J1700" s="23">
        <f t="shared" si="1090"/>
        <v>0.59809675377959082</v>
      </c>
      <c r="K1700" s="22">
        <f t="shared" si="1091"/>
        <v>45</v>
      </c>
      <c r="L1700" s="8"/>
      <c r="M1700" s="11">
        <f t="shared" si="1064"/>
        <v>21.3009884392213</v>
      </c>
      <c r="N1700" s="9">
        <f t="shared" si="1065"/>
        <v>21.301017537832827</v>
      </c>
      <c r="O1700" s="10">
        <f t="shared" si="1092"/>
        <v>2.9098611527444973E-5</v>
      </c>
      <c r="P1700" s="10">
        <f t="shared" si="1076"/>
        <v>2.1662538533837795E-4</v>
      </c>
      <c r="Q1700" s="10">
        <f t="shared" si="1077"/>
        <v>3.5527166231390689E-4</v>
      </c>
      <c r="R1700" s="10">
        <f t="shared" si="1078"/>
        <v>3.5595401654764229E-4</v>
      </c>
      <c r="S1700" s="9"/>
      <c r="T1700" s="9">
        <f t="shared" si="1066"/>
        <v>21.301017143173706</v>
      </c>
      <c r="U1700" s="10">
        <f t="shared" si="1079"/>
        <v>2.8703952406061717E-5</v>
      </c>
      <c r="V1700" s="10">
        <f t="shared" si="1080"/>
        <v>2.143092672625543E-4</v>
      </c>
      <c r="W1700" s="10">
        <f t="shared" si="1081"/>
        <v>3.533729121298356E-4</v>
      </c>
      <c r="X1700" s="10">
        <f t="shared" si="1082"/>
        <v>3.5404601657413156E-4</v>
      </c>
      <c r="Z1700" s="23">
        <f t="shared" si="1067"/>
        <v>21.300986204318001</v>
      </c>
      <c r="AA1700" s="54">
        <f t="shared" si="1068"/>
        <v>-2.2349032988699946E-6</v>
      </c>
      <c r="AB1700" s="54">
        <f t="shared" si="1069"/>
        <v>0.63953127732957737</v>
      </c>
      <c r="AC1700" s="54">
        <f t="shared" si="1070"/>
        <v>0.78066310440702158</v>
      </c>
      <c r="AD1700" s="54">
        <f t="shared" si="1093"/>
        <v>0.78066309573208681</v>
      </c>
      <c r="AG1700" s="23">
        <f t="shared" si="1071"/>
        <v>21.298549017714503</v>
      </c>
      <c r="AH1700" s="54">
        <f t="shared" si="1094"/>
        <v>-2.4394215067964353E-3</v>
      </c>
      <c r="AI1700" s="54">
        <f t="shared" si="1095"/>
        <v>28.980237665187762</v>
      </c>
      <c r="AJ1700" s="54">
        <f t="shared" si="1096"/>
        <v>0.21873375529762223</v>
      </c>
      <c r="AK1700" s="54">
        <f t="shared" si="1097"/>
        <v>0.2186890120790134</v>
      </c>
      <c r="AM1700" s="23">
        <f t="shared" si="1072"/>
        <v>21.302562322306098</v>
      </c>
      <c r="AN1700" s="54">
        <f t="shared" si="1098"/>
        <v>1.5738830847986662E-3</v>
      </c>
      <c r="AO1700" s="54">
        <f t="shared" si="1099"/>
        <v>7.4812507413573996</v>
      </c>
      <c r="AP1700" s="54">
        <f t="shared" si="1100"/>
        <v>0.21006122769299024</v>
      </c>
      <c r="AQ1700" s="54">
        <f t="shared" si="1101"/>
        <v>0.21009040796146025</v>
      </c>
      <c r="AS1700" s="23">
        <f t="shared" si="1073"/>
        <v>21.3009884392213</v>
      </c>
      <c r="AT1700" s="54">
        <f t="shared" si="1102"/>
        <v>0</v>
      </c>
      <c r="AU1700" s="54" t="e">
        <f t="shared" si="1103"/>
        <v>#DIV/0!</v>
      </c>
      <c r="AV1700" s="54" t="e">
        <f t="shared" si="1104"/>
        <v>#DIV/0!</v>
      </c>
      <c r="AW1700" s="54" t="e">
        <f t="shared" si="1105"/>
        <v>#DIV/0!</v>
      </c>
      <c r="AY1700" s="1" t="e">
        <f t="shared" si="1083"/>
        <v>#N/A</v>
      </c>
      <c r="AZ1700" s="1" t="e">
        <f t="shared" si="1084"/>
        <v>#N/A</v>
      </c>
    </row>
    <row r="1701" spans="1:52" hidden="1" x14ac:dyDescent="0.25">
      <c r="A1701" s="3"/>
      <c r="B1701" s="4"/>
      <c r="C1701" s="4">
        <f t="shared" si="1085"/>
        <v>350.2955472325927</v>
      </c>
      <c r="D1701" s="22">
        <f t="shared" si="1074"/>
        <v>418.78847204659689</v>
      </c>
      <c r="E1701" s="54">
        <f t="shared" si="1086"/>
        <v>35.068540888652031</v>
      </c>
      <c r="F1701" s="54">
        <f t="shared" si="1087"/>
        <v>35.256974021383705</v>
      </c>
      <c r="G1701" s="54">
        <f t="shared" si="1075"/>
        <v>17.581252503600169</v>
      </c>
      <c r="H1701" s="24">
        <f t="shared" si="1088"/>
        <v>26.001689231577195</v>
      </c>
      <c r="I1701" s="23">
        <f t="shared" si="1089"/>
        <v>0.16068901246276734</v>
      </c>
      <c r="J1701" s="23">
        <f t="shared" si="1090"/>
        <v>0.59830713077926789</v>
      </c>
      <c r="K1701" s="22">
        <f t="shared" si="1091"/>
        <v>45</v>
      </c>
      <c r="L1701" s="8"/>
      <c r="M1701" s="11">
        <f t="shared" si="1064"/>
        <v>21.300178863949487</v>
      </c>
      <c r="N1701" s="9">
        <f t="shared" si="1065"/>
        <v>21.300207814888573</v>
      </c>
      <c r="O1701" s="10">
        <f t="shared" si="1092"/>
        <v>2.8950939086058725E-5</v>
      </c>
      <c r="P1701" s="10">
        <f t="shared" si="1076"/>
        <v>2.1502425426611272E-4</v>
      </c>
      <c r="Q1701" s="10">
        <f t="shared" si="1077"/>
        <v>3.5401518930648575E-4</v>
      </c>
      <c r="R1701" s="10">
        <f t="shared" si="1078"/>
        <v>3.5469410806699265E-4</v>
      </c>
      <c r="S1701" s="9"/>
      <c r="T1701" s="9">
        <f t="shared" si="1066"/>
        <v>21.300207424035261</v>
      </c>
      <c r="U1701" s="10">
        <f t="shared" si="1079"/>
        <v>2.8560085773676747E-5</v>
      </c>
      <c r="V1701" s="10">
        <f t="shared" si="1080"/>
        <v>2.1273868505394E-4</v>
      </c>
      <c r="W1701" s="10">
        <f t="shared" si="1081"/>
        <v>3.5213423982015065E-4</v>
      </c>
      <c r="X1701" s="10">
        <f t="shared" si="1082"/>
        <v>3.528039976440307E-4</v>
      </c>
      <c r="Z1701" s="23">
        <f t="shared" si="1067"/>
        <v>21.300176624121534</v>
      </c>
      <c r="AA1701" s="54">
        <f t="shared" si="1068"/>
        <v>-2.2398279533319965E-6</v>
      </c>
      <c r="AB1701" s="54">
        <f t="shared" si="1069"/>
        <v>0.63944828363902495</v>
      </c>
      <c r="AC1701" s="54">
        <f t="shared" si="1070"/>
        <v>0.78059135827202242</v>
      </c>
      <c r="AD1701" s="54">
        <f t="shared" si="1093"/>
        <v>0.78059134601282265</v>
      </c>
      <c r="AG1701" s="23">
        <f t="shared" si="1071"/>
        <v>21.297731727511806</v>
      </c>
      <c r="AH1701" s="54">
        <f t="shared" si="1094"/>
        <v>-2.4471364376807969E-3</v>
      </c>
      <c r="AI1701" s="54">
        <f t="shared" si="1095"/>
        <v>29.004206669321913</v>
      </c>
      <c r="AJ1701" s="54">
        <f t="shared" si="1096"/>
        <v>0.218808365729149</v>
      </c>
      <c r="AK1701" s="54">
        <f t="shared" si="1097"/>
        <v>0.21876348356310349</v>
      </c>
      <c r="AM1701" s="23">
        <f t="shared" si="1072"/>
        <v>21.301757312622357</v>
      </c>
      <c r="AN1701" s="54">
        <f t="shared" si="1098"/>
        <v>1.5784486728698255E-3</v>
      </c>
      <c r="AO1701" s="54">
        <f t="shared" si="1099"/>
        <v>7.4854845825341449</v>
      </c>
      <c r="AP1701" s="54">
        <f t="shared" si="1100"/>
        <v>0.21026202792355442</v>
      </c>
      <c r="AQ1701" s="54">
        <f t="shared" si="1101"/>
        <v>0.21029128650624807</v>
      </c>
      <c r="AS1701" s="23">
        <f t="shared" si="1073"/>
        <v>21.300178863949487</v>
      </c>
      <c r="AT1701" s="54">
        <f t="shared" si="1102"/>
        <v>0</v>
      </c>
      <c r="AU1701" s="54" t="e">
        <f t="shared" si="1103"/>
        <v>#DIV/0!</v>
      </c>
      <c r="AV1701" s="54" t="e">
        <f t="shared" si="1104"/>
        <v>#DIV/0!</v>
      </c>
      <c r="AW1701" s="54" t="e">
        <f t="shared" si="1105"/>
        <v>#DIV/0!</v>
      </c>
      <c r="AY1701" s="1" t="e">
        <f t="shared" si="1083"/>
        <v>#N/A</v>
      </c>
      <c r="AZ1701" s="1" t="e">
        <f t="shared" si="1084"/>
        <v>#N/A</v>
      </c>
    </row>
    <row r="1702" spans="1:52" hidden="1" x14ac:dyDescent="0.25">
      <c r="A1702" s="3"/>
      <c r="B1702" s="4"/>
      <c r="C1702" s="4">
        <f t="shared" si="1085"/>
        <v>351.64275905835245</v>
      </c>
      <c r="D1702" s="22">
        <f t="shared" si="1074"/>
        <v>418.79313285449274</v>
      </c>
      <c r="E1702" s="54">
        <f t="shared" si="1086"/>
        <v>35.203181230435192</v>
      </c>
      <c r="F1702" s="54">
        <f t="shared" si="1087"/>
        <v>35.39122363266825</v>
      </c>
      <c r="G1702" s="54">
        <f t="shared" si="1075"/>
        <v>17.648475993581883</v>
      </c>
      <c r="H1702" s="24">
        <f t="shared" si="1088"/>
        <v>26.001685728826448</v>
      </c>
      <c r="I1702" s="23">
        <f t="shared" si="1089"/>
        <v>0.16060464068643915</v>
      </c>
      <c r="J1702" s="23">
        <f t="shared" si="1090"/>
        <v>0.59851799871379718</v>
      </c>
      <c r="K1702" s="22">
        <f t="shared" si="1091"/>
        <v>45</v>
      </c>
      <c r="L1702" s="8"/>
      <c r="M1702" s="11">
        <f t="shared" si="1064"/>
        <v>21.299365844927085</v>
      </c>
      <c r="N1702" s="9">
        <f t="shared" si="1065"/>
        <v>21.299394649202267</v>
      </c>
      <c r="O1702" s="10">
        <f t="shared" si="1092"/>
        <v>2.8804275181926187E-5</v>
      </c>
      <c r="P1702" s="10">
        <f t="shared" si="1076"/>
        <v>2.1343762793162366E-4</v>
      </c>
      <c r="Q1702" s="10">
        <f t="shared" si="1077"/>
        <v>3.5276559650533889E-4</v>
      </c>
      <c r="R1702" s="10">
        <f t="shared" si="1078"/>
        <v>3.5344110324375563E-4</v>
      </c>
      <c r="S1702" s="9"/>
      <c r="T1702" s="9">
        <f t="shared" si="1066"/>
        <v>21.299394262113427</v>
      </c>
      <c r="U1702" s="10">
        <f t="shared" si="1079"/>
        <v>2.8417186342721834E-5</v>
      </c>
      <c r="V1702" s="10">
        <f t="shared" si="1080"/>
        <v>2.1118218452702601E-4</v>
      </c>
      <c r="W1702" s="10">
        <f t="shared" si="1081"/>
        <v>3.5090227447365474E-4</v>
      </c>
      <c r="X1702" s="10">
        <f t="shared" si="1082"/>
        <v>3.5156870807396038E-4</v>
      </c>
      <c r="Z1702" s="23">
        <f t="shared" si="1067"/>
        <v>21.299363600172796</v>
      </c>
      <c r="AA1702" s="54">
        <f t="shared" si="1068"/>
        <v>-2.2447542882275684E-6</v>
      </c>
      <c r="AB1702" s="54">
        <f t="shared" si="1069"/>
        <v>0.6393649365154197</v>
      </c>
      <c r="AC1702" s="54">
        <f t="shared" si="1070"/>
        <v>0.78051930120090995</v>
      </c>
      <c r="AD1702" s="54">
        <f t="shared" si="1093"/>
        <v>0.78051928526086745</v>
      </c>
      <c r="AG1702" s="23">
        <f t="shared" si="1071"/>
        <v>21.296910971430169</v>
      </c>
      <c r="AH1702" s="54">
        <f t="shared" si="1094"/>
        <v>-2.4548734969158659E-3</v>
      </c>
      <c r="AI1702" s="54">
        <f t="shared" si="1095"/>
        <v>29.028270697662812</v>
      </c>
      <c r="AJ1702" s="54">
        <f t="shared" si="1096"/>
        <v>0.21888327657685649</v>
      </c>
      <c r="AK1702" s="54">
        <f t="shared" si="1097"/>
        <v>0.2188382550850991</v>
      </c>
      <c r="AM1702" s="23">
        <f t="shared" si="1072"/>
        <v>21.300948869442784</v>
      </c>
      <c r="AN1702" s="54">
        <f t="shared" si="1098"/>
        <v>1.5830245156998046E-3</v>
      </c>
      <c r="AO1702" s="54">
        <f t="shared" si="1099"/>
        <v>7.489733007848784</v>
      </c>
      <c r="AP1702" s="54">
        <f t="shared" si="1100"/>
        <v>0.2104635435343718</v>
      </c>
      <c r="AQ1702" s="54">
        <f t="shared" si="1101"/>
        <v>0.21049288056159871</v>
      </c>
      <c r="AS1702" s="23">
        <f t="shared" si="1073"/>
        <v>21.299365844927085</v>
      </c>
      <c r="AT1702" s="54">
        <f t="shared" si="1102"/>
        <v>0</v>
      </c>
      <c r="AU1702" s="54" t="e">
        <f t="shared" si="1103"/>
        <v>#DIV/0!</v>
      </c>
      <c r="AV1702" s="54" t="e">
        <f t="shared" si="1104"/>
        <v>#DIV/0!</v>
      </c>
      <c r="AW1702" s="54" t="e">
        <f t="shared" si="1105"/>
        <v>#DIV/0!</v>
      </c>
      <c r="AY1702" s="1" t="e">
        <f t="shared" si="1083"/>
        <v>#N/A</v>
      </c>
      <c r="AZ1702" s="1" t="e">
        <f t="shared" si="1084"/>
        <v>#N/A</v>
      </c>
    </row>
    <row r="1703" spans="1:52" hidden="1" x14ac:dyDescent="0.25">
      <c r="A1703" s="3"/>
      <c r="B1703" s="4"/>
      <c r="C1703" s="4">
        <f t="shared" si="1085"/>
        <v>352.99310998440222</v>
      </c>
      <c r="D1703" s="22">
        <f t="shared" si="1074"/>
        <v>418.79776911488091</v>
      </c>
      <c r="E1703" s="54">
        <f t="shared" si="1086"/>
        <v>35.338135293882495</v>
      </c>
      <c r="F1703" s="54">
        <f t="shared" si="1087"/>
        <v>35.525786055186828</v>
      </c>
      <c r="G1703" s="54">
        <f t="shared" si="1075"/>
        <v>17.715856110412719</v>
      </c>
      <c r="H1703" s="24">
        <f t="shared" si="1088"/>
        <v>26.001682217914041</v>
      </c>
      <c r="I1703" s="23">
        <f t="shared" si="1089"/>
        <v>0.16052007231781382</v>
      </c>
      <c r="J1703" s="23">
        <f t="shared" si="1090"/>
        <v>0.59872935798575533</v>
      </c>
      <c r="K1703" s="22">
        <f t="shared" si="1091"/>
        <v>45</v>
      </c>
      <c r="L1703" s="8"/>
      <c r="M1703" s="11">
        <f t="shared" si="1064"/>
        <v>21.298549372263938</v>
      </c>
      <c r="N1703" s="9">
        <f t="shared" si="1065"/>
        <v>21.298578030875372</v>
      </c>
      <c r="O1703" s="10">
        <f t="shared" si="1092"/>
        <v>2.8658611434195791E-5</v>
      </c>
      <c r="P1703" s="10">
        <f t="shared" si="1076"/>
        <v>2.1186535277921929E-4</v>
      </c>
      <c r="Q1703" s="10">
        <f t="shared" si="1077"/>
        <v>3.5152283705988229E-4</v>
      </c>
      <c r="R1703" s="10">
        <f t="shared" si="1078"/>
        <v>3.521949549150071E-4</v>
      </c>
      <c r="S1703" s="9"/>
      <c r="T1703" s="9">
        <f t="shared" si="1066"/>
        <v>21.298577647510189</v>
      </c>
      <c r="U1703" s="10">
        <f t="shared" si="1079"/>
        <v>2.8275246251041608E-5</v>
      </c>
      <c r="V1703" s="10">
        <f t="shared" si="1080"/>
        <v>2.0963961856044762E-4</v>
      </c>
      <c r="W1703" s="10">
        <f t="shared" si="1081"/>
        <v>3.4967697130435074E-4</v>
      </c>
      <c r="X1703" s="10">
        <f t="shared" si="1082"/>
        <v>3.5034010295058397E-4</v>
      </c>
      <c r="Z1703" s="23">
        <f t="shared" si="1067"/>
        <v>21.298547122581677</v>
      </c>
      <c r="AA1703" s="54">
        <f t="shared" si="1068"/>
        <v>-2.2496822609241462E-6</v>
      </c>
      <c r="AB1703" s="54">
        <f t="shared" si="1069"/>
        <v>0.63928122742364857</v>
      </c>
      <c r="AC1703" s="54">
        <f t="shared" si="1070"/>
        <v>0.78044692306576846</v>
      </c>
      <c r="AD1703" s="54">
        <f t="shared" si="1093"/>
        <v>0.78044691204947214</v>
      </c>
      <c r="AG1703" s="23">
        <f t="shared" si="1071"/>
        <v>21.296086739482302</v>
      </c>
      <c r="AH1703" s="54">
        <f t="shared" si="1094"/>
        <v>-2.4626327816363869E-3</v>
      </c>
      <c r="AI1703" s="54">
        <f t="shared" si="1095"/>
        <v>29.052430135838417</v>
      </c>
      <c r="AJ1703" s="54">
        <f t="shared" si="1096"/>
        <v>0.21895848890469799</v>
      </c>
      <c r="AK1703" s="54">
        <f t="shared" si="1097"/>
        <v>0.21891332770566099</v>
      </c>
      <c r="AM1703" s="23">
        <f t="shared" si="1072"/>
        <v>21.300136982911415</v>
      </c>
      <c r="AN1703" s="54">
        <f t="shared" si="1098"/>
        <v>1.5876106474763674E-3</v>
      </c>
      <c r="AO1703" s="54">
        <f t="shared" si="1099"/>
        <v>7.4939960628071116</v>
      </c>
      <c r="AP1703" s="54">
        <f t="shared" si="1100"/>
        <v>0.21066577695076827</v>
      </c>
      <c r="AQ1703" s="54">
        <f t="shared" si="1101"/>
        <v>0.21069519255224739</v>
      </c>
      <c r="AS1703" s="23">
        <f t="shared" si="1073"/>
        <v>21.298549372263938</v>
      </c>
      <c r="AT1703" s="54">
        <f t="shared" si="1102"/>
        <v>0</v>
      </c>
      <c r="AU1703" s="54" t="e">
        <f t="shared" si="1103"/>
        <v>#DIV/0!</v>
      </c>
      <c r="AV1703" s="54" t="e">
        <f t="shared" si="1104"/>
        <v>#DIV/0!</v>
      </c>
      <c r="AW1703" s="54" t="e">
        <f t="shared" si="1105"/>
        <v>#DIV/0!</v>
      </c>
      <c r="AY1703" s="1" t="e">
        <f t="shared" si="1083"/>
        <v>#N/A</v>
      </c>
      <c r="AZ1703" s="1" t="e">
        <f t="shared" si="1084"/>
        <v>#N/A</v>
      </c>
    </row>
    <row r="1704" spans="1:52" hidden="1" x14ac:dyDescent="0.25">
      <c r="A1704" s="3"/>
      <c r="B1704" s="4"/>
      <c r="C1704" s="4">
        <f t="shared" si="1085"/>
        <v>354.34660258098614</v>
      </c>
      <c r="D1704" s="22">
        <f t="shared" si="1074"/>
        <v>418.80238099348696</v>
      </c>
      <c r="E1704" s="54">
        <f t="shared" si="1086"/>
        <v>35.473403335864141</v>
      </c>
      <c r="F1704" s="54">
        <f t="shared" si="1087"/>
        <v>35.66066154506418</v>
      </c>
      <c r="G1704" s="54">
        <f t="shared" si="1075"/>
        <v>17.783392982381933</v>
      </c>
      <c r="H1704" s="24">
        <f t="shared" si="1088"/>
        <v>26.001678698833292</v>
      </c>
      <c r="I1704" s="23">
        <f t="shared" si="1089"/>
        <v>0.1604353071959248</v>
      </c>
      <c r="J1704" s="23">
        <f t="shared" si="1090"/>
        <v>0.5989412089974413</v>
      </c>
      <c r="K1704" s="22">
        <f t="shared" si="1091"/>
        <v>45</v>
      </c>
      <c r="L1704" s="8"/>
      <c r="M1704" s="11">
        <f t="shared" si="1064"/>
        <v>21.297729435990775</v>
      </c>
      <c r="N1704" s="9">
        <f t="shared" si="1065"/>
        <v>21.297757949930336</v>
      </c>
      <c r="O1704" s="10">
        <f t="shared" si="1092"/>
        <v>2.8513939561491952E-5</v>
      </c>
      <c r="P1704" s="10">
        <f t="shared" si="1076"/>
        <v>2.1030727723690833E-4</v>
      </c>
      <c r="Q1704" s="10">
        <f t="shared" si="1077"/>
        <v>3.502868647248919E-4</v>
      </c>
      <c r="R1704" s="10">
        <f t="shared" si="1078"/>
        <v>3.5095561681994133E-4</v>
      </c>
      <c r="S1704" s="9"/>
      <c r="T1704" s="9">
        <f t="shared" si="1066"/>
        <v>21.297757570248503</v>
      </c>
      <c r="U1704" s="10">
        <f t="shared" si="1079"/>
        <v>2.8134257728851253E-5</v>
      </c>
      <c r="V1704" s="10">
        <f t="shared" si="1080"/>
        <v>2.0811084191137865E-4</v>
      </c>
      <c r="W1704" s="10">
        <f t="shared" si="1081"/>
        <v>3.4845828610813079E-4</v>
      </c>
      <c r="X1704" s="10">
        <f t="shared" si="1082"/>
        <v>3.491181379774599E-4</v>
      </c>
      <c r="Z1704" s="23">
        <f t="shared" si="1067"/>
        <v>21.297727181378885</v>
      </c>
      <c r="AA1704" s="54">
        <f t="shared" si="1068"/>
        <v>-2.2546118891852984E-6</v>
      </c>
      <c r="AB1704" s="54">
        <f t="shared" si="1069"/>
        <v>0.63919716439029284</v>
      </c>
      <c r="AC1704" s="54">
        <f t="shared" si="1070"/>
        <v>0.78037423395920535</v>
      </c>
      <c r="AD1704" s="54">
        <f t="shared" si="1093"/>
        <v>0.78037422313199634</v>
      </c>
      <c r="AG1704" s="23">
        <f t="shared" si="1071"/>
        <v>21.295259021601183</v>
      </c>
      <c r="AH1704" s="54">
        <f t="shared" si="1094"/>
        <v>-2.4704143895917241E-3</v>
      </c>
      <c r="AI1704" s="54">
        <f t="shared" si="1095"/>
        <v>29.076685372086537</v>
      </c>
      <c r="AJ1704" s="54">
        <f t="shared" si="1096"/>
        <v>0.21903400378571591</v>
      </c>
      <c r="AK1704" s="54">
        <f t="shared" si="1097"/>
        <v>0.21898870249668756</v>
      </c>
      <c r="AM1704" s="23">
        <f t="shared" si="1072"/>
        <v>21.299321643093322</v>
      </c>
      <c r="AN1704" s="54">
        <f t="shared" si="1098"/>
        <v>1.5922071025471496E-3</v>
      </c>
      <c r="AO1704" s="54">
        <f t="shared" si="1099"/>
        <v>7.4982737930710588</v>
      </c>
      <c r="AP1704" s="54">
        <f t="shared" si="1100"/>
        <v>0.21086873060874181</v>
      </c>
      <c r="AQ1704" s="54">
        <f t="shared" si="1101"/>
        <v>0.21089822491715263</v>
      </c>
      <c r="AS1704" s="23">
        <f t="shared" si="1073"/>
        <v>21.297729435990775</v>
      </c>
      <c r="AT1704" s="54">
        <f t="shared" si="1102"/>
        <v>0</v>
      </c>
      <c r="AU1704" s="54" t="e">
        <f t="shared" si="1103"/>
        <v>#DIV/0!</v>
      </c>
      <c r="AV1704" s="54" t="e">
        <f t="shared" si="1104"/>
        <v>#DIV/0!</v>
      </c>
      <c r="AW1704" s="54" t="e">
        <f t="shared" si="1105"/>
        <v>#DIV/0!</v>
      </c>
      <c r="AY1704" s="1" t="e">
        <f t="shared" si="1083"/>
        <v>#N/A</v>
      </c>
      <c r="AZ1704" s="1" t="e">
        <f t="shared" si="1084"/>
        <v>#N/A</v>
      </c>
    </row>
    <row r="1705" spans="1:52" hidden="1" x14ac:dyDescent="0.25">
      <c r="A1705" s="3"/>
      <c r="B1705" s="4"/>
      <c r="C1705" s="4">
        <f t="shared" si="1085"/>
        <v>355.70323941657989</v>
      </c>
      <c r="D1705" s="22">
        <f t="shared" si="1074"/>
        <v>418.80696865468178</v>
      </c>
      <c r="E1705" s="54">
        <f t="shared" si="1086"/>
        <v>35.608985613073557</v>
      </c>
      <c r="F1705" s="54">
        <f t="shared" si="1087"/>
        <v>35.795850358248799</v>
      </c>
      <c r="G1705" s="54">
        <f t="shared" si="1075"/>
        <v>17.851086737690181</v>
      </c>
      <c r="H1705" s="24">
        <f t="shared" si="1088"/>
        <v>26.001675171577517</v>
      </c>
      <c r="I1705" s="23">
        <f t="shared" si="1089"/>
        <v>0.16035034515991628</v>
      </c>
      <c r="J1705" s="23">
        <f t="shared" si="1090"/>
        <v>0.59915355215087729</v>
      </c>
      <c r="K1705" s="22">
        <f t="shared" si="1091"/>
        <v>45</v>
      </c>
      <c r="L1705" s="8"/>
      <c r="M1705" s="11">
        <f t="shared" si="1064"/>
        <v>21.29690602605891</v>
      </c>
      <c r="N1705" s="9">
        <f t="shared" si="1065"/>
        <v>21.296934396310263</v>
      </c>
      <c r="O1705" s="10">
        <f t="shared" si="1092"/>
        <v>2.8370251353493359E-5</v>
      </c>
      <c r="P1705" s="10">
        <f t="shared" si="1076"/>
        <v>2.0876325148706925E-4</v>
      </c>
      <c r="Q1705" s="10">
        <f t="shared" si="1077"/>
        <v>3.4905763351941564E-4</v>
      </c>
      <c r="R1705" s="10">
        <f t="shared" si="1078"/>
        <v>3.4972304291039044E-4</v>
      </c>
      <c r="S1705" s="9"/>
      <c r="T1705" s="9">
        <f t="shared" si="1066"/>
        <v>21.296934020271941</v>
      </c>
      <c r="U1705" s="10">
        <f t="shared" si="1079"/>
        <v>2.7994213031234949E-5</v>
      </c>
      <c r="V1705" s="10">
        <f t="shared" si="1080"/>
        <v>2.0659571069833358E-4</v>
      </c>
      <c r="W1705" s="10">
        <f t="shared" si="1081"/>
        <v>3.4724617443326048E-4</v>
      </c>
      <c r="X1705" s="10">
        <f t="shared" si="1082"/>
        <v>3.4790276854302802E-4</v>
      </c>
      <c r="Z1705" s="23">
        <f t="shared" si="1067"/>
        <v>21.296903766515772</v>
      </c>
      <c r="AA1705" s="54">
        <f t="shared" si="1068"/>
        <v>-2.2595431374838881E-6</v>
      </c>
      <c r="AB1705" s="54">
        <f t="shared" si="1069"/>
        <v>0.63911274286738307</v>
      </c>
      <c r="AC1705" s="54">
        <f t="shared" si="1070"/>
        <v>0.78030122862540896</v>
      </c>
      <c r="AD1705" s="54">
        <f t="shared" si="1093"/>
        <v>0.78030121457879165</v>
      </c>
      <c r="AG1705" s="23">
        <f t="shared" si="1071"/>
        <v>21.294427807639757</v>
      </c>
      <c r="AH1705" s="54">
        <f t="shared" si="1094"/>
        <v>-2.4782184191529666E-3</v>
      </c>
      <c r="AI1705" s="54">
        <f t="shared" si="1095"/>
        <v>29.101036797320578</v>
      </c>
      <c r="AJ1705" s="54">
        <f t="shared" si="1096"/>
        <v>0.21910982230245163</v>
      </c>
      <c r="AK1705" s="54">
        <f t="shared" si="1097"/>
        <v>0.21906438053932181</v>
      </c>
      <c r="AM1705" s="23">
        <f t="shared" si="1072"/>
        <v>21.298502839974358</v>
      </c>
      <c r="AN1705" s="54">
        <f t="shared" si="1098"/>
        <v>1.5968139154480809E-3</v>
      </c>
      <c r="AO1705" s="54">
        <f t="shared" si="1099"/>
        <v>7.5025662445896701</v>
      </c>
      <c r="AP1705" s="54">
        <f t="shared" si="1100"/>
        <v>0.21107240695868459</v>
      </c>
      <c r="AQ1705" s="54">
        <f t="shared" si="1101"/>
        <v>0.21110198010558345</v>
      </c>
      <c r="AS1705" s="23">
        <f t="shared" si="1073"/>
        <v>21.29690602605891</v>
      </c>
      <c r="AT1705" s="54">
        <f t="shared" si="1102"/>
        <v>0</v>
      </c>
      <c r="AU1705" s="54" t="e">
        <f t="shared" si="1103"/>
        <v>#DIV/0!</v>
      </c>
      <c r="AV1705" s="54" t="e">
        <f t="shared" si="1104"/>
        <v>#DIV/0!</v>
      </c>
      <c r="AW1705" s="54" t="e">
        <f t="shared" si="1105"/>
        <v>#DIV/0!</v>
      </c>
      <c r="AY1705" s="1" t="e">
        <f t="shared" si="1083"/>
        <v>#N/A</v>
      </c>
      <c r="AZ1705" s="1" t="e">
        <f t="shared" si="1084"/>
        <v>#N/A</v>
      </c>
    </row>
    <row r="1706" spans="1:52" hidden="1" x14ac:dyDescent="0.25">
      <c r="A1706" s="3"/>
      <c r="B1706" s="4"/>
      <c r="C1706" s="4">
        <f t="shared" si="1085"/>
        <v>357.06302305789501</v>
      </c>
      <c r="D1706" s="22">
        <f t="shared" si="1074"/>
        <v>418.81153226149422</v>
      </c>
      <c r="E1706" s="54">
        <f t="shared" si="1086"/>
        <v>35.744882382027889</v>
      </c>
      <c r="F1706" s="54">
        <f t="shared" si="1087"/>
        <v>35.931352750513426</v>
      </c>
      <c r="G1706" s="54">
        <f t="shared" si="1075"/>
        <v>17.918937504449797</v>
      </c>
      <c r="H1706" s="24">
        <f t="shared" si="1088"/>
        <v>26.001671636140049</v>
      </c>
      <c r="I1706" s="23">
        <f t="shared" si="1089"/>
        <v>0.16026518604904291</v>
      </c>
      <c r="J1706" s="23">
        <f t="shared" si="1090"/>
        <v>0.5993663878478096</v>
      </c>
      <c r="K1706" s="22">
        <f t="shared" si="1091"/>
        <v>45</v>
      </c>
      <c r="L1706" s="8"/>
      <c r="M1706" s="11">
        <f t="shared" si="1064"/>
        <v>21.296079132339973</v>
      </c>
      <c r="N1706" s="9">
        <f t="shared" si="1065"/>
        <v>21.296107359878672</v>
      </c>
      <c r="O1706" s="10">
        <f t="shared" si="1092"/>
        <v>2.8227538699354682E-5</v>
      </c>
      <c r="P1706" s="10">
        <f t="shared" si="1076"/>
        <v>2.0723312765819819E-4</v>
      </c>
      <c r="Q1706" s="10">
        <f t="shared" si="1077"/>
        <v>3.4783509808399839E-4</v>
      </c>
      <c r="R1706" s="10">
        <f t="shared" si="1078"/>
        <v>3.4849718735781282E-4</v>
      </c>
      <c r="S1706" s="9"/>
      <c r="T1706" s="9">
        <f t="shared" si="1066"/>
        <v>21.296106987444524</v>
      </c>
      <c r="U1706" s="10">
        <f t="shared" si="1079"/>
        <v>2.785510455183271E-5</v>
      </c>
      <c r="V1706" s="10">
        <f t="shared" si="1080"/>
        <v>2.0509408322578774E-4</v>
      </c>
      <c r="W1706" s="10">
        <f t="shared" si="1081"/>
        <v>3.460405929952615E-4</v>
      </c>
      <c r="X1706" s="10">
        <f t="shared" si="1082"/>
        <v>3.4669395113506857E-4</v>
      </c>
      <c r="Z1706" s="23">
        <f t="shared" si="1067"/>
        <v>21.296076867863967</v>
      </c>
      <c r="AA1706" s="54">
        <f t="shared" si="1068"/>
        <v>-2.2644760058199154E-6</v>
      </c>
      <c r="AB1706" s="54">
        <f t="shared" si="1069"/>
        <v>0.63902796581460974</v>
      </c>
      <c r="AC1706" s="54">
        <f t="shared" si="1070"/>
        <v>0.78022791097678912</v>
      </c>
      <c r="AD1706" s="54">
        <f t="shared" si="1093"/>
        <v>0.78022789481814625</v>
      </c>
      <c r="AG1706" s="23">
        <f t="shared" si="1071"/>
        <v>21.293593087370713</v>
      </c>
      <c r="AH1706" s="54">
        <f t="shared" si="1094"/>
        <v>-2.4860449692596376E-3</v>
      </c>
      <c r="AI1706" s="54">
        <f t="shared" si="1095"/>
        <v>29.125484804467945</v>
      </c>
      <c r="AJ1706" s="54">
        <f t="shared" si="1096"/>
        <v>0.21918594554187959</v>
      </c>
      <c r="AK1706" s="54">
        <f t="shared" si="1097"/>
        <v>0.21914036291783379</v>
      </c>
      <c r="AM1706" s="23">
        <f t="shared" si="1072"/>
        <v>21.297680563460847</v>
      </c>
      <c r="AN1706" s="54">
        <f t="shared" si="1098"/>
        <v>1.6014311208749632E-3</v>
      </c>
      <c r="AO1706" s="54">
        <f t="shared" si="1099"/>
        <v>7.5068734634930454</v>
      </c>
      <c r="AP1706" s="54">
        <f t="shared" si="1100"/>
        <v>0.2112768084624421</v>
      </c>
      <c r="AQ1706" s="54">
        <f t="shared" si="1101"/>
        <v>0.21130646057929939</v>
      </c>
      <c r="AS1706" s="23">
        <f t="shared" si="1073"/>
        <v>21.296079132339973</v>
      </c>
      <c r="AT1706" s="54">
        <f t="shared" si="1102"/>
        <v>0</v>
      </c>
      <c r="AU1706" s="54" t="e">
        <f t="shared" si="1103"/>
        <v>#DIV/0!</v>
      </c>
      <c r="AV1706" s="54" t="e">
        <f t="shared" si="1104"/>
        <v>#DIV/0!</v>
      </c>
      <c r="AW1706" s="54" t="e">
        <f t="shared" si="1105"/>
        <v>#DIV/0!</v>
      </c>
      <c r="AY1706" s="1" t="e">
        <f t="shared" si="1083"/>
        <v>#N/A</v>
      </c>
      <c r="AZ1706" s="1" t="e">
        <f t="shared" si="1084"/>
        <v>#N/A</v>
      </c>
    </row>
    <row r="1707" spans="1:52" hidden="1" x14ac:dyDescent="0.25">
      <c r="A1707" s="3"/>
      <c r="B1707" s="4"/>
      <c r="C1707" s="4">
        <f t="shared" si="1085"/>
        <v>358.42595606988243</v>
      </c>
      <c r="D1707" s="22">
        <f t="shared" si="1074"/>
        <v>418.81607197562431</v>
      </c>
      <c r="E1707" s="54">
        <f t="shared" si="1086"/>
        <v>35.881093899068311</v>
      </c>
      <c r="F1707" s="54">
        <f t="shared" si="1087"/>
        <v>36.067168977455317</v>
      </c>
      <c r="G1707" s="54">
        <f t="shared" si="1075"/>
        <v>17.986945410684907</v>
      </c>
      <c r="H1707" s="24">
        <f t="shared" si="1088"/>
        <v>26.001668092514219</v>
      </c>
      <c r="I1707" s="23">
        <f t="shared" si="1089"/>
        <v>0.16017982970266964</v>
      </c>
      <c r="J1707" s="23">
        <f t="shared" si="1090"/>
        <v>0.59957971648970865</v>
      </c>
      <c r="K1707" s="22">
        <f t="shared" si="1091"/>
        <v>45</v>
      </c>
      <c r="L1707" s="8"/>
      <c r="M1707" s="11">
        <f t="shared" si="1064"/>
        <v>21.295248744625638</v>
      </c>
      <c r="N1707" s="9">
        <f t="shared" si="1065"/>
        <v>21.295276830419215</v>
      </c>
      <c r="O1707" s="10">
        <f t="shared" si="1092"/>
        <v>2.8085793577048435E-5</v>
      </c>
      <c r="P1707" s="10">
        <f t="shared" si="1076"/>
        <v>2.0571675972722055E-4</v>
      </c>
      <c r="Q1707" s="10">
        <f t="shared" si="1077"/>
        <v>3.4661921355801643E-4</v>
      </c>
      <c r="R1707" s="10">
        <f t="shared" si="1078"/>
        <v>3.4727800526050147E-4</v>
      </c>
      <c r="S1707" s="9"/>
      <c r="T1707" s="9">
        <f t="shared" si="1066"/>
        <v>21.295276461550372</v>
      </c>
      <c r="U1707" s="10">
        <f t="shared" si="1079"/>
        <v>2.7716924734022541E-5</v>
      </c>
      <c r="V1707" s="10">
        <f t="shared" si="1080"/>
        <v>2.0360581930913894E-4</v>
      </c>
      <c r="W1707" s="10">
        <f t="shared" si="1081"/>
        <v>3.4484149858400934E-4</v>
      </c>
      <c r="X1707" s="10">
        <f t="shared" si="1082"/>
        <v>3.4549164240897591E-4</v>
      </c>
      <c r="Z1707" s="23">
        <f t="shared" si="1067"/>
        <v>21.295246475215198</v>
      </c>
      <c r="AA1707" s="54">
        <f t="shared" si="1068"/>
        <v>-2.269410440902675E-6</v>
      </c>
      <c r="AB1707" s="54">
        <f t="shared" si="1069"/>
        <v>0.63894282116461565</v>
      </c>
      <c r="AC1707" s="54">
        <f t="shared" si="1070"/>
        <v>0.78015426658070086</v>
      </c>
      <c r="AD1707" s="54">
        <f t="shared" si="1093"/>
        <v>0.78015425523335991</v>
      </c>
      <c r="AG1707" s="23">
        <f t="shared" si="1071"/>
        <v>21.292754850486215</v>
      </c>
      <c r="AH1707" s="54">
        <f t="shared" si="1094"/>
        <v>-2.4938941394232472E-3</v>
      </c>
      <c r="AI1707" s="54">
        <f t="shared" si="1095"/>
        <v>29.150029788462966</v>
      </c>
      <c r="AJ1707" s="54">
        <f t="shared" si="1096"/>
        <v>0.2192623745952787</v>
      </c>
      <c r="AK1707" s="54">
        <f t="shared" si="1097"/>
        <v>0.21921665072382923</v>
      </c>
      <c r="AM1707" s="23">
        <f t="shared" si="1072"/>
        <v>21.29685480337934</v>
      </c>
      <c r="AN1707" s="54">
        <f t="shared" si="1098"/>
        <v>1.6060587537012339E-3</v>
      </c>
      <c r="AO1707" s="54">
        <f t="shared" si="1099"/>
        <v>7.511195496129762</v>
      </c>
      <c r="AP1707" s="54">
        <f t="shared" si="1100"/>
        <v>0.21148193759440539</v>
      </c>
      <c r="AQ1707" s="54">
        <f t="shared" si="1101"/>
        <v>0.21151166881358516</v>
      </c>
      <c r="AS1707" s="23">
        <f t="shared" si="1073"/>
        <v>21.295248744625638</v>
      </c>
      <c r="AT1707" s="54">
        <f t="shared" si="1102"/>
        <v>0</v>
      </c>
      <c r="AU1707" s="54" t="e">
        <f t="shared" si="1103"/>
        <v>#DIV/0!</v>
      </c>
      <c r="AV1707" s="54" t="e">
        <f t="shared" si="1104"/>
        <v>#DIV/0!</v>
      </c>
      <c r="AW1707" s="54" t="e">
        <f t="shared" si="1105"/>
        <v>#DIV/0!</v>
      </c>
      <c r="AY1707" s="1" t="e">
        <f t="shared" si="1083"/>
        <v>#N/A</v>
      </c>
      <c r="AZ1707" s="1" t="e">
        <f t="shared" si="1084"/>
        <v>#N/A</v>
      </c>
    </row>
    <row r="1708" spans="1:52" hidden="1" x14ac:dyDescent="0.25">
      <c r="A1708" s="3"/>
      <c r="B1708" s="4"/>
      <c r="C1708" s="4">
        <f t="shared" si="1085"/>
        <v>359.7920410157364</v>
      </c>
      <c r="D1708" s="22">
        <f t="shared" si="1074"/>
        <v>418.82058795745581</v>
      </c>
      <c r="E1708" s="54">
        <f t="shared" si="1086"/>
        <v>36.017620420360451</v>
      </c>
      <c r="F1708" s="54">
        <f t="shared" si="1087"/>
        <v>36.203299294496695</v>
      </c>
      <c r="G1708" s="54">
        <f t="shared" si="1075"/>
        <v>18.055110584331672</v>
      </c>
      <c r="H1708" s="24">
        <f t="shared" si="1088"/>
        <v>26.001664540693358</v>
      </c>
      <c r="I1708" s="23">
        <f t="shared" si="1089"/>
        <v>0.1600942759602714</v>
      </c>
      <c r="J1708" s="23">
        <f t="shared" si="1090"/>
        <v>0.59979353847777017</v>
      </c>
      <c r="K1708" s="22">
        <f t="shared" si="1091"/>
        <v>45</v>
      </c>
      <c r="L1708" s="8"/>
      <c r="M1708" s="11">
        <f t="shared" si="1064"/>
        <v>21.294414852627376</v>
      </c>
      <c r="N1708" s="9">
        <f t="shared" si="1065"/>
        <v>21.294442797635373</v>
      </c>
      <c r="O1708" s="10">
        <f t="shared" si="1092"/>
        <v>2.7945007996521554E-5</v>
      </c>
      <c r="P1708" s="10">
        <f t="shared" si="1076"/>
        <v>2.0421400308585864E-4</v>
      </c>
      <c r="Q1708" s="10">
        <f t="shared" si="1077"/>
        <v>3.4540993488540273E-4</v>
      </c>
      <c r="R1708" s="10">
        <f t="shared" si="1078"/>
        <v>3.4606545124983915E-4</v>
      </c>
      <c r="S1708" s="9"/>
      <c r="T1708" s="9">
        <f t="shared" si="1066"/>
        <v>21.294442432293433</v>
      </c>
      <c r="U1708" s="10">
        <f t="shared" si="1079"/>
        <v>2.7579666056709584E-5</v>
      </c>
      <c r="V1708" s="10">
        <f t="shared" si="1080"/>
        <v>2.0213078015610751E-4</v>
      </c>
      <c r="W1708" s="10">
        <f t="shared" si="1081"/>
        <v>3.4364884789115388E-4</v>
      </c>
      <c r="X1708" s="10">
        <f t="shared" si="1082"/>
        <v>3.4429579872085589E-4</v>
      </c>
      <c r="Z1708" s="23">
        <f t="shared" si="1067"/>
        <v>21.294412578280912</v>
      </c>
      <c r="AA1708" s="54">
        <f t="shared" si="1068"/>
        <v>-2.274346464048449E-6</v>
      </c>
      <c r="AB1708" s="54">
        <f t="shared" si="1069"/>
        <v>0.63885732047231314</v>
      </c>
      <c r="AC1708" s="54">
        <f t="shared" si="1070"/>
        <v>0.78008030984884069</v>
      </c>
      <c r="AD1708" s="54">
        <f t="shared" si="1093"/>
        <v>0.78008029662906375</v>
      </c>
      <c r="AG1708" s="23">
        <f t="shared" si="1071"/>
        <v>21.29191308659756</v>
      </c>
      <c r="AH1708" s="54">
        <f t="shared" si="1094"/>
        <v>-2.5017660298161104E-3</v>
      </c>
      <c r="AI1708" s="54">
        <f t="shared" si="1095"/>
        <v>29.174672147271938</v>
      </c>
      <c r="AJ1708" s="54">
        <f t="shared" si="1096"/>
        <v>0.21933911056586333</v>
      </c>
      <c r="AK1708" s="54">
        <f t="shared" si="1097"/>
        <v>0.21929324505793438</v>
      </c>
      <c r="AM1708" s="23">
        <f t="shared" si="1072"/>
        <v>21.296025549476344</v>
      </c>
      <c r="AN1708" s="54">
        <f t="shared" si="1098"/>
        <v>1.6106968489673079E-3</v>
      </c>
      <c r="AO1708" s="54">
        <f t="shared" si="1099"/>
        <v>7.5155323890527548</v>
      </c>
      <c r="AP1708" s="54">
        <f t="shared" si="1100"/>
        <v>0.21168779684115424</v>
      </c>
      <c r="AQ1708" s="54">
        <f t="shared" si="1101"/>
        <v>0.21171760729605676</v>
      </c>
      <c r="AS1708" s="23">
        <f t="shared" si="1073"/>
        <v>21.294414852627376</v>
      </c>
      <c r="AT1708" s="54">
        <f t="shared" si="1102"/>
        <v>0</v>
      </c>
      <c r="AU1708" s="54" t="e">
        <f t="shared" si="1103"/>
        <v>#DIV/0!</v>
      </c>
      <c r="AV1708" s="54" t="e">
        <f t="shared" si="1104"/>
        <v>#DIV/0!</v>
      </c>
      <c r="AW1708" s="54" t="e">
        <f t="shared" si="1105"/>
        <v>#DIV/0!</v>
      </c>
      <c r="AY1708" s="1" t="e">
        <f t="shared" si="1083"/>
        <v>#N/A</v>
      </c>
      <c r="AZ1708" s="1" t="e">
        <f t="shared" si="1084"/>
        <v>#N/A</v>
      </c>
    </row>
    <row r="1709" spans="1:52" hidden="1" x14ac:dyDescent="0.25">
      <c r="A1709" s="3"/>
      <c r="B1709" s="4"/>
      <c r="C1709" s="4">
        <f t="shared" si="1085"/>
        <v>361.16128045689857</v>
      </c>
      <c r="D1709" s="22">
        <f t="shared" si="1074"/>
        <v>418.82508036606896</v>
      </c>
      <c r="E1709" s="54">
        <f t="shared" si="1086"/>
        <v>36.154462201894759</v>
      </c>
      <c r="F1709" s="54">
        <f t="shared" si="1087"/>
        <v>36.339743956885123</v>
      </c>
      <c r="G1709" s="54">
        <f t="shared" si="1075"/>
        <v>18.12343315323848</v>
      </c>
      <c r="H1709" s="24">
        <f t="shared" si="1088"/>
        <v>26.001660980670813</v>
      </c>
      <c r="I1709" s="23">
        <f t="shared" si="1089"/>
        <v>0.16000852466143289</v>
      </c>
      <c r="J1709" s="23">
        <f t="shared" si="1090"/>
        <v>0.60000785421291536</v>
      </c>
      <c r="K1709" s="22">
        <f t="shared" si="1091"/>
        <v>45</v>
      </c>
      <c r="L1709" s="8"/>
      <c r="M1709" s="11">
        <f t="shared" si="1064"/>
        <v>21.293577445976151</v>
      </c>
      <c r="N1709" s="9">
        <f t="shared" si="1065"/>
        <v>21.293605251150247</v>
      </c>
      <c r="O1709" s="10">
        <f t="shared" si="1092"/>
        <v>2.7805174095618668E-5</v>
      </c>
      <c r="P1709" s="10">
        <f t="shared" si="1076"/>
        <v>2.0272471522660512E-4</v>
      </c>
      <c r="Q1709" s="10">
        <f t="shared" si="1077"/>
        <v>3.4420721800484548E-4</v>
      </c>
      <c r="R1709" s="10">
        <f t="shared" si="1078"/>
        <v>3.4485948125009201E-4</v>
      </c>
      <c r="S1709" s="9"/>
      <c r="T1709" s="9">
        <f t="shared" si="1066"/>
        <v>21.293604889297285</v>
      </c>
      <c r="U1709" s="10">
        <f t="shared" si="1079"/>
        <v>2.7443321133802101E-5</v>
      </c>
      <c r="V1709" s="10">
        <f t="shared" si="1080"/>
        <v>2.0066882908090951E-4</v>
      </c>
      <c r="W1709" s="10">
        <f t="shared" si="1081"/>
        <v>3.4246259875445273E-4</v>
      </c>
      <c r="X1709" s="10">
        <f t="shared" si="1082"/>
        <v>3.4310637790253726E-4</v>
      </c>
      <c r="Z1709" s="23">
        <f t="shared" si="1067"/>
        <v>21.293575166692118</v>
      </c>
      <c r="AA1709" s="54">
        <f t="shared" si="1068"/>
        <v>-2.2792840326246733E-6</v>
      </c>
      <c r="AB1709" s="54">
        <f t="shared" si="1069"/>
        <v>0.63877145345136033</v>
      </c>
      <c r="AC1709" s="54">
        <f t="shared" si="1070"/>
        <v>0.78000602852721879</v>
      </c>
      <c r="AD1709" s="54">
        <f t="shared" si="1093"/>
        <v>0.78000602019639098</v>
      </c>
      <c r="AG1709" s="23">
        <f t="shared" si="1071"/>
        <v>21.291067785234937</v>
      </c>
      <c r="AH1709" s="54">
        <f t="shared" si="1094"/>
        <v>-2.5096607412145033E-3</v>
      </c>
      <c r="AI1709" s="54">
        <f t="shared" si="1095"/>
        <v>29.199412281190437</v>
      </c>
      <c r="AJ1709" s="54">
        <f t="shared" si="1096"/>
        <v>0.21941615456340821</v>
      </c>
      <c r="AK1709" s="54">
        <f t="shared" si="1097"/>
        <v>0.21937014702857294</v>
      </c>
      <c r="AM1709" s="23">
        <f t="shared" si="1072"/>
        <v>21.295192791418042</v>
      </c>
      <c r="AN1709" s="54">
        <f t="shared" si="1098"/>
        <v>1.6153454418912361E-3</v>
      </c>
      <c r="AO1709" s="54">
        <f t="shared" si="1099"/>
        <v>7.5198841890348112</v>
      </c>
      <c r="AP1709" s="54">
        <f t="shared" si="1100"/>
        <v>0.211894388701934</v>
      </c>
      <c r="AQ1709" s="54">
        <f t="shared" si="1101"/>
        <v>0.21192427852410134</v>
      </c>
      <c r="AS1709" s="23">
        <f t="shared" si="1073"/>
        <v>21.293577445976151</v>
      </c>
      <c r="AT1709" s="54">
        <f t="shared" si="1102"/>
        <v>0</v>
      </c>
      <c r="AU1709" s="54" t="e">
        <f t="shared" si="1103"/>
        <v>#DIV/0!</v>
      </c>
      <c r="AV1709" s="54" t="e">
        <f t="shared" si="1104"/>
        <v>#DIV/0!</v>
      </c>
      <c r="AW1709" s="54" t="e">
        <f t="shared" si="1105"/>
        <v>#DIV/0!</v>
      </c>
      <c r="AY1709" s="1" t="e">
        <f t="shared" si="1083"/>
        <v>#N/A</v>
      </c>
      <c r="AZ1709" s="1" t="e">
        <f t="shared" si="1084"/>
        <v>#N/A</v>
      </c>
    </row>
    <row r="1710" spans="1:52" hidden="1" x14ac:dyDescent="0.25">
      <c r="A1710" s="3"/>
      <c r="B1710" s="4"/>
      <c r="C1710" s="4">
        <f t="shared" si="1085"/>
        <v>362.5336769530615</v>
      </c>
      <c r="D1710" s="22">
        <f t="shared" si="1074"/>
        <v>418.82954935925278</v>
      </c>
      <c r="E1710" s="54">
        <f t="shared" si="1086"/>
        <v>36.291619499486906</v>
      </c>
      <c r="F1710" s="54">
        <f t="shared" si="1087"/>
        <v>36.476503219693882</v>
      </c>
      <c r="G1710" s="54">
        <f t="shared" si="1075"/>
        <v>18.191913245166134</v>
      </c>
      <c r="H1710" s="24">
        <f t="shared" si="1088"/>
        <v>26.001657412439922</v>
      </c>
      <c r="I1710" s="23">
        <f t="shared" si="1089"/>
        <v>0.15992257564584839</v>
      </c>
      <c r="J1710" s="23">
        <f t="shared" si="1090"/>
        <v>0.60022266409579184</v>
      </c>
      <c r="K1710" s="22">
        <f t="shared" si="1091"/>
        <v>45</v>
      </c>
      <c r="L1710" s="8"/>
      <c r="M1710" s="11">
        <f t="shared" si="1064"/>
        <v>21.292736514222099</v>
      </c>
      <c r="N1710" s="9">
        <f t="shared" si="1065"/>
        <v>21.292764180506147</v>
      </c>
      <c r="O1710" s="10">
        <f t="shared" si="1092"/>
        <v>2.7666284047711542E-5</v>
      </c>
      <c r="P1710" s="10">
        <f t="shared" si="1076"/>
        <v>2.0124875504968899E-4</v>
      </c>
      <c r="Q1710" s="10">
        <f t="shared" si="1077"/>
        <v>3.4301101871666049E-4</v>
      </c>
      <c r="R1710" s="10">
        <f t="shared" si="1078"/>
        <v>3.4366005084838965E-4</v>
      </c>
      <c r="S1710" s="9"/>
      <c r="T1710" s="9">
        <f t="shared" si="1066"/>
        <v>21.292763822104703</v>
      </c>
      <c r="U1710" s="10">
        <f t="shared" si="1079"/>
        <v>2.7307882604077349E-5</v>
      </c>
      <c r="V1710" s="10">
        <f t="shared" si="1080"/>
        <v>1.9921983067943314E-4</v>
      </c>
      <c r="W1710" s="10">
        <f t="shared" si="1081"/>
        <v>3.4128270879374553E-4</v>
      </c>
      <c r="X1710" s="10">
        <f t="shared" si="1082"/>
        <v>3.4192333749989766E-4</v>
      </c>
      <c r="Z1710" s="23">
        <f t="shared" si="1067"/>
        <v>21.29273422999896</v>
      </c>
      <c r="AA1710" s="54">
        <f t="shared" si="1068"/>
        <v>-2.2842231395259205E-6</v>
      </c>
      <c r="AB1710" s="54">
        <f t="shared" si="1069"/>
        <v>0.63868522365491032</v>
      </c>
      <c r="AC1710" s="54">
        <f t="shared" si="1070"/>
        <v>0.77993142726254494</v>
      </c>
      <c r="AD1710" s="54">
        <f t="shared" si="1093"/>
        <v>0.7799314163341835</v>
      </c>
      <c r="AG1710" s="23">
        <f t="shared" si="1071"/>
        <v>21.290218935847122</v>
      </c>
      <c r="AH1710" s="54">
        <f t="shared" si="1094"/>
        <v>-2.5175783749773473E-3</v>
      </c>
      <c r="AI1710" s="54">
        <f t="shared" si="1095"/>
        <v>29.224250592553201</v>
      </c>
      <c r="AJ1710" s="54">
        <f t="shared" si="1096"/>
        <v>0.21949350770198844</v>
      </c>
      <c r="AK1710" s="54">
        <f t="shared" si="1097"/>
        <v>0.21944735774738752</v>
      </c>
      <c r="AM1710" s="23">
        <f t="shared" si="1072"/>
        <v>21.294356518789961</v>
      </c>
      <c r="AN1710" s="54">
        <f t="shared" si="1098"/>
        <v>1.6200045678615993E-3</v>
      </c>
      <c r="AO1710" s="54">
        <f t="shared" si="1099"/>
        <v>7.5242509430594176</v>
      </c>
      <c r="AP1710" s="54">
        <f t="shared" si="1100"/>
        <v>0.21210171568843986</v>
      </c>
      <c r="AQ1710" s="54">
        <f t="shared" si="1101"/>
        <v>0.21213168501180477</v>
      </c>
      <c r="AS1710" s="23">
        <f t="shared" si="1073"/>
        <v>21.292736514222099</v>
      </c>
      <c r="AT1710" s="54">
        <f t="shared" si="1102"/>
        <v>0</v>
      </c>
      <c r="AU1710" s="54" t="e">
        <f t="shared" si="1103"/>
        <v>#DIV/0!</v>
      </c>
      <c r="AV1710" s="54" t="e">
        <f t="shared" si="1104"/>
        <v>#DIV/0!</v>
      </c>
      <c r="AW1710" s="54" t="e">
        <f t="shared" si="1105"/>
        <v>#DIV/0!</v>
      </c>
      <c r="AY1710" s="1" t="e">
        <f t="shared" si="1083"/>
        <v>#N/A</v>
      </c>
      <c r="AZ1710" s="1" t="e">
        <f t="shared" si="1084"/>
        <v>#N/A</v>
      </c>
    </row>
    <row r="1711" spans="1:52" hidden="1" x14ac:dyDescent="0.25">
      <c r="A1711" s="3"/>
      <c r="B1711" s="4"/>
      <c r="C1711" s="4">
        <f t="shared" si="1085"/>
        <v>363.90923306217229</v>
      </c>
      <c r="D1711" s="22">
        <f t="shared" si="1074"/>
        <v>418.8339950935175</v>
      </c>
      <c r="E1711" s="54">
        <f t="shared" si="1086"/>
        <v>36.429092568778096</v>
      </c>
      <c r="F1711" s="54">
        <f t="shared" si="1087"/>
        <v>36.613577337822306</v>
      </c>
      <c r="G1711" s="54">
        <f t="shared" si="1075"/>
        <v>18.260550987788001</v>
      </c>
      <c r="H1711" s="24">
        <f t="shared" si="1088"/>
        <v>26.001653835994038</v>
      </c>
      <c r="I1711" s="23">
        <f t="shared" si="1089"/>
        <v>0.15983642875332144</v>
      </c>
      <c r="J1711" s="23">
        <f t="shared" si="1090"/>
        <v>0.60043796852677389</v>
      </c>
      <c r="K1711" s="22">
        <f t="shared" si="1091"/>
        <v>45</v>
      </c>
      <c r="L1711" s="8"/>
      <c r="M1711" s="11">
        <f t="shared" si="1064"/>
        <v>21.291892046834299</v>
      </c>
      <c r="N1711" s="9">
        <f t="shared" si="1065"/>
        <v>21.291919575164435</v>
      </c>
      <c r="O1711" s="10">
        <f t="shared" si="1092"/>
        <v>2.7528330136306067E-5</v>
      </c>
      <c r="P1711" s="10">
        <f t="shared" si="1076"/>
        <v>1.9978598339094302E-4</v>
      </c>
      <c r="Q1711" s="10">
        <f t="shared" si="1077"/>
        <v>3.4182129361186249E-4</v>
      </c>
      <c r="R1711" s="10">
        <f t="shared" si="1078"/>
        <v>3.424671164718988E-4</v>
      </c>
      <c r="S1711" s="9"/>
      <c r="T1711" s="9">
        <f t="shared" si="1066"/>
        <v>21.29191922017748</v>
      </c>
      <c r="U1711" s="10">
        <f t="shared" si="1079"/>
        <v>2.7173343180919574E-5</v>
      </c>
      <c r="V1711" s="10">
        <f t="shared" si="1080"/>
        <v>1.977836511790882E-4</v>
      </c>
      <c r="W1711" s="10">
        <f t="shared" si="1081"/>
        <v>3.4010913603514632E-4</v>
      </c>
      <c r="X1711" s="10">
        <f t="shared" si="1082"/>
        <v>3.4074663501143802E-4</v>
      </c>
      <c r="Z1711" s="23">
        <f t="shared" si="1067"/>
        <v>21.291889757670521</v>
      </c>
      <c r="AA1711" s="54">
        <f t="shared" si="1068"/>
        <v>-2.2891637776467633E-6</v>
      </c>
      <c r="AB1711" s="54">
        <f t="shared" si="1069"/>
        <v>0.63859863270751172</v>
      </c>
      <c r="AC1711" s="54">
        <f t="shared" si="1070"/>
        <v>0.77985650834955322</v>
      </c>
      <c r="AD1711" s="54">
        <f t="shared" si="1093"/>
        <v>0.77985649666424628</v>
      </c>
      <c r="AG1711" s="23">
        <f t="shared" si="1071"/>
        <v>21.289366527801185</v>
      </c>
      <c r="AH1711" s="54">
        <f t="shared" si="1094"/>
        <v>-2.5255190331137101E-3</v>
      </c>
      <c r="AI1711" s="54">
        <f t="shared" si="1095"/>
        <v>29.2491874864672</v>
      </c>
      <c r="AJ1711" s="54">
        <f t="shared" si="1096"/>
        <v>0.2195711711054045</v>
      </c>
      <c r="AK1711" s="54">
        <f t="shared" si="1097"/>
        <v>0.21952487833689352</v>
      </c>
      <c r="AM1711" s="23">
        <f t="shared" si="1072"/>
        <v>21.293516721096747</v>
      </c>
      <c r="AN1711" s="54">
        <f t="shared" si="1098"/>
        <v>1.6246742624481669E-3</v>
      </c>
      <c r="AO1711" s="54">
        <f t="shared" si="1099"/>
        <v>7.5286326983437979</v>
      </c>
      <c r="AP1711" s="54">
        <f t="shared" si="1100"/>
        <v>0.21230978032550674</v>
      </c>
      <c r="AQ1711" s="54">
        <f t="shared" si="1101"/>
        <v>0.21233982928242229</v>
      </c>
      <c r="AS1711" s="23">
        <f t="shared" si="1073"/>
        <v>21.291892046834299</v>
      </c>
      <c r="AT1711" s="54">
        <f t="shared" si="1102"/>
        <v>0</v>
      </c>
      <c r="AU1711" s="54" t="e">
        <f t="shared" si="1103"/>
        <v>#DIV/0!</v>
      </c>
      <c r="AV1711" s="54" t="e">
        <f t="shared" si="1104"/>
        <v>#DIV/0!</v>
      </c>
      <c r="AW1711" s="54" t="e">
        <f t="shared" si="1105"/>
        <v>#DIV/0!</v>
      </c>
      <c r="AY1711" s="1" t="e">
        <f t="shared" si="1083"/>
        <v>#N/A</v>
      </c>
      <c r="AZ1711" s="1" t="e">
        <f t="shared" si="1084"/>
        <v>#N/A</v>
      </c>
    </row>
    <row r="1712" spans="1:52" hidden="1" x14ac:dyDescent="0.25">
      <c r="A1712" s="3"/>
      <c r="B1712" s="4"/>
      <c r="C1712" s="4">
        <f t="shared" si="1085"/>
        <v>365.28795134043708</v>
      </c>
      <c r="D1712" s="22">
        <f t="shared" si="1074"/>
        <v>418.83841772410676</v>
      </c>
      <c r="E1712" s="54">
        <f t="shared" si="1086"/>
        <v>36.56688166523557</v>
      </c>
      <c r="F1712" s="54">
        <f t="shared" si="1087"/>
        <v>36.750966565996251</v>
      </c>
      <c r="G1712" s="54">
        <f t="shared" si="1075"/>
        <v>18.329346508690293</v>
      </c>
      <c r="H1712" s="24">
        <f t="shared" si="1088"/>
        <v>26.001650251326517</v>
      </c>
      <c r="I1712" s="23">
        <f t="shared" si="1089"/>
        <v>0.1597500838237646</v>
      </c>
      <c r="J1712" s="23">
        <f t="shared" si="1090"/>
        <v>0.60065376790596336</v>
      </c>
      <c r="K1712" s="22">
        <f t="shared" si="1091"/>
        <v>45</v>
      </c>
      <c r="L1712" s="8"/>
      <c r="M1712" s="11">
        <f t="shared" si="1064"/>
        <v>21.291044033200428</v>
      </c>
      <c r="N1712" s="9">
        <f t="shared" si="1065"/>
        <v>21.291071424505123</v>
      </c>
      <c r="O1712" s="10">
        <f t="shared" si="1092"/>
        <v>2.7391304694646124E-5</v>
      </c>
      <c r="P1712" s="10">
        <f t="shared" si="1076"/>
        <v>1.9833626256547231E-4</v>
      </c>
      <c r="Q1712" s="10">
        <f t="shared" si="1077"/>
        <v>3.4063799933189704E-4</v>
      </c>
      <c r="R1712" s="10">
        <f t="shared" si="1078"/>
        <v>3.4128063445684769E-4</v>
      </c>
      <c r="S1712" s="9"/>
      <c r="T1712" s="9">
        <f t="shared" si="1066"/>
        <v>21.291071072896077</v>
      </c>
      <c r="U1712" s="10">
        <f t="shared" si="1079"/>
        <v>2.7039695648767292E-5</v>
      </c>
      <c r="V1712" s="10">
        <f t="shared" si="1080"/>
        <v>1.9636015839725007E-4</v>
      </c>
      <c r="W1712" s="10">
        <f t="shared" si="1081"/>
        <v>3.3894183887356826E-4</v>
      </c>
      <c r="X1712" s="10">
        <f t="shared" si="1082"/>
        <v>3.3957622907934335E-4</v>
      </c>
      <c r="Z1712" s="23">
        <f t="shared" si="1067"/>
        <v>21.291041739094517</v>
      </c>
      <c r="AA1712" s="54">
        <f t="shared" si="1068"/>
        <v>-2.2941059114600648E-6</v>
      </c>
      <c r="AB1712" s="54">
        <f t="shared" si="1069"/>
        <v>0.63851167304924306</v>
      </c>
      <c r="AC1712" s="54">
        <f t="shared" si="1070"/>
        <v>0.77978126286934046</v>
      </c>
      <c r="AD1712" s="54">
        <f t="shared" si="1093"/>
        <v>0.77978125020759503</v>
      </c>
      <c r="AG1712" s="23">
        <f t="shared" si="1071"/>
        <v>21.288510550382188</v>
      </c>
      <c r="AH1712" s="54">
        <f t="shared" si="1094"/>
        <v>-2.5334828182401736E-3</v>
      </c>
      <c r="AI1712" s="54">
        <f t="shared" si="1095"/>
        <v>29.274223370346313</v>
      </c>
      <c r="AJ1712" s="54">
        <f t="shared" si="1096"/>
        <v>0.21964914590360091</v>
      </c>
      <c r="AK1712" s="54">
        <f t="shared" si="1097"/>
        <v>0.21960270992612785</v>
      </c>
      <c r="AM1712" s="23">
        <f t="shared" si="1072"/>
        <v>21.292673387761809</v>
      </c>
      <c r="AN1712" s="54">
        <f t="shared" si="1098"/>
        <v>1.6293545613805804E-3</v>
      </c>
      <c r="AO1712" s="54">
        <f t="shared" si="1099"/>
        <v>7.5330295022562437</v>
      </c>
      <c r="AP1712" s="54">
        <f t="shared" si="1100"/>
        <v>0.21251858514882074</v>
      </c>
      <c r="AQ1712" s="54">
        <f t="shared" si="1101"/>
        <v>0.21254871387255028</v>
      </c>
      <c r="AS1712" s="23">
        <f t="shared" si="1073"/>
        <v>21.291044033200428</v>
      </c>
      <c r="AT1712" s="54">
        <f t="shared" si="1102"/>
        <v>0</v>
      </c>
      <c r="AU1712" s="54" t="e">
        <f t="shared" si="1103"/>
        <v>#DIV/0!</v>
      </c>
      <c r="AV1712" s="54" t="e">
        <f t="shared" si="1104"/>
        <v>#DIV/0!</v>
      </c>
      <c r="AW1712" s="54" t="e">
        <f t="shared" si="1105"/>
        <v>#DIV/0!</v>
      </c>
      <c r="AY1712" s="1" t="e">
        <f t="shared" si="1083"/>
        <v>#N/A</v>
      </c>
      <c r="AZ1712" s="1" t="e">
        <f t="shared" si="1084"/>
        <v>#N/A</v>
      </c>
    </row>
    <row r="1713" spans="1:52" hidden="1" x14ac:dyDescent="0.25">
      <c r="A1713" s="3"/>
      <c r="B1713" s="4"/>
      <c r="C1713" s="4">
        <f t="shared" si="1085"/>
        <v>366.66983434232412</v>
      </c>
      <c r="D1713" s="22">
        <f t="shared" si="1074"/>
        <v>418.84281740500955</v>
      </c>
      <c r="E1713" s="54">
        <f t="shared" si="1086"/>
        <v>36.704987044152872</v>
      </c>
      <c r="F1713" s="54">
        <f t="shared" si="1087"/>
        <v>36.888671158768396</v>
      </c>
      <c r="G1713" s="54">
        <f t="shared" si="1075"/>
        <v>18.398299935372197</v>
      </c>
      <c r="H1713" s="24">
        <f t="shared" si="1088"/>
        <v>26.001646658430712</v>
      </c>
      <c r="I1713" s="23">
        <f t="shared" si="1089"/>
        <v>0.15966354069719932</v>
      </c>
      <c r="J1713" s="23">
        <f t="shared" si="1090"/>
        <v>0.60087006263318998</v>
      </c>
      <c r="K1713" s="22">
        <f t="shared" si="1091"/>
        <v>45</v>
      </c>
      <c r="L1713" s="8"/>
      <c r="M1713" s="11">
        <f t="shared" si="1064"/>
        <v>21.290192462626472</v>
      </c>
      <c r="N1713" s="9">
        <f t="shared" si="1065"/>
        <v>21.290219717826623</v>
      </c>
      <c r="O1713" s="10">
        <f t="shared" si="1092"/>
        <v>2.7255200151898862E-5</v>
      </c>
      <c r="P1713" s="10">
        <f t="shared" si="1076"/>
        <v>1.9689945668696055E-4</v>
      </c>
      <c r="Q1713" s="10">
        <f t="shared" si="1077"/>
        <v>3.3946109314805328E-4</v>
      </c>
      <c r="R1713" s="10">
        <f t="shared" si="1078"/>
        <v>3.4010056211319331E-4</v>
      </c>
      <c r="S1713" s="9"/>
      <c r="T1713" s="9">
        <f t="shared" si="1066"/>
        <v>21.29021936955936</v>
      </c>
      <c r="U1713" s="10">
        <f t="shared" si="1079"/>
        <v>2.6906932887982293E-5</v>
      </c>
      <c r="V1713" s="10">
        <f t="shared" si="1080"/>
        <v>1.9494922190582776E-4</v>
      </c>
      <c r="W1713" s="10">
        <f t="shared" si="1081"/>
        <v>3.3778077639109685E-4</v>
      </c>
      <c r="X1713" s="10">
        <f t="shared" si="1082"/>
        <v>3.3841207831206886E-4</v>
      </c>
      <c r="Z1713" s="23">
        <f t="shared" si="1067"/>
        <v>21.290190163576938</v>
      </c>
      <c r="AA1713" s="54">
        <f t="shared" si="1068"/>
        <v>-2.2990495338603978E-6</v>
      </c>
      <c r="AB1713" s="54">
        <f t="shared" si="1069"/>
        <v>0.6384243476054795</v>
      </c>
      <c r="AC1713" s="54">
        <f t="shared" si="1070"/>
        <v>0.77970569470976725</v>
      </c>
      <c r="AD1713" s="54">
        <f t="shared" si="1093"/>
        <v>0.7797056828271165</v>
      </c>
      <c r="AG1713" s="23">
        <f t="shared" si="1071"/>
        <v>21.287650992792855</v>
      </c>
      <c r="AH1713" s="54">
        <f t="shared" si="1094"/>
        <v>-2.541469833616361E-3</v>
      </c>
      <c r="AI1713" s="54">
        <f t="shared" si="1095"/>
        <v>29.299358654231909</v>
      </c>
      <c r="AJ1713" s="54">
        <f t="shared" si="1096"/>
        <v>0.21972743323498767</v>
      </c>
      <c r="AK1713" s="54">
        <f t="shared" si="1097"/>
        <v>0.21968085365022716</v>
      </c>
      <c r="AM1713" s="23">
        <f t="shared" si="1072"/>
        <v>21.291826508127077</v>
      </c>
      <c r="AN1713" s="54">
        <f t="shared" si="1098"/>
        <v>1.6340455006051968E-3</v>
      </c>
      <c r="AO1713" s="54">
        <f t="shared" si="1099"/>
        <v>7.5374414025565777</v>
      </c>
      <c r="AP1713" s="54">
        <f t="shared" si="1100"/>
        <v>0.21272813271174373</v>
      </c>
      <c r="AQ1713" s="54">
        <f t="shared" si="1101"/>
        <v>0.21275834133775179</v>
      </c>
      <c r="AS1713" s="23">
        <f t="shared" si="1073"/>
        <v>21.290192462626472</v>
      </c>
      <c r="AT1713" s="54">
        <f t="shared" si="1102"/>
        <v>0</v>
      </c>
      <c r="AU1713" s="54" t="e">
        <f t="shared" si="1103"/>
        <v>#DIV/0!</v>
      </c>
      <c r="AV1713" s="54" t="e">
        <f t="shared" si="1104"/>
        <v>#DIV/0!</v>
      </c>
      <c r="AW1713" s="54" t="e">
        <f t="shared" si="1105"/>
        <v>#DIV/0!</v>
      </c>
      <c r="AY1713" s="1" t="e">
        <f t="shared" si="1083"/>
        <v>#N/A</v>
      </c>
      <c r="AZ1713" s="1" t="e">
        <f t="shared" si="1084"/>
        <v>#N/A</v>
      </c>
    </row>
    <row r="1714" spans="1:52" hidden="1" x14ac:dyDescent="0.25">
      <c r="A1714" s="3"/>
      <c r="B1714" s="4"/>
      <c r="C1714" s="4">
        <f t="shared" si="1085"/>
        <v>368.0548846205678</v>
      </c>
      <c r="D1714" s="22">
        <f t="shared" si="1074"/>
        <v>418.84719428897239</v>
      </c>
      <c r="E1714" s="54">
        <f t="shared" si="1086"/>
        <v>36.843408960650237</v>
      </c>
      <c r="F1714" s="54">
        <f t="shared" si="1087"/>
        <v>37.026691370518613</v>
      </c>
      <c r="G1714" s="54">
        <f t="shared" si="1075"/>
        <v>18.467411395246046</v>
      </c>
      <c r="H1714" s="24">
        <f t="shared" si="1088"/>
        <v>26.001643057299987</v>
      </c>
      <c r="I1714" s="23">
        <f t="shared" si="1089"/>
        <v>0.15957679921375564</v>
      </c>
      <c r="J1714" s="23">
        <f t="shared" si="1090"/>
        <v>0.60108685310801224</v>
      </c>
      <c r="K1714" s="22">
        <f t="shared" si="1091"/>
        <v>45</v>
      </c>
      <c r="L1714" s="8"/>
      <c r="M1714" s="11">
        <f t="shared" si="1064"/>
        <v>21.289337324336405</v>
      </c>
      <c r="N1714" s="9">
        <f t="shared" si="1065"/>
        <v>21.289364444345392</v>
      </c>
      <c r="O1714" s="10">
        <f t="shared" si="1092"/>
        <v>2.7120008986969424E-5</v>
      </c>
      <c r="P1714" s="10">
        <f t="shared" si="1076"/>
        <v>1.954754313168469E-4</v>
      </c>
      <c r="Q1714" s="10">
        <f t="shared" si="1077"/>
        <v>3.3829053239404084E-4</v>
      </c>
      <c r="R1714" s="10">
        <f t="shared" si="1078"/>
        <v>3.3892685631786956E-4</v>
      </c>
      <c r="S1714" s="9"/>
      <c r="T1714" s="9">
        <f t="shared" si="1066"/>
        <v>21.289364099384208</v>
      </c>
      <c r="U1714" s="10">
        <f t="shared" si="1079"/>
        <v>2.677504780379536E-5</v>
      </c>
      <c r="V1714" s="10">
        <f t="shared" si="1080"/>
        <v>1.9355071250006599E-4</v>
      </c>
      <c r="W1714" s="10">
        <f t="shared" si="1081"/>
        <v>3.3662590747207791E-4</v>
      </c>
      <c r="X1714" s="10">
        <f t="shared" si="1082"/>
        <v>3.3725414164452385E-4</v>
      </c>
      <c r="Z1714" s="23">
        <f t="shared" si="1067"/>
        <v>21.289335020341785</v>
      </c>
      <c r="AA1714" s="54">
        <f t="shared" si="1068"/>
        <v>-2.3039946199787664E-6</v>
      </c>
      <c r="AB1714" s="54">
        <f t="shared" si="1069"/>
        <v>0.63833665372808746</v>
      </c>
      <c r="AC1714" s="54">
        <f t="shared" si="1070"/>
        <v>0.77962980095466128</v>
      </c>
      <c r="AD1714" s="54">
        <f t="shared" si="1093"/>
        <v>0.77962978753901335</v>
      </c>
      <c r="AG1714" s="23">
        <f t="shared" si="1071"/>
        <v>21.286787844153281</v>
      </c>
      <c r="AH1714" s="54">
        <f t="shared" si="1094"/>
        <v>-2.5494801831236202E-3</v>
      </c>
      <c r="AI1714" s="54">
        <f t="shared" si="1095"/>
        <v>29.324593750482919</v>
      </c>
      <c r="AJ1714" s="54">
        <f t="shared" si="1096"/>
        <v>0.21980603424402867</v>
      </c>
      <c r="AK1714" s="54">
        <f t="shared" si="1097"/>
        <v>0.21975931065324047</v>
      </c>
      <c r="AM1714" s="23">
        <f t="shared" si="1072"/>
        <v>21.290976071452608</v>
      </c>
      <c r="AN1714" s="54">
        <f t="shared" si="1098"/>
        <v>1.6387471162033762E-3</v>
      </c>
      <c r="AO1714" s="54">
        <f t="shared" si="1099"/>
        <v>7.5418684470341173</v>
      </c>
      <c r="AP1714" s="54">
        <f t="shared" si="1100"/>
        <v>0.21293842557514428</v>
      </c>
      <c r="AQ1714" s="54">
        <f t="shared" si="1101"/>
        <v>0.21296871423612193</v>
      </c>
      <c r="AS1714" s="23">
        <f t="shared" si="1073"/>
        <v>21.289337324336405</v>
      </c>
      <c r="AT1714" s="54">
        <f t="shared" si="1102"/>
        <v>0</v>
      </c>
      <c r="AU1714" s="54" t="e">
        <f t="shared" si="1103"/>
        <v>#DIV/0!</v>
      </c>
      <c r="AV1714" s="54" t="e">
        <f t="shared" si="1104"/>
        <v>#DIV/0!</v>
      </c>
      <c r="AW1714" s="54" t="e">
        <f t="shared" si="1105"/>
        <v>#DIV/0!</v>
      </c>
      <c r="AY1714" s="1" t="e">
        <f t="shared" si="1083"/>
        <v>#N/A</v>
      </c>
      <c r="AZ1714" s="1" t="e">
        <f t="shared" si="1084"/>
        <v>#N/A</v>
      </c>
    </row>
    <row r="1715" spans="1:52" hidden="1" x14ac:dyDescent="0.25">
      <c r="A1715" s="3"/>
      <c r="B1715" s="4"/>
      <c r="C1715" s="4">
        <f t="shared" si="1085"/>
        <v>369.44310472617252</v>
      </c>
      <c r="D1715" s="22">
        <f t="shared" si="1074"/>
        <v>418.85154852751077</v>
      </c>
      <c r="E1715" s="54">
        <f t="shared" si="1086"/>
        <v>36.982147669675058</v>
      </c>
      <c r="F1715" s="54">
        <f t="shared" si="1087"/>
        <v>37.165027455454421</v>
      </c>
      <c r="G1715" s="54">
        <f t="shared" si="1075"/>
        <v>18.536681015637591</v>
      </c>
      <c r="H1715" s="24">
        <f t="shared" si="1088"/>
        <v>26.001639447927712</v>
      </c>
      <c r="I1715" s="23">
        <f t="shared" si="1089"/>
        <v>0.15948985921367187</v>
      </c>
      <c r="J1715" s="23">
        <f t="shared" si="1090"/>
        <v>0.60130413972971775</v>
      </c>
      <c r="K1715" s="22">
        <f t="shared" si="1091"/>
        <v>45</v>
      </c>
      <c r="L1715" s="8"/>
      <c r="M1715" s="11">
        <f t="shared" si="1064"/>
        <v>21.288478607471902</v>
      </c>
      <c r="N1715" s="9">
        <f t="shared" si="1065"/>
        <v>21.28850559319568</v>
      </c>
      <c r="O1715" s="10">
        <f t="shared" si="1092"/>
        <v>2.6985723778238935E-5</v>
      </c>
      <c r="P1715" s="10">
        <f t="shared" si="1076"/>
        <v>1.9406405380850884E-4</v>
      </c>
      <c r="Q1715" s="10">
        <f t="shared" si="1077"/>
        <v>3.3712627509243731E-4</v>
      </c>
      <c r="R1715" s="10">
        <f t="shared" si="1078"/>
        <v>3.3775947505462517E-4</v>
      </c>
      <c r="S1715" s="9"/>
      <c r="T1715" s="9">
        <f t="shared" si="1066"/>
        <v>21.28850525150531</v>
      </c>
      <c r="U1715" s="10">
        <f t="shared" si="1079"/>
        <v>2.6644033408018686E-5</v>
      </c>
      <c r="V1715" s="10">
        <f t="shared" si="1080"/>
        <v>1.9216450277676958E-4</v>
      </c>
      <c r="W1715" s="10">
        <f t="shared" si="1081"/>
        <v>3.3547719183444778E-4</v>
      </c>
      <c r="X1715" s="10">
        <f t="shared" si="1082"/>
        <v>3.3610237834466882E-4</v>
      </c>
      <c r="Z1715" s="23">
        <f t="shared" si="1067"/>
        <v>21.28847629853075</v>
      </c>
      <c r="AA1715" s="54">
        <f t="shared" si="1068"/>
        <v>-2.3089411520516023E-6</v>
      </c>
      <c r="AB1715" s="54">
        <f t="shared" si="1069"/>
        <v>0.63824858950694052</v>
      </c>
      <c r="AC1715" s="54">
        <f t="shared" si="1070"/>
        <v>0.77955357959131644</v>
      </c>
      <c r="AD1715" s="54">
        <f t="shared" si="1093"/>
        <v>0.77955356949063814</v>
      </c>
      <c r="AG1715" s="23">
        <f t="shared" si="1071"/>
        <v>21.285921093500633</v>
      </c>
      <c r="AH1715" s="54">
        <f t="shared" si="1094"/>
        <v>-2.5575139712685768E-3</v>
      </c>
      <c r="AI1715" s="54">
        <f t="shared" si="1095"/>
        <v>29.349929073904896</v>
      </c>
      <c r="AJ1715" s="54">
        <f t="shared" si="1096"/>
        <v>0.21988495008212505</v>
      </c>
      <c r="AK1715" s="54">
        <f t="shared" si="1097"/>
        <v>0.21983808208548233</v>
      </c>
      <c r="AM1715" s="23">
        <f t="shared" si="1072"/>
        <v>21.290122066916357</v>
      </c>
      <c r="AN1715" s="54">
        <f t="shared" si="1098"/>
        <v>1.6434594444554307E-3</v>
      </c>
      <c r="AO1715" s="54">
        <f t="shared" si="1099"/>
        <v>7.5463106837887119</v>
      </c>
      <c r="AP1715" s="54">
        <f t="shared" si="1100"/>
        <v>0.2131494663153673</v>
      </c>
      <c r="AQ1715" s="54">
        <f t="shared" si="1101"/>
        <v>0.21317983514418751</v>
      </c>
      <c r="AS1715" s="23">
        <f t="shared" si="1073"/>
        <v>21.288478607471902</v>
      </c>
      <c r="AT1715" s="54">
        <f t="shared" si="1102"/>
        <v>0</v>
      </c>
      <c r="AU1715" s="54" t="e">
        <f t="shared" si="1103"/>
        <v>#DIV/0!</v>
      </c>
      <c r="AV1715" s="54" t="e">
        <f t="shared" si="1104"/>
        <v>#DIV/0!</v>
      </c>
      <c r="AW1715" s="54" t="e">
        <f t="shared" si="1105"/>
        <v>#DIV/0!</v>
      </c>
      <c r="AY1715" s="1" t="e">
        <f t="shared" si="1083"/>
        <v>#N/A</v>
      </c>
      <c r="AZ1715" s="1" t="e">
        <f t="shared" si="1084"/>
        <v>#N/A</v>
      </c>
    </row>
    <row r="1716" spans="1:52" hidden="1" x14ac:dyDescent="0.25">
      <c r="A1716" s="3"/>
      <c r="B1716" s="4"/>
      <c r="C1716" s="4">
        <f t="shared" si="1085"/>
        <v>370.83449720841617</v>
      </c>
      <c r="D1716" s="22">
        <f t="shared" si="1074"/>
        <v>418.85588027092126</v>
      </c>
      <c r="E1716" s="54">
        <f t="shared" si="1086"/>
        <v>37.121203426002126</v>
      </c>
      <c r="F1716" s="54">
        <f t="shared" si="1087"/>
        <v>37.303679667611263</v>
      </c>
      <c r="G1716" s="54">
        <f t="shared" si="1075"/>
        <v>18.606108923786095</v>
      </c>
      <c r="H1716" s="24">
        <f t="shared" si="1088"/>
        <v>26.001635830307258</v>
      </c>
      <c r="I1716" s="23">
        <f t="shared" si="1089"/>
        <v>0.15940272053729454</v>
      </c>
      <c r="J1716" s="23">
        <f t="shared" si="1090"/>
        <v>0.60152192289732387</v>
      </c>
      <c r="K1716" s="22">
        <f t="shared" si="1091"/>
        <v>45</v>
      </c>
      <c r="L1716" s="8"/>
      <c r="M1716" s="11">
        <f t="shared" si="1064"/>
        <v>21.287616301092001</v>
      </c>
      <c r="N1716" s="9">
        <f t="shared" si="1065"/>
        <v>21.287643153429148</v>
      </c>
      <c r="O1716" s="10">
        <f t="shared" si="1092"/>
        <v>2.6852337146721084E-5</v>
      </c>
      <c r="P1716" s="10">
        <f t="shared" si="1076"/>
        <v>1.9266519288128759E-4</v>
      </c>
      <c r="Q1716" s="10">
        <f t="shared" si="1077"/>
        <v>3.3596827925207087E-4</v>
      </c>
      <c r="R1716" s="10">
        <f t="shared" si="1078"/>
        <v>3.3659837624036999E-4</v>
      </c>
      <c r="S1716" s="9"/>
      <c r="T1716" s="9">
        <f t="shared" si="1066"/>
        <v>21.287642814974749</v>
      </c>
      <c r="U1716" s="10">
        <f t="shared" si="1079"/>
        <v>2.6513882747991602E-5</v>
      </c>
      <c r="V1716" s="10">
        <f t="shared" si="1080"/>
        <v>1.9079046660481347E-4</v>
      </c>
      <c r="W1716" s="10">
        <f t="shared" si="1081"/>
        <v>3.3433458914302922E-4</v>
      </c>
      <c r="X1716" s="10">
        <f t="shared" si="1082"/>
        <v>3.3495674825764814E-4</v>
      </c>
      <c r="Z1716" s="23">
        <f t="shared" si="1067"/>
        <v>21.287613987202878</v>
      </c>
      <c r="AA1716" s="54">
        <f t="shared" si="1068"/>
        <v>-2.3138891229734782E-6</v>
      </c>
      <c r="AB1716" s="54">
        <f t="shared" si="1069"/>
        <v>0.63816015724338293</v>
      </c>
      <c r="AC1716" s="54">
        <f t="shared" si="1070"/>
        <v>0.77947703375332211</v>
      </c>
      <c r="AD1716" s="54">
        <f t="shared" si="1093"/>
        <v>0.77947702174888478</v>
      </c>
      <c r="AG1716" s="23">
        <f t="shared" si="1071"/>
        <v>21.285050729788768</v>
      </c>
      <c r="AH1716" s="54">
        <f t="shared" si="1094"/>
        <v>-2.565571303232872E-3</v>
      </c>
      <c r="AI1716" s="54">
        <f t="shared" si="1095"/>
        <v>29.375365042136018</v>
      </c>
      <c r="AJ1716" s="54">
        <f t="shared" si="1096"/>
        <v>0.2199641819104198</v>
      </c>
      <c r="AK1716" s="54">
        <f t="shared" si="1097"/>
        <v>0.21991716910490025</v>
      </c>
      <c r="AM1716" s="23">
        <f t="shared" si="1072"/>
        <v>21.289264483613827</v>
      </c>
      <c r="AN1716" s="54">
        <f t="shared" si="1098"/>
        <v>1.6481825218264134E-3</v>
      </c>
      <c r="AO1716" s="54">
        <f t="shared" si="1099"/>
        <v>7.5507681611613533</v>
      </c>
      <c r="AP1716" s="54">
        <f t="shared" si="1100"/>
        <v>0.21336125752232188</v>
      </c>
      <c r="AQ1716" s="54">
        <f t="shared" si="1101"/>
        <v>0.2133917066542638</v>
      </c>
      <c r="AS1716" s="23">
        <f t="shared" si="1073"/>
        <v>21.287616301092001</v>
      </c>
      <c r="AT1716" s="54">
        <f t="shared" si="1102"/>
        <v>0</v>
      </c>
      <c r="AU1716" s="54" t="e">
        <f t="shared" si="1103"/>
        <v>#DIV/0!</v>
      </c>
      <c r="AV1716" s="54" t="e">
        <f t="shared" si="1104"/>
        <v>#DIV/0!</v>
      </c>
      <c r="AW1716" s="54" t="e">
        <f t="shared" si="1105"/>
        <v>#DIV/0!</v>
      </c>
      <c r="AY1716" s="1" t="e">
        <f t="shared" si="1083"/>
        <v>#N/A</v>
      </c>
      <c r="AZ1716" s="1" t="e">
        <f t="shared" si="1084"/>
        <v>#N/A</v>
      </c>
    </row>
    <row r="1717" spans="1:52" hidden="1" x14ac:dyDescent="0.25">
      <c r="A1717" s="3"/>
      <c r="B1717" s="4"/>
      <c r="C1717" s="4">
        <f t="shared" si="1085"/>
        <v>372.22906461485394</v>
      </c>
      <c r="D1717" s="22">
        <f t="shared" si="1074"/>
        <v>418.86018966829255</v>
      </c>
      <c r="E1717" s="54">
        <f t="shared" si="1086"/>
        <v>37.260576484234115</v>
      </c>
      <c r="F1717" s="54">
        <f t="shared" si="1087"/>
        <v>37.442648260852927</v>
      </c>
      <c r="G1717" s="54">
        <f t="shared" si="1075"/>
        <v>18.675695246844601</v>
      </c>
      <c r="H1717" s="24">
        <f t="shared" si="1088"/>
        <v>26.001632204432003</v>
      </c>
      <c r="I1717" s="23">
        <f t="shared" si="1089"/>
        <v>0.159315383025078</v>
      </c>
      <c r="J1717" s="23">
        <f t="shared" si="1090"/>
        <v>0.60174020300957842</v>
      </c>
      <c r="K1717" s="22">
        <f t="shared" si="1091"/>
        <v>45</v>
      </c>
      <c r="L1717" s="8"/>
      <c r="M1717" s="11">
        <f t="shared" si="1064"/>
        <v>21.286750394172788</v>
      </c>
      <c r="N1717" s="9">
        <f t="shared" si="1065"/>
        <v>21.286777114014608</v>
      </c>
      <c r="O1717" s="10">
        <f t="shared" si="1092"/>
        <v>2.671984182001097E-5</v>
      </c>
      <c r="P1717" s="10">
        <f t="shared" si="1076"/>
        <v>1.9127871906561198E-4</v>
      </c>
      <c r="Q1717" s="10">
        <f t="shared" si="1077"/>
        <v>3.3481650367364726E-4</v>
      </c>
      <c r="R1717" s="10">
        <f t="shared" si="1078"/>
        <v>3.3544351844126246E-4</v>
      </c>
      <c r="S1717" s="9"/>
      <c r="T1717" s="9">
        <f t="shared" si="1066"/>
        <v>21.286776778761748</v>
      </c>
      <c r="U1717" s="10">
        <f t="shared" si="1079"/>
        <v>2.638458895987128E-5</v>
      </c>
      <c r="V1717" s="10">
        <f t="shared" si="1080"/>
        <v>1.8942847949584741E-4</v>
      </c>
      <c r="W1717" s="10">
        <f t="shared" si="1081"/>
        <v>3.3319805968565409E-4</v>
      </c>
      <c r="X1717" s="10">
        <f t="shared" si="1082"/>
        <v>3.3381721133506553E-4</v>
      </c>
      <c r="Z1717" s="23">
        <f t="shared" si="1067"/>
        <v>21.286748075334295</v>
      </c>
      <c r="AA1717" s="54">
        <f t="shared" si="1068"/>
        <v>-2.3188384936645434E-6</v>
      </c>
      <c r="AB1717" s="54">
        <f t="shared" si="1069"/>
        <v>0.6380713491752863</v>
      </c>
      <c r="AC1717" s="54">
        <f t="shared" si="1070"/>
        <v>0.77940015428485654</v>
      </c>
      <c r="AD1717" s="54">
        <f t="shared" si="1093"/>
        <v>0.77940014062460927</v>
      </c>
      <c r="AG1717" s="23">
        <f t="shared" si="1071"/>
        <v>21.284176741887972</v>
      </c>
      <c r="AH1717" s="54">
        <f t="shared" si="1094"/>
        <v>-2.573652284816319E-3</v>
      </c>
      <c r="AI1717" s="54">
        <f t="shared" si="1095"/>
        <v>29.400902075061079</v>
      </c>
      <c r="AJ1717" s="54">
        <f t="shared" si="1096"/>
        <v>0.22004373089531823</v>
      </c>
      <c r="AK1717" s="54">
        <f t="shared" si="1097"/>
        <v>0.21999657287642771</v>
      </c>
      <c r="AM1717" s="23">
        <f t="shared" si="1072"/>
        <v>21.288403310557733</v>
      </c>
      <c r="AN1717" s="54">
        <f t="shared" si="1098"/>
        <v>1.6529163849448025E-3</v>
      </c>
      <c r="AO1717" s="54">
        <f t="shared" si="1099"/>
        <v>7.5552409276370742</v>
      </c>
      <c r="AP1717" s="54">
        <f t="shared" si="1100"/>
        <v>0.21357380179678101</v>
      </c>
      <c r="AQ1717" s="54">
        <f t="shared" si="1101"/>
        <v>0.21360433136850265</v>
      </c>
      <c r="AS1717" s="23">
        <f t="shared" si="1073"/>
        <v>21.286750394172788</v>
      </c>
      <c r="AT1717" s="54">
        <f t="shared" si="1102"/>
        <v>0</v>
      </c>
      <c r="AU1717" s="54" t="e">
        <f t="shared" si="1103"/>
        <v>#DIV/0!</v>
      </c>
      <c r="AV1717" s="54" t="e">
        <f t="shared" si="1104"/>
        <v>#DIV/0!</v>
      </c>
      <c r="AW1717" s="54" t="e">
        <f t="shared" si="1105"/>
        <v>#DIV/0!</v>
      </c>
      <c r="AY1717" s="1" t="e">
        <f t="shared" si="1083"/>
        <v>#N/A</v>
      </c>
      <c r="AZ1717" s="1" t="e">
        <f t="shared" si="1084"/>
        <v>#N/A</v>
      </c>
    </row>
    <row r="1718" spans="1:52" hidden="1" x14ac:dyDescent="0.25">
      <c r="A1718" s="3"/>
      <c r="B1718" s="4"/>
      <c r="C1718" s="4">
        <f t="shared" si="1085"/>
        <v>373.62680949132221</v>
      </c>
      <c r="D1718" s="22">
        <f t="shared" si="1074"/>
        <v>418.8644768675174</v>
      </c>
      <c r="E1718" s="54">
        <f t="shared" si="1086"/>
        <v>37.400267098801883</v>
      </c>
      <c r="F1718" s="54">
        <f t="shared" si="1087"/>
        <v>37.581933488871925</v>
      </c>
      <c r="G1718" s="54">
        <f t="shared" si="1075"/>
        <v>18.745440111880061</v>
      </c>
      <c r="H1718" s="24">
        <f t="shared" si="1088"/>
        <v>26.001628570295324</v>
      </c>
      <c r="I1718" s="23">
        <f t="shared" si="1089"/>
        <v>0.15922784651758426</v>
      </c>
      <c r="J1718" s="23">
        <f t="shared" si="1090"/>
        <v>0.60195898046496021</v>
      </c>
      <c r="K1718" s="22">
        <f t="shared" si="1091"/>
        <v>45</v>
      </c>
      <c r="L1718" s="8"/>
      <c r="M1718" s="11">
        <f t="shared" si="1064"/>
        <v>21.285880875607067</v>
      </c>
      <c r="N1718" s="9">
        <f t="shared" si="1065"/>
        <v>21.285907463837603</v>
      </c>
      <c r="O1718" s="10">
        <f t="shared" si="1092"/>
        <v>2.6588230536361834E-5</v>
      </c>
      <c r="P1718" s="10">
        <f t="shared" si="1076"/>
        <v>1.8990450399973758E-4</v>
      </c>
      <c r="Q1718" s="10">
        <f t="shared" si="1077"/>
        <v>3.3367090675560847E-4</v>
      </c>
      <c r="R1718" s="10">
        <f t="shared" si="1078"/>
        <v>3.3429485993039681E-4</v>
      </c>
      <c r="S1718" s="9"/>
      <c r="T1718" s="9">
        <f t="shared" si="1066"/>
        <v>21.285907131752268</v>
      </c>
      <c r="U1718" s="10">
        <f t="shared" si="1079"/>
        <v>2.6256145201131176E-5</v>
      </c>
      <c r="V1718" s="10">
        <f t="shared" si="1080"/>
        <v>1.880784181046691E-4</v>
      </c>
      <c r="W1718" s="10">
        <f t="shared" si="1081"/>
        <v>3.3206756352761614E-4</v>
      </c>
      <c r="X1718" s="10">
        <f t="shared" si="1082"/>
        <v>3.3268372751981301E-4</v>
      </c>
      <c r="Z1718" s="23">
        <f t="shared" si="1067"/>
        <v>21.285878551817785</v>
      </c>
      <c r="AA1718" s="54">
        <f t="shared" si="1068"/>
        <v>-2.3237892818883665E-6</v>
      </c>
      <c r="AB1718" s="54">
        <f t="shared" si="1069"/>
        <v>0.63798217446557393</v>
      </c>
      <c r="AC1718" s="54">
        <f t="shared" si="1070"/>
        <v>0.77932295270585572</v>
      </c>
      <c r="AD1718" s="54">
        <f t="shared" si="1093"/>
        <v>0.77932294325778784</v>
      </c>
      <c r="AG1718" s="23">
        <f t="shared" si="1071"/>
        <v>21.283299118584562</v>
      </c>
      <c r="AH1718" s="54">
        <f t="shared" si="1094"/>
        <v>-2.5817570225044051E-3</v>
      </c>
      <c r="AI1718" s="54">
        <f t="shared" si="1095"/>
        <v>29.426540595530202</v>
      </c>
      <c r="AJ1718" s="54">
        <f t="shared" si="1096"/>
        <v>0.22012359821378147</v>
      </c>
      <c r="AK1718" s="54">
        <f t="shared" si="1097"/>
        <v>0.22007629457619005</v>
      </c>
      <c r="AM1718" s="23">
        <f t="shared" si="1072"/>
        <v>21.287538536677694</v>
      </c>
      <c r="AN1718" s="54">
        <f t="shared" si="1098"/>
        <v>1.6576610706273698E-3</v>
      </c>
      <c r="AO1718" s="54">
        <f t="shared" si="1099"/>
        <v>7.5597290319674659</v>
      </c>
      <c r="AP1718" s="54">
        <f t="shared" si="1100"/>
        <v>0.21378710175388566</v>
      </c>
      <c r="AQ1718" s="54">
        <f t="shared" si="1101"/>
        <v>0.21381771189762716</v>
      </c>
      <c r="AS1718" s="23">
        <f t="shared" si="1073"/>
        <v>21.285880875607067</v>
      </c>
      <c r="AT1718" s="54">
        <f t="shared" si="1102"/>
        <v>0</v>
      </c>
      <c r="AU1718" s="54" t="e">
        <f t="shared" si="1103"/>
        <v>#DIV/0!</v>
      </c>
      <c r="AV1718" s="54" t="e">
        <f t="shared" si="1104"/>
        <v>#DIV/0!</v>
      </c>
      <c r="AW1718" s="54" t="e">
        <f t="shared" si="1105"/>
        <v>#DIV/0!</v>
      </c>
      <c r="AY1718" s="1" t="e">
        <f t="shared" si="1083"/>
        <v>#N/A</v>
      </c>
      <c r="AZ1718" s="1" t="e">
        <f t="shared" si="1084"/>
        <v>#N/A</v>
      </c>
    </row>
    <row r="1719" spans="1:52" hidden="1" x14ac:dyDescent="0.25">
      <c r="A1719" s="3"/>
      <c r="B1719" s="4"/>
      <c r="C1719" s="4">
        <f t="shared" si="1085"/>
        <v>375.02773438194191</v>
      </c>
      <c r="D1719" s="22">
        <f t="shared" si="1074"/>
        <v>418.86874201530344</v>
      </c>
      <c r="E1719" s="54">
        <f t="shared" si="1086"/>
        <v>37.540275523964873</v>
      </c>
      <c r="F1719" s="54">
        <f t="shared" si="1087"/>
        <v>37.721535605189807</v>
      </c>
      <c r="G1719" s="54">
        <f t="shared" si="1075"/>
        <v>18.815343645873561</v>
      </c>
      <c r="H1719" s="24">
        <f t="shared" si="1088"/>
        <v>26.001624927890607</v>
      </c>
      <c r="I1719" s="23">
        <f t="shared" si="1089"/>
        <v>0.1591401108554828</v>
      </c>
      <c r="J1719" s="23">
        <f t="shared" si="1090"/>
        <v>0.60217825566167926</v>
      </c>
      <c r="K1719" s="22">
        <f t="shared" si="1091"/>
        <v>45</v>
      </c>
      <c r="L1719" s="8"/>
      <c r="M1719" s="11">
        <f t="shared" si="1064"/>
        <v>21.28500773420398</v>
      </c>
      <c r="N1719" s="9">
        <f t="shared" si="1065"/>
        <v>21.285034191700174</v>
      </c>
      <c r="O1719" s="10">
        <f t="shared" si="1092"/>
        <v>2.6457496193899033E-5</v>
      </c>
      <c r="P1719" s="10">
        <f t="shared" si="1076"/>
        <v>1.8854242148309998E-4</v>
      </c>
      <c r="Q1719" s="10">
        <f t="shared" si="1077"/>
        <v>3.3253144837045036E-4</v>
      </c>
      <c r="R1719" s="10">
        <f t="shared" si="1078"/>
        <v>3.3315236023669992E-4</v>
      </c>
      <c r="S1719" s="9"/>
      <c r="T1719" s="9">
        <f t="shared" si="1066"/>
        <v>21.285033862748737</v>
      </c>
      <c r="U1719" s="10">
        <f t="shared" si="1079"/>
        <v>2.6128544757142436E-5</v>
      </c>
      <c r="V1719" s="10">
        <f t="shared" si="1080"/>
        <v>1.8674016098025126E-4</v>
      </c>
      <c r="W1719" s="10">
        <f t="shared" si="1081"/>
        <v>3.3094306186301519E-4</v>
      </c>
      <c r="X1719" s="10">
        <f t="shared" si="1082"/>
        <v>3.3155625770814844E-4</v>
      </c>
      <c r="Z1719" s="23">
        <f t="shared" si="1067"/>
        <v>21.285005405462545</v>
      </c>
      <c r="AA1719" s="54">
        <f t="shared" si="1068"/>
        <v>-2.3287414343542423E-6</v>
      </c>
      <c r="AB1719" s="54">
        <f t="shared" si="1069"/>
        <v>0.63789262335496077</v>
      </c>
      <c r="AC1719" s="54">
        <f t="shared" si="1070"/>
        <v>0.77924541742545794</v>
      </c>
      <c r="AD1719" s="54">
        <f t="shared" si="1093"/>
        <v>0.77924540514585605</v>
      </c>
      <c r="AG1719" s="23">
        <f t="shared" si="1071"/>
        <v>21.282417848580625</v>
      </c>
      <c r="AH1719" s="54">
        <f t="shared" si="1094"/>
        <v>-2.5898856233546041E-3</v>
      </c>
      <c r="AI1719" s="54">
        <f t="shared" si="1095"/>
        <v>29.452281027969939</v>
      </c>
      <c r="AJ1719" s="54">
        <f t="shared" si="1096"/>
        <v>0.22020378504284607</v>
      </c>
      <c r="AK1719" s="54">
        <f t="shared" si="1097"/>
        <v>0.22015633537956708</v>
      </c>
      <c r="AM1719" s="23">
        <f t="shared" si="1072"/>
        <v>21.286670150819884</v>
      </c>
      <c r="AN1719" s="54">
        <f t="shared" si="1098"/>
        <v>1.6624166159040499E-3</v>
      </c>
      <c r="AO1719" s="54">
        <f t="shared" si="1099"/>
        <v>7.5642325232418859</v>
      </c>
      <c r="AP1719" s="54">
        <f t="shared" si="1100"/>
        <v>0.21400116002520639</v>
      </c>
      <c r="AQ1719" s="54">
        <f t="shared" si="1101"/>
        <v>0.21403185087613349</v>
      </c>
      <c r="AS1719" s="23">
        <f t="shared" si="1073"/>
        <v>21.28500773420398</v>
      </c>
      <c r="AT1719" s="54">
        <f t="shared" si="1102"/>
        <v>0</v>
      </c>
      <c r="AU1719" s="54" t="e">
        <f t="shared" si="1103"/>
        <v>#DIV/0!</v>
      </c>
      <c r="AV1719" s="54" t="e">
        <f t="shared" si="1104"/>
        <v>#DIV/0!</v>
      </c>
      <c r="AW1719" s="54" t="e">
        <f t="shared" si="1105"/>
        <v>#DIV/0!</v>
      </c>
      <c r="AY1719" s="1" t="e">
        <f t="shared" si="1083"/>
        <v>#N/A</v>
      </c>
      <c r="AZ1719" s="1" t="e">
        <f t="shared" si="1084"/>
        <v>#N/A</v>
      </c>
    </row>
    <row r="1720" spans="1:52" hidden="1" x14ac:dyDescent="0.25">
      <c r="A1720" s="3"/>
      <c r="B1720" s="4"/>
      <c r="C1720" s="4">
        <f t="shared" si="1085"/>
        <v>376.43184182912262</v>
      </c>
      <c r="D1720" s="22">
        <f t="shared" si="1074"/>
        <v>418.87298525718472</v>
      </c>
      <c r="E1720" s="54">
        <f t="shared" si="1086"/>
        <v>37.680602013811459</v>
      </c>
      <c r="F1720" s="54">
        <f t="shared" si="1087"/>
        <v>37.861454863157597</v>
      </c>
      <c r="G1720" s="54">
        <f t="shared" si="1075"/>
        <v>18.885405975720481</v>
      </c>
      <c r="H1720" s="24">
        <f t="shared" si="1088"/>
        <v>26.001621277211246</v>
      </c>
      <c r="I1720" s="23">
        <f t="shared" si="1089"/>
        <v>0.1590521758795502</v>
      </c>
      <c r="J1720" s="23">
        <f t="shared" si="1090"/>
        <v>0.60239802899767814</v>
      </c>
      <c r="K1720" s="22">
        <f t="shared" si="1091"/>
        <v>45</v>
      </c>
      <c r="L1720" s="8"/>
      <c r="M1720" s="11">
        <f t="shared" si="1064"/>
        <v>21.284130958688777</v>
      </c>
      <c r="N1720" s="9">
        <f t="shared" si="1065"/>
        <v>21.284157286320443</v>
      </c>
      <c r="O1720" s="10">
        <f t="shared" si="1092"/>
        <v>2.6327631665878926E-5</v>
      </c>
      <c r="P1720" s="10">
        <f t="shared" si="1076"/>
        <v>1.871923461407668E-4</v>
      </c>
      <c r="Q1720" s="10">
        <f t="shared" si="1077"/>
        <v>3.3139808755416552E-4</v>
      </c>
      <c r="R1720" s="10">
        <f t="shared" si="1078"/>
        <v>3.3201597837027603E-4</v>
      </c>
      <c r="S1720" s="9"/>
      <c r="T1720" s="9">
        <f t="shared" si="1066"/>
        <v>21.284156960469709</v>
      </c>
      <c r="U1720" s="10">
        <f t="shared" si="1079"/>
        <v>2.6001780931039775E-5</v>
      </c>
      <c r="V1720" s="10">
        <f t="shared" si="1080"/>
        <v>1.8541358776152529E-4</v>
      </c>
      <c r="W1720" s="10">
        <f t="shared" si="1081"/>
        <v>3.2982451562972213E-4</v>
      </c>
      <c r="X1720" s="10">
        <f t="shared" si="1082"/>
        <v>3.3043476291993984E-4</v>
      </c>
      <c r="Z1720" s="23">
        <f t="shared" si="1067"/>
        <v>21.284128624993834</v>
      </c>
      <c r="AA1720" s="54">
        <f t="shared" si="1068"/>
        <v>-2.3336949439567434E-6</v>
      </c>
      <c r="AB1720" s="54">
        <f t="shared" si="1069"/>
        <v>0.63780269570154324</v>
      </c>
      <c r="AC1720" s="54">
        <f t="shared" si="1070"/>
        <v>0.7791675486024916</v>
      </c>
      <c r="AD1720" s="54">
        <f t="shared" si="1093"/>
        <v>0.77916753709574216</v>
      </c>
      <c r="AG1720" s="23">
        <f t="shared" si="1071"/>
        <v>21.281532920493586</v>
      </c>
      <c r="AH1720" s="54">
        <f t="shared" si="1094"/>
        <v>-2.5980381951917764E-3</v>
      </c>
      <c r="AI1720" s="54">
        <f t="shared" si="1095"/>
        <v>29.478123800677686</v>
      </c>
      <c r="AJ1720" s="54">
        <f t="shared" si="1096"/>
        <v>0.2202842925766974</v>
      </c>
      <c r="AK1720" s="54">
        <f t="shared" si="1097"/>
        <v>0.22023669647766639</v>
      </c>
      <c r="AM1720" s="23">
        <f t="shared" si="1072"/>
        <v>21.285798141746714</v>
      </c>
      <c r="AN1720" s="54">
        <f t="shared" si="1098"/>
        <v>1.6671830579362279E-3</v>
      </c>
      <c r="AO1720" s="54">
        <f t="shared" si="1099"/>
        <v>7.5687514505652542</v>
      </c>
      <c r="AP1720" s="54">
        <f t="shared" si="1100"/>
        <v>0.21421597924967431</v>
      </c>
      <c r="AQ1720" s="54">
        <f t="shared" si="1101"/>
        <v>0.21424675094467047</v>
      </c>
      <c r="AS1720" s="23">
        <f t="shared" si="1073"/>
        <v>21.284130958688777</v>
      </c>
      <c r="AT1720" s="54">
        <f t="shared" si="1102"/>
        <v>0</v>
      </c>
      <c r="AU1720" s="54" t="e">
        <f t="shared" si="1103"/>
        <v>#DIV/0!</v>
      </c>
      <c r="AV1720" s="54" t="e">
        <f t="shared" si="1104"/>
        <v>#DIV/0!</v>
      </c>
      <c r="AW1720" s="54" t="e">
        <f t="shared" si="1105"/>
        <v>#DIV/0!</v>
      </c>
      <c r="AY1720" s="1" t="e">
        <f t="shared" si="1083"/>
        <v>#N/A</v>
      </c>
      <c r="AZ1720" s="1" t="e">
        <f t="shared" si="1084"/>
        <v>#N/A</v>
      </c>
    </row>
    <row r="1721" spans="1:52" hidden="1" x14ac:dyDescent="0.25">
      <c r="A1721" s="3"/>
      <c r="B1721" s="4"/>
      <c r="C1721" s="4">
        <f t="shared" si="1085"/>
        <v>377.83913437356563</v>
      </c>
      <c r="D1721" s="22">
        <f t="shared" si="1074"/>
        <v>418.8772067375325</v>
      </c>
      <c r="E1721" s="54">
        <f t="shared" si="1086"/>
        <v>37.821246822259347</v>
      </c>
      <c r="F1721" s="54">
        <f t="shared" si="1087"/>
        <v>38.001691515956111</v>
      </c>
      <c r="G1721" s="54">
        <f t="shared" si="1075"/>
        <v>18.955627228230707</v>
      </c>
      <c r="H1721" s="24">
        <f t="shared" si="1088"/>
        <v>26.001617618250631</v>
      </c>
      <c r="I1721" s="23">
        <f t="shared" si="1089"/>
        <v>0.15896404143067011</v>
      </c>
      <c r="J1721" s="23">
        <f t="shared" si="1090"/>
        <v>0.60261830087063173</v>
      </c>
      <c r="K1721" s="22">
        <f t="shared" si="1091"/>
        <v>45</v>
      </c>
      <c r="L1721" s="8"/>
      <c r="M1721" s="11">
        <f t="shared" si="1064"/>
        <v>21.283250537702354</v>
      </c>
      <c r="N1721" s="9">
        <f t="shared" si="1065"/>
        <v>21.283276736332311</v>
      </c>
      <c r="O1721" s="10">
        <f t="shared" si="1092"/>
        <v>2.6198629957008279E-5</v>
      </c>
      <c r="P1721" s="10">
        <f t="shared" si="1076"/>
        <v>1.8585415452557704E-4</v>
      </c>
      <c r="Q1721" s="10">
        <f t="shared" si="1077"/>
        <v>3.3027078447449515E-4</v>
      </c>
      <c r="R1721" s="10">
        <f t="shared" si="1078"/>
        <v>3.308856744933106E-4</v>
      </c>
      <c r="S1721" s="9"/>
      <c r="T1721" s="9">
        <f t="shared" si="1066"/>
        <v>21.283276413549455</v>
      </c>
      <c r="U1721" s="10">
        <f t="shared" si="1079"/>
        <v>2.5875847100564897E-5</v>
      </c>
      <c r="V1721" s="10">
        <f t="shared" si="1080"/>
        <v>1.8409857957175924E-4</v>
      </c>
      <c r="W1721" s="10">
        <f t="shared" si="1081"/>
        <v>3.2871188623272005E-4</v>
      </c>
      <c r="X1721" s="10">
        <f t="shared" si="1082"/>
        <v>3.2931920430212292E-4</v>
      </c>
      <c r="Z1721" s="23">
        <f t="shared" si="1067"/>
        <v>21.283248199052565</v>
      </c>
      <c r="AA1721" s="54">
        <f t="shared" si="1068"/>
        <v>-2.3386497893795877E-6</v>
      </c>
      <c r="AB1721" s="54">
        <f t="shared" si="1069"/>
        <v>0.63771239058337248</v>
      </c>
      <c r="AC1721" s="54">
        <f t="shared" si="1070"/>
        <v>0.77908934544541675</v>
      </c>
      <c r="AD1721" s="54">
        <f t="shared" si="1093"/>
        <v>0.77908933231740563</v>
      </c>
      <c r="AG1721" s="23">
        <f t="shared" si="1071"/>
        <v>21.280644322855892</v>
      </c>
      <c r="AH1721" s="54">
        <f t="shared" si="1094"/>
        <v>-2.6062148464625068E-3</v>
      </c>
      <c r="AI1721" s="54">
        <f t="shared" si="1095"/>
        <v>29.504069344001948</v>
      </c>
      <c r="AJ1721" s="54">
        <f t="shared" si="1096"/>
        <v>0.22036512201296535</v>
      </c>
      <c r="AK1721" s="54">
        <f t="shared" si="1097"/>
        <v>0.22031737906699111</v>
      </c>
      <c r="AM1721" s="23">
        <f t="shared" si="1072"/>
        <v>21.284922498136467</v>
      </c>
      <c r="AN1721" s="54">
        <f t="shared" si="1098"/>
        <v>1.6719604341126626E-3</v>
      </c>
      <c r="AO1721" s="54">
        <f t="shared" si="1099"/>
        <v>7.5732858634459905</v>
      </c>
      <c r="AP1721" s="54">
        <f t="shared" si="1100"/>
        <v>0.21443156208459901</v>
      </c>
      <c r="AQ1721" s="54">
        <f t="shared" si="1101"/>
        <v>0.21446241475927488</v>
      </c>
      <c r="AS1721" s="23">
        <f t="shared" si="1073"/>
        <v>21.283250537702354</v>
      </c>
      <c r="AT1721" s="54">
        <f t="shared" si="1102"/>
        <v>0</v>
      </c>
      <c r="AU1721" s="54" t="e">
        <f t="shared" si="1103"/>
        <v>#DIV/0!</v>
      </c>
      <c r="AV1721" s="54" t="e">
        <f t="shared" si="1104"/>
        <v>#DIV/0!</v>
      </c>
      <c r="AW1721" s="54" t="e">
        <f t="shared" si="1105"/>
        <v>#DIV/0!</v>
      </c>
      <c r="AY1721" s="1" t="e">
        <f t="shared" si="1083"/>
        <v>#N/A</v>
      </c>
      <c r="AZ1721" s="1" t="e">
        <f t="shared" si="1084"/>
        <v>#N/A</v>
      </c>
    </row>
    <row r="1722" spans="1:52" hidden="1" x14ac:dyDescent="0.25">
      <c r="A1722" s="3"/>
      <c r="B1722" s="4"/>
      <c r="C1722" s="4">
        <f t="shared" si="1085"/>
        <v>379.24961455426831</v>
      </c>
      <c r="D1722" s="22">
        <f t="shared" si="1074"/>
        <v>418.88140659956645</v>
      </c>
      <c r="E1722" s="54">
        <f t="shared" si="1086"/>
        <v>37.962210203055889</v>
      </c>
      <c r="F1722" s="54">
        <f t="shared" si="1087"/>
        <v>38.142245816596322</v>
      </c>
      <c r="G1722" s="54">
        <f t="shared" si="1075"/>
        <v>19.026007530128794</v>
      </c>
      <c r="H1722" s="24">
        <f t="shared" si="1088"/>
        <v>26.00161395100216</v>
      </c>
      <c r="I1722" s="23">
        <f t="shared" si="1089"/>
        <v>0.15887570734983281</v>
      </c>
      <c r="J1722" s="23">
        <f t="shared" si="1090"/>
        <v>0.60283907167794837</v>
      </c>
      <c r="K1722" s="22">
        <f t="shared" si="1091"/>
        <v>45</v>
      </c>
      <c r="L1722" s="8"/>
      <c r="M1722" s="11">
        <f t="shared" si="1064"/>
        <v>21.282366459800986</v>
      </c>
      <c r="N1722" s="9">
        <f t="shared" si="1065"/>
        <v>21.282392530285094</v>
      </c>
      <c r="O1722" s="10">
        <f t="shared" si="1092"/>
        <v>2.6070484107520997E-5</v>
      </c>
      <c r="P1722" s="10">
        <f t="shared" si="1076"/>
        <v>1.8452772441971411E-4</v>
      </c>
      <c r="Q1722" s="10">
        <f t="shared" si="1077"/>
        <v>3.2914949923187545E-4</v>
      </c>
      <c r="R1722" s="10">
        <f t="shared" si="1078"/>
        <v>3.2976140837825984E-4</v>
      </c>
      <c r="S1722" s="9"/>
      <c r="T1722" s="9">
        <f t="shared" si="1066"/>
        <v>21.282392210537694</v>
      </c>
      <c r="U1722" s="10">
        <f t="shared" si="1079"/>
        <v>2.575073670740835E-5</v>
      </c>
      <c r="V1722" s="10">
        <f t="shared" si="1080"/>
        <v>1.827950189284251E-4</v>
      </c>
      <c r="W1722" s="10">
        <f t="shared" si="1081"/>
        <v>3.2760513541512276E-4</v>
      </c>
      <c r="X1722" s="10">
        <f t="shared" si="1082"/>
        <v>3.282095433741632E-4</v>
      </c>
      <c r="Z1722" s="23">
        <f t="shared" si="1067"/>
        <v>21.282364116195023</v>
      </c>
      <c r="AA1722" s="54">
        <f t="shared" si="1068"/>
        <v>-2.3436059635173478E-6</v>
      </c>
      <c r="AB1722" s="54">
        <f t="shared" si="1069"/>
        <v>0.63762171033984816</v>
      </c>
      <c r="AC1722" s="54">
        <f t="shared" si="1070"/>
        <v>0.77901081114968673</v>
      </c>
      <c r="AD1722" s="54">
        <f t="shared" si="1093"/>
        <v>0.7790107966520039</v>
      </c>
      <c r="AG1722" s="23">
        <f t="shared" si="1071"/>
        <v>21.279752044114716</v>
      </c>
      <c r="AH1722" s="54">
        <f t="shared" si="1094"/>
        <v>-2.6144156862706325E-3</v>
      </c>
      <c r="AI1722" s="54">
        <f t="shared" si="1095"/>
        <v>29.53011809085228</v>
      </c>
      <c r="AJ1722" s="54">
        <f t="shared" si="1096"/>
        <v>0.22044627455644902</v>
      </c>
      <c r="AK1722" s="54">
        <f t="shared" si="1097"/>
        <v>0.2203983843508569</v>
      </c>
      <c r="AM1722" s="23">
        <f t="shared" si="1072"/>
        <v>21.284043208582965</v>
      </c>
      <c r="AN1722" s="54">
        <f t="shared" si="1098"/>
        <v>1.6767487819784321E-3</v>
      </c>
      <c r="AO1722" s="54">
        <f t="shared" si="1099"/>
        <v>7.5778358115037552</v>
      </c>
      <c r="AP1722" s="54">
        <f t="shared" si="1100"/>
        <v>0.21464791119744464</v>
      </c>
      <c r="AQ1722" s="54">
        <f t="shared" si="1101"/>
        <v>0.21467884498662779</v>
      </c>
      <c r="AS1722" s="23">
        <f t="shared" si="1073"/>
        <v>21.282366459800986</v>
      </c>
      <c r="AT1722" s="54">
        <f t="shared" si="1102"/>
        <v>0</v>
      </c>
      <c r="AU1722" s="54" t="e">
        <f t="shared" si="1103"/>
        <v>#DIV/0!</v>
      </c>
      <c r="AV1722" s="54" t="e">
        <f t="shared" si="1104"/>
        <v>#DIV/0!</v>
      </c>
      <c r="AW1722" s="54" t="e">
        <f t="shared" si="1105"/>
        <v>#DIV/0!</v>
      </c>
      <c r="AY1722" s="1" t="e">
        <f t="shared" si="1083"/>
        <v>#N/A</v>
      </c>
      <c r="AZ1722" s="1" t="e">
        <f t="shared" si="1084"/>
        <v>#N/A</v>
      </c>
    </row>
    <row r="1723" spans="1:52" hidden="1" x14ac:dyDescent="0.25">
      <c r="A1723" s="3"/>
      <c r="B1723" s="4"/>
      <c r="C1723" s="4">
        <f t="shared" si="1085"/>
        <v>380.66328490852732</v>
      </c>
      <c r="D1723" s="22">
        <f t="shared" si="1074"/>
        <v>418.88558498536514</v>
      </c>
      <c r="E1723" s="54">
        <f t="shared" si="1086"/>
        <v>38.103492409778511</v>
      </c>
      <c r="F1723" s="54">
        <f t="shared" si="1087"/>
        <v>38.283118017919769</v>
      </c>
      <c r="G1723" s="54">
        <f t="shared" si="1075"/>
        <v>19.096547008054166</v>
      </c>
      <c r="H1723" s="24">
        <f t="shared" si="1088"/>
        <v>26.001610275459239</v>
      </c>
      <c r="I1723" s="23">
        <f t="shared" si="1089"/>
        <v>0.1587871734781352</v>
      </c>
      <c r="J1723" s="23">
        <f t="shared" si="1090"/>
        <v>0.60306034181676993</v>
      </c>
      <c r="K1723" s="22">
        <f t="shared" si="1091"/>
        <v>45</v>
      </c>
      <c r="L1723" s="8"/>
      <c r="M1723" s="11">
        <f t="shared" si="1064"/>
        <v>21.281478713455911</v>
      </c>
      <c r="N1723" s="9">
        <f t="shared" si="1065"/>
        <v>21.281504656643136</v>
      </c>
      <c r="O1723" s="10">
        <f t="shared" si="1092"/>
        <v>2.5943187225152542E-5</v>
      </c>
      <c r="P1723" s="10">
        <f t="shared" si="1076"/>
        <v>1.8321293504920918E-4</v>
      </c>
      <c r="Q1723" s="10">
        <f t="shared" si="1077"/>
        <v>3.2803419226723127E-4</v>
      </c>
      <c r="R1723" s="10">
        <f t="shared" si="1078"/>
        <v>3.286431401272478E-4</v>
      </c>
      <c r="S1723" s="9"/>
      <c r="T1723" s="9">
        <f t="shared" si="1066"/>
        <v>21.281504339899172</v>
      </c>
      <c r="U1723" s="10">
        <f t="shared" si="1079"/>
        <v>2.5626443260762244E-5</v>
      </c>
      <c r="V1723" s="10">
        <f t="shared" si="1080"/>
        <v>1.8150278975508603E-4</v>
      </c>
      <c r="W1723" s="10">
        <f t="shared" si="1081"/>
        <v>3.2650422530941075E-4</v>
      </c>
      <c r="X1723" s="10">
        <f t="shared" si="1082"/>
        <v>3.2710574215439491E-4</v>
      </c>
      <c r="Z1723" s="23">
        <f t="shared" si="1067"/>
        <v>21.281476364892463</v>
      </c>
      <c r="AA1723" s="54">
        <f t="shared" si="1068"/>
        <v>-2.3485634486064555E-6</v>
      </c>
      <c r="AB1723" s="54">
        <f t="shared" si="1069"/>
        <v>0.63753065316975366</v>
      </c>
      <c r="AC1723" s="54">
        <f t="shared" si="1070"/>
        <v>0.77893194385490083</v>
      </c>
      <c r="AD1723" s="54">
        <f t="shared" si="1093"/>
        <v>0.77893193450578557</v>
      </c>
      <c r="AG1723" s="23">
        <f t="shared" si="1071"/>
        <v>21.278856072631502</v>
      </c>
      <c r="AH1723" s="54">
        <f t="shared" si="1094"/>
        <v>-2.622640824409217E-3</v>
      </c>
      <c r="AI1723" s="54">
        <f t="shared" si="1095"/>
        <v>29.556270476848649</v>
      </c>
      <c r="AJ1723" s="54">
        <f t="shared" si="1096"/>
        <v>0.22052775142014217</v>
      </c>
      <c r="AK1723" s="54">
        <f t="shared" si="1097"/>
        <v>0.2204797135418613</v>
      </c>
      <c r="AM1723" s="23">
        <f t="shared" si="1072"/>
        <v>21.283160261595206</v>
      </c>
      <c r="AN1723" s="54">
        <f t="shared" si="1098"/>
        <v>1.6815481392953302E-3</v>
      </c>
      <c r="AO1723" s="54">
        <f t="shared" si="1099"/>
        <v>7.5824013446980603</v>
      </c>
      <c r="AP1723" s="54">
        <f t="shared" si="1100"/>
        <v>0.21486502927234766</v>
      </c>
      <c r="AQ1723" s="54">
        <f t="shared" si="1101"/>
        <v>0.2148960443117435</v>
      </c>
      <c r="AS1723" s="23">
        <f t="shared" si="1073"/>
        <v>21.281478713455911</v>
      </c>
      <c r="AT1723" s="54">
        <f t="shared" si="1102"/>
        <v>0</v>
      </c>
      <c r="AU1723" s="54" t="e">
        <f t="shared" si="1103"/>
        <v>#DIV/0!</v>
      </c>
      <c r="AV1723" s="54" t="e">
        <f t="shared" si="1104"/>
        <v>#DIV/0!</v>
      </c>
      <c r="AW1723" s="54" t="e">
        <f t="shared" si="1105"/>
        <v>#DIV/0!</v>
      </c>
      <c r="AY1723" s="1" t="e">
        <f t="shared" si="1083"/>
        <v>#N/A</v>
      </c>
      <c r="AZ1723" s="1" t="e">
        <f t="shared" si="1084"/>
        <v>#N/A</v>
      </c>
    </row>
    <row r="1724" spans="1:52" hidden="1" x14ac:dyDescent="0.25">
      <c r="A1724" s="3"/>
      <c r="B1724" s="4"/>
      <c r="C1724" s="4">
        <f t="shared" si="1085"/>
        <v>382.08014797194204</v>
      </c>
      <c r="D1724" s="22">
        <f t="shared" si="1074"/>
        <v>418.88974203587702</v>
      </c>
      <c r="E1724" s="54">
        <f t="shared" si="1086"/>
        <v>38.245093695835003</v>
      </c>
      <c r="F1724" s="54">
        <f t="shared" si="1087"/>
        <v>38.424308372598844</v>
      </c>
      <c r="G1724" s="54">
        <f t="shared" si="1075"/>
        <v>19.167245788561281</v>
      </c>
      <c r="H1724" s="24">
        <f t="shared" si="1088"/>
        <v>26.001606591615275</v>
      </c>
      <c r="I1724" s="23">
        <f t="shared" si="1089"/>
        <v>0.15869843965678032</v>
      </c>
      <c r="J1724" s="23">
        <f t="shared" si="1090"/>
        <v>0.60328211168397317</v>
      </c>
      <c r="K1724" s="22">
        <f t="shared" si="1091"/>
        <v>45</v>
      </c>
      <c r="L1724" s="8"/>
      <c r="M1724" s="11">
        <f t="shared" si="1064"/>
        <v>21.280587287053006</v>
      </c>
      <c r="N1724" s="9">
        <f t="shared" si="1065"/>
        <v>21.28061310378553</v>
      </c>
      <c r="O1724" s="10">
        <f t="shared" si="1092"/>
        <v>2.5816732524219788E-5</v>
      </c>
      <c r="P1724" s="10">
        <f t="shared" si="1076"/>
        <v>1.8190966734521575E-4</v>
      </c>
      <c r="Q1724" s="10">
        <f t="shared" si="1077"/>
        <v>3.2692482486273522E-4</v>
      </c>
      <c r="R1724" s="10">
        <f t="shared" si="1078"/>
        <v>3.2753083113670208E-4</v>
      </c>
      <c r="S1724" s="9"/>
      <c r="T1724" s="9">
        <f t="shared" si="1066"/>
        <v>21.280612790013315</v>
      </c>
      <c r="U1724" s="10">
        <f t="shared" si="1079"/>
        <v>2.5502960308898537E-5</v>
      </c>
      <c r="V1724" s="10">
        <f t="shared" si="1080"/>
        <v>1.8022177716680532E-4</v>
      </c>
      <c r="W1724" s="10">
        <f t="shared" si="1081"/>
        <v>3.2540911808050482E-4</v>
      </c>
      <c r="X1724" s="10">
        <f t="shared" si="1082"/>
        <v>3.2600776268379883E-4</v>
      </c>
      <c r="Z1724" s="23">
        <f t="shared" si="1067"/>
        <v>21.2805849335308</v>
      </c>
      <c r="AA1724" s="54">
        <f t="shared" si="1068"/>
        <v>-2.3535222055670602E-6</v>
      </c>
      <c r="AB1724" s="54">
        <f t="shared" si="1069"/>
        <v>0.63743921213206522</v>
      </c>
      <c r="AC1724" s="54">
        <f t="shared" si="1070"/>
        <v>0.77885273542290601</v>
      </c>
      <c r="AD1724" s="54">
        <f t="shared" si="1093"/>
        <v>0.7788527248663395</v>
      </c>
      <c r="AG1724" s="23">
        <f t="shared" si="1071"/>
        <v>21.277956396681688</v>
      </c>
      <c r="AH1724" s="54">
        <f t="shared" si="1094"/>
        <v>-2.6308903713179177E-3</v>
      </c>
      <c r="AI1724" s="54">
        <f t="shared" si="1095"/>
        <v>29.582526940016635</v>
      </c>
      <c r="AJ1724" s="54">
        <f t="shared" si="1096"/>
        <v>0.22060955382286557</v>
      </c>
      <c r="AK1724" s="54">
        <f t="shared" si="1097"/>
        <v>0.22056136785469532</v>
      </c>
      <c r="AM1724" s="23">
        <f t="shared" si="1072"/>
        <v>21.282273645596995</v>
      </c>
      <c r="AN1724" s="54">
        <f t="shared" si="1098"/>
        <v>1.6863585439885753E-3</v>
      </c>
      <c r="AO1724" s="54">
        <f t="shared" si="1099"/>
        <v>7.5869825131482829</v>
      </c>
      <c r="AP1724" s="54">
        <f t="shared" si="1100"/>
        <v>0.21508291900506671</v>
      </c>
      <c r="AQ1724" s="54">
        <f t="shared" si="1101"/>
        <v>0.21511401543108885</v>
      </c>
      <c r="AS1724" s="23">
        <f t="shared" si="1073"/>
        <v>21.280587287053006</v>
      </c>
      <c r="AT1724" s="54">
        <f t="shared" si="1102"/>
        <v>0</v>
      </c>
      <c r="AU1724" s="54" t="e">
        <f t="shared" si="1103"/>
        <v>#DIV/0!</v>
      </c>
      <c r="AV1724" s="54" t="e">
        <f t="shared" si="1104"/>
        <v>#DIV/0!</v>
      </c>
      <c r="AW1724" s="54" t="e">
        <f t="shared" si="1105"/>
        <v>#DIV/0!</v>
      </c>
      <c r="AY1724" s="1" t="e">
        <f t="shared" si="1083"/>
        <v>#N/A</v>
      </c>
      <c r="AZ1724" s="1" t="e">
        <f t="shared" si="1084"/>
        <v>#N/A</v>
      </c>
    </row>
    <row r="1725" spans="1:52" hidden="1" x14ac:dyDescent="0.25">
      <c r="A1725" s="3"/>
      <c r="B1725" s="4"/>
      <c r="C1725" s="4">
        <f t="shared" si="1085"/>
        <v>383.50020627841894</v>
      </c>
      <c r="D1725" s="22">
        <f t="shared" si="1074"/>
        <v>418.89387789093081</v>
      </c>
      <c r="E1725" s="54">
        <f t="shared" si="1086"/>
        <v>38.387014314463954</v>
      </c>
      <c r="F1725" s="54">
        <f t="shared" si="1087"/>
        <v>38.565817133137223</v>
      </c>
      <c r="G1725" s="54">
        <f t="shared" si="1075"/>
        <v>19.238103998119833</v>
      </c>
      <c r="H1725" s="24">
        <f t="shared" si="1088"/>
        <v>26.001602899463677</v>
      </c>
      <c r="I1725" s="23">
        <f t="shared" si="1089"/>
        <v>0.15860950572707741</v>
      </c>
      <c r="J1725" s="23">
        <f t="shared" si="1090"/>
        <v>0.60350438167616915</v>
      </c>
      <c r="K1725" s="22">
        <f t="shared" si="1091"/>
        <v>45</v>
      </c>
      <c r="L1725" s="8"/>
      <c r="M1725" s="11">
        <f t="shared" si="1064"/>
        <v>21.279692168892424</v>
      </c>
      <c r="N1725" s="9">
        <f t="shared" si="1065"/>
        <v>21.27971786000565</v>
      </c>
      <c r="O1725" s="10">
        <f t="shared" si="1092"/>
        <v>2.5691113226145035E-5</v>
      </c>
      <c r="P1725" s="10">
        <f t="shared" si="1076"/>
        <v>1.8061780322800949E-4</v>
      </c>
      <c r="Q1725" s="10">
        <f t="shared" si="1077"/>
        <v>3.2582135789051248E-4</v>
      </c>
      <c r="R1725" s="10">
        <f t="shared" si="1078"/>
        <v>3.264244420699758E-4</v>
      </c>
      <c r="S1725" s="9"/>
      <c r="T1725" s="9">
        <f t="shared" si="1066"/>
        <v>21.279717549173906</v>
      </c>
      <c r="U1725" s="10">
        <f t="shared" si="1079"/>
        <v>2.5380281481801603E-5</v>
      </c>
      <c r="V1725" s="10">
        <f t="shared" si="1080"/>
        <v>1.7895186775972909E-4</v>
      </c>
      <c r="W1725" s="10">
        <f t="shared" si="1081"/>
        <v>3.2431977647420427E-4</v>
      </c>
      <c r="X1725" s="10">
        <f t="shared" si="1082"/>
        <v>3.2491556775492695E-4</v>
      </c>
      <c r="Z1725" s="23">
        <f t="shared" si="1067"/>
        <v>21.279689810410186</v>
      </c>
      <c r="AA1725" s="54">
        <f t="shared" si="1068"/>
        <v>-2.3584822379518755E-6</v>
      </c>
      <c r="AB1725" s="54">
        <f t="shared" si="1069"/>
        <v>0.63734739309648003</v>
      </c>
      <c r="AC1725" s="54">
        <f t="shared" si="1070"/>
        <v>0.77877319337019346</v>
      </c>
      <c r="AD1725" s="54">
        <f t="shared" si="1093"/>
        <v>0.77877318090908398</v>
      </c>
      <c r="AG1725" s="23">
        <f t="shared" si="1071"/>
        <v>21.277053004454242</v>
      </c>
      <c r="AH1725" s="54">
        <f t="shared" si="1094"/>
        <v>-2.6391644381824619E-3</v>
      </c>
      <c r="AI1725" s="54">
        <f t="shared" si="1095"/>
        <v>29.608887921658017</v>
      </c>
      <c r="AJ1725" s="54">
        <f t="shared" si="1096"/>
        <v>0.22069168299566819</v>
      </c>
      <c r="AK1725" s="54">
        <f t="shared" si="1097"/>
        <v>0.22064334851831499</v>
      </c>
      <c r="AM1725" s="23">
        <f t="shared" si="1072"/>
        <v>21.281383348926607</v>
      </c>
      <c r="AN1725" s="54">
        <f t="shared" si="1098"/>
        <v>1.691180034182338E-3</v>
      </c>
      <c r="AO1725" s="54">
        <f t="shared" si="1099"/>
        <v>7.5915793672112448</v>
      </c>
      <c r="AP1725" s="54">
        <f t="shared" si="1100"/>
        <v>0.21530158310522443</v>
      </c>
      <c r="AQ1725" s="54">
        <f t="shared" si="1101"/>
        <v>0.2153327610562138</v>
      </c>
      <c r="AS1725" s="23">
        <f t="shared" si="1073"/>
        <v>21.279692168892424</v>
      </c>
      <c r="AT1725" s="54">
        <f t="shared" si="1102"/>
        <v>0</v>
      </c>
      <c r="AU1725" s="54" t="e">
        <f t="shared" si="1103"/>
        <v>#DIV/0!</v>
      </c>
      <c r="AV1725" s="54" t="e">
        <f t="shared" si="1104"/>
        <v>#DIV/0!</v>
      </c>
      <c r="AW1725" s="54" t="e">
        <f t="shared" si="1105"/>
        <v>#DIV/0!</v>
      </c>
      <c r="AY1725" s="1" t="e">
        <f t="shared" si="1083"/>
        <v>#N/A</v>
      </c>
      <c r="AZ1725" s="1" t="e">
        <f t="shared" si="1084"/>
        <v>#N/A</v>
      </c>
    </row>
    <row r="1726" spans="1:52" hidden="1" x14ac:dyDescent="0.25">
      <c r="A1726" s="3"/>
      <c r="B1726" s="4"/>
      <c r="C1726" s="4">
        <f t="shared" si="1085"/>
        <v>384.92346236017414</v>
      </c>
      <c r="D1726" s="22">
        <f t="shared" si="1074"/>
        <v>418.89799268924617</v>
      </c>
      <c r="E1726" s="54">
        <f t="shared" si="1086"/>
        <v>38.52925451873503</v>
      </c>
      <c r="F1726" s="54">
        <f t="shared" si="1087"/>
        <v>38.707644551870168</v>
      </c>
      <c r="G1726" s="54">
        <f t="shared" si="1075"/>
        <v>19.309121763114913</v>
      </c>
      <c r="H1726" s="24">
        <f t="shared" si="1088"/>
        <v>26.001599198997866</v>
      </c>
      <c r="I1726" s="23">
        <f t="shared" si="1089"/>
        <v>0.15852037153044141</v>
      </c>
      <c r="J1726" s="23">
        <f t="shared" si="1090"/>
        <v>0.60372715218970507</v>
      </c>
      <c r="K1726" s="22">
        <f t="shared" si="1091"/>
        <v>45</v>
      </c>
      <c r="L1726" s="8"/>
      <c r="M1726" s="11">
        <f t="shared" si="1064"/>
        <v>21.278793347188198</v>
      </c>
      <c r="N1726" s="9">
        <f t="shared" si="1065"/>
        <v>21.278818913510847</v>
      </c>
      <c r="O1726" s="10">
        <f t="shared" si="1092"/>
        <v>2.5566322648273854E-5</v>
      </c>
      <c r="P1726" s="10">
        <f t="shared" si="1076"/>
        <v>1.7933722622095246E-4</v>
      </c>
      <c r="Q1726" s="10">
        <f t="shared" si="1077"/>
        <v>3.2472375294081691E-4</v>
      </c>
      <c r="R1726" s="10">
        <f t="shared" si="1078"/>
        <v>3.2532393429791521E-4</v>
      </c>
      <c r="S1726" s="9"/>
      <c r="T1726" s="9">
        <f t="shared" si="1066"/>
        <v>21.278818605588661</v>
      </c>
      <c r="U1726" s="10">
        <f t="shared" si="1079"/>
        <v>2.5258400462746522E-5</v>
      </c>
      <c r="V1726" s="10">
        <f t="shared" si="1080"/>
        <v>1.7769294939658687E-4</v>
      </c>
      <c r="W1726" s="10">
        <f t="shared" si="1081"/>
        <v>3.2323616346062282E-4</v>
      </c>
      <c r="X1726" s="10">
        <f t="shared" si="1082"/>
        <v>3.2382911983000018E-4</v>
      </c>
      <c r="Z1726" s="23">
        <f t="shared" si="1067"/>
        <v>21.278790983744678</v>
      </c>
      <c r="AA1726" s="54">
        <f t="shared" si="1068"/>
        <v>-2.3634435208919058E-6</v>
      </c>
      <c r="AB1726" s="54">
        <f t="shared" si="1069"/>
        <v>0.63725519177795475</v>
      </c>
      <c r="AC1726" s="54">
        <f t="shared" si="1070"/>
        <v>0.77869331280856824</v>
      </c>
      <c r="AD1726" s="54">
        <f t="shared" si="1093"/>
        <v>0.77869330114550062</v>
      </c>
      <c r="AG1726" s="23">
        <f t="shared" si="1071"/>
        <v>21.27614588405137</v>
      </c>
      <c r="AH1726" s="54">
        <f t="shared" si="1094"/>
        <v>-2.6474631368280654E-3</v>
      </c>
      <c r="AI1726" s="54">
        <f t="shared" si="1095"/>
        <v>29.635353865297798</v>
      </c>
      <c r="AJ1726" s="54">
        <f t="shared" si="1096"/>
        <v>0.220774140173878</v>
      </c>
      <c r="AK1726" s="54">
        <f t="shared" si="1097"/>
        <v>0.22072565676881303</v>
      </c>
      <c r="AM1726" s="23">
        <f t="shared" si="1072"/>
        <v>21.280489359836384</v>
      </c>
      <c r="AN1726" s="54">
        <f t="shared" si="1098"/>
        <v>1.6960126481855298E-3</v>
      </c>
      <c r="AO1726" s="54">
        <f t="shared" si="1099"/>
        <v>7.5961919574895607</v>
      </c>
      <c r="AP1726" s="54">
        <f t="shared" si="1100"/>
        <v>0.21552102429659226</v>
      </c>
      <c r="AQ1726" s="54">
        <f t="shared" si="1101"/>
        <v>0.21555228390738079</v>
      </c>
      <c r="AS1726" s="23">
        <f t="shared" si="1073"/>
        <v>21.278793347188198</v>
      </c>
      <c r="AT1726" s="54">
        <f t="shared" si="1102"/>
        <v>0</v>
      </c>
      <c r="AU1726" s="54" t="e">
        <f t="shared" si="1103"/>
        <v>#DIV/0!</v>
      </c>
      <c r="AV1726" s="54" t="e">
        <f t="shared" si="1104"/>
        <v>#DIV/0!</v>
      </c>
      <c r="AW1726" s="54" t="e">
        <f t="shared" si="1105"/>
        <v>#DIV/0!</v>
      </c>
      <c r="AY1726" s="1" t="e">
        <f t="shared" si="1083"/>
        <v>#N/A</v>
      </c>
      <c r="AZ1726" s="1" t="e">
        <f t="shared" si="1084"/>
        <v>#N/A</v>
      </c>
    </row>
    <row r="1727" spans="1:52" hidden="1" x14ac:dyDescent="0.25">
      <c r="A1727" s="3"/>
      <c r="B1727" s="4"/>
      <c r="C1727" s="4">
        <f t="shared" si="1085"/>
        <v>386.349918747738</v>
      </c>
      <c r="D1727" s="22">
        <f t="shared" si="1074"/>
        <v>418.90208656844385</v>
      </c>
      <c r="E1727" s="54">
        <f t="shared" si="1086"/>
        <v>38.671814561549425</v>
      </c>
      <c r="F1727" s="54">
        <f t="shared" si="1087"/>
        <v>38.849790880964932</v>
      </c>
      <c r="G1727" s="54">
        <f t="shared" si="1075"/>
        <v>19.38029920984723</v>
      </c>
      <c r="H1727" s="24">
        <f t="shared" si="1088"/>
        <v>26.001595490211258</v>
      </c>
      <c r="I1727" s="23">
        <f t="shared" si="1089"/>
        <v>0.15843103690839297</v>
      </c>
      <c r="J1727" s="23">
        <f t="shared" si="1090"/>
        <v>0.60395042362066376</v>
      </c>
      <c r="K1727" s="22">
        <f t="shared" si="1091"/>
        <v>45</v>
      </c>
      <c r="L1727" s="8"/>
      <c r="M1727" s="11">
        <f t="shared" si="1064"/>
        <v>21.277890810067905</v>
      </c>
      <c r="N1727" s="9">
        <f t="shared" si="1065"/>
        <v>21.27791625242206</v>
      </c>
      <c r="O1727" s="10">
        <f t="shared" si="1092"/>
        <v>2.5442354154137092E-5</v>
      </c>
      <c r="P1727" s="10">
        <f t="shared" si="1076"/>
        <v>1.7806782108688415E-4</v>
      </c>
      <c r="Q1727" s="10">
        <f t="shared" si="1077"/>
        <v>3.2363197169866332E-4</v>
      </c>
      <c r="R1727" s="10">
        <f t="shared" si="1078"/>
        <v>3.2422926930560341E-4</v>
      </c>
      <c r="S1727" s="9"/>
      <c r="T1727" s="9">
        <f t="shared" si="1066"/>
        <v>21.277915947378883</v>
      </c>
      <c r="U1727" s="10">
        <f t="shared" si="1079"/>
        <v>2.5137310977640936E-5</v>
      </c>
      <c r="V1727" s="10">
        <f t="shared" si="1080"/>
        <v>1.7644491111993622E-4</v>
      </c>
      <c r="W1727" s="10">
        <f t="shared" si="1081"/>
        <v>3.2215824210247881E-4</v>
      </c>
      <c r="X1727" s="10">
        <f t="shared" si="1082"/>
        <v>3.227483818911986E-4</v>
      </c>
      <c r="Z1727" s="23">
        <f t="shared" si="1067"/>
        <v>21.277888441661862</v>
      </c>
      <c r="AA1727" s="54">
        <f t="shared" si="1068"/>
        <v>-2.36840604372901E-6</v>
      </c>
      <c r="AB1727" s="54">
        <f t="shared" si="1069"/>
        <v>0.63716260958424842</v>
      </c>
      <c r="AC1727" s="54">
        <f t="shared" si="1070"/>
        <v>0.77861309580825688</v>
      </c>
      <c r="AD1727" s="54">
        <f t="shared" si="1093"/>
        <v>0.77861308066831048</v>
      </c>
      <c r="AG1727" s="23">
        <f t="shared" si="1071"/>
        <v>21.27523502348809</v>
      </c>
      <c r="AH1727" s="54">
        <f t="shared" si="1094"/>
        <v>-2.6557865798153557E-3</v>
      </c>
      <c r="AI1727" s="54">
        <f t="shared" si="1095"/>
        <v>29.661925217549403</v>
      </c>
      <c r="AJ1727" s="54">
        <f t="shared" si="1096"/>
        <v>0.22085692660345804</v>
      </c>
      <c r="AK1727" s="54">
        <f t="shared" si="1097"/>
        <v>0.22080829384869843</v>
      </c>
      <c r="AM1727" s="23">
        <f t="shared" si="1072"/>
        <v>21.279591666492415</v>
      </c>
      <c r="AN1727" s="54">
        <f t="shared" si="1098"/>
        <v>1.700856424509567E-3</v>
      </c>
      <c r="AO1727" s="54">
        <f t="shared" si="1099"/>
        <v>7.6008203348510373</v>
      </c>
      <c r="AP1727" s="54">
        <f t="shared" si="1100"/>
        <v>0.21574124531768801</v>
      </c>
      <c r="AQ1727" s="54">
        <f t="shared" si="1101"/>
        <v>0.21577258672536501</v>
      </c>
      <c r="AS1727" s="23">
        <f t="shared" si="1073"/>
        <v>21.277890810067905</v>
      </c>
      <c r="AT1727" s="54">
        <f t="shared" si="1102"/>
        <v>0</v>
      </c>
      <c r="AU1727" s="54" t="e">
        <f t="shared" si="1103"/>
        <v>#DIV/0!</v>
      </c>
      <c r="AV1727" s="54" t="e">
        <f t="shared" si="1104"/>
        <v>#DIV/0!</v>
      </c>
      <c r="AW1727" s="54" t="e">
        <f t="shared" si="1105"/>
        <v>#DIV/0!</v>
      </c>
      <c r="AY1727" s="1" t="e">
        <f t="shared" si="1083"/>
        <v>#N/A</v>
      </c>
      <c r="AZ1727" s="1" t="e">
        <f t="shared" si="1084"/>
        <v>#N/A</v>
      </c>
    </row>
    <row r="1728" spans="1:52" hidden="1" x14ac:dyDescent="0.25">
      <c r="A1728" s="3"/>
      <c r="B1728" s="4"/>
      <c r="C1728" s="4">
        <f t="shared" si="1085"/>
        <v>387.77957796995815</v>
      </c>
      <c r="D1728" s="22">
        <f t="shared" si="1074"/>
        <v>418.90615966505607</v>
      </c>
      <c r="E1728" s="54">
        <f t="shared" si="1086"/>
        <v>38.814694695640149</v>
      </c>
      <c r="F1728" s="54">
        <f t="shared" si="1087"/>
        <v>38.992256372421096</v>
      </c>
      <c r="G1728" s="54">
        <f t="shared" si="1075"/>
        <v>19.451636464533244</v>
      </c>
      <c r="H1728" s="24">
        <f t="shared" si="1088"/>
        <v>26.001591773097278</v>
      </c>
      <c r="I1728" s="23">
        <f t="shared" si="1089"/>
        <v>0.15834150170255798</v>
      </c>
      <c r="J1728" s="23">
        <f t="shared" si="1090"/>
        <v>0.60417419636486491</v>
      </c>
      <c r="K1728" s="22">
        <f t="shared" si="1091"/>
        <v>45</v>
      </c>
      <c r="L1728" s="8"/>
      <c r="M1728" s="11">
        <f t="shared" si="1064"/>
        <v>21.276984545572216</v>
      </c>
      <c r="N1728" s="9">
        <f t="shared" si="1065"/>
        <v>21.277009864773429</v>
      </c>
      <c r="O1728" s="10">
        <f t="shared" si="1092"/>
        <v>2.5319201213847009E-5</v>
      </c>
      <c r="P1728" s="10">
        <f t="shared" si="1076"/>
        <v>1.76809474238095E-4</v>
      </c>
      <c r="Q1728" s="10">
        <f t="shared" si="1077"/>
        <v>3.2254597671719761E-4</v>
      </c>
      <c r="R1728" s="10">
        <f t="shared" si="1078"/>
        <v>3.231404096617813E-4</v>
      </c>
      <c r="S1728" s="9"/>
      <c r="T1728" s="9">
        <f t="shared" si="1066"/>
        <v>21.277009562579067</v>
      </c>
      <c r="U1728" s="10">
        <f t="shared" si="1079"/>
        <v>2.5017006851868473E-5</v>
      </c>
      <c r="V1728" s="10">
        <f t="shared" si="1080"/>
        <v>1.7520764353917684E-4</v>
      </c>
      <c r="W1728" s="10">
        <f t="shared" si="1081"/>
        <v>3.2108597628835764E-4</v>
      </c>
      <c r="X1728" s="10">
        <f t="shared" si="1082"/>
        <v>3.2167331793311063E-4</v>
      </c>
      <c r="Z1728" s="23">
        <f t="shared" si="1067"/>
        <v>21.276982172202462</v>
      </c>
      <c r="AA1728" s="54">
        <f t="shared" si="1068"/>
        <v>-2.3733697531724829E-6</v>
      </c>
      <c r="AB1728" s="54">
        <f t="shared" si="1069"/>
        <v>0.63706963707779063</v>
      </c>
      <c r="AC1728" s="54">
        <f t="shared" si="1070"/>
        <v>0.77853253118892385</v>
      </c>
      <c r="AD1728" s="54">
        <f t="shared" si="1093"/>
        <v>0.77853252012828422</v>
      </c>
      <c r="AG1728" s="23">
        <f t="shared" si="1071"/>
        <v>21.27432041069185</v>
      </c>
      <c r="AH1728" s="54">
        <f t="shared" si="1094"/>
        <v>-2.664134880365765E-3</v>
      </c>
      <c r="AI1728" s="54">
        <f t="shared" si="1095"/>
        <v>29.688602427443421</v>
      </c>
      <c r="AJ1728" s="54">
        <f t="shared" si="1096"/>
        <v>0.22094004353590949</v>
      </c>
      <c r="AK1728" s="54">
        <f t="shared" si="1097"/>
        <v>0.22089126100757464</v>
      </c>
      <c r="AM1728" s="23">
        <f t="shared" si="1072"/>
        <v>21.278690256974055</v>
      </c>
      <c r="AN1728" s="54">
        <f t="shared" si="1098"/>
        <v>1.7057114018399488E-3</v>
      </c>
      <c r="AO1728" s="54">
        <f t="shared" si="1099"/>
        <v>7.6054645503358005</v>
      </c>
      <c r="AP1728" s="54">
        <f t="shared" si="1100"/>
        <v>0.21596224891918883</v>
      </c>
      <c r="AQ1728" s="54">
        <f t="shared" si="1101"/>
        <v>0.2159936722611866</v>
      </c>
      <c r="AS1728" s="23">
        <f t="shared" si="1073"/>
        <v>21.276984545572216</v>
      </c>
      <c r="AT1728" s="54">
        <f t="shared" si="1102"/>
        <v>0</v>
      </c>
      <c r="AU1728" s="54" t="e">
        <f t="shared" si="1103"/>
        <v>#DIV/0!</v>
      </c>
      <c r="AV1728" s="54" t="e">
        <f t="shared" si="1104"/>
        <v>#DIV/0!</v>
      </c>
      <c r="AW1728" s="54" t="e">
        <f t="shared" si="1105"/>
        <v>#DIV/0!</v>
      </c>
      <c r="AY1728" s="1" t="e">
        <f t="shared" si="1083"/>
        <v>#N/A</v>
      </c>
      <c r="AZ1728" s="1" t="e">
        <f t="shared" si="1084"/>
        <v>#N/A</v>
      </c>
    </row>
    <row r="1729" spans="1:52" hidden="1" x14ac:dyDescent="0.25">
      <c r="A1729" s="3"/>
      <c r="B1729" s="4"/>
      <c r="C1729" s="4">
        <f t="shared" si="1085"/>
        <v>389.21244255400308</v>
      </c>
      <c r="D1729" s="22">
        <f t="shared" si="1074"/>
        <v>418.91021211453665</v>
      </c>
      <c r="E1729" s="54">
        <f t="shared" si="1086"/>
        <v>38.95789517357241</v>
      </c>
      <c r="F1729" s="54">
        <f t="shared" si="1087"/>
        <v>39.135041278070915</v>
      </c>
      <c r="G1729" s="54">
        <f t="shared" si="1075"/>
        <v>19.523133653305376</v>
      </c>
      <c r="H1729" s="24">
        <f t="shared" si="1088"/>
        <v>26.00158804764936</v>
      </c>
      <c r="I1729" s="23">
        <f t="shared" si="1089"/>
        <v>0.15825176575466765</v>
      </c>
      <c r="J1729" s="23">
        <f t="shared" si="1090"/>
        <v>0.60439847081786524</v>
      </c>
      <c r="K1729" s="22">
        <f t="shared" si="1091"/>
        <v>45</v>
      </c>
      <c r="L1729" s="8"/>
      <c r="M1729" s="11">
        <f t="shared" si="1064"/>
        <v>21.27607454165458</v>
      </c>
      <c r="N1729" s="9">
        <f t="shared" si="1065"/>
        <v>21.276099738511885</v>
      </c>
      <c r="O1729" s="10">
        <f t="shared" si="1092"/>
        <v>2.519685730462129E-5</v>
      </c>
      <c r="P1729" s="10">
        <f t="shared" si="1076"/>
        <v>1.7556207302702958E-4</v>
      </c>
      <c r="Q1729" s="10">
        <f t="shared" si="1077"/>
        <v>3.2146573015861375E-4</v>
      </c>
      <c r="R1729" s="10">
        <f t="shared" si="1078"/>
        <v>3.2205731721809066E-4</v>
      </c>
      <c r="S1729" s="9"/>
      <c r="T1729" s="9">
        <f t="shared" si="1066"/>
        <v>21.276099439136502</v>
      </c>
      <c r="U1729" s="10">
        <f t="shared" si="1079"/>
        <v>2.4897481921470899E-5</v>
      </c>
      <c r="V1729" s="10">
        <f t="shared" si="1080"/>
        <v>1.7398103819450439E-4</v>
      </c>
      <c r="W1729" s="10">
        <f t="shared" si="1081"/>
        <v>3.2001932960017089E-4</v>
      </c>
      <c r="X1729" s="10">
        <f t="shared" si="1082"/>
        <v>3.2060389126980962E-4</v>
      </c>
      <c r="Z1729" s="23">
        <f t="shared" si="1067"/>
        <v>21.276072163319924</v>
      </c>
      <c r="AA1729" s="54">
        <f t="shared" si="1068"/>
        <v>-2.3783346563277519E-6</v>
      </c>
      <c r="AB1729" s="54">
        <f t="shared" si="1069"/>
        <v>0.63697627865951889</v>
      </c>
      <c r="AC1729" s="54">
        <f t="shared" si="1070"/>
        <v>0.77845162468308893</v>
      </c>
      <c r="AD1729" s="54">
        <f t="shared" si="1093"/>
        <v>0.77845161191160628</v>
      </c>
      <c r="AG1729" s="23">
        <f t="shared" si="1071"/>
        <v>21.273402033502162</v>
      </c>
      <c r="AH1729" s="54">
        <f t="shared" si="1094"/>
        <v>-2.6725081524183736E-3</v>
      </c>
      <c r="AI1729" s="54">
        <f t="shared" si="1095"/>
        <v>29.71538594681525</v>
      </c>
      <c r="AJ1729" s="54">
        <f t="shared" si="1096"/>
        <v>0.22102349223106496</v>
      </c>
      <c r="AK1729" s="54">
        <f t="shared" si="1097"/>
        <v>0.22097455950393596</v>
      </c>
      <c r="AM1729" s="23">
        <f t="shared" si="1072"/>
        <v>21.277785119273652</v>
      </c>
      <c r="AN1729" s="54">
        <f t="shared" si="1098"/>
        <v>1.7105776190717847E-3</v>
      </c>
      <c r="AO1729" s="54">
        <f t="shared" si="1099"/>
        <v>7.6101246552853858</v>
      </c>
      <c r="AP1729" s="54">
        <f t="shared" si="1100"/>
        <v>0.2161840378676417</v>
      </c>
      <c r="AQ1729" s="54">
        <f t="shared" si="1101"/>
        <v>0.21621554328284368</v>
      </c>
      <c r="AS1729" s="23">
        <f t="shared" si="1073"/>
        <v>21.27607454165458</v>
      </c>
      <c r="AT1729" s="54">
        <f t="shared" si="1102"/>
        <v>0</v>
      </c>
      <c r="AU1729" s="54" t="e">
        <f t="shared" si="1103"/>
        <v>#DIV/0!</v>
      </c>
      <c r="AV1729" s="54" t="e">
        <f t="shared" si="1104"/>
        <v>#DIV/0!</v>
      </c>
      <c r="AW1729" s="54" t="e">
        <f t="shared" si="1105"/>
        <v>#DIV/0!</v>
      </c>
      <c r="AY1729" s="1" t="e">
        <f t="shared" si="1083"/>
        <v>#N/A</v>
      </c>
      <c r="AZ1729" s="1" t="e">
        <f t="shared" si="1084"/>
        <v>#N/A</v>
      </c>
    </row>
    <row r="1730" spans="1:52" hidden="1" x14ac:dyDescent="0.25">
      <c r="A1730" s="3"/>
      <c r="B1730" s="4"/>
      <c r="C1730" s="4">
        <f t="shared" si="1085"/>
        <v>390.64851502536561</v>
      </c>
      <c r="D1730" s="22">
        <f t="shared" si="1074"/>
        <v>418.91424405127083</v>
      </c>
      <c r="E1730" s="54">
        <f t="shared" si="1086"/>
        <v>39.101416247743948</v>
      </c>
      <c r="F1730" s="54">
        <f t="shared" si="1087"/>
        <v>39.278145849579658</v>
      </c>
      <c r="G1730" s="54">
        <f t="shared" si="1075"/>
        <v>19.594790902212175</v>
      </c>
      <c r="H1730" s="24">
        <f t="shared" si="1088"/>
        <v>26.001584313860935</v>
      </c>
      <c r="I1730" s="23">
        <f t="shared" si="1089"/>
        <v>0.158161828906558</v>
      </c>
      <c r="J1730" s="23">
        <f t="shared" si="1090"/>
        <v>0.60462324737495932</v>
      </c>
      <c r="K1730" s="22">
        <f t="shared" si="1091"/>
        <v>45</v>
      </c>
      <c r="L1730" s="8"/>
      <c r="M1730" s="11">
        <f t="shared" si="1064"/>
        <v>21.275160786180827</v>
      </c>
      <c r="N1730" s="9">
        <f t="shared" si="1065"/>
        <v>21.275185861496798</v>
      </c>
      <c r="O1730" s="10">
        <f t="shared" si="1092"/>
        <v>2.507531597117918E-5</v>
      </c>
      <c r="P1730" s="10">
        <f t="shared" si="1076"/>
        <v>1.7432550615773006E-4</v>
      </c>
      <c r="Q1730" s="10">
        <f t="shared" si="1077"/>
        <v>3.2039119456618137E-4</v>
      </c>
      <c r="R1730" s="10">
        <f t="shared" si="1078"/>
        <v>3.2097995443793682E-4</v>
      </c>
      <c r="S1730" s="9"/>
      <c r="T1730" s="9">
        <f t="shared" si="1066"/>
        <v>21.27518556491092</v>
      </c>
      <c r="U1730" s="10">
        <f t="shared" si="1079"/>
        <v>2.4778730093544254E-5</v>
      </c>
      <c r="V1730" s="10">
        <f t="shared" si="1080"/>
        <v>1.7276498796961253E-4</v>
      </c>
      <c r="W1730" s="10">
        <f t="shared" si="1081"/>
        <v>3.1895826609118066E-4</v>
      </c>
      <c r="X1730" s="10">
        <f t="shared" si="1082"/>
        <v>3.1954006575123594E-4</v>
      </c>
      <c r="Z1730" s="23">
        <f t="shared" si="1067"/>
        <v>21.27515840288007</v>
      </c>
      <c r="AA1730" s="54">
        <f t="shared" si="1068"/>
        <v>-2.3833007567475306E-6</v>
      </c>
      <c r="AB1730" s="54">
        <f t="shared" si="1069"/>
        <v>0.63688253956012075</v>
      </c>
      <c r="AC1730" s="54">
        <f t="shared" si="1070"/>
        <v>0.77837038304099626</v>
      </c>
      <c r="AD1730" s="54">
        <f t="shared" si="1093"/>
        <v>0.77837037042888391</v>
      </c>
      <c r="AG1730" s="23">
        <f t="shared" si="1071"/>
        <v>21.272479879670197</v>
      </c>
      <c r="AH1730" s="54">
        <f t="shared" si="1094"/>
        <v>-2.6809065106299101E-3</v>
      </c>
      <c r="AI1730" s="54">
        <f t="shared" si="1095"/>
        <v>29.742276230422092</v>
      </c>
      <c r="AJ1730" s="54">
        <f t="shared" si="1096"/>
        <v>0.22110727395786009</v>
      </c>
      <c r="AK1730" s="54">
        <f t="shared" si="1097"/>
        <v>0.22105819060520102</v>
      </c>
      <c r="AM1730" s="23">
        <f t="shared" si="1072"/>
        <v>21.276876241296112</v>
      </c>
      <c r="AN1730" s="54">
        <f t="shared" si="1098"/>
        <v>1.7154551152849251E-3</v>
      </c>
      <c r="AO1730" s="54">
        <f t="shared" si="1099"/>
        <v>7.6148007012431993</v>
      </c>
      <c r="AP1730" s="54">
        <f t="shared" si="1100"/>
        <v>0.21640661494268665</v>
      </c>
      <c r="AQ1730" s="54">
        <f t="shared" si="1101"/>
        <v>0.21643820256685792</v>
      </c>
      <c r="AS1730" s="23">
        <f t="shared" si="1073"/>
        <v>21.275160786180827</v>
      </c>
      <c r="AT1730" s="54">
        <f t="shared" si="1102"/>
        <v>0</v>
      </c>
      <c r="AU1730" s="54" t="e">
        <f t="shared" si="1103"/>
        <v>#DIV/0!</v>
      </c>
      <c r="AV1730" s="54" t="e">
        <f t="shared" si="1104"/>
        <v>#DIV/0!</v>
      </c>
      <c r="AW1730" s="54" t="e">
        <f t="shared" si="1105"/>
        <v>#DIV/0!</v>
      </c>
      <c r="AY1730" s="1" t="e">
        <f t="shared" si="1083"/>
        <v>#N/A</v>
      </c>
      <c r="AZ1730" s="1" t="e">
        <f t="shared" si="1084"/>
        <v>#N/A</v>
      </c>
    </row>
    <row r="1731" spans="1:52" hidden="1" x14ac:dyDescent="0.25">
      <c r="A1731" s="3"/>
      <c r="B1731" s="4"/>
      <c r="C1731" s="4">
        <f t="shared" si="1085"/>
        <v>392.08779790786701</v>
      </c>
      <c r="D1731" s="22">
        <f t="shared" si="1074"/>
        <v>418.91825560858564</v>
      </c>
      <c r="E1731" s="54">
        <f t="shared" si="1086"/>
        <v>39.245258170385441</v>
      </c>
      <c r="F1731" s="54">
        <f t="shared" si="1087"/>
        <v>39.421570338446017</v>
      </c>
      <c r="G1731" s="54">
        <f t="shared" si="1075"/>
        <v>19.666608337218502</v>
      </c>
      <c r="H1731" s="24">
        <f t="shared" si="1088"/>
        <v>26.001580571725441</v>
      </c>
      <c r="I1731" s="23">
        <f t="shared" si="1089"/>
        <v>0.1580716910001698</v>
      </c>
      <c r="J1731" s="23">
        <f t="shared" si="1090"/>
        <v>0.60484852643118003</v>
      </c>
      <c r="K1731" s="22">
        <f t="shared" si="1091"/>
        <v>45</v>
      </c>
      <c r="L1731" s="8"/>
      <c r="M1731" s="11">
        <f t="shared" si="1064"/>
        <v>21.274243266928682</v>
      </c>
      <c r="N1731" s="9">
        <f t="shared" si="1065"/>
        <v>21.274268221499547</v>
      </c>
      <c r="O1731" s="10">
        <f t="shared" si="1092"/>
        <v>2.4954570864821335E-5</v>
      </c>
      <c r="P1731" s="10">
        <f t="shared" si="1076"/>
        <v>1.7309966394412507E-4</v>
      </c>
      <c r="Q1731" s="10">
        <f t="shared" si="1077"/>
        <v>3.1932233337082116E-4</v>
      </c>
      <c r="R1731" s="10">
        <f t="shared" si="1078"/>
        <v>3.1990828464684764E-4</v>
      </c>
      <c r="S1731" s="9"/>
      <c r="T1731" s="9">
        <f t="shared" si="1066"/>
        <v>21.274267927674039</v>
      </c>
      <c r="U1731" s="10">
        <f t="shared" si="1079"/>
        <v>2.4660745356896996E-5</v>
      </c>
      <c r="V1731" s="10">
        <f t="shared" si="1080"/>
        <v>1.7155938715304281E-4</v>
      </c>
      <c r="W1731" s="10">
        <f t="shared" si="1081"/>
        <v>3.1790275043003913E-4</v>
      </c>
      <c r="X1731" s="10">
        <f t="shared" si="1082"/>
        <v>3.1848180589203964E-4</v>
      </c>
      <c r="Z1731" s="23">
        <f t="shared" si="1067"/>
        <v>21.274240878660699</v>
      </c>
      <c r="AA1731" s="54">
        <f t="shared" si="1068"/>
        <v>-2.3882679833775455E-6</v>
      </c>
      <c r="AB1731" s="54">
        <f t="shared" si="1069"/>
        <v>0.63678840447121354</v>
      </c>
      <c r="AC1731" s="54">
        <f t="shared" si="1070"/>
        <v>0.77828878791368261</v>
      </c>
      <c r="AD1731" s="54">
        <f t="shared" si="1093"/>
        <v>0.77828877370194083</v>
      </c>
      <c r="AG1731" s="23">
        <f t="shared" si="1071"/>
        <v>21.271553936858318</v>
      </c>
      <c r="AH1731" s="54">
        <f t="shared" si="1094"/>
        <v>-2.6893300703640932E-3</v>
      </c>
      <c r="AI1731" s="54">
        <f t="shared" si="1095"/>
        <v>29.769273735721647</v>
      </c>
      <c r="AJ1731" s="54">
        <f t="shared" si="1096"/>
        <v>0.22119138999259041</v>
      </c>
      <c r="AK1731" s="54">
        <f t="shared" si="1097"/>
        <v>0.22114215558480393</v>
      </c>
      <c r="AM1731" s="23">
        <f t="shared" si="1072"/>
        <v>21.275963610858437</v>
      </c>
      <c r="AN1731" s="54">
        <f t="shared" si="1098"/>
        <v>1.7203439297546197E-3</v>
      </c>
      <c r="AO1731" s="54">
        <f t="shared" si="1099"/>
        <v>7.6194927399987096</v>
      </c>
      <c r="AP1731" s="54">
        <f t="shared" si="1100"/>
        <v>0.21662998293836064</v>
      </c>
      <c r="AQ1731" s="54">
        <f t="shared" si="1101"/>
        <v>0.21666165291091624</v>
      </c>
      <c r="AS1731" s="23">
        <f t="shared" si="1073"/>
        <v>21.274243266928682</v>
      </c>
      <c r="AT1731" s="54">
        <f t="shared" si="1102"/>
        <v>0</v>
      </c>
      <c r="AU1731" s="54" t="e">
        <f t="shared" si="1103"/>
        <v>#DIV/0!</v>
      </c>
      <c r="AV1731" s="54" t="e">
        <f t="shared" si="1104"/>
        <v>#DIV/0!</v>
      </c>
      <c r="AW1731" s="54" t="e">
        <f t="shared" si="1105"/>
        <v>#DIV/0!</v>
      </c>
      <c r="AY1731" s="1" t="e">
        <f t="shared" si="1083"/>
        <v>#N/A</v>
      </c>
      <c r="AZ1731" s="1" t="e">
        <f t="shared" si="1084"/>
        <v>#N/A</v>
      </c>
    </row>
    <row r="1732" spans="1:52" hidden="1" x14ac:dyDescent="0.25">
      <c r="A1732" s="3"/>
      <c r="B1732" s="4"/>
      <c r="C1732" s="4">
        <f t="shared" si="1085"/>
        <v>393.53029372365967</v>
      </c>
      <c r="D1732" s="22">
        <f t="shared" si="1074"/>
        <v>418.9222469187593</v>
      </c>
      <c r="E1732" s="54">
        <f t="shared" si="1086"/>
        <v>39.389421193560786</v>
      </c>
      <c r="F1732" s="54">
        <f t="shared" si="1087"/>
        <v>39.5653149960024</v>
      </c>
      <c r="G1732" s="54">
        <f t="shared" si="1075"/>
        <v>19.738586084205714</v>
      </c>
      <c r="H1732" s="24">
        <f t="shared" si="1088"/>
        <v>26.00157682123632</v>
      </c>
      <c r="I1732" s="23">
        <f t="shared" si="1089"/>
        <v>0.1579813518775483</v>
      </c>
      <c r="J1732" s="23">
        <f t="shared" si="1090"/>
        <v>0.60507430838129905</v>
      </c>
      <c r="K1732" s="22">
        <f t="shared" si="1091"/>
        <v>45</v>
      </c>
      <c r="L1732" s="8"/>
      <c r="M1732" s="11">
        <f t="shared" si="1064"/>
        <v>21.273321971587489</v>
      </c>
      <c r="N1732" s="9">
        <f t="shared" si="1065"/>
        <v>21.273346806203151</v>
      </c>
      <c r="O1732" s="10">
        <f t="shared" si="1092"/>
        <v>2.4834615661717407E-5</v>
      </c>
      <c r="P1732" s="10">
        <f t="shared" si="1076"/>
        <v>1.7188443772852535E-4</v>
      </c>
      <c r="Q1732" s="10">
        <f t="shared" si="1077"/>
        <v>3.1825910985363719E-4</v>
      </c>
      <c r="R1732" s="10">
        <f t="shared" si="1078"/>
        <v>3.1884227082836137E-4</v>
      </c>
      <c r="S1732" s="9"/>
      <c r="T1732" s="9">
        <f t="shared" si="1066"/>
        <v>21.2733465151092</v>
      </c>
      <c r="U1732" s="10">
        <f t="shared" si="1079"/>
        <v>2.4543521710995719E-5</v>
      </c>
      <c r="V1732" s="10">
        <f t="shared" si="1080"/>
        <v>1.7036413093126298E-4</v>
      </c>
      <c r="W1732" s="10">
        <f t="shared" si="1081"/>
        <v>3.1685274699072373E-4</v>
      </c>
      <c r="X1732" s="10">
        <f t="shared" si="1082"/>
        <v>3.1742907590176175E-4</v>
      </c>
      <c r="Z1732" s="23">
        <f t="shared" si="1067"/>
        <v>21.273319578351117</v>
      </c>
      <c r="AA1732" s="54">
        <f t="shared" si="1068"/>
        <v>-2.3932363717449334E-6</v>
      </c>
      <c r="AB1732" s="54">
        <f t="shared" si="1069"/>
        <v>0.63669388657903359</v>
      </c>
      <c r="AC1732" s="54">
        <f t="shared" si="1070"/>
        <v>0.77820685577960402</v>
      </c>
      <c r="AD1732" s="54">
        <f t="shared" si="1093"/>
        <v>0.77820684398695894</v>
      </c>
      <c r="AG1732" s="23">
        <f t="shared" si="1071"/>
        <v>21.270624192639755</v>
      </c>
      <c r="AH1732" s="54">
        <f t="shared" si="1094"/>
        <v>-2.697778947734264E-3</v>
      </c>
      <c r="AI1732" s="54">
        <f t="shared" si="1095"/>
        <v>29.796378923315014</v>
      </c>
      <c r="AJ1732" s="54">
        <f t="shared" si="1096"/>
        <v>0.22127584162210279</v>
      </c>
      <c r="AK1732" s="54">
        <f t="shared" si="1097"/>
        <v>0.22122645572889305</v>
      </c>
      <c r="AM1732" s="23">
        <f t="shared" si="1072"/>
        <v>21.275047215689437</v>
      </c>
      <c r="AN1732" s="54">
        <f t="shared" si="1098"/>
        <v>1.7252441019479647E-3</v>
      </c>
      <c r="AO1732" s="54">
        <f t="shared" si="1099"/>
        <v>7.6242008235570333</v>
      </c>
      <c r="AP1732" s="54">
        <f t="shared" si="1100"/>
        <v>0.21685414466228045</v>
      </c>
      <c r="AQ1732" s="54">
        <f t="shared" si="1101"/>
        <v>0.21688589712036929</v>
      </c>
      <c r="AS1732" s="23">
        <f t="shared" si="1073"/>
        <v>21.273321971587489</v>
      </c>
      <c r="AT1732" s="54">
        <f t="shared" si="1102"/>
        <v>0</v>
      </c>
      <c r="AU1732" s="54" t="e">
        <f t="shared" si="1103"/>
        <v>#DIV/0!</v>
      </c>
      <c r="AV1732" s="54" t="e">
        <f t="shared" si="1104"/>
        <v>#DIV/0!</v>
      </c>
      <c r="AW1732" s="54" t="e">
        <f t="shared" si="1105"/>
        <v>#DIV/0!</v>
      </c>
      <c r="AY1732" s="1" t="e">
        <f t="shared" si="1083"/>
        <v>#N/A</v>
      </c>
      <c r="AZ1732" s="1" t="e">
        <f t="shared" si="1084"/>
        <v>#N/A</v>
      </c>
    </row>
    <row r="1733" spans="1:52" hidden="1" x14ac:dyDescent="0.25">
      <c r="A1733" s="3"/>
      <c r="B1733" s="4"/>
      <c r="C1733" s="4">
        <f t="shared" si="1085"/>
        <v>394.97600499323119</v>
      </c>
      <c r="D1733" s="22">
        <f t="shared" si="1074"/>
        <v>418.9262181130311</v>
      </c>
      <c r="E1733" s="54">
        <f t="shared" si="1086"/>
        <v>39.533905569167501</v>
      </c>
      <c r="F1733" s="54">
        <f t="shared" si="1087"/>
        <v>39.709380073415311</v>
      </c>
      <c r="G1733" s="54">
        <f t="shared" si="1075"/>
        <v>19.810724268971835</v>
      </c>
      <c r="H1733" s="24">
        <f t="shared" si="1088"/>
        <v>26.001573062387017</v>
      </c>
      <c r="I1733" s="23">
        <f t="shared" si="1089"/>
        <v>0.15789081138084307</v>
      </c>
      <c r="J1733" s="23">
        <f t="shared" si="1090"/>
        <v>0.60530059361982758</v>
      </c>
      <c r="K1733" s="22">
        <f t="shared" si="1091"/>
        <v>45</v>
      </c>
      <c r="L1733" s="8"/>
      <c r="M1733" s="11">
        <f t="shared" si="1064"/>
        <v>21.27239688775769</v>
      </c>
      <c r="N1733" s="9">
        <f t="shared" si="1065"/>
        <v>21.272421603201792</v>
      </c>
      <c r="O1733" s="10">
        <f t="shared" si="1092"/>
        <v>2.4715444101985895E-5</v>
      </c>
      <c r="P1733" s="10">
        <f t="shared" si="1076"/>
        <v>1.7067972014221319E-4</v>
      </c>
      <c r="Q1733" s="10">
        <f t="shared" si="1077"/>
        <v>3.1720148764982246E-4</v>
      </c>
      <c r="R1733" s="10">
        <f t="shared" si="1078"/>
        <v>3.1778187659752314E-4</v>
      </c>
      <c r="S1733" s="9"/>
      <c r="T1733" s="9">
        <f t="shared" si="1066"/>
        <v>21.272421314810956</v>
      </c>
      <c r="U1733" s="10">
        <f t="shared" si="1079"/>
        <v>2.4427053265441145E-5</v>
      </c>
      <c r="V1733" s="10">
        <f t="shared" si="1080"/>
        <v>1.6917911606968028E-4</v>
      </c>
      <c r="W1733" s="10">
        <f t="shared" si="1081"/>
        <v>3.1580822113946172E-4</v>
      </c>
      <c r="X1733" s="10">
        <f t="shared" si="1082"/>
        <v>3.1638184127616182E-4</v>
      </c>
      <c r="Z1733" s="23">
        <f t="shared" si="1067"/>
        <v>21.272394489551839</v>
      </c>
      <c r="AA1733" s="54">
        <f t="shared" si="1068"/>
        <v>-2.3982058507954207E-6</v>
      </c>
      <c r="AB1733" s="54">
        <f t="shared" si="1069"/>
        <v>0.6365989718653321</v>
      </c>
      <c r="AC1733" s="54">
        <f t="shared" si="1070"/>
        <v>0.77812456987030609</v>
      </c>
      <c r="AD1733" s="54">
        <f t="shared" si="1093"/>
        <v>0.7781245577013447</v>
      </c>
      <c r="AG1733" s="23">
        <f t="shared" si="1071"/>
        <v>21.269690634498161</v>
      </c>
      <c r="AH1733" s="54">
        <f t="shared" si="1094"/>
        <v>-2.7062532595287792E-3</v>
      </c>
      <c r="AI1733" s="54">
        <f t="shared" si="1095"/>
        <v>29.823592256073415</v>
      </c>
      <c r="AJ1733" s="54">
        <f t="shared" si="1096"/>
        <v>0.22136063013720966</v>
      </c>
      <c r="AK1733" s="54">
        <f t="shared" si="1097"/>
        <v>0.2213110923251437</v>
      </c>
      <c r="AM1733" s="23">
        <f t="shared" si="1072"/>
        <v>21.274127043429242</v>
      </c>
      <c r="AN1733" s="54">
        <f t="shared" si="1098"/>
        <v>1.7301556715523247E-3</v>
      </c>
      <c r="AO1733" s="54">
        <f t="shared" si="1099"/>
        <v>7.6289250042834675</v>
      </c>
      <c r="AP1733" s="54">
        <f t="shared" si="1100"/>
        <v>0.21707910293980451</v>
      </c>
      <c r="AQ1733" s="54">
        <f t="shared" si="1101"/>
        <v>0.21711093802298348</v>
      </c>
      <c r="AS1733" s="23">
        <f t="shared" si="1073"/>
        <v>21.27239688775769</v>
      </c>
      <c r="AT1733" s="54">
        <f t="shared" si="1102"/>
        <v>0</v>
      </c>
      <c r="AU1733" s="54" t="e">
        <f t="shared" si="1103"/>
        <v>#DIV/0!</v>
      </c>
      <c r="AV1733" s="54" t="e">
        <f t="shared" si="1104"/>
        <v>#DIV/0!</v>
      </c>
      <c r="AW1733" s="54" t="e">
        <f t="shared" si="1105"/>
        <v>#DIV/0!</v>
      </c>
      <c r="AY1733" s="1" t="e">
        <f t="shared" si="1083"/>
        <v>#N/A</v>
      </c>
      <c r="AZ1733" s="1" t="e">
        <f t="shared" si="1084"/>
        <v>#N/A</v>
      </c>
    </row>
    <row r="1734" spans="1:52" hidden="1" x14ac:dyDescent="0.25">
      <c r="A1734" s="3"/>
      <c r="B1734" s="4"/>
      <c r="C1734" s="4">
        <f t="shared" si="1085"/>
        <v>396.42493423540782</v>
      </c>
      <c r="D1734" s="22">
        <f t="shared" si="1074"/>
        <v>418.93016932161095</v>
      </c>
      <c r="E1734" s="54">
        <f t="shared" si="1086"/>
        <v>39.678711548937052</v>
      </c>
      <c r="F1734" s="54">
        <f t="shared" si="1087"/>
        <v>39.853765821685684</v>
      </c>
      <c r="G1734" s="54">
        <f t="shared" si="1075"/>
        <v>19.883023017231718</v>
      </c>
      <c r="H1734" s="24">
        <f t="shared" si="1088"/>
        <v>26.001569295170988</v>
      </c>
      <c r="I1734" s="23">
        <f t="shared" si="1089"/>
        <v>0.15780006935230767</v>
      </c>
      <c r="J1734" s="23">
        <f t="shared" si="1090"/>
        <v>0.60552738254101646</v>
      </c>
      <c r="K1734" s="22">
        <f t="shared" si="1091"/>
        <v>45</v>
      </c>
      <c r="L1734" s="8"/>
      <c r="M1734" s="11">
        <f t="shared" si="1064"/>
        <v>21.271468002950499</v>
      </c>
      <c r="N1734" s="9">
        <f t="shared" si="1065"/>
        <v>21.271492600000485</v>
      </c>
      <c r="O1734" s="10">
        <f t="shared" si="1092"/>
        <v>2.4597049986141428E-5</v>
      </c>
      <c r="P1734" s="10">
        <f t="shared" si="1076"/>
        <v>1.6948540506863121E-4</v>
      </c>
      <c r="Q1734" s="10">
        <f t="shared" si="1077"/>
        <v>3.1614943070878661E-4</v>
      </c>
      <c r="R1734" s="10">
        <f t="shared" si="1078"/>
        <v>3.1672706572122777E-4</v>
      </c>
      <c r="S1734" s="9"/>
      <c r="T1734" s="9">
        <f t="shared" si="1066"/>
        <v>21.271492314284636</v>
      </c>
      <c r="U1734" s="10">
        <f t="shared" si="1079"/>
        <v>2.4311334136939422E-5</v>
      </c>
      <c r="V1734" s="10">
        <f t="shared" si="1080"/>
        <v>1.6800424018506734E-4</v>
      </c>
      <c r="W1734" s="10">
        <f t="shared" si="1081"/>
        <v>3.1476913791080068E-4</v>
      </c>
      <c r="X1734" s="10">
        <f t="shared" si="1082"/>
        <v>3.1534006660378385E-4</v>
      </c>
      <c r="Z1734" s="23">
        <f t="shared" si="1067"/>
        <v>21.271465599774061</v>
      </c>
      <c r="AA1734" s="54">
        <f t="shared" si="1068"/>
        <v>-2.4031764382925758E-6</v>
      </c>
      <c r="AB1734" s="54">
        <f t="shared" si="1069"/>
        <v>0.63650366756763821</v>
      </c>
      <c r="AC1734" s="54">
        <f t="shared" si="1070"/>
        <v>0.77804193939951916</v>
      </c>
      <c r="AD1734" s="54">
        <f t="shared" si="1093"/>
        <v>0.77804192681956952</v>
      </c>
      <c r="AG1734" s="23">
        <f t="shared" si="1071"/>
        <v>21.268753249827217</v>
      </c>
      <c r="AH1734" s="54">
        <f t="shared" si="1094"/>
        <v>-2.7147531232820654E-3</v>
      </c>
      <c r="AI1734" s="54">
        <f t="shared" si="1095"/>
        <v>29.850914199914538</v>
      </c>
      <c r="AJ1734" s="54">
        <f t="shared" si="1096"/>
        <v>0.22144575683835854</v>
      </c>
      <c r="AK1734" s="54">
        <f t="shared" si="1097"/>
        <v>0.22139606667366657</v>
      </c>
      <c r="AM1734" s="23">
        <f t="shared" si="1072"/>
        <v>21.27320308162891</v>
      </c>
      <c r="AN1734" s="54">
        <f t="shared" si="1098"/>
        <v>1.7350786784113836E-3</v>
      </c>
      <c r="AO1734" s="54">
        <f t="shared" si="1099"/>
        <v>7.6336653345801331</v>
      </c>
      <c r="AP1734" s="54">
        <f t="shared" si="1100"/>
        <v>0.21730486060488363</v>
      </c>
      <c r="AQ1734" s="54">
        <f t="shared" si="1101"/>
        <v>0.2173367784504221</v>
      </c>
      <c r="AS1734" s="23">
        <f t="shared" si="1073"/>
        <v>21.271468002950499</v>
      </c>
      <c r="AT1734" s="54">
        <f t="shared" si="1102"/>
        <v>0</v>
      </c>
      <c r="AU1734" s="54" t="e">
        <f t="shared" si="1103"/>
        <v>#DIV/0!</v>
      </c>
      <c r="AV1734" s="54" t="e">
        <f t="shared" si="1104"/>
        <v>#DIV/0!</v>
      </c>
      <c r="AW1734" s="54" t="e">
        <f t="shared" si="1105"/>
        <v>#DIV/0!</v>
      </c>
      <c r="AY1734" s="1" t="e">
        <f t="shared" si="1083"/>
        <v>#N/A</v>
      </c>
      <c r="AZ1734" s="1" t="e">
        <f t="shared" si="1084"/>
        <v>#N/A</v>
      </c>
    </row>
    <row r="1735" spans="1:52" hidden="1" x14ac:dyDescent="0.25">
      <c r="A1735" s="3"/>
      <c r="B1735" s="4"/>
      <c r="C1735" s="4">
        <f t="shared" si="1085"/>
        <v>397.87708396735763</v>
      </c>
      <c r="D1735" s="22">
        <f t="shared" si="1074"/>
        <v>418.93410067368899</v>
      </c>
      <c r="E1735" s="54">
        <f t="shared" si="1086"/>
        <v>39.823839384435225</v>
      </c>
      <c r="F1735" s="54">
        <f t="shared" si="1087"/>
        <v>39.998472491649245</v>
      </c>
      <c r="G1735" s="54">
        <f t="shared" si="1075"/>
        <v>19.955482454617254</v>
      </c>
      <c r="H1735" s="24">
        <f t="shared" si="1088"/>
        <v>26.001565519581685</v>
      </c>
      <c r="I1735" s="23">
        <f t="shared" si="1089"/>
        <v>0.15770912563429954</v>
      </c>
      <c r="J1735" s="23">
        <f t="shared" si="1090"/>
        <v>0.60575467553885742</v>
      </c>
      <c r="K1735" s="22">
        <f t="shared" si="1091"/>
        <v>45</v>
      </c>
      <c r="L1735" s="8"/>
      <c r="M1735" s="11">
        <f t="shared" si="1064"/>
        <v>21.270535304587437</v>
      </c>
      <c r="N1735" s="9">
        <f t="shared" si="1065"/>
        <v>21.270559784014598</v>
      </c>
      <c r="O1735" s="10">
        <f t="shared" si="1092"/>
        <v>2.4479427160883915E-5</v>
      </c>
      <c r="P1735" s="10">
        <f t="shared" si="1076"/>
        <v>1.6830138753389746E-4</v>
      </c>
      <c r="Q1735" s="10">
        <f t="shared" si="1077"/>
        <v>3.1510290311697074E-4</v>
      </c>
      <c r="R1735" s="10">
        <f t="shared" si="1078"/>
        <v>3.1567780224522483E-4</v>
      </c>
      <c r="S1735" s="9"/>
      <c r="T1735" s="9">
        <f t="shared" si="1066"/>
        <v>21.270559500945946</v>
      </c>
      <c r="U1735" s="10">
        <f t="shared" si="1079"/>
        <v>2.4196358509698257E-5</v>
      </c>
      <c r="V1735" s="10">
        <f t="shared" si="1080"/>
        <v>1.66839402154538E-4</v>
      </c>
      <c r="W1735" s="10">
        <f t="shared" si="1081"/>
        <v>3.1373546279120921E-4</v>
      </c>
      <c r="X1735" s="10">
        <f t="shared" si="1082"/>
        <v>3.1430371727996973E-4</v>
      </c>
      <c r="Z1735" s="23">
        <f t="shared" si="1067"/>
        <v>21.270532896439345</v>
      </c>
      <c r="AA1735" s="54">
        <f t="shared" si="1068"/>
        <v>-2.4081480916038345E-6</v>
      </c>
      <c r="AB1735" s="54">
        <f t="shared" si="1069"/>
        <v>0.63640796669533584</v>
      </c>
      <c r="AC1735" s="54">
        <f t="shared" si="1070"/>
        <v>0.77795895619249866</v>
      </c>
      <c r="AD1735" s="54">
        <f t="shared" si="1093"/>
        <v>0.77795894354922179</v>
      </c>
      <c r="AG1735" s="23">
        <f t="shared" si="1071"/>
        <v>21.267812025930123</v>
      </c>
      <c r="AH1735" s="54">
        <f t="shared" si="1094"/>
        <v>-2.7232786573136991E-3</v>
      </c>
      <c r="AI1735" s="54">
        <f t="shared" si="1095"/>
        <v>29.878345224154124</v>
      </c>
      <c r="AJ1735" s="54">
        <f t="shared" si="1096"/>
        <v>0.22153122303813558</v>
      </c>
      <c r="AK1735" s="54">
        <f t="shared" si="1097"/>
        <v>0.22148138008348292</v>
      </c>
      <c r="AM1735" s="23">
        <f t="shared" si="1072"/>
        <v>21.272275317750047</v>
      </c>
      <c r="AN1735" s="54">
        <f t="shared" si="1098"/>
        <v>1.7400131626104098E-3</v>
      </c>
      <c r="AO1735" s="54">
        <f t="shared" si="1099"/>
        <v>7.6384218673074171</v>
      </c>
      <c r="AP1735" s="54">
        <f t="shared" si="1100"/>
        <v>0.21753142051210184</v>
      </c>
      <c r="AQ1735" s="54">
        <f t="shared" si="1101"/>
        <v>0.21756342125901573</v>
      </c>
      <c r="AS1735" s="23">
        <f t="shared" si="1073"/>
        <v>21.270535304587437</v>
      </c>
      <c r="AT1735" s="54">
        <f t="shared" si="1102"/>
        <v>0</v>
      </c>
      <c r="AU1735" s="54" t="e">
        <f t="shared" si="1103"/>
        <v>#DIV/0!</v>
      </c>
      <c r="AV1735" s="54" t="e">
        <f t="shared" si="1104"/>
        <v>#DIV/0!</v>
      </c>
      <c r="AW1735" s="54" t="e">
        <f t="shared" si="1105"/>
        <v>#DIV/0!</v>
      </c>
      <c r="AY1735" s="1" t="e">
        <f t="shared" si="1083"/>
        <v>#N/A</v>
      </c>
      <c r="AZ1735" s="1" t="e">
        <f t="shared" si="1084"/>
        <v>#N/A</v>
      </c>
    </row>
    <row r="1736" spans="1:52" hidden="1" x14ac:dyDescent="0.25">
      <c r="A1736" s="3"/>
      <c r="B1736" s="4"/>
      <c r="C1736" s="4">
        <f t="shared" si="1085"/>
        <v>399.33245670459439</v>
      </c>
      <c r="D1736" s="22">
        <f t="shared" si="1074"/>
        <v>418.93801229744503</v>
      </c>
      <c r="E1736" s="54">
        <f t="shared" si="1086"/>
        <v>39.969289327062427</v>
      </c>
      <c r="F1736" s="54">
        <f t="shared" si="1087"/>
        <v>40.143500333976839</v>
      </c>
      <c r="G1736" s="54">
        <f t="shared" si="1075"/>
        <v>20.028102706677519</v>
      </c>
      <c r="H1736" s="24">
        <f t="shared" si="1088"/>
        <v>26.001561735612569</v>
      </c>
      <c r="I1736" s="23">
        <f t="shared" si="1089"/>
        <v>0.15761798006927968</v>
      </c>
      <c r="J1736" s="23">
        <f t="shared" si="1090"/>
        <v>0.60598247300708286</v>
      </c>
      <c r="K1736" s="22">
        <f t="shared" si="1091"/>
        <v>45</v>
      </c>
      <c r="L1736" s="8"/>
      <c r="M1736" s="11">
        <f t="shared" si="1064"/>
        <v>21.269598779999892</v>
      </c>
      <c r="N1736" s="9">
        <f t="shared" si="1065"/>
        <v>21.269623142569461</v>
      </c>
      <c r="O1736" s="10">
        <f t="shared" si="1092"/>
        <v>2.4362569568836534E-5</v>
      </c>
      <c r="P1736" s="10">
        <f t="shared" si="1076"/>
        <v>1.6712756403720446E-4</v>
      </c>
      <c r="Q1736" s="10">
        <f t="shared" si="1077"/>
        <v>3.1406186974299906E-4</v>
      </c>
      <c r="R1736" s="10">
        <f t="shared" si="1078"/>
        <v>3.1463405074261323E-4</v>
      </c>
      <c r="S1736" s="9"/>
      <c r="T1736" s="9">
        <f t="shared" si="1066"/>
        <v>21.269622862120521</v>
      </c>
      <c r="U1736" s="10">
        <f t="shared" si="1079"/>
        <v>2.4082120628321491E-5</v>
      </c>
      <c r="V1736" s="10">
        <f t="shared" si="1080"/>
        <v>1.6568450205454771E-4</v>
      </c>
      <c r="W1736" s="10">
        <f t="shared" si="1081"/>
        <v>3.1270716163276659E-4</v>
      </c>
      <c r="X1736" s="10">
        <f t="shared" si="1082"/>
        <v>3.1327275926983599E-4</v>
      </c>
      <c r="Z1736" s="23">
        <f t="shared" si="1067"/>
        <v>21.269596366879082</v>
      </c>
      <c r="AA1736" s="54">
        <f t="shared" si="1068"/>
        <v>-2.4131208107291968E-6</v>
      </c>
      <c r="AB1736" s="54">
        <f t="shared" si="1069"/>
        <v>0.63631187296856839</v>
      </c>
      <c r="AC1736" s="54">
        <f t="shared" si="1070"/>
        <v>0.7778756251694362</v>
      </c>
      <c r="AD1736" s="54">
        <f t="shared" si="1093"/>
        <v>0.77787561133178817</v>
      </c>
      <c r="AG1736" s="23">
        <f t="shared" si="1071"/>
        <v>21.266866950019267</v>
      </c>
      <c r="AH1736" s="54">
        <f t="shared" si="1094"/>
        <v>-2.7318299806253776E-3</v>
      </c>
      <c r="AI1736" s="54">
        <f t="shared" si="1095"/>
        <v>29.905885800369674</v>
      </c>
      <c r="AJ1736" s="54">
        <f t="shared" si="1096"/>
        <v>0.22161703005273359</v>
      </c>
      <c r="AK1736" s="54">
        <f t="shared" si="1097"/>
        <v>0.22156703386964618</v>
      </c>
      <c r="AM1736" s="23">
        <f t="shared" si="1072"/>
        <v>21.271343739164312</v>
      </c>
      <c r="AN1736" s="54">
        <f t="shared" si="1098"/>
        <v>1.7449591644194129E-3</v>
      </c>
      <c r="AO1736" s="54">
        <f t="shared" si="1099"/>
        <v>7.6431946554771848</v>
      </c>
      <c r="AP1736" s="54">
        <f t="shared" si="1100"/>
        <v>0.21775878552799888</v>
      </c>
      <c r="AQ1736" s="54">
        <f t="shared" si="1101"/>
        <v>0.21779086931699013</v>
      </c>
      <c r="AS1736" s="23">
        <f t="shared" si="1073"/>
        <v>21.269598779999892</v>
      </c>
      <c r="AT1736" s="54">
        <f t="shared" si="1102"/>
        <v>0</v>
      </c>
      <c r="AU1736" s="54" t="e">
        <f t="shared" si="1103"/>
        <v>#DIV/0!</v>
      </c>
      <c r="AV1736" s="54" t="e">
        <f t="shared" si="1104"/>
        <v>#DIV/0!</v>
      </c>
      <c r="AW1736" s="54" t="e">
        <f t="shared" si="1105"/>
        <v>#DIV/0!</v>
      </c>
      <c r="AY1736" s="1" t="e">
        <f t="shared" si="1083"/>
        <v>#N/A</v>
      </c>
      <c r="AZ1736" s="1" t="e">
        <f t="shared" si="1084"/>
        <v>#N/A</v>
      </c>
    </row>
    <row r="1737" spans="1:52" hidden="1" x14ac:dyDescent="0.25">
      <c r="A1737" s="3"/>
      <c r="B1737" s="4"/>
      <c r="C1737" s="4">
        <f t="shared" si="1085"/>
        <v>400.79105496098089</v>
      </c>
      <c r="D1737" s="22">
        <f t="shared" si="1074"/>
        <v>418.94190432005752</v>
      </c>
      <c r="E1737" s="54">
        <f t="shared" si="1086"/>
        <v>40.1150616280541</v>
      </c>
      <c r="F1737" s="54">
        <f t="shared" si="1087"/>
        <v>40.288849599174817</v>
      </c>
      <c r="G1737" s="54">
        <f t="shared" si="1075"/>
        <v>20.10088389887898</v>
      </c>
      <c r="H1737" s="24">
        <f t="shared" si="1088"/>
        <v>26.001557943257101</v>
      </c>
      <c r="I1737" s="23">
        <f t="shared" si="1089"/>
        <v>0.15752663249981255</v>
      </c>
      <c r="J1737" s="23">
        <f t="shared" si="1090"/>
        <v>0.60621077533916712</v>
      </c>
      <c r="K1737" s="22">
        <f t="shared" si="1091"/>
        <v>45</v>
      </c>
      <c r="L1737" s="8"/>
      <c r="M1737" s="11">
        <f t="shared" si="1064"/>
        <v>21.268658416428739</v>
      </c>
      <c r="N1737" s="9">
        <f t="shared" si="1065"/>
        <v>21.268682662899902</v>
      </c>
      <c r="O1737" s="10">
        <f t="shared" si="1092"/>
        <v>2.4246471163280603E-5</v>
      </c>
      <c r="P1737" s="10">
        <f t="shared" si="1076"/>
        <v>1.6596383195300975E-4</v>
      </c>
      <c r="Q1737" s="10">
        <f t="shared" si="1077"/>
        <v>3.1302629514611853E-4</v>
      </c>
      <c r="R1737" s="10">
        <f t="shared" si="1078"/>
        <v>3.1359577571038255E-4</v>
      </c>
      <c r="S1737" s="9"/>
      <c r="T1737" s="9">
        <f t="shared" si="1066"/>
        <v>21.268682385043522</v>
      </c>
      <c r="U1737" s="10">
        <f t="shared" si="1079"/>
        <v>2.3968614783598241E-5</v>
      </c>
      <c r="V1737" s="10">
        <f t="shared" si="1080"/>
        <v>1.6453944105210142E-4</v>
      </c>
      <c r="W1737" s="10">
        <f t="shared" si="1081"/>
        <v>3.1168420047405652E-4</v>
      </c>
      <c r="X1737" s="10">
        <f t="shared" si="1082"/>
        <v>3.1224715825361034E-4</v>
      </c>
      <c r="Z1737" s="23">
        <f t="shared" si="1067"/>
        <v>21.268655998334172</v>
      </c>
      <c r="AA1737" s="54">
        <f t="shared" si="1068"/>
        <v>-2.4180945672469534E-6</v>
      </c>
      <c r="AB1737" s="54">
        <f t="shared" si="1069"/>
        <v>0.63621538378982179</v>
      </c>
      <c r="AC1737" s="54">
        <f t="shared" si="1070"/>
        <v>0.77779194353060199</v>
      </c>
      <c r="AD1737" s="54">
        <f t="shared" si="1093"/>
        <v>0.77779193155774407</v>
      </c>
      <c r="AG1737" s="23">
        <f t="shared" si="1071"/>
        <v>21.265918009215738</v>
      </c>
      <c r="AH1737" s="54">
        <f t="shared" si="1094"/>
        <v>-2.7404072130003954E-3</v>
      </c>
      <c r="AI1737" s="54">
        <f t="shared" si="1095"/>
        <v>29.93353640342773</v>
      </c>
      <c r="AJ1737" s="54">
        <f t="shared" si="1096"/>
        <v>0.2217031792094708</v>
      </c>
      <c r="AK1737" s="54">
        <f t="shared" si="1097"/>
        <v>0.22165302935822345</v>
      </c>
      <c r="AM1737" s="23">
        <f t="shared" si="1072"/>
        <v>21.270408333153025</v>
      </c>
      <c r="AN1737" s="54">
        <f t="shared" si="1098"/>
        <v>1.7499167242860381E-3</v>
      </c>
      <c r="AO1737" s="54">
        <f t="shared" si="1099"/>
        <v>7.6479837522711458</v>
      </c>
      <c r="AP1737" s="54">
        <f t="shared" si="1100"/>
        <v>0.21798695853163888</v>
      </c>
      <c r="AQ1737" s="54">
        <f t="shared" si="1101"/>
        <v>0.21801912550044245</v>
      </c>
      <c r="AS1737" s="23">
        <f t="shared" si="1073"/>
        <v>21.268658416428739</v>
      </c>
      <c r="AT1737" s="54">
        <f t="shared" si="1102"/>
        <v>0</v>
      </c>
      <c r="AU1737" s="54" t="e">
        <f t="shared" si="1103"/>
        <v>#DIV/0!</v>
      </c>
      <c r="AV1737" s="54" t="e">
        <f t="shared" si="1104"/>
        <v>#DIV/0!</v>
      </c>
      <c r="AW1737" s="54" t="e">
        <f t="shared" si="1105"/>
        <v>#DIV/0!</v>
      </c>
      <c r="AY1737" s="1" t="e">
        <f t="shared" si="1083"/>
        <v>#N/A</v>
      </c>
      <c r="AZ1737" s="1" t="e">
        <f t="shared" si="1084"/>
        <v>#N/A</v>
      </c>
    </row>
    <row r="1738" spans="1:52" hidden="1" x14ac:dyDescent="0.25">
      <c r="A1738" s="3"/>
      <c r="B1738" s="4"/>
      <c r="C1738" s="4">
        <f t="shared" si="1085"/>
        <v>402.25288124873214</v>
      </c>
      <c r="D1738" s="22">
        <f t="shared" si="1074"/>
        <v>418.94577686771333</v>
      </c>
      <c r="E1738" s="54">
        <f t="shared" si="1086"/>
        <v>40.261156538481004</v>
      </c>
      <c r="F1738" s="54">
        <f t="shared" si="1087"/>
        <v>40.434520537585314</v>
      </c>
      <c r="G1738" s="54">
        <f t="shared" si="1075"/>
        <v>20.173826156605621</v>
      </c>
      <c r="H1738" s="24">
        <f t="shared" si="1088"/>
        <v>26.001554142508756</v>
      </c>
      <c r="I1738" s="23">
        <f t="shared" si="1089"/>
        <v>0.15743508276856574</v>
      </c>
      <c r="J1738" s="23">
        <f t="shared" si="1090"/>
        <v>0.60643958292832634</v>
      </c>
      <c r="K1738" s="22">
        <f t="shared" si="1091"/>
        <v>45</v>
      </c>
      <c r="L1738" s="8"/>
      <c r="M1738" s="11">
        <f t="shared" si="1064"/>
        <v>21.267714201023846</v>
      </c>
      <c r="N1738" s="9">
        <f t="shared" si="1065"/>
        <v>21.267738332149822</v>
      </c>
      <c r="O1738" s="10">
        <f t="shared" si="1092"/>
        <v>2.4131125975657142E-5</v>
      </c>
      <c r="P1738" s="10">
        <f t="shared" si="1076"/>
        <v>1.6481008998421918E-4</v>
      </c>
      <c r="Q1738" s="10">
        <f t="shared" si="1077"/>
        <v>3.1199614444961615E-4</v>
      </c>
      <c r="R1738" s="10">
        <f t="shared" si="1078"/>
        <v>3.1256294218361797E-4</v>
      </c>
      <c r="S1738" s="9"/>
      <c r="T1738" s="9">
        <f t="shared" si="1066"/>
        <v>21.26773805685918</v>
      </c>
      <c r="U1738" s="10">
        <f t="shared" si="1079"/>
        <v>2.3855835333819186E-5</v>
      </c>
      <c r="V1738" s="10">
        <f t="shared" si="1080"/>
        <v>1.6340412154044771E-4</v>
      </c>
      <c r="W1738" s="10">
        <f t="shared" si="1081"/>
        <v>3.1066654582161184E-4</v>
      </c>
      <c r="X1738" s="10">
        <f t="shared" si="1082"/>
        <v>3.1122688073641539E-4</v>
      </c>
      <c r="Z1738" s="23">
        <f t="shared" si="1067"/>
        <v>21.267711777954503</v>
      </c>
      <c r="AA1738" s="54">
        <f t="shared" si="1068"/>
        <v>-2.4230693433935357E-6</v>
      </c>
      <c r="AB1738" s="54">
        <f t="shared" si="1069"/>
        <v>0.63611849582572377</v>
      </c>
      <c r="AC1738" s="54">
        <f t="shared" si="1070"/>
        <v>0.77770790757887531</v>
      </c>
      <c r="AD1738" s="54">
        <f t="shared" si="1093"/>
        <v>0.77770789550286612</v>
      </c>
      <c r="AG1738" s="23">
        <f t="shared" si="1071"/>
        <v>21.264965190548899</v>
      </c>
      <c r="AH1738" s="54">
        <f t="shared" si="1094"/>
        <v>-2.7490104749468003E-3</v>
      </c>
      <c r="AI1738" s="54">
        <f t="shared" si="1095"/>
        <v>29.961297510848041</v>
      </c>
      <c r="AJ1738" s="54">
        <f t="shared" si="1096"/>
        <v>0.22178967184197465</v>
      </c>
      <c r="AK1738" s="54">
        <f t="shared" si="1097"/>
        <v>0.22173936787899823</v>
      </c>
      <c r="AM1738" s="23">
        <f t="shared" si="1072"/>
        <v>21.269469086906742</v>
      </c>
      <c r="AN1738" s="54">
        <f t="shared" si="1098"/>
        <v>1.7548858828959624E-3</v>
      </c>
      <c r="AO1738" s="54">
        <f t="shared" si="1099"/>
        <v>7.6527892112571934</v>
      </c>
      <c r="AP1738" s="54">
        <f t="shared" si="1100"/>
        <v>0.21821594242082623</v>
      </c>
      <c r="AQ1738" s="54">
        <f t="shared" si="1101"/>
        <v>0.2182481927116911</v>
      </c>
      <c r="AS1738" s="23">
        <f t="shared" si="1073"/>
        <v>21.267714201023846</v>
      </c>
      <c r="AT1738" s="54">
        <f t="shared" si="1102"/>
        <v>0</v>
      </c>
      <c r="AU1738" s="54" t="e">
        <f t="shared" si="1103"/>
        <v>#DIV/0!</v>
      </c>
      <c r="AV1738" s="54" t="e">
        <f t="shared" si="1104"/>
        <v>#DIV/0!</v>
      </c>
      <c r="AW1738" s="54" t="e">
        <f t="shared" si="1105"/>
        <v>#DIV/0!</v>
      </c>
      <c r="AY1738" s="1" t="e">
        <f t="shared" si="1083"/>
        <v>#N/A</v>
      </c>
      <c r="AZ1738" s="1" t="e">
        <f t="shared" si="1084"/>
        <v>#N/A</v>
      </c>
    </row>
    <row r="1739" spans="1:52" hidden="1" x14ac:dyDescent="0.25">
      <c r="A1739" s="3"/>
      <c r="B1739" s="4"/>
      <c r="C1739" s="4">
        <f t="shared" si="1085"/>
        <v>403.71793807841908</v>
      </c>
      <c r="D1739" s="22">
        <f t="shared" si="1074"/>
        <v>418.94963006561625</v>
      </c>
      <c r="E1739" s="54">
        <f t="shared" si="1086"/>
        <v>40.407574309249576</v>
      </c>
      <c r="F1739" s="54">
        <f t="shared" si="1087"/>
        <v>40.580513399386625</v>
      </c>
      <c r="G1739" s="54">
        <f t="shared" si="1075"/>
        <v>20.246929605159163</v>
      </c>
      <c r="H1739" s="24">
        <f t="shared" si="1088"/>
        <v>26.001550333360996</v>
      </c>
      <c r="I1739" s="23">
        <f t="shared" si="1089"/>
        <v>0.15734333071830986</v>
      </c>
      <c r="J1739" s="23">
        <f t="shared" si="1090"/>
        <v>0.60666889616751951</v>
      </c>
      <c r="K1739" s="22">
        <f t="shared" si="1091"/>
        <v>45</v>
      </c>
      <c r="L1739" s="8"/>
      <c r="M1739" s="11">
        <f t="shared" si="1064"/>
        <v>21.266766120843688</v>
      </c>
      <c r="N1739" s="9">
        <f t="shared" si="1065"/>
        <v>21.2667901373718</v>
      </c>
      <c r="O1739" s="10">
        <f t="shared" si="1092"/>
        <v>2.4016528112014157E-5</v>
      </c>
      <c r="P1739" s="10">
        <f t="shared" si="1076"/>
        <v>1.6366623812521651E-4</v>
      </c>
      <c r="Q1739" s="10">
        <f t="shared" si="1077"/>
        <v>3.1097138330205416E-4</v>
      </c>
      <c r="R1739" s="10">
        <f t="shared" si="1078"/>
        <v>3.1153551549714008E-4</v>
      </c>
      <c r="S1739" s="9"/>
      <c r="T1739" s="9">
        <f t="shared" si="1066"/>
        <v>21.266789864620364</v>
      </c>
      <c r="U1739" s="10">
        <f t="shared" si="1079"/>
        <v>2.3743776676354855E-5</v>
      </c>
      <c r="V1739" s="10">
        <f t="shared" si="1080"/>
        <v>1.622784469331353E-4</v>
      </c>
      <c r="W1739" s="10">
        <f t="shared" si="1081"/>
        <v>3.0965416428534534E-4</v>
      </c>
      <c r="X1739" s="10">
        <f t="shared" si="1082"/>
        <v>3.1021189282267567E-4</v>
      </c>
      <c r="Z1739" s="23">
        <f t="shared" si="1067"/>
        <v>21.26676369279857</v>
      </c>
      <c r="AA1739" s="54">
        <f t="shared" si="1068"/>
        <v>-2.4280451178526619E-6</v>
      </c>
      <c r="AB1739" s="54">
        <f t="shared" si="1069"/>
        <v>0.63602121017385804</v>
      </c>
      <c r="AC1739" s="54">
        <f t="shared" si="1070"/>
        <v>0.77762351903669091</v>
      </c>
      <c r="AD1739" s="54">
        <f t="shared" si="1093"/>
        <v>0.77762350595059038</v>
      </c>
      <c r="AG1739" s="23">
        <f t="shared" si="1071"/>
        <v>21.264008480955937</v>
      </c>
      <c r="AH1739" s="54">
        <f t="shared" si="1094"/>
        <v>-2.7576398877506847E-3</v>
      </c>
      <c r="AI1739" s="54">
        <f t="shared" si="1095"/>
        <v>29.989169603301484</v>
      </c>
      <c r="AJ1739" s="54">
        <f t="shared" si="1096"/>
        <v>0.22187650929376734</v>
      </c>
      <c r="AK1739" s="54">
        <f t="shared" si="1097"/>
        <v>0.2218260507764446</v>
      </c>
      <c r="AM1739" s="23">
        <f t="shared" si="1072"/>
        <v>21.268525987524814</v>
      </c>
      <c r="AN1739" s="54">
        <f t="shared" si="1098"/>
        <v>1.7598666811267094E-3</v>
      </c>
      <c r="AO1739" s="54">
        <f t="shared" si="1099"/>
        <v>7.6576110862166411</v>
      </c>
      <c r="AP1739" s="54">
        <f t="shared" si="1100"/>
        <v>0.21844574010723683</v>
      </c>
      <c r="AQ1739" s="54">
        <f t="shared" si="1101"/>
        <v>0.21847807385681803</v>
      </c>
      <c r="AS1739" s="23">
        <f t="shared" si="1073"/>
        <v>21.266766120843688</v>
      </c>
      <c r="AT1739" s="54">
        <f t="shared" si="1102"/>
        <v>0</v>
      </c>
      <c r="AU1739" s="54" t="e">
        <f t="shared" si="1103"/>
        <v>#DIV/0!</v>
      </c>
      <c r="AV1739" s="54" t="e">
        <f t="shared" si="1104"/>
        <v>#DIV/0!</v>
      </c>
      <c r="AW1739" s="54" t="e">
        <f t="shared" si="1105"/>
        <v>#DIV/0!</v>
      </c>
      <c r="AY1739" s="1" t="e">
        <f t="shared" si="1083"/>
        <v>#N/A</v>
      </c>
      <c r="AZ1739" s="1" t="e">
        <f t="shared" si="1084"/>
        <v>#N/A</v>
      </c>
    </row>
    <row r="1740" spans="1:52" hidden="1" x14ac:dyDescent="0.25">
      <c r="A1740" s="3"/>
      <c r="B1740" s="4"/>
      <c r="C1740" s="4">
        <f t="shared" si="1085"/>
        <v>405.18622795897221</v>
      </c>
      <c r="D1740" s="22">
        <f t="shared" si="1074"/>
        <v>418.95346403799647</v>
      </c>
      <c r="E1740" s="54">
        <f t="shared" si="1086"/>
        <v>40.554315191102312</v>
      </c>
      <c r="F1740" s="54">
        <f t="shared" si="1087"/>
        <v>40.7268284345936</v>
      </c>
      <c r="G1740" s="54">
        <f t="shared" si="1075"/>
        <v>20.320194369759225</v>
      </c>
      <c r="H1740" s="24">
        <f t="shared" si="1088"/>
        <v>26.001546515807306</v>
      </c>
      <c r="I1740" s="23">
        <f t="shared" si="1089"/>
        <v>0.1572513761919182</v>
      </c>
      <c r="J1740" s="23">
        <f t="shared" si="1090"/>
        <v>0.60689871544944862</v>
      </c>
      <c r="K1740" s="22">
        <f t="shared" si="1091"/>
        <v>45</v>
      </c>
      <c r="L1740" s="8"/>
      <c r="M1740" s="11">
        <f t="shared" si="1064"/>
        <v>21.265814162854863</v>
      </c>
      <c r="N1740" s="9">
        <f t="shared" si="1065"/>
        <v>21.265838065526538</v>
      </c>
      <c r="O1740" s="10">
        <f t="shared" si="1092"/>
        <v>2.3902671674846943E-5</v>
      </c>
      <c r="P1740" s="10">
        <f t="shared" si="1076"/>
        <v>1.6253217711816205E-4</v>
      </c>
      <c r="Q1740" s="10">
        <f t="shared" si="1077"/>
        <v>3.0995197687089823E-4</v>
      </c>
      <c r="R1740" s="10">
        <f t="shared" si="1078"/>
        <v>3.1051346080060676E-4</v>
      </c>
      <c r="S1740" s="9"/>
      <c r="T1740" s="9">
        <f t="shared" si="1066"/>
        <v>21.265837795288096</v>
      </c>
      <c r="U1740" s="10">
        <f t="shared" si="1079"/>
        <v>2.3632433233444772E-5</v>
      </c>
      <c r="V1740" s="10">
        <f t="shared" si="1080"/>
        <v>1.6116232155786E-4</v>
      </c>
      <c r="W1740" s="10">
        <f t="shared" si="1081"/>
        <v>3.0864702239674912E-4</v>
      </c>
      <c r="X1740" s="10">
        <f t="shared" si="1082"/>
        <v>3.0920216145213011E-4</v>
      </c>
      <c r="Z1740" s="23">
        <f t="shared" si="1067"/>
        <v>21.265811729832997</v>
      </c>
      <c r="AA1740" s="54">
        <f t="shared" si="1068"/>
        <v>-2.433021865755336E-6</v>
      </c>
      <c r="AB1740" s="54">
        <f t="shared" si="1069"/>
        <v>0.63592352286194731</v>
      </c>
      <c r="AC1740" s="54">
        <f t="shared" si="1070"/>
        <v>0.77753877343068101</v>
      </c>
      <c r="AD1740" s="54">
        <f t="shared" si="1093"/>
        <v>0.77753876130265587</v>
      </c>
      <c r="AG1740" s="23">
        <f t="shared" si="1071"/>
        <v>21.263047867281387</v>
      </c>
      <c r="AH1740" s="54">
        <f t="shared" si="1094"/>
        <v>-2.7662955734761852E-3</v>
      </c>
      <c r="AI1740" s="54">
        <f t="shared" si="1095"/>
        <v>30.017153164631342</v>
      </c>
      <c r="AJ1740" s="54">
        <f t="shared" si="1096"/>
        <v>0.22196369291831505</v>
      </c>
      <c r="AK1740" s="54">
        <f t="shared" si="1097"/>
        <v>0.22191307939930147</v>
      </c>
      <c r="AM1740" s="23">
        <f t="shared" si="1072"/>
        <v>21.267579022014896</v>
      </c>
      <c r="AN1740" s="54">
        <f t="shared" si="1098"/>
        <v>1.7648591600334385E-3</v>
      </c>
      <c r="AO1740" s="54">
        <f t="shared" si="1099"/>
        <v>7.6624494310461948</v>
      </c>
      <c r="AP1740" s="54">
        <f t="shared" si="1100"/>
        <v>0.21867635451367093</v>
      </c>
      <c r="AQ1740" s="54">
        <f t="shared" si="1101"/>
        <v>0.21870877186452831</v>
      </c>
      <c r="AS1740" s="23">
        <f t="shared" si="1073"/>
        <v>21.265814162854863</v>
      </c>
      <c r="AT1740" s="54">
        <f t="shared" si="1102"/>
        <v>0</v>
      </c>
      <c r="AU1740" s="54" t="e">
        <f t="shared" si="1103"/>
        <v>#DIV/0!</v>
      </c>
      <c r="AV1740" s="54" t="e">
        <f t="shared" si="1104"/>
        <v>#DIV/0!</v>
      </c>
      <c r="AW1740" s="54" t="e">
        <f t="shared" si="1105"/>
        <v>#DIV/0!</v>
      </c>
      <c r="AY1740" s="1" t="e">
        <f t="shared" si="1083"/>
        <v>#N/A</v>
      </c>
      <c r="AZ1740" s="1" t="e">
        <f t="shared" si="1084"/>
        <v>#N/A</v>
      </c>
    </row>
    <row r="1741" spans="1:52" hidden="1" x14ac:dyDescent="0.25">
      <c r="A1741" s="3"/>
      <c r="B1741" s="4"/>
      <c r="C1741" s="4">
        <f t="shared" si="1085"/>
        <v>406.65775339768425</v>
      </c>
      <c r="D1741" s="22">
        <f t="shared" si="1074"/>
        <v>418.95727890811929</v>
      </c>
      <c r="E1741" s="54">
        <f t="shared" si="1086"/>
        <v>40.70137943461804</v>
      </c>
      <c r="F1741" s="54">
        <f t="shared" si="1087"/>
        <v>40.873465893057862</v>
      </c>
      <c r="G1741" s="54">
        <f t="shared" si="1075"/>
        <v>20.393620575543469</v>
      </c>
      <c r="H1741" s="24">
        <f t="shared" si="1088"/>
        <v>26.001542689841166</v>
      </c>
      <c r="I1741" s="23">
        <f t="shared" si="1089"/>
        <v>0.15715921903236665</v>
      </c>
      <c r="J1741" s="23">
        <f t="shared" si="1090"/>
        <v>0.60712904116655975</v>
      </c>
      <c r="K1741" s="22">
        <f t="shared" si="1091"/>
        <v>45</v>
      </c>
      <c r="L1741" s="8"/>
      <c r="M1741" s="11">
        <f t="shared" si="1064"/>
        <v>21.264858313931651</v>
      </c>
      <c r="N1741" s="9">
        <f t="shared" si="1065"/>
        <v>21.264882103482549</v>
      </c>
      <c r="O1741" s="10">
        <f t="shared" si="1092"/>
        <v>2.3789550898101197E-5</v>
      </c>
      <c r="P1741" s="10">
        <f t="shared" si="1076"/>
        <v>1.6140780936244354E-4</v>
      </c>
      <c r="Q1741" s="10">
        <f t="shared" si="1077"/>
        <v>3.0893789159494632E-4</v>
      </c>
      <c r="R1741" s="10">
        <f t="shared" si="1078"/>
        <v>3.0949674453374643E-4</v>
      </c>
      <c r="S1741" s="9"/>
      <c r="T1741" s="9">
        <f t="shared" si="1066"/>
        <v>21.264881835731188</v>
      </c>
      <c r="U1741" s="10">
        <f t="shared" si="1079"/>
        <v>2.3521799537462584E-5</v>
      </c>
      <c r="V1741" s="10">
        <f t="shared" si="1080"/>
        <v>1.600556512281235E-4</v>
      </c>
      <c r="W1741" s="10">
        <f t="shared" si="1081"/>
        <v>3.0764508772568994E-4</v>
      </c>
      <c r="X1741" s="10">
        <f t="shared" si="1082"/>
        <v>3.081976539127484E-4</v>
      </c>
      <c r="Z1741" s="23">
        <f t="shared" si="1067"/>
        <v>21.264855875932074</v>
      </c>
      <c r="AA1741" s="54">
        <f t="shared" si="1068"/>
        <v>-2.437999576443417E-6</v>
      </c>
      <c r="AB1741" s="54">
        <f t="shared" si="1069"/>
        <v>0.63582543484141862</v>
      </c>
      <c r="AC1741" s="54">
        <f t="shared" si="1070"/>
        <v>0.7774536723099047</v>
      </c>
      <c r="AD1741" s="54">
        <f t="shared" si="1093"/>
        <v>0.77745365830533653</v>
      </c>
      <c r="AG1741" s="23">
        <f t="shared" si="1071"/>
        <v>21.262083336276714</v>
      </c>
      <c r="AH1741" s="54">
        <f t="shared" si="1094"/>
        <v>-2.7749776549370608E-3</v>
      </c>
      <c r="AI1741" s="54">
        <f t="shared" si="1095"/>
        <v>30.045248681449472</v>
      </c>
      <c r="AJ1741" s="54">
        <f t="shared" si="1096"/>
        <v>0.22205122407593483</v>
      </c>
      <c r="AK1741" s="54">
        <f t="shared" si="1097"/>
        <v>0.2220004551071921</v>
      </c>
      <c r="AM1741" s="23">
        <f t="shared" si="1072"/>
        <v>21.266628177292581</v>
      </c>
      <c r="AN1741" s="54">
        <f t="shared" si="1098"/>
        <v>1.7698633609306569E-3</v>
      </c>
      <c r="AO1741" s="54">
        <f t="shared" si="1099"/>
        <v>7.6673043001540799</v>
      </c>
      <c r="AP1741" s="54">
        <f t="shared" si="1100"/>
        <v>0.21890778858540713</v>
      </c>
      <c r="AQ1741" s="54">
        <f t="shared" si="1101"/>
        <v>0.21894028967666135</v>
      </c>
      <c r="AS1741" s="23">
        <f t="shared" si="1073"/>
        <v>21.264858313931651</v>
      </c>
      <c r="AT1741" s="54">
        <f t="shared" si="1102"/>
        <v>0</v>
      </c>
      <c r="AU1741" s="54" t="e">
        <f t="shared" si="1103"/>
        <v>#DIV/0!</v>
      </c>
      <c r="AV1741" s="54" t="e">
        <f t="shared" si="1104"/>
        <v>#DIV/0!</v>
      </c>
      <c r="AW1741" s="54" t="e">
        <f t="shared" si="1105"/>
        <v>#DIV/0!</v>
      </c>
      <c r="AY1741" s="1" t="e">
        <f t="shared" si="1083"/>
        <v>#N/A</v>
      </c>
      <c r="AZ1741" s="1" t="e">
        <f t="shared" si="1084"/>
        <v>#N/A</v>
      </c>
    </row>
    <row r="1742" spans="1:52" hidden="1" x14ac:dyDescent="0.25">
      <c r="A1742" s="3"/>
      <c r="B1742" s="4"/>
      <c r="C1742" s="4">
        <f t="shared" si="1085"/>
        <v>408.13251690021434</v>
      </c>
      <c r="D1742" s="22">
        <f t="shared" si="1074"/>
        <v>418.96107479829402</v>
      </c>
      <c r="E1742" s="54">
        <f t="shared" si="1086"/>
        <v>40.848767290212322</v>
      </c>
      <c r="F1742" s="54">
        <f t="shared" si="1087"/>
        <v>41.020426024468264</v>
      </c>
      <c r="G1742" s="54">
        <f t="shared" si="1075"/>
        <v>20.467208347567812</v>
      </c>
      <c r="H1742" s="24">
        <f t="shared" si="1088"/>
        <v>26.001538855456062</v>
      </c>
      <c r="I1742" s="23">
        <f t="shared" si="1089"/>
        <v>0.15706685908273341</v>
      </c>
      <c r="J1742" s="23">
        <f t="shared" si="1090"/>
        <v>0.60735987371104283</v>
      </c>
      <c r="K1742" s="22">
        <f t="shared" si="1091"/>
        <v>45</v>
      </c>
      <c r="L1742" s="8"/>
      <c r="M1742" s="11">
        <f t="shared" si="1064"/>
        <v>21.263898560855541</v>
      </c>
      <c r="N1742" s="9">
        <f t="shared" si="1065"/>
        <v>21.263922238015546</v>
      </c>
      <c r="O1742" s="10">
        <f t="shared" si="1092"/>
        <v>2.3677160005064479E-5</v>
      </c>
      <c r="P1742" s="10">
        <f t="shared" si="1076"/>
        <v>1.6029303793634064E-4</v>
      </c>
      <c r="Q1742" s="10">
        <f t="shared" si="1077"/>
        <v>3.079290933486897E-4</v>
      </c>
      <c r="R1742" s="10">
        <f t="shared" si="1078"/>
        <v>3.0848533210159568E-4</v>
      </c>
      <c r="S1742" s="9"/>
      <c r="T1742" s="9">
        <f t="shared" si="1066"/>
        <v>21.263921972725647</v>
      </c>
      <c r="U1742" s="10">
        <f t="shared" si="1079"/>
        <v>2.3411870106571087E-5</v>
      </c>
      <c r="V1742" s="10">
        <f t="shared" si="1080"/>
        <v>1.589583423846073E-4</v>
      </c>
      <c r="W1742" s="10">
        <f t="shared" si="1081"/>
        <v>3.0664832726222017E-4</v>
      </c>
      <c r="X1742" s="10">
        <f t="shared" si="1082"/>
        <v>3.0719833673101504E-4</v>
      </c>
      <c r="Z1742" s="23">
        <f t="shared" si="1067"/>
        <v>21.263896117877316</v>
      </c>
      <c r="AA1742" s="54">
        <f t="shared" si="1068"/>
        <v>-2.4429782250479093E-6</v>
      </c>
      <c r="AB1742" s="54">
        <f t="shared" si="1069"/>
        <v>0.63572694277330677</v>
      </c>
      <c r="AC1742" s="54">
        <f t="shared" si="1070"/>
        <v>0.77736821198019102</v>
      </c>
      <c r="AD1742" s="54">
        <f t="shared" si="1093"/>
        <v>0.77736819807982971</v>
      </c>
      <c r="AG1742" s="23">
        <f t="shared" si="1071"/>
        <v>21.261114874599834</v>
      </c>
      <c r="AH1742" s="54">
        <f t="shared" si="1094"/>
        <v>-2.7836862557073516E-3</v>
      </c>
      <c r="AI1742" s="54">
        <f t="shared" si="1095"/>
        <v>30.073456643249759</v>
      </c>
      <c r="AJ1742" s="54">
        <f t="shared" si="1096"/>
        <v>0.2221391041345315</v>
      </c>
      <c r="AK1742" s="54">
        <f t="shared" si="1097"/>
        <v>0.22208817926708541</v>
      </c>
      <c r="AM1742" s="23">
        <f t="shared" si="1072"/>
        <v>21.26567344018083</v>
      </c>
      <c r="AN1742" s="54">
        <f t="shared" si="1098"/>
        <v>1.7748793252891915E-3</v>
      </c>
      <c r="AO1742" s="54">
        <f t="shared" si="1099"/>
        <v>7.6721757479604991</v>
      </c>
      <c r="AP1742" s="54">
        <f t="shared" si="1100"/>
        <v>0.21914004527600278</v>
      </c>
      <c r="AQ1742" s="54">
        <f t="shared" si="1101"/>
        <v>0.21917263024801448</v>
      </c>
      <c r="AS1742" s="23">
        <f t="shared" si="1073"/>
        <v>21.263898560855541</v>
      </c>
      <c r="AT1742" s="54">
        <f t="shared" si="1102"/>
        <v>0</v>
      </c>
      <c r="AU1742" s="54" t="e">
        <f t="shared" si="1103"/>
        <v>#DIV/0!</v>
      </c>
      <c r="AV1742" s="54" t="e">
        <f t="shared" si="1104"/>
        <v>#DIV/0!</v>
      </c>
      <c r="AW1742" s="54" t="e">
        <f t="shared" si="1105"/>
        <v>#DIV/0!</v>
      </c>
      <c r="AY1742" s="1" t="e">
        <f t="shared" si="1083"/>
        <v>#N/A</v>
      </c>
      <c r="AZ1742" s="1" t="e">
        <f t="shared" si="1084"/>
        <v>#N/A</v>
      </c>
    </row>
    <row r="1743" spans="1:52" hidden="1" x14ac:dyDescent="0.25">
      <c r="A1743" s="3"/>
      <c r="B1743" s="4"/>
      <c r="C1743" s="4">
        <f t="shared" si="1085"/>
        <v>409.61052097059127</v>
      </c>
      <c r="D1743" s="22">
        <f t="shared" si="1074"/>
        <v>418.9648518298826</v>
      </c>
      <c r="E1743" s="54">
        <f t="shared" si="1086"/>
        <v>40.996479008137761</v>
      </c>
      <c r="F1743" s="54">
        <f t="shared" si="1087"/>
        <v>41.16770907835118</v>
      </c>
      <c r="G1743" s="54">
        <f t="shared" si="1075"/>
        <v>20.540957810806589</v>
      </c>
      <c r="H1743" s="24">
        <f t="shared" si="1088"/>
        <v>26.001535012645476</v>
      </c>
      <c r="I1743" s="23">
        <f t="shared" si="1089"/>
        <v>0.15697429618619879</v>
      </c>
      <c r="J1743" s="23">
        <f t="shared" si="1090"/>
        <v>0.60759121347483291</v>
      </c>
      <c r="K1743" s="22">
        <f t="shared" si="1091"/>
        <v>45</v>
      </c>
      <c r="L1743" s="8"/>
      <c r="M1743" s="11">
        <f t="shared" ref="M1743:M1806" si="1106">(-( I1743*K1743 -I1743*$C$2 -H1743-H1743*I1743 /((E1743*F1743)/(E1743+F1743)))-SQRT(( I1743*K1743 -I1743*$C$2 -H1743-H1743*I1743 /((E1743*F1743)/(E1743+F1743)))*( I1743*K1743 -I1743*$C$2 -H1743-H1743*I1743 /((E1743*F1743)/(E1743+F1743)))-4*(J1743 +I1743 /((E1743*F1743)/(E1743+F1743)))*(+H1743*I1743*$C$2 -H1743*I1743*K1743)))/(2*(J1743 +I1743 /((E1743*F1743)/(E1743+F1743))))</f>
        <v>21.262934890314785</v>
      </c>
      <c r="N1743" s="9">
        <f t="shared" ref="N1743:N1806" si="1107">(-( I1743*K1743 -I1743*$C$2 -H1743-H1743*I1743 /((E1744*F1743)/(E1744+F1743)))-SQRT(( I1743*K1743 -I1743*$C$2 -H1743-H1743*I1743 /((E1744*F1743)/(E1744+F1743)))*( I1743*K1743 -I1743*$C$2 -H1743-H1743*I1743 /((E1744*F1743)/(E1744+F1743)))-4*(J1743 +I1743 /((E1744*F1743)/(E1744+F1743)))*(+H1743*I1743*$C$2 -H1743*I1743*K1743)))/(2*(J1743 +I1743 /((E1744*F1743)/(E1744+F1743))))</f>
        <v>21.262958455808118</v>
      </c>
      <c r="O1743" s="10">
        <f t="shared" si="1092"/>
        <v>2.3565493332711185E-5</v>
      </c>
      <c r="P1743" s="10">
        <f t="shared" si="1076"/>
        <v>1.5918776743130373E-4</v>
      </c>
      <c r="Q1743" s="10">
        <f t="shared" si="1077"/>
        <v>3.0692554906060497E-4</v>
      </c>
      <c r="R1743" s="10">
        <f t="shared" si="1078"/>
        <v>3.0747919070351015E-4</v>
      </c>
      <c r="S1743" s="9"/>
      <c r="T1743" s="9">
        <f t="shared" ref="T1743:T1806" si="1108">(-( I1743*K1743 -I1743*$C$2 -H1743-H1743*I1743 /((E1743*F1744)/(E1743+F1744)))-SQRT(( I1743*K1743 -I1743*$C$2 -H1743-H1743*I1743 /((E1743*F1744)/(E1743+F1744)))*( I1743*K1743 -I1743*$C$2 -H1743-H1743*I1743 /((E1743*F1744)/(E1743+F1744)))-4*(J1743 +I1743 /((E1743*F1744)/(E1743+F1744)))*(+H1743*I1743*$C$2 -H1743*I1743*K1743)))/(2*(J1743 +I1743 /((E1743*F1744)/(E1743+F1744))))</f>
        <v>21.262958192954365</v>
      </c>
      <c r="U1743" s="10">
        <f t="shared" si="1079"/>
        <v>2.3302639579725337E-5</v>
      </c>
      <c r="V1743" s="10">
        <f t="shared" si="1080"/>
        <v>1.5787030300461595E-4</v>
      </c>
      <c r="W1743" s="10">
        <f t="shared" si="1081"/>
        <v>3.0565670918578276E-4</v>
      </c>
      <c r="X1743" s="10">
        <f t="shared" si="1082"/>
        <v>3.0620417839913967E-4</v>
      </c>
      <c r="Z1743" s="23">
        <f t="shared" ref="Z1743:Z1806" si="1109">(-( I1743*K1743 -I1743*$C$2 -H1744-H1744*I1743 /((E1743*F1743)/(E1743+F1743)))-SQRT(( I1743*K1743 -I1743*$C$2 -H1744-H1744*I1743 /((E1743*F1743)/(E1743+F1743)))*( I1743*K1743 -I1743*$C$2 -H1744-H1744*I1743 /((E1743*F1743)/(E1743+F1743)))-4*(J1743 +I1743 /((E1743*F1743)/(E1743+F1743)))*(+H1744*I1743*$C$2 -H1744*I1743*K1743)))/(2*(J1743 +I1743 /((E1743*F1743)/(E1743+F1743))))</f>
        <v>21.262932442356998</v>
      </c>
      <c r="AA1743" s="54">
        <f t="shared" ref="AA1743:AA1806" si="1110">Z1743-M1743</f>
        <v>-2.447957786699817E-6</v>
      </c>
      <c r="AB1743" s="54">
        <f t="shared" ref="AB1743:AB1806" si="1111">AA1743/(H1744-H1743)</f>
        <v>0.6356280462837427</v>
      </c>
      <c r="AC1743" s="54">
        <f t="shared" ref="AC1743:AC1806" si="1112">(AA1743/M1743)/(($H1744-$H1743)/$H1743)</f>
        <v>0.77728239237539687</v>
      </c>
      <c r="AD1743" s="54">
        <f t="shared" si="1093"/>
        <v>0.77728238006711381</v>
      </c>
      <c r="AG1743" s="23">
        <f t="shared" ref="AG1743:AG1806" si="1113">(-( I1744*K1743 -I1744*$C$2 -H1743-H1743*I1744 /((E1743*F1743)/(E1743+F1743)))-SQRT(( I1744*K1743 -I1744*$C$2 -H1743-H1743*I1744 /((E1743*F1743)/(E1743+F1743)))*( I1744*K1743 -I1744*$C$2 -H1743-H1743*I1744 /((E1743*F1743)/(E1743+F1743)))-4*(J1743 +I1744 /((E1743*F1743)/(E1743+F1743)))*(+H1743*I1744*$C$2 -H1743*I1744*K1743)))/(2*(J1743 +I1744 /((E1743*F1743)/(E1743+F1743))))</f>
        <v>21.260142468814621</v>
      </c>
      <c r="AH1743" s="54">
        <f t="shared" si="1094"/>
        <v>-2.7924215001640107E-3</v>
      </c>
      <c r="AI1743" s="54">
        <f t="shared" si="1095"/>
        <v>30.101777542801898</v>
      </c>
      <c r="AJ1743" s="54">
        <f t="shared" si="1096"/>
        <v>0.2222273344724002</v>
      </c>
      <c r="AK1743" s="54">
        <f t="shared" si="1097"/>
        <v>0.22217625325273499</v>
      </c>
      <c r="AM1743" s="23">
        <f t="shared" ref="AM1743:AM1806" si="1114">(-( I1743*K1743 -I1743*$C$2 -H1743-H1743*I1743 /((E1743*F1743)/(E1743+F1743)))-SQRT(( I1743*K1743 -I1743*$C$2 -H1743-H1743*I1743 /((E1743*F1743)/(E1743+F1743)))*( I1743*K1743 -I1743*$C$2 -H1743-H1743*I1743 /((E1743*F1743)/(E1743+F1743)))-4*(J1744 +I1743 /((E1743*F1743)/(E1743+F1743)))*(+H1743*I1743*$C$2 -H1743*I1743*K1743)))/(2*(J1744 +I1743 /((E1743*F1743)/(E1743+F1743))))</f>
        <v>21.264714797409606</v>
      </c>
      <c r="AN1743" s="54">
        <f t="shared" si="1098"/>
        <v>1.7799070948214535E-3</v>
      </c>
      <c r="AO1743" s="54">
        <f t="shared" si="1099"/>
        <v>7.6770638293085218</v>
      </c>
      <c r="AP1743" s="54">
        <f t="shared" si="1100"/>
        <v>0.21937312755907409</v>
      </c>
      <c r="AQ1743" s="54">
        <f t="shared" si="1101"/>
        <v>0.21940579655450268</v>
      </c>
      <c r="AS1743" s="23">
        <f t="shared" ref="AS1743:AS1806" si="1115">(-( I1743*K1744 -I1743*$C$2 -H1743-H1743*I1743 /((E1743*F1743)/(E1743+F1743)))-SQRT(( I1743*K1744 -I1743*$C$2 -H1743-H1743*I1743 /((E1743*F1743)/(E1743+F1743)))*( I1743*K1744 -I1743*$C$2 -H1743-H1743*I1743 /((E1743*F1743)/(E1743+F1743)))-4*(J1743 +I1743 /((E1743*F1743)/(E1743+F1743)))*(+H1743*I1743*$C$2 -H1743*I1743*K1744)))/(2*(J1743 +I1743 /((E1743*F1743)/(E1743+F1743))))</f>
        <v>21.262934890314785</v>
      </c>
      <c r="AT1743" s="54">
        <f t="shared" si="1102"/>
        <v>0</v>
      </c>
      <c r="AU1743" s="54" t="e">
        <f t="shared" si="1103"/>
        <v>#DIV/0!</v>
      </c>
      <c r="AV1743" s="54" t="e">
        <f t="shared" si="1104"/>
        <v>#DIV/0!</v>
      </c>
      <c r="AW1743" s="54" t="e">
        <f t="shared" si="1105"/>
        <v>#DIV/0!</v>
      </c>
      <c r="AY1743" s="1" t="e">
        <f t="shared" si="1083"/>
        <v>#N/A</v>
      </c>
      <c r="AZ1743" s="1" t="e">
        <f t="shared" si="1084"/>
        <v>#N/A</v>
      </c>
    </row>
    <row r="1744" spans="1:52" hidden="1" x14ac:dyDescent="0.25">
      <c r="A1744" s="3"/>
      <c r="B1744" s="4"/>
      <c r="C1744" s="4">
        <f t="shared" si="1085"/>
        <v>411.09176811121625</v>
      </c>
      <c r="D1744" s="22">
        <f t="shared" ref="D1744:D1807" si="1116">$C$2-M1744/G1744</f>
        <v>418.96861012330851</v>
      </c>
      <c r="E1744" s="54">
        <f t="shared" si="1086"/>
        <v>41.144514838484341</v>
      </c>
      <c r="F1744" s="54">
        <f t="shared" si="1087"/>
        <v>41.315315304070808</v>
      </c>
      <c r="G1744" s="54">
        <f t="shared" ref="G1744:G1807" si="1117">(E1744*F1744)/(E1744+F1744)</f>
        <v>20.614869090152681</v>
      </c>
      <c r="H1744" s="24">
        <f t="shared" si="1088"/>
        <v>26.001531161402912</v>
      </c>
      <c r="I1744" s="23">
        <f t="shared" si="1089"/>
        <v>0.15688153018604503</v>
      </c>
      <c r="J1744" s="23">
        <f t="shared" si="1090"/>
        <v>0.60782306084961002</v>
      </c>
      <c r="K1744" s="22">
        <f t="shared" si="1091"/>
        <v>45</v>
      </c>
      <c r="L1744" s="8"/>
      <c r="M1744" s="11">
        <f t="shared" si="1106"/>
        <v>21.261967288903936</v>
      </c>
      <c r="N1744" s="9">
        <f t="shared" si="1107"/>
        <v>21.261990743449136</v>
      </c>
      <c r="O1744" s="10">
        <f t="shared" si="1092"/>
        <v>2.3454545200252142E-5</v>
      </c>
      <c r="P1744" s="10">
        <f t="shared" ref="P1744:P1807" si="1118">O1744/(E1745-E1744)</f>
        <v>1.5809190305112725E-4</v>
      </c>
      <c r="Q1744" s="10">
        <f t="shared" ref="Q1744:Q1807" si="1119">(O1744/M1744)/((E1745-E1744)/E1744)</f>
        <v>3.0592722500922675E-4</v>
      </c>
      <c r="R1744" s="10">
        <f t="shared" ref="R1744:R1807" si="1120">(LN(N1744)-LN(M1744))/(LN(E1745)-LN(E1744))</f>
        <v>3.0647828614099572E-4</v>
      </c>
      <c r="S1744" s="9"/>
      <c r="T1744" s="9">
        <f t="shared" si="1108"/>
        <v>21.261990483006507</v>
      </c>
      <c r="U1744" s="10">
        <f t="shared" ref="U1744:U1807" si="1121">T1744-$M1744</f>
        <v>2.3194102571011399E-5</v>
      </c>
      <c r="V1744" s="10">
        <f t="shared" ref="V1744:V1807" si="1122">U1744/(F1745-F1744)</f>
        <v>1.5679144160220642E-4</v>
      </c>
      <c r="W1744" s="10">
        <f t="shared" ref="W1744:W1807" si="1123">(U1744/M1744)/((F1745-F1744)/F1744)</f>
        <v>3.0467020096280569E-4</v>
      </c>
      <c r="X1744" s="10">
        <f t="shared" ref="X1744:X1807" si="1124">(LN(T1744)-LN(M1744))/(LN(F1745)-LN(F1744))</f>
        <v>3.0521514603611193E-4</v>
      </c>
      <c r="Z1744" s="23">
        <f t="shared" si="1109"/>
        <v>21.261964835965696</v>
      </c>
      <c r="AA1744" s="54">
        <f t="shared" si="1110"/>
        <v>-2.4529382400828581E-6</v>
      </c>
      <c r="AB1744" s="54">
        <f t="shared" si="1111"/>
        <v>0.63552874124498737</v>
      </c>
      <c r="AC1744" s="54">
        <f t="shared" si="1112"/>
        <v>0.7771962088415274</v>
      </c>
      <c r="AD1744" s="54">
        <f t="shared" si="1093"/>
        <v>0.77719619608521884</v>
      </c>
      <c r="AG1744" s="23">
        <f t="shared" si="1113"/>
        <v>21.259166105390467</v>
      </c>
      <c r="AH1744" s="54">
        <f t="shared" si="1094"/>
        <v>-2.801183513469141E-3</v>
      </c>
      <c r="AI1744" s="54">
        <f t="shared" si="1095"/>
        <v>30.130211875917094</v>
      </c>
      <c r="AJ1744" s="54">
        <f t="shared" si="1096"/>
        <v>0.22231591647638607</v>
      </c>
      <c r="AK1744" s="54">
        <f t="shared" si="1097"/>
        <v>0.22226467845136849</v>
      </c>
      <c r="AM1744" s="23">
        <f t="shared" si="1114"/>
        <v>21.263752235615353</v>
      </c>
      <c r="AN1744" s="54">
        <f t="shared" si="1098"/>
        <v>1.78494671141749E-3</v>
      </c>
      <c r="AO1744" s="54">
        <f t="shared" si="1099"/>
        <v>7.6819685991357947</v>
      </c>
      <c r="AP1744" s="54">
        <f t="shared" si="1100"/>
        <v>0.21960703841897472</v>
      </c>
      <c r="AQ1744" s="54">
        <f t="shared" si="1101"/>
        <v>0.21963979157761229</v>
      </c>
      <c r="AS1744" s="23">
        <f t="shared" si="1115"/>
        <v>21.261967288903936</v>
      </c>
      <c r="AT1744" s="54">
        <f t="shared" si="1102"/>
        <v>0</v>
      </c>
      <c r="AU1744" s="54" t="e">
        <f t="shared" si="1103"/>
        <v>#DIV/0!</v>
      </c>
      <c r="AV1744" s="54" t="e">
        <f t="shared" si="1104"/>
        <v>#DIV/0!</v>
      </c>
      <c r="AW1744" s="54" t="e">
        <f t="shared" si="1105"/>
        <v>#DIV/0!</v>
      </c>
      <c r="AY1744" s="1" t="e">
        <f t="shared" ref="AY1744:AY1807" si="1125">IF($C$1=2,D1744,NA())</f>
        <v>#N/A</v>
      </c>
      <c r="AZ1744" s="1" t="e">
        <f t="shared" ref="AZ1744:AZ1807" si="1126">IF($C$1=2,M1744,NA())</f>
        <v>#N/A</v>
      </c>
    </row>
    <row r="1745" spans="1:52" hidden="1" x14ac:dyDescent="0.25">
      <c r="A1745" s="3"/>
      <c r="B1745" s="4"/>
      <c r="C1745" s="4">
        <f t="shared" ref="C1745:C1808" si="1127">IF(OR(($E$2039-$E$1039)&gt;1,($F$2039-$F$1039)&gt;1),$C$1039 + ($C$2039 - $C$1039) * ((ROW() - ROW($C$1039)) / (ROW($C$2039) - ROW($C$1039)))^$B$1038,($C$1039 + ($C$2039 - $C$1039) * (ROW() - ROW($C$1039)) / (ROW($C$2039) - ROW($C$1039))))</f>
        <v>412.57626082286708</v>
      </c>
      <c r="D1745" s="22">
        <f t="shared" si="1116"/>
        <v>418.97234979806495</v>
      </c>
      <c r="E1745" s="54">
        <f t="shared" ref="E1745:E1808" si="1128">$E$1039+$C1745/$C$2039*($E$2039-$E$1039)</f>
        <v>41.292875031179769</v>
      </c>
      <c r="F1745" s="54">
        <f t="shared" ref="F1745:F1808" si="1129">$F$1039+$C1745/$C$2039*($F$2039-$F$1039)</f>
        <v>41.463244950829569</v>
      </c>
      <c r="G1745" s="54">
        <f t="shared" si="1117"/>
        <v>20.688942310417751</v>
      </c>
      <c r="H1745" s="24">
        <f t="shared" ref="H1745:H1808" si="1130">$H$1039+C1745/$C$2039*($H$2039-$H$1039)</f>
        <v>26.001527301721861</v>
      </c>
      <c r="I1745" s="23">
        <f t="shared" ref="I1745:I1808" si="1131">$I$1039+C1745/$C$2039*($I$2039-$I$1039)</f>
        <v>0.15678856092565599</v>
      </c>
      <c r="J1745" s="23">
        <f t="shared" ref="J1745:J1808" si="1132">$J$1039+C1745/$C$2039*($J$2039-$J$1039)</f>
        <v>0.60805541622680048</v>
      </c>
      <c r="K1745" s="22">
        <f t="shared" ref="K1745:K1808" si="1133">$K$1039+C1745/$C$2039*($K$2039-$K$1039)</f>
        <v>45</v>
      </c>
      <c r="L1745" s="8"/>
      <c r="M1745" s="11">
        <f t="shared" si="1106"/>
        <v>21.260995743123345</v>
      </c>
      <c r="N1745" s="9">
        <f t="shared" si="1107"/>
        <v>21.261019087433368</v>
      </c>
      <c r="O1745" s="10">
        <f t="shared" si="1092"/>
        <v>2.3344310022821446E-5</v>
      </c>
      <c r="P1745" s="10">
        <f t="shared" si="1118"/>
        <v>1.5700535137161672E-4</v>
      </c>
      <c r="Q1745" s="10">
        <f t="shared" si="1119"/>
        <v>3.0493408830635624E-4</v>
      </c>
      <c r="R1745" s="10">
        <f t="shared" si="1120"/>
        <v>3.0548258552891359E-4</v>
      </c>
      <c r="S1745" s="9"/>
      <c r="T1745" s="9">
        <f t="shared" si="1108"/>
        <v>21.261018829377139</v>
      </c>
      <c r="U1745" s="10">
        <f t="shared" si="1121"/>
        <v>2.3086253793991318E-5</v>
      </c>
      <c r="V1745" s="10">
        <f t="shared" si="1122"/>
        <v>1.5572166806283684E-4</v>
      </c>
      <c r="W1745" s="10">
        <f t="shared" si="1123"/>
        <v>3.0368877098004878E-4</v>
      </c>
      <c r="X1745" s="10">
        <f t="shared" si="1124"/>
        <v>3.0423120786945865E-4</v>
      </c>
      <c r="Z1745" s="23">
        <f t="shared" si="1109"/>
        <v>21.260993285203764</v>
      </c>
      <c r="AA1745" s="54">
        <f t="shared" si="1110"/>
        <v>-2.4579195816443189E-6</v>
      </c>
      <c r="AB1745" s="54">
        <f t="shared" si="1111"/>
        <v>0.63542903224812441</v>
      </c>
      <c r="AC1745" s="54">
        <f t="shared" si="1112"/>
        <v>0.77710966738941289</v>
      </c>
      <c r="AD1745" s="54">
        <f t="shared" si="1093"/>
        <v>0.77710965625017803</v>
      </c>
      <c r="AG1745" s="23">
        <f t="shared" si="1113"/>
        <v>21.258185770701747</v>
      </c>
      <c r="AH1745" s="54">
        <f t="shared" si="1094"/>
        <v>-2.8099724215984168E-3</v>
      </c>
      <c r="AI1745" s="54">
        <f t="shared" si="1095"/>
        <v>30.1587601417664</v>
      </c>
      <c r="AJ1745" s="54">
        <f t="shared" si="1096"/>
        <v>0.2224048515441234</v>
      </c>
      <c r="AK1745" s="54">
        <f t="shared" si="1097"/>
        <v>0.22235345625698064</v>
      </c>
      <c r="AM1745" s="23">
        <f t="shared" si="1114"/>
        <v>21.262785741340561</v>
      </c>
      <c r="AN1745" s="54">
        <f t="shared" si="1098"/>
        <v>1.7899982172160378E-3</v>
      </c>
      <c r="AO1745" s="54">
        <f t="shared" si="1099"/>
        <v>7.6868901128364024</v>
      </c>
      <c r="AP1745" s="54">
        <f t="shared" si="1100"/>
        <v>0.21984178086118999</v>
      </c>
      <c r="AQ1745" s="54">
        <f t="shared" si="1101"/>
        <v>0.219874618323676</v>
      </c>
      <c r="AS1745" s="23">
        <f t="shared" si="1115"/>
        <v>21.260995743123345</v>
      </c>
      <c r="AT1745" s="54">
        <f t="shared" si="1102"/>
        <v>0</v>
      </c>
      <c r="AU1745" s="54" t="e">
        <f t="shared" si="1103"/>
        <v>#DIV/0!</v>
      </c>
      <c r="AV1745" s="54" t="e">
        <f t="shared" si="1104"/>
        <v>#DIV/0!</v>
      </c>
      <c r="AW1745" s="54" t="e">
        <f t="shared" si="1105"/>
        <v>#DIV/0!</v>
      </c>
      <c r="AY1745" s="1" t="e">
        <f t="shared" si="1125"/>
        <v>#N/A</v>
      </c>
      <c r="AZ1745" s="1" t="e">
        <f t="shared" si="1126"/>
        <v>#N/A</v>
      </c>
    </row>
    <row r="1746" spans="1:52" hidden="1" x14ac:dyDescent="0.25">
      <c r="A1746" s="3"/>
      <c r="B1746" s="4"/>
      <c r="C1746" s="4">
        <f t="shared" si="1127"/>
        <v>414.0640016047011</v>
      </c>
      <c r="D1746" s="22">
        <f t="shared" si="1116"/>
        <v>418.97607097272368</v>
      </c>
      <c r="E1746" s="54">
        <f t="shared" si="1128"/>
        <v>41.441559835989814</v>
      </c>
      <c r="F1746" s="54">
        <f t="shared" si="1129"/>
        <v>41.611498267668402</v>
      </c>
      <c r="G1746" s="54">
        <f t="shared" si="1117"/>
        <v>20.763177596332369</v>
      </c>
      <c r="H1746" s="24">
        <f t="shared" si="1130"/>
        <v>26.001523433595828</v>
      </c>
      <c r="I1746" s="23">
        <f t="shared" si="1131"/>
        <v>0.15669538824851709</v>
      </c>
      <c r="J1746" s="23">
        <f t="shared" si="1132"/>
        <v>0.60828827999757651</v>
      </c>
      <c r="K1746" s="22">
        <f t="shared" si="1133"/>
        <v>45</v>
      </c>
      <c r="L1746" s="8"/>
      <c r="M1746" s="11">
        <f t="shared" si="1106"/>
        <v>21.260020239378679</v>
      </c>
      <c r="N1746" s="9">
        <f t="shared" si="1107"/>
        <v>21.260043474160963</v>
      </c>
      <c r="O1746" s="10">
        <f t="shared" ref="O1746:O1809" si="1134">N1746-M1746</f>
        <v>2.3234782283054756E-5</v>
      </c>
      <c r="P1746" s="10">
        <f t="shared" si="1118"/>
        <v>1.559280201366066E-4</v>
      </c>
      <c r="Q1746" s="10">
        <f t="shared" si="1119"/>
        <v>3.0394610653425492E-4</v>
      </c>
      <c r="R1746" s="10">
        <f t="shared" si="1120"/>
        <v>3.0449205631800512E-4</v>
      </c>
      <c r="S1746" s="9"/>
      <c r="T1746" s="9">
        <f t="shared" si="1108"/>
        <v>21.26004321846667</v>
      </c>
      <c r="U1746" s="10">
        <f t="shared" si="1121"/>
        <v>2.297908799064885E-5</v>
      </c>
      <c r="V1746" s="10">
        <f t="shared" si="1122"/>
        <v>1.5466089315177789E-4</v>
      </c>
      <c r="W1746" s="10">
        <f t="shared" si="1123"/>
        <v>3.0271238761762041E-4</v>
      </c>
      <c r="X1746" s="10">
        <f t="shared" si="1124"/>
        <v>3.0325233224867936E-4</v>
      </c>
      <c r="Z1746" s="23">
        <f t="shared" si="1109"/>
        <v>21.260017776476907</v>
      </c>
      <c r="AA1746" s="54">
        <f t="shared" si="1110"/>
        <v>-2.4629017723043489E-6</v>
      </c>
      <c r="AB1746" s="54">
        <f t="shared" si="1111"/>
        <v>0.63532891235328071</v>
      </c>
      <c r="AC1746" s="54">
        <f t="shared" si="1112"/>
        <v>0.77702275993118053</v>
      </c>
      <c r="AD1746" s="54">
        <f t="shared" ref="AD1746:AD1809" si="1135">(LN(Z1746)-LN($M1746))/(LN($H1747)-LN($H1746))</f>
        <v>0.77702274810559047</v>
      </c>
      <c r="AG1746" s="23">
        <f t="shared" si="1113"/>
        <v>21.257201451027406</v>
      </c>
      <c r="AH1746" s="54">
        <f t="shared" ref="AH1746:AH1809" si="1136">AG1746-$M1746</f>
        <v>-2.8187883512735823E-3</v>
      </c>
      <c r="AI1746" s="54">
        <f t="shared" ref="AI1746:AI1809" si="1137">AH1746/($I1747-$I1746)</f>
        <v>30.187422842024237</v>
      </c>
      <c r="AJ1746" s="54">
        <f t="shared" ref="AJ1746:AJ1809" si="1138">(AH1746/$M1746)/(($I1747-$I1746)/$I1746)</f>
        <v>0.22249414107760893</v>
      </c>
      <c r="AK1746" s="54">
        <f t="shared" ref="AK1746:AK1809" si="1139">(LN(AG1746)-LN($M1746))/(LN($I1747)-LN($I1746))</f>
        <v>0.22244258807027553</v>
      </c>
      <c r="AM1746" s="23">
        <f t="shared" si="1114"/>
        <v>21.261815301033209</v>
      </c>
      <c r="AN1746" s="54">
        <f t="shared" ref="AN1746:AN1809" si="1140">AM1746-$M1746</f>
        <v>1.795061654529917E-3</v>
      </c>
      <c r="AO1746" s="54">
        <f t="shared" ref="AO1746:AO1809" si="1141">AN1746/($J1747-$J1746)</f>
        <v>7.6918284258769578</v>
      </c>
      <c r="AP1746" s="54">
        <f t="shared" ref="AP1746:AP1809" si="1142">(AN1746/$M1746)/(($J1747-$J1746)/$J1746)</f>
        <v>0.22007735790141936</v>
      </c>
      <c r="AQ1746" s="54">
        <f t="shared" ref="AQ1746:AQ1809" si="1143">(LN(AM1746)-LN($M1746))/(LN($J1747)-LN($J1746))</f>
        <v>0.22011027981124848</v>
      </c>
      <c r="AS1746" s="23">
        <f t="shared" si="1115"/>
        <v>21.260020239378679</v>
      </c>
      <c r="AT1746" s="54">
        <f t="shared" ref="AT1746:AT1809" si="1144">AS1746-$M1746</f>
        <v>0</v>
      </c>
      <c r="AU1746" s="54" t="e">
        <f t="shared" ref="AU1746:AU1809" si="1145">AT1746/($K1747-$K1746)</f>
        <v>#DIV/0!</v>
      </c>
      <c r="AV1746" s="54" t="e">
        <f t="shared" ref="AV1746:AV1809" si="1146">(AT1746/$M1746)/(($K1747-$K1746)/$K1746)</f>
        <v>#DIV/0!</v>
      </c>
      <c r="AW1746" s="54" t="e">
        <f t="shared" ref="AW1746:AW1809" si="1147">(LN(AS1746)-LN($M1746))/(LN($K1747)-LN($K1746))</f>
        <v>#DIV/0!</v>
      </c>
      <c r="AY1746" s="1" t="e">
        <f t="shared" si="1125"/>
        <v>#N/A</v>
      </c>
      <c r="AZ1746" s="1" t="e">
        <f t="shared" si="1126"/>
        <v>#N/A</v>
      </c>
    </row>
    <row r="1747" spans="1:52" hidden="1" x14ac:dyDescent="0.25">
      <c r="A1747" s="3"/>
      <c r="B1747" s="4"/>
      <c r="C1747" s="4">
        <f t="shared" si="1127"/>
        <v>415.55499295425847</v>
      </c>
      <c r="D1747" s="22">
        <f t="shared" si="1116"/>
        <v>418.97977376494305</v>
      </c>
      <c r="E1747" s="54">
        <f t="shared" si="1128"/>
        <v>41.590569502518633</v>
      </c>
      <c r="F1747" s="54">
        <f t="shared" si="1129"/>
        <v>41.7600755034671</v>
      </c>
      <c r="G1747" s="54">
        <f t="shared" si="1117"/>
        <v>20.83757507254618</v>
      </c>
      <c r="H1747" s="24">
        <f t="shared" si="1130"/>
        <v>26.00151955701832</v>
      </c>
      <c r="I1747" s="23">
        <f t="shared" si="1131"/>
        <v>0.15660201199821494</v>
      </c>
      <c r="J1747" s="23">
        <f t="shared" si="1132"/>
        <v>0.60852165255285751</v>
      </c>
      <c r="K1747" s="22">
        <f t="shared" si="1133"/>
        <v>45</v>
      </c>
      <c r="L1747" s="8"/>
      <c r="M1747" s="11">
        <f t="shared" si="1106"/>
        <v>21.259040763980479</v>
      </c>
      <c r="N1747" s="9">
        <f t="shared" si="1107"/>
        <v>21.259063889936932</v>
      </c>
      <c r="O1747" s="10">
        <f t="shared" si="1134"/>
        <v>2.3125956452929586E-5</v>
      </c>
      <c r="P1747" s="10">
        <f t="shared" si="1118"/>
        <v>1.5485981772352697E-4</v>
      </c>
      <c r="Q1747" s="10">
        <f t="shared" si="1119"/>
        <v>3.0296324672796651E-4</v>
      </c>
      <c r="R1747" s="10">
        <f t="shared" si="1120"/>
        <v>3.0350666543250493E-4</v>
      </c>
      <c r="S1747" s="9"/>
      <c r="T1747" s="9">
        <f t="shared" si="1108"/>
        <v>21.259063636580418</v>
      </c>
      <c r="U1747" s="10">
        <f t="shared" si="1121"/>
        <v>2.2872599938494886E-5</v>
      </c>
      <c r="V1747" s="10">
        <f t="shared" si="1122"/>
        <v>1.536090285538717E-4</v>
      </c>
      <c r="W1747" s="10">
        <f t="shared" si="1123"/>
        <v>3.0174101934516643E-4</v>
      </c>
      <c r="X1747" s="10">
        <f t="shared" si="1124"/>
        <v>3.0227848752379326E-4</v>
      </c>
      <c r="Z1747" s="23">
        <f t="shared" si="1109"/>
        <v>21.259038296095657</v>
      </c>
      <c r="AA1747" s="54">
        <f t="shared" si="1110"/>
        <v>-2.4678848227210892E-6</v>
      </c>
      <c r="AB1747" s="54">
        <f t="shared" si="1111"/>
        <v>0.63522838806841564</v>
      </c>
      <c r="AC1747" s="54">
        <f t="shared" si="1112"/>
        <v>0.77693549482810975</v>
      </c>
      <c r="AD1747" s="54">
        <f t="shared" si="1135"/>
        <v>0.77693547977368493</v>
      </c>
      <c r="AG1747" s="23">
        <f t="shared" si="1113"/>
        <v>21.256213132550396</v>
      </c>
      <c r="AH1747" s="54">
        <f t="shared" si="1136"/>
        <v>-2.8276314300832439E-3</v>
      </c>
      <c r="AI1747" s="54">
        <f t="shared" si="1137"/>
        <v>30.216200482222877</v>
      </c>
      <c r="AJ1747" s="54">
        <f t="shared" si="1138"/>
        <v>0.22258378649308094</v>
      </c>
      <c r="AK1747" s="54">
        <f t="shared" si="1139"/>
        <v>0.22253207530554139</v>
      </c>
      <c r="AM1747" s="23">
        <f t="shared" si="1114"/>
        <v>21.260840901046375</v>
      </c>
      <c r="AN1747" s="54">
        <f t="shared" si="1140"/>
        <v>1.8001370658957683E-3</v>
      </c>
      <c r="AO1747" s="54">
        <f t="shared" si="1141"/>
        <v>7.696783594047786</v>
      </c>
      <c r="AP1747" s="54">
        <f t="shared" si="1142"/>
        <v>0.22031377257280946</v>
      </c>
      <c r="AQ1747" s="54">
        <f t="shared" si="1143"/>
        <v>0.2203467790703873</v>
      </c>
      <c r="AS1747" s="23">
        <f t="shared" si="1115"/>
        <v>21.259040763980479</v>
      </c>
      <c r="AT1747" s="54">
        <f t="shared" si="1144"/>
        <v>0</v>
      </c>
      <c r="AU1747" s="54" t="e">
        <f t="shared" si="1145"/>
        <v>#DIV/0!</v>
      </c>
      <c r="AV1747" s="54" t="e">
        <f t="shared" si="1146"/>
        <v>#DIV/0!</v>
      </c>
      <c r="AW1747" s="54" t="e">
        <f t="shared" si="1147"/>
        <v>#DIV/0!</v>
      </c>
      <c r="AY1747" s="1" t="e">
        <f t="shared" si="1125"/>
        <v>#N/A</v>
      </c>
      <c r="AZ1747" s="1" t="e">
        <f t="shared" si="1126"/>
        <v>#N/A</v>
      </c>
    </row>
    <row r="1748" spans="1:52" hidden="1" x14ac:dyDescent="0.25">
      <c r="A1748" s="3"/>
      <c r="B1748" s="4"/>
      <c r="C1748" s="4">
        <f t="shared" si="1127"/>
        <v>417.04923736746576</v>
      </c>
      <c r="D1748" s="22">
        <f t="shared" si="1116"/>
        <v>418.98345829147661</v>
      </c>
      <c r="E1748" s="54">
        <f t="shared" si="1128"/>
        <v>41.739904280209103</v>
      </c>
      <c r="F1748" s="54">
        <f t="shared" si="1129"/>
        <v>41.908976906944652</v>
      </c>
      <c r="G1748" s="54">
        <f t="shared" si="1117"/>
        <v>20.912134863628108</v>
      </c>
      <c r="H1748" s="24">
        <f t="shared" si="1130"/>
        <v>26.001515671982844</v>
      </c>
      <c r="I1748" s="23">
        <f t="shared" si="1131"/>
        <v>0.15650843201843731</v>
      </c>
      <c r="J1748" s="23">
        <f t="shared" si="1132"/>
        <v>0.6087555342833102</v>
      </c>
      <c r="K1748" s="22">
        <f t="shared" si="1133"/>
        <v>45</v>
      </c>
      <c r="L1748" s="8"/>
      <c r="M1748" s="11">
        <f t="shared" si="1106"/>
        <v>21.258057303143577</v>
      </c>
      <c r="N1748" s="9">
        <f t="shared" si="1107"/>
        <v>21.258080320970723</v>
      </c>
      <c r="O1748" s="10">
        <f t="shared" si="1134"/>
        <v>2.3017827146531999E-5</v>
      </c>
      <c r="P1748" s="10">
        <f t="shared" si="1118"/>
        <v>1.5380065415892261E-4</v>
      </c>
      <c r="Q1748" s="10">
        <f t="shared" si="1119"/>
        <v>3.0198547737838953E-4</v>
      </c>
      <c r="R1748" s="10">
        <f t="shared" si="1120"/>
        <v>3.0252638137882605E-4</v>
      </c>
      <c r="S1748" s="9"/>
      <c r="T1748" s="9">
        <f t="shared" si="1108"/>
        <v>21.258080069928084</v>
      </c>
      <c r="U1748" s="10">
        <f t="shared" si="1121"/>
        <v>2.2766784507410875E-5</v>
      </c>
      <c r="V1748" s="10">
        <f t="shared" si="1122"/>
        <v>1.5256598724608362E-4</v>
      </c>
      <c r="W1748" s="10">
        <f t="shared" si="1123"/>
        <v>3.0077463547601894E-4</v>
      </c>
      <c r="X1748" s="10">
        <f t="shared" si="1124"/>
        <v>3.0130964292242232E-4</v>
      </c>
      <c r="Z1748" s="23">
        <f t="shared" si="1109"/>
        <v>21.258054830274911</v>
      </c>
      <c r="AA1748" s="54">
        <f t="shared" si="1110"/>
        <v>-2.4728686653929799E-6</v>
      </c>
      <c r="AB1748" s="54">
        <f t="shared" si="1111"/>
        <v>0.63512744693330592</v>
      </c>
      <c r="AC1748" s="54">
        <f t="shared" si="1112"/>
        <v>0.77684785724520189</v>
      </c>
      <c r="AD1748" s="54">
        <f t="shared" si="1135"/>
        <v>0.77684784315655175</v>
      </c>
      <c r="AG1748" s="23">
        <f t="shared" si="1113"/>
        <v>21.255220801357229</v>
      </c>
      <c r="AH1748" s="54">
        <f t="shared" si="1136"/>
        <v>-2.836501786347867E-3</v>
      </c>
      <c r="AI1748" s="54">
        <f t="shared" si="1137"/>
        <v>30.245093570174252</v>
      </c>
      <c r="AJ1748" s="54">
        <f t="shared" si="1138"/>
        <v>0.22267378920927552</v>
      </c>
      <c r="AK1748" s="54">
        <f t="shared" si="1139"/>
        <v>0.22262191937872228</v>
      </c>
      <c r="AM1748" s="23">
        <f t="shared" si="1114"/>
        <v>21.259862527637669</v>
      </c>
      <c r="AN1748" s="54">
        <f t="shared" si="1140"/>
        <v>1.8052244940918172E-3</v>
      </c>
      <c r="AO1748" s="54">
        <f t="shared" si="1141"/>
        <v>7.7017556735125412</v>
      </c>
      <c r="AP1748" s="54">
        <f t="shared" si="1142"/>
        <v>0.22055102792743547</v>
      </c>
      <c r="AQ1748" s="54">
        <f t="shared" si="1143"/>
        <v>0.22058411915633017</v>
      </c>
      <c r="AS1748" s="23">
        <f t="shared" si="1115"/>
        <v>21.258057303143577</v>
      </c>
      <c r="AT1748" s="54">
        <f t="shared" si="1144"/>
        <v>0</v>
      </c>
      <c r="AU1748" s="54" t="e">
        <f t="shared" si="1145"/>
        <v>#DIV/0!</v>
      </c>
      <c r="AV1748" s="54" t="e">
        <f t="shared" si="1146"/>
        <v>#DIV/0!</v>
      </c>
      <c r="AW1748" s="54" t="e">
        <f t="shared" si="1147"/>
        <v>#DIV/0!</v>
      </c>
      <c r="AY1748" s="1" t="e">
        <f t="shared" si="1125"/>
        <v>#N/A</v>
      </c>
      <c r="AZ1748" s="1" t="e">
        <f t="shared" si="1126"/>
        <v>#N/A</v>
      </c>
    </row>
    <row r="1749" spans="1:52" hidden="1" x14ac:dyDescent="0.25">
      <c r="A1749" s="3"/>
      <c r="B1749" s="4"/>
      <c r="C1749" s="4">
        <f t="shared" si="1127"/>
        <v>418.54673733863893</v>
      </c>
      <c r="D1749" s="22">
        <f t="shared" si="1116"/>
        <v>418.9871246681812</v>
      </c>
      <c r="E1749" s="54">
        <f t="shared" si="1128"/>
        <v>41.889564418343156</v>
      </c>
      <c r="F1749" s="54">
        <f t="shared" si="1129"/>
        <v>42.058202726659559</v>
      </c>
      <c r="G1749" s="54">
        <f t="shared" si="1117"/>
        <v>20.986857094066483</v>
      </c>
      <c r="H1749" s="24">
        <f t="shared" si="1130"/>
        <v>26.001511778482921</v>
      </c>
      <c r="I1749" s="23">
        <f t="shared" si="1131"/>
        <v>0.15641464815297276</v>
      </c>
      <c r="J1749" s="23">
        <f t="shared" si="1132"/>
        <v>0.60898992557934939</v>
      </c>
      <c r="K1749" s="22">
        <f t="shared" si="1133"/>
        <v>45</v>
      </c>
      <c r="L1749" s="8"/>
      <c r="M1749" s="11">
        <f t="shared" si="1106"/>
        <v>21.257069842986727</v>
      </c>
      <c r="N1749" s="9">
        <f t="shared" si="1107"/>
        <v>21.257092753375662</v>
      </c>
      <c r="O1749" s="10">
        <f t="shared" si="1134"/>
        <v>2.2910388935315495E-5</v>
      </c>
      <c r="P1749" s="10">
        <f t="shared" si="1118"/>
        <v>1.527504398704463E-4</v>
      </c>
      <c r="Q1749" s="10">
        <f t="shared" si="1119"/>
        <v>3.0101276601837945E-4</v>
      </c>
      <c r="R1749" s="10">
        <f t="shared" si="1120"/>
        <v>3.0155117115291991E-4</v>
      </c>
      <c r="S1749" s="9"/>
      <c r="T1749" s="9">
        <f t="shared" si="1108"/>
        <v>21.257092504623287</v>
      </c>
      <c r="U1749" s="10">
        <f t="shared" si="1121"/>
        <v>2.2661636560172838E-5</v>
      </c>
      <c r="V1749" s="10">
        <f t="shared" si="1122"/>
        <v>1.5153168281981262E-4</v>
      </c>
      <c r="W1749" s="10">
        <f t="shared" si="1123"/>
        <v>2.9981320485947537E-4</v>
      </c>
      <c r="X1749" s="10">
        <f t="shared" si="1124"/>
        <v>3.0034576705699695E-4</v>
      </c>
      <c r="Z1749" s="23">
        <f t="shared" si="1109"/>
        <v>21.25706736513343</v>
      </c>
      <c r="AA1749" s="54">
        <f t="shared" si="1110"/>
        <v>-2.4778532967673073E-6</v>
      </c>
      <c r="AB1749" s="54">
        <f t="shared" si="1111"/>
        <v>0.63502609009678523</v>
      </c>
      <c r="AC1749" s="54">
        <f t="shared" si="1112"/>
        <v>0.77675984899410522</v>
      </c>
      <c r="AD1749" s="54">
        <f t="shared" si="1135"/>
        <v>0.77675983715012242</v>
      </c>
      <c r="AG1749" s="23">
        <f t="shared" si="1113"/>
        <v>21.25422444343743</v>
      </c>
      <c r="AH1749" s="54">
        <f t="shared" si="1136"/>
        <v>-2.8453995492974116E-3</v>
      </c>
      <c r="AI1749" s="54">
        <f t="shared" si="1137"/>
        <v>30.274102617881177</v>
      </c>
      <c r="AJ1749" s="54">
        <f t="shared" si="1138"/>
        <v>0.22276415066139427</v>
      </c>
      <c r="AK1749" s="54">
        <f t="shared" si="1139"/>
        <v>0.22271212172474561</v>
      </c>
      <c r="AM1749" s="23">
        <f t="shared" si="1114"/>
        <v>21.25888016696879</v>
      </c>
      <c r="AN1749" s="54">
        <f t="shared" si="1140"/>
        <v>1.8103239820632666E-3</v>
      </c>
      <c r="AO1749" s="54">
        <f t="shared" si="1141"/>
        <v>7.7067447205075785</v>
      </c>
      <c r="AP1749" s="54">
        <f t="shared" si="1142"/>
        <v>0.22078912702775016</v>
      </c>
      <c r="AQ1749" s="54">
        <f t="shared" si="1143"/>
        <v>0.22082230312867934</v>
      </c>
      <c r="AS1749" s="23">
        <f t="shared" si="1115"/>
        <v>21.257069842986727</v>
      </c>
      <c r="AT1749" s="54">
        <f t="shared" si="1144"/>
        <v>0</v>
      </c>
      <c r="AU1749" s="54" t="e">
        <f t="shared" si="1145"/>
        <v>#DIV/0!</v>
      </c>
      <c r="AV1749" s="54" t="e">
        <f t="shared" si="1146"/>
        <v>#DIV/0!</v>
      </c>
      <c r="AW1749" s="54" t="e">
        <f t="shared" si="1147"/>
        <v>#DIV/0!</v>
      </c>
      <c r="AY1749" s="1" t="e">
        <f t="shared" si="1125"/>
        <v>#N/A</v>
      </c>
      <c r="AZ1749" s="1" t="e">
        <f t="shared" si="1126"/>
        <v>#N/A</v>
      </c>
    </row>
    <row r="1750" spans="1:52" hidden="1" x14ac:dyDescent="0.25">
      <c r="A1750" s="3"/>
      <c r="B1750" s="4"/>
      <c r="C1750" s="4">
        <f t="shared" si="1127"/>
        <v>420.04749536048723</v>
      </c>
      <c r="D1750" s="22">
        <f t="shared" si="1116"/>
        <v>418.99077301002484</v>
      </c>
      <c r="E1750" s="54">
        <f t="shared" si="1128"/>
        <v>42.039550166042126</v>
      </c>
      <c r="F1750" s="54">
        <f t="shared" si="1129"/>
        <v>42.207753211010214</v>
      </c>
      <c r="G1750" s="54">
        <f t="shared" si="1117"/>
        <v>21.061741888269239</v>
      </c>
      <c r="H1750" s="24">
        <f t="shared" si="1130"/>
        <v>26.001507876512065</v>
      </c>
      <c r="I1750" s="23">
        <f t="shared" si="1131"/>
        <v>0.15632066024571051</v>
      </c>
      <c r="J1750" s="23">
        <f t="shared" si="1132"/>
        <v>0.6092248268311381</v>
      </c>
      <c r="K1750" s="22">
        <f t="shared" si="1133"/>
        <v>45</v>
      </c>
      <c r="L1750" s="8"/>
      <c r="M1750" s="11">
        <f t="shared" si="1106"/>
        <v>21.25607836953197</v>
      </c>
      <c r="N1750" s="9">
        <f t="shared" si="1107"/>
        <v>21.256101173168457</v>
      </c>
      <c r="O1750" s="10">
        <f t="shared" si="1134"/>
        <v>2.2803636486656842E-5</v>
      </c>
      <c r="P1750" s="10">
        <f t="shared" si="1118"/>
        <v>1.5170908660596617E-4</v>
      </c>
      <c r="Q1750" s="10">
        <f t="shared" si="1119"/>
        <v>3.0004508104174697E-4</v>
      </c>
      <c r="R1750" s="10">
        <f t="shared" si="1120"/>
        <v>3.0058100334336417E-4</v>
      </c>
      <c r="S1750" s="9"/>
      <c r="T1750" s="9">
        <f t="shared" si="1108"/>
        <v>21.25610092668299</v>
      </c>
      <c r="U1750" s="10">
        <f t="shared" si="1121"/>
        <v>2.2557151019952926E-5</v>
      </c>
      <c r="V1750" s="10">
        <f t="shared" si="1122"/>
        <v>1.5050602992632253E-4</v>
      </c>
      <c r="W1750" s="10">
        <f t="shared" si="1123"/>
        <v>2.9885669677454302E-4</v>
      </c>
      <c r="X1750" s="10">
        <f t="shared" si="1124"/>
        <v>2.9938682917572993E-4</v>
      </c>
      <c r="Z1750" s="23">
        <f t="shared" si="1109"/>
        <v>21.256075886693246</v>
      </c>
      <c r="AA1750" s="54">
        <f t="shared" si="1110"/>
        <v>-2.4828387239494987E-6</v>
      </c>
      <c r="AB1750" s="54">
        <f t="shared" si="1111"/>
        <v>0.63492432431236623</v>
      </c>
      <c r="AC1750" s="54">
        <f t="shared" si="1112"/>
        <v>0.77667147874561571</v>
      </c>
      <c r="AD1750" s="54">
        <f t="shared" si="1135"/>
        <v>0.77667146688742683</v>
      </c>
      <c r="AG1750" s="23">
        <f t="shared" si="1113"/>
        <v>21.253224044683034</v>
      </c>
      <c r="AH1750" s="54">
        <f t="shared" si="1136"/>
        <v>-2.8543248489363293E-3</v>
      </c>
      <c r="AI1750" s="54">
        <f t="shared" si="1137"/>
        <v>30.303228140042258</v>
      </c>
      <c r="AJ1750" s="54">
        <f t="shared" si="1138"/>
        <v>0.22285487228997747</v>
      </c>
      <c r="AK1750" s="54">
        <f t="shared" si="1139"/>
        <v>0.22280268378075005</v>
      </c>
      <c r="AM1750" s="23">
        <f t="shared" si="1114"/>
        <v>21.257893805104981</v>
      </c>
      <c r="AN1750" s="54">
        <f t="shared" si="1140"/>
        <v>1.8154355730111149E-3</v>
      </c>
      <c r="AO1750" s="54">
        <f t="shared" si="1141"/>
        <v>7.7117507916885888</v>
      </c>
      <c r="AP1750" s="54">
        <f t="shared" si="1142"/>
        <v>0.22102807295656485</v>
      </c>
      <c r="AQ1750" s="54">
        <f t="shared" si="1143"/>
        <v>0.22106133407208392</v>
      </c>
      <c r="AS1750" s="23">
        <f t="shared" si="1115"/>
        <v>21.25607836953197</v>
      </c>
      <c r="AT1750" s="54">
        <f t="shared" si="1144"/>
        <v>0</v>
      </c>
      <c r="AU1750" s="54" t="e">
        <f t="shared" si="1145"/>
        <v>#DIV/0!</v>
      </c>
      <c r="AV1750" s="54" t="e">
        <f t="shared" si="1146"/>
        <v>#DIV/0!</v>
      </c>
      <c r="AW1750" s="54" t="e">
        <f t="shared" si="1147"/>
        <v>#DIV/0!</v>
      </c>
      <c r="AY1750" s="1" t="e">
        <f t="shared" si="1125"/>
        <v>#N/A</v>
      </c>
      <c r="AZ1750" s="1" t="e">
        <f t="shared" si="1126"/>
        <v>#N/A</v>
      </c>
    </row>
    <row r="1751" spans="1:52" hidden="1" x14ac:dyDescent="0.25">
      <c r="A1751" s="3"/>
      <c r="B1751" s="4"/>
      <c r="C1751" s="4">
        <f t="shared" si="1127"/>
        <v>421.55151392411568</v>
      </c>
      <c r="D1751" s="22">
        <f t="shared" si="1116"/>
        <v>418.99440343109512</v>
      </c>
      <c r="E1751" s="54">
        <f t="shared" si="1128"/>
        <v>42.189861772267037</v>
      </c>
      <c r="F1751" s="54">
        <f t="shared" si="1129"/>
        <v>42.357628608235132</v>
      </c>
      <c r="G1751" s="54">
        <f t="shared" si="1117"/>
        <v>21.136789370564045</v>
      </c>
      <c r="H1751" s="24">
        <f t="shared" si="1130"/>
        <v>26.001503966063797</v>
      </c>
      <c r="I1751" s="23">
        <f t="shared" si="1131"/>
        <v>0.1562264681406402</v>
      </c>
      <c r="J1751" s="23">
        <f t="shared" si="1132"/>
        <v>0.60946023842858854</v>
      </c>
      <c r="K1751" s="22">
        <f t="shared" si="1133"/>
        <v>45</v>
      </c>
      <c r="L1751" s="8"/>
      <c r="M1751" s="11">
        <f t="shared" si="1106"/>
        <v>21.255082868704175</v>
      </c>
      <c r="N1751" s="9">
        <f t="shared" si="1107"/>
        <v>21.255105566268707</v>
      </c>
      <c r="O1751" s="10">
        <f t="shared" si="1134"/>
        <v>2.2697564531881653E-5</v>
      </c>
      <c r="P1751" s="10">
        <f t="shared" si="1118"/>
        <v>1.5067650720850103E-4</v>
      </c>
      <c r="Q1751" s="10">
        <f t="shared" si="1119"/>
        <v>2.9908239129072914E-4</v>
      </c>
      <c r="R1751" s="10">
        <f t="shared" si="1120"/>
        <v>2.9961584677445495E-4</v>
      </c>
      <c r="S1751" s="9"/>
      <c r="T1751" s="9">
        <f t="shared" si="1108"/>
        <v>21.255105322027074</v>
      </c>
      <c r="U1751" s="10">
        <f t="shared" si="1121"/>
        <v>2.2453322898741135E-5</v>
      </c>
      <c r="V1751" s="10">
        <f t="shared" si="1122"/>
        <v>1.494889444558116E-4</v>
      </c>
      <c r="W1751" s="10">
        <f t="shared" si="1123"/>
        <v>2.9790508131208196E-4</v>
      </c>
      <c r="X1751" s="10">
        <f t="shared" si="1124"/>
        <v>2.9843279916942801E-4</v>
      </c>
      <c r="Z1751" s="23">
        <f t="shared" si="1109"/>
        <v>21.255080380879299</v>
      </c>
      <c r="AA1751" s="54">
        <f t="shared" si="1110"/>
        <v>-2.4878248758852806E-6</v>
      </c>
      <c r="AB1751" s="54">
        <f t="shared" si="1111"/>
        <v>0.63482213575846613</v>
      </c>
      <c r="AC1751" s="54">
        <f t="shared" si="1112"/>
        <v>0.77658273000537881</v>
      </c>
      <c r="AD1751" s="54">
        <f t="shared" si="1135"/>
        <v>0.77658271846431792</v>
      </c>
      <c r="AG1751" s="23">
        <f t="shared" si="1113"/>
        <v>21.252219590888107</v>
      </c>
      <c r="AH1751" s="54">
        <f t="shared" si="1136"/>
        <v>-2.8632778160684325E-3</v>
      </c>
      <c r="AI1751" s="54">
        <f t="shared" si="1137"/>
        <v>30.332470654278666</v>
      </c>
      <c r="AJ1751" s="54">
        <f t="shared" si="1138"/>
        <v>0.22294595554246682</v>
      </c>
      <c r="AK1751" s="54">
        <f t="shared" si="1139"/>
        <v>0.22289360699097824</v>
      </c>
      <c r="AM1751" s="23">
        <f t="shared" si="1114"/>
        <v>21.25690342801451</v>
      </c>
      <c r="AN1751" s="54">
        <f t="shared" si="1140"/>
        <v>1.8205593103353124E-3</v>
      </c>
      <c r="AO1751" s="54">
        <f t="shared" si="1141"/>
        <v>7.7167739439133189</v>
      </c>
      <c r="AP1751" s="54">
        <f t="shared" si="1142"/>
        <v>0.22126786881088528</v>
      </c>
      <c r="AQ1751" s="54">
        <f t="shared" si="1143"/>
        <v>0.22130121508411144</v>
      </c>
      <c r="AS1751" s="23">
        <f t="shared" si="1115"/>
        <v>21.255082868704175</v>
      </c>
      <c r="AT1751" s="54">
        <f t="shared" si="1144"/>
        <v>0</v>
      </c>
      <c r="AU1751" s="54" t="e">
        <f t="shared" si="1145"/>
        <v>#DIV/0!</v>
      </c>
      <c r="AV1751" s="54" t="e">
        <f t="shared" si="1146"/>
        <v>#DIV/0!</v>
      </c>
      <c r="AW1751" s="54" t="e">
        <f t="shared" si="1147"/>
        <v>#DIV/0!</v>
      </c>
      <c r="AY1751" s="1" t="e">
        <f t="shared" si="1125"/>
        <v>#N/A</v>
      </c>
      <c r="AZ1751" s="1" t="e">
        <f t="shared" si="1126"/>
        <v>#N/A</v>
      </c>
    </row>
    <row r="1752" spans="1:52" hidden="1" x14ac:dyDescent="0.25">
      <c r="A1752" s="3"/>
      <c r="B1752" s="4"/>
      <c r="C1752" s="4">
        <f t="shared" si="1127"/>
        <v>423.05879551902893</v>
      </c>
      <c r="D1752" s="22">
        <f t="shared" si="1116"/>
        <v>418.99801604460703</v>
      </c>
      <c r="E1752" s="54">
        <f t="shared" si="1128"/>
        <v>42.340499485818981</v>
      </c>
      <c r="F1752" s="54">
        <f t="shared" si="1129"/>
        <v>42.507829166413387</v>
      </c>
      <c r="G1752" s="54">
        <f t="shared" si="1117"/>
        <v>21.211999665198523</v>
      </c>
      <c r="H1752" s="24">
        <f t="shared" si="1130"/>
        <v>26.00150004713165</v>
      </c>
      <c r="I1752" s="23">
        <f t="shared" si="1131"/>
        <v>0.15613207168185175</v>
      </c>
      <c r="J1752" s="23">
        <f t="shared" si="1132"/>
        <v>0.60969616076136224</v>
      </c>
      <c r="K1752" s="22">
        <f t="shared" si="1133"/>
        <v>45</v>
      </c>
      <c r="L1752" s="8"/>
      <c r="M1752" s="11">
        <f t="shared" si="1106"/>
        <v>21.25408332633058</v>
      </c>
      <c r="N1752" s="9">
        <f t="shared" si="1107"/>
        <v>21.254105918498372</v>
      </c>
      <c r="O1752" s="10">
        <f t="shared" si="1134"/>
        <v>2.2592167791657403E-5</v>
      </c>
      <c r="P1752" s="10">
        <f t="shared" si="1118"/>
        <v>1.4965261511185347E-4</v>
      </c>
      <c r="Q1752" s="10">
        <f t="shared" si="1119"/>
        <v>2.9812466507765601E-4</v>
      </c>
      <c r="R1752" s="10">
        <f t="shared" si="1120"/>
        <v>2.9865566938765093E-4</v>
      </c>
      <c r="S1752" s="9"/>
      <c r="T1752" s="9">
        <f t="shared" si="1108"/>
        <v>21.254105676477757</v>
      </c>
      <c r="U1752" s="10">
        <f t="shared" si="1121"/>
        <v>2.2350147176553037E-5</v>
      </c>
      <c r="V1752" s="10">
        <f t="shared" si="1122"/>
        <v>1.4848034272327642E-4</v>
      </c>
      <c r="W1752" s="10">
        <f t="shared" si="1123"/>
        <v>2.9695832777847732E-4</v>
      </c>
      <c r="X1752" s="10">
        <f t="shared" si="1124"/>
        <v>2.9748364644781745E-4</v>
      </c>
      <c r="Z1752" s="23">
        <f t="shared" si="1109"/>
        <v>21.254080833518785</v>
      </c>
      <c r="AA1752" s="54">
        <f t="shared" si="1110"/>
        <v>-2.4928117952072171E-6</v>
      </c>
      <c r="AB1752" s="54">
        <f t="shared" si="1111"/>
        <v>0.63471953910909595</v>
      </c>
      <c r="AC1752" s="54">
        <f t="shared" si="1112"/>
        <v>0.77649362113937948</v>
      </c>
      <c r="AD1752" s="54">
        <f t="shared" si="1135"/>
        <v>0.7764936078438347</v>
      </c>
      <c r="AG1752" s="23">
        <f t="shared" si="1113"/>
        <v>21.251211067748169</v>
      </c>
      <c r="AH1752" s="54">
        <f t="shared" si="1136"/>
        <v>-2.8722585824105806E-3</v>
      </c>
      <c r="AI1752" s="54">
        <f t="shared" si="1137"/>
        <v>30.361830682287813</v>
      </c>
      <c r="AJ1752" s="54">
        <f t="shared" si="1138"/>
        <v>0.22303740188157173</v>
      </c>
      <c r="AK1752" s="54">
        <f t="shared" si="1139"/>
        <v>0.22298489281785452</v>
      </c>
      <c r="AM1752" s="23">
        <f t="shared" si="1114"/>
        <v>21.255909021568215</v>
      </c>
      <c r="AN1752" s="54">
        <f t="shared" si="1140"/>
        <v>1.8256952376347613E-3</v>
      </c>
      <c r="AO1752" s="54">
        <f t="shared" si="1141"/>
        <v>7.7218142342204947</v>
      </c>
      <c r="AP1752" s="54">
        <f t="shared" si="1142"/>
        <v>0.22150851770135982</v>
      </c>
      <c r="AQ1752" s="54">
        <f t="shared" si="1143"/>
        <v>0.22154194927633239</v>
      </c>
      <c r="AS1752" s="23">
        <f t="shared" si="1115"/>
        <v>21.25408332633058</v>
      </c>
      <c r="AT1752" s="54">
        <f t="shared" si="1144"/>
        <v>0</v>
      </c>
      <c r="AU1752" s="54" t="e">
        <f t="shared" si="1145"/>
        <v>#DIV/0!</v>
      </c>
      <c r="AV1752" s="54" t="e">
        <f t="shared" si="1146"/>
        <v>#DIV/0!</v>
      </c>
      <c r="AW1752" s="54" t="e">
        <f t="shared" si="1147"/>
        <v>#DIV/0!</v>
      </c>
      <c r="AY1752" s="1" t="e">
        <f t="shared" si="1125"/>
        <v>#N/A</v>
      </c>
      <c r="AZ1752" s="1" t="e">
        <f t="shared" si="1126"/>
        <v>#N/A</v>
      </c>
    </row>
    <row r="1753" spans="1:52" hidden="1" x14ac:dyDescent="0.25">
      <c r="A1753" s="3"/>
      <c r="B1753" s="4"/>
      <c r="C1753" s="4">
        <f t="shared" si="1127"/>
        <v>424.5693426331344</v>
      </c>
      <c r="D1753" s="22">
        <f t="shared" si="1116"/>
        <v>419.0016109629106</v>
      </c>
      <c r="E1753" s="54">
        <f t="shared" si="1128"/>
        <v>42.491463555339394</v>
      </c>
      <c r="F1753" s="54">
        <f t="shared" si="1129"/>
        <v>42.658355133464845</v>
      </c>
      <c r="G1753" s="54">
        <f t="shared" si="1117"/>
        <v>21.287372896340354</v>
      </c>
      <c r="H1753" s="24">
        <f t="shared" si="1130"/>
        <v>26.001496119709156</v>
      </c>
      <c r="I1753" s="23">
        <f t="shared" si="1131"/>
        <v>0.1560374707135351</v>
      </c>
      <c r="J1753" s="23">
        <f t="shared" si="1132"/>
        <v>0.60993259421887069</v>
      </c>
      <c r="K1753" s="22">
        <f t="shared" si="1133"/>
        <v>45</v>
      </c>
      <c r="L1753" s="8"/>
      <c r="M1753" s="11">
        <f t="shared" si="1106"/>
        <v>21.253079728140126</v>
      </c>
      <c r="N1753" s="9">
        <f t="shared" si="1107"/>
        <v>21.25310221558124</v>
      </c>
      <c r="O1753" s="10">
        <f t="shared" si="1134"/>
        <v>2.2487441114549256E-5</v>
      </c>
      <c r="P1753" s="10">
        <f t="shared" si="1118"/>
        <v>1.4863732525146689E-4</v>
      </c>
      <c r="Q1753" s="10">
        <f t="shared" si="1119"/>
        <v>2.9717187201454764E-4</v>
      </c>
      <c r="R1753" s="10">
        <f t="shared" si="1120"/>
        <v>2.9770044073704671E-4</v>
      </c>
      <c r="S1753" s="9"/>
      <c r="T1753" s="9">
        <f t="shared" si="1108"/>
        <v>21.253101975759094</v>
      </c>
      <c r="U1753" s="10">
        <f t="shared" si="1121"/>
        <v>2.2247618968407323E-5</v>
      </c>
      <c r="V1753" s="10">
        <f t="shared" si="1122"/>
        <v>1.4748014257212565E-4</v>
      </c>
      <c r="W1753" s="10">
        <f t="shared" si="1123"/>
        <v>2.9601640691376247E-4</v>
      </c>
      <c r="X1753" s="10">
        <f t="shared" si="1124"/>
        <v>2.9653934132202491E-4</v>
      </c>
      <c r="Z1753" s="23">
        <f t="shared" si="1109"/>
        <v>21.253077230340725</v>
      </c>
      <c r="AA1753" s="54">
        <f t="shared" si="1110"/>
        <v>-2.4977994002028936E-6</v>
      </c>
      <c r="AB1753" s="54">
        <f t="shared" si="1111"/>
        <v>0.63461651560450405</v>
      </c>
      <c r="AC1753" s="54">
        <f t="shared" si="1112"/>
        <v>0.77640412961636551</v>
      </c>
      <c r="AD1753" s="54">
        <f t="shared" si="1135"/>
        <v>0.77640411727384506</v>
      </c>
      <c r="AG1753" s="23">
        <f t="shared" si="1113"/>
        <v>21.250198460859703</v>
      </c>
      <c r="AH1753" s="54">
        <f t="shared" si="1136"/>
        <v>-2.8812672804221506E-3</v>
      </c>
      <c r="AI1753" s="54">
        <f t="shared" si="1137"/>
        <v>30.391308747993023</v>
      </c>
      <c r="AJ1753" s="54">
        <f t="shared" si="1138"/>
        <v>0.22312921277155331</v>
      </c>
      <c r="AK1753" s="54">
        <f t="shared" si="1139"/>
        <v>0.22307654272364857</v>
      </c>
      <c r="AM1753" s="23">
        <f t="shared" si="1114"/>
        <v>21.254910571538911</v>
      </c>
      <c r="AN1753" s="54">
        <f t="shared" si="1140"/>
        <v>1.8308433987854755E-3</v>
      </c>
      <c r="AO1753" s="54">
        <f t="shared" si="1141"/>
        <v>7.7268717201532819</v>
      </c>
      <c r="AP1753" s="54">
        <f t="shared" si="1142"/>
        <v>0.22175002276161629</v>
      </c>
      <c r="AQ1753" s="54">
        <f t="shared" si="1143"/>
        <v>0.22178353978165138</v>
      </c>
      <c r="AS1753" s="23">
        <f t="shared" si="1115"/>
        <v>21.253079728140126</v>
      </c>
      <c r="AT1753" s="54">
        <f t="shared" si="1144"/>
        <v>0</v>
      </c>
      <c r="AU1753" s="54" t="e">
        <f t="shared" si="1145"/>
        <v>#DIV/0!</v>
      </c>
      <c r="AV1753" s="54" t="e">
        <f t="shared" si="1146"/>
        <v>#DIV/0!</v>
      </c>
      <c r="AW1753" s="54" t="e">
        <f t="shared" si="1147"/>
        <v>#DIV/0!</v>
      </c>
      <c r="AY1753" s="1" t="e">
        <f t="shared" si="1125"/>
        <v>#N/A</v>
      </c>
      <c r="AZ1753" s="1" t="e">
        <f t="shared" si="1126"/>
        <v>#N/A</v>
      </c>
    </row>
    <row r="1754" spans="1:52" hidden="1" x14ac:dyDescent="0.25">
      <c r="A1754" s="3"/>
      <c r="B1754" s="4"/>
      <c r="C1754" s="4">
        <f t="shared" si="1127"/>
        <v>426.08315775274559</v>
      </c>
      <c r="D1754" s="22">
        <f t="shared" si="1116"/>
        <v>419.0051882974991</v>
      </c>
      <c r="E1754" s="54">
        <f t="shared" si="1128"/>
        <v>42.642754229310448</v>
      </c>
      <c r="F1754" s="54">
        <f t="shared" si="1129"/>
        <v>42.809206757150569</v>
      </c>
      <c r="G1754" s="54">
        <f t="shared" si="1117"/>
        <v>21.362909188077495</v>
      </c>
      <c r="H1754" s="24">
        <f t="shared" si="1130"/>
        <v>26.001492183789843</v>
      </c>
      <c r="I1754" s="23">
        <f t="shared" si="1131"/>
        <v>0.15594266507998</v>
      </c>
      <c r="J1754" s="23">
        <f t="shared" si="1132"/>
        <v>0.61016953919027617</v>
      </c>
      <c r="K1754" s="22">
        <f t="shared" si="1133"/>
        <v>45</v>
      </c>
      <c r="L1754" s="8"/>
      <c r="M1754" s="11">
        <f t="shared" si="1106"/>
        <v>21.252072059763108</v>
      </c>
      <c r="N1754" s="9">
        <f t="shared" si="1107"/>
        <v>21.252094443142425</v>
      </c>
      <c r="O1754" s="10">
        <f t="shared" si="1134"/>
        <v>2.2383379317147956E-5</v>
      </c>
      <c r="P1754" s="10">
        <f t="shared" si="1118"/>
        <v>1.4763055299546468E-4</v>
      </c>
      <c r="Q1754" s="10">
        <f t="shared" si="1119"/>
        <v>2.9622398090969795E-4</v>
      </c>
      <c r="R1754" s="10">
        <f t="shared" si="1120"/>
        <v>2.9675012950095095E-4</v>
      </c>
      <c r="S1754" s="9"/>
      <c r="T1754" s="9">
        <f t="shared" si="1108"/>
        <v>21.252094205496441</v>
      </c>
      <c r="U1754" s="10">
        <f t="shared" si="1121"/>
        <v>2.2145733332479267E-5</v>
      </c>
      <c r="V1754" s="10">
        <f t="shared" si="1122"/>
        <v>1.4648826209030954E-4</v>
      </c>
      <c r="W1754" s="10">
        <f t="shared" si="1123"/>
        <v>2.9507928834820746E-4</v>
      </c>
      <c r="X1754" s="10">
        <f t="shared" si="1124"/>
        <v>2.9559985337581398E-4</v>
      </c>
      <c r="Z1754" s="23">
        <f t="shared" si="1109"/>
        <v>21.252069556975407</v>
      </c>
      <c r="AA1754" s="54">
        <f t="shared" si="1110"/>
        <v>-2.5027877015304512E-6</v>
      </c>
      <c r="AB1754" s="54">
        <f t="shared" si="1111"/>
        <v>0.63451307464149342</v>
      </c>
      <c r="AC1754" s="54">
        <f t="shared" si="1112"/>
        <v>0.77631426735276921</v>
      </c>
      <c r="AD1754" s="54">
        <f t="shared" si="1135"/>
        <v>0.77631425712342994</v>
      </c>
      <c r="AG1754" s="23">
        <f t="shared" si="1113"/>
        <v>21.249181755719579</v>
      </c>
      <c r="AH1754" s="54">
        <f t="shared" si="1136"/>
        <v>-2.8903040435288574E-3</v>
      </c>
      <c r="AI1754" s="54">
        <f t="shared" si="1137"/>
        <v>30.420905379885401</v>
      </c>
      <c r="AJ1754" s="54">
        <f t="shared" si="1138"/>
        <v>0.22322138969531188</v>
      </c>
      <c r="AK1754" s="54">
        <f t="shared" si="1139"/>
        <v>0.22316855818790332</v>
      </c>
      <c r="AM1754" s="23">
        <f t="shared" si="1114"/>
        <v>21.253908063600921</v>
      </c>
      <c r="AN1754" s="54">
        <f t="shared" si="1140"/>
        <v>1.8360038378126831E-3</v>
      </c>
      <c r="AO1754" s="54">
        <f t="shared" si="1141"/>
        <v>7.7319464592360907</v>
      </c>
      <c r="AP1754" s="54">
        <f t="shared" si="1142"/>
        <v>0.22199238713331187</v>
      </c>
      <c r="AQ1754" s="54">
        <f t="shared" si="1143"/>
        <v>0.22202598974006041</v>
      </c>
      <c r="AS1754" s="23">
        <f t="shared" si="1115"/>
        <v>21.252072059763108</v>
      </c>
      <c r="AT1754" s="54">
        <f t="shared" si="1144"/>
        <v>0</v>
      </c>
      <c r="AU1754" s="54" t="e">
        <f t="shared" si="1145"/>
        <v>#DIV/0!</v>
      </c>
      <c r="AV1754" s="54" t="e">
        <f t="shared" si="1146"/>
        <v>#DIV/0!</v>
      </c>
      <c r="AW1754" s="54" t="e">
        <f t="shared" si="1147"/>
        <v>#DIV/0!</v>
      </c>
      <c r="AY1754" s="1" t="e">
        <f t="shared" si="1125"/>
        <v>#N/A</v>
      </c>
      <c r="AZ1754" s="1" t="e">
        <f t="shared" si="1126"/>
        <v>#N/A</v>
      </c>
    </row>
    <row r="1755" spans="1:52" hidden="1" x14ac:dyDescent="0.25">
      <c r="A1755" s="3"/>
      <c r="B1755" s="4"/>
      <c r="C1755" s="4">
        <f t="shared" si="1127"/>
        <v>427.60024336258516</v>
      </c>
      <c r="D1755" s="22">
        <f t="shared" si="1116"/>
        <v>419.00874815901648</v>
      </c>
      <c r="E1755" s="54">
        <f t="shared" si="1128"/>
        <v>42.794371756055305</v>
      </c>
      <c r="F1755" s="54">
        <f t="shared" si="1129"/>
        <v>42.96038428507309</v>
      </c>
      <c r="G1755" s="54">
        <f t="shared" si="1117"/>
        <v>21.438608664418318</v>
      </c>
      <c r="H1755" s="24">
        <f t="shared" si="1130"/>
        <v>26.001488239367259</v>
      </c>
      <c r="I1755" s="23">
        <f t="shared" si="1131"/>
        <v>0.15584765462557584</v>
      </c>
      <c r="J1755" s="23">
        <f t="shared" si="1132"/>
        <v>0.61040699606449178</v>
      </c>
      <c r="K1755" s="22">
        <f t="shared" si="1133"/>
        <v>45</v>
      </c>
      <c r="L1755" s="8"/>
      <c r="M1755" s="11">
        <f t="shared" si="1106"/>
        <v>21.251060306730487</v>
      </c>
      <c r="N1755" s="9">
        <f t="shared" si="1107"/>
        <v>21.251082586707813</v>
      </c>
      <c r="O1755" s="10">
        <f t="shared" si="1134"/>
        <v>2.2279977326178368E-5</v>
      </c>
      <c r="P1755" s="10">
        <f t="shared" si="1118"/>
        <v>1.4663221507663034E-4</v>
      </c>
      <c r="Q1755" s="10">
        <f t="shared" si="1119"/>
        <v>2.9528096164763092E-4</v>
      </c>
      <c r="R1755" s="10">
        <f t="shared" si="1120"/>
        <v>2.9580470548295839E-4</v>
      </c>
      <c r="S1755" s="9"/>
      <c r="T1755" s="9">
        <f t="shared" si="1108"/>
        <v>21.251082351215949</v>
      </c>
      <c r="U1755" s="10">
        <f t="shared" si="1121"/>
        <v>2.2044485461947261E-5</v>
      </c>
      <c r="V1755" s="10">
        <f t="shared" si="1122"/>
        <v>1.4550462087532806E-4</v>
      </c>
      <c r="W1755" s="10">
        <f t="shared" si="1123"/>
        <v>2.9414694315644141E-4</v>
      </c>
      <c r="X1755" s="10">
        <f t="shared" si="1124"/>
        <v>2.946651538595095E-4</v>
      </c>
      <c r="Z1755" s="23">
        <f t="shared" si="1109"/>
        <v>21.251057798953802</v>
      </c>
      <c r="AA1755" s="54">
        <f t="shared" si="1110"/>
        <v>-2.5077766849790351E-6</v>
      </c>
      <c r="AB1755" s="54">
        <f t="shared" si="1111"/>
        <v>0.63440921411502627</v>
      </c>
      <c r="AC1755" s="54">
        <f t="shared" si="1112"/>
        <v>0.77622403219728819</v>
      </c>
      <c r="AD1755" s="54">
        <f t="shared" si="1135"/>
        <v>0.7762240169197665</v>
      </c>
      <c r="AG1755" s="23">
        <f t="shared" si="1113"/>
        <v>21.248160937724567</v>
      </c>
      <c r="AH1755" s="54">
        <f t="shared" si="1136"/>
        <v>-2.8993690059202493E-3</v>
      </c>
      <c r="AI1755" s="54">
        <f t="shared" si="1137"/>
        <v>30.450621108804764</v>
      </c>
      <c r="AJ1755" s="54">
        <f t="shared" si="1138"/>
        <v>0.22331393413797157</v>
      </c>
      <c r="AK1755" s="54">
        <f t="shared" si="1139"/>
        <v>0.22326094069364807</v>
      </c>
      <c r="AM1755" s="23">
        <f t="shared" si="1114"/>
        <v>21.252901483329506</v>
      </c>
      <c r="AN1755" s="54">
        <f t="shared" si="1140"/>
        <v>1.8411765990187234E-3</v>
      </c>
      <c r="AO1755" s="54">
        <f t="shared" si="1141"/>
        <v>7.7370385095006311</v>
      </c>
      <c r="AP1755" s="54">
        <f t="shared" si="1142"/>
        <v>0.22223561398128538</v>
      </c>
      <c r="AQ1755" s="54">
        <f t="shared" si="1143"/>
        <v>0.22226930232021549</v>
      </c>
      <c r="AS1755" s="23">
        <f t="shared" si="1115"/>
        <v>21.251060306730487</v>
      </c>
      <c r="AT1755" s="54">
        <f t="shared" si="1144"/>
        <v>0</v>
      </c>
      <c r="AU1755" s="54" t="e">
        <f t="shared" si="1145"/>
        <v>#DIV/0!</v>
      </c>
      <c r="AV1755" s="54" t="e">
        <f t="shared" si="1146"/>
        <v>#DIV/0!</v>
      </c>
      <c r="AW1755" s="54" t="e">
        <f t="shared" si="1147"/>
        <v>#DIV/0!</v>
      </c>
      <c r="AY1755" s="1" t="e">
        <f t="shared" si="1125"/>
        <v>#N/A</v>
      </c>
      <c r="AZ1755" s="1" t="e">
        <f t="shared" si="1126"/>
        <v>#N/A</v>
      </c>
    </row>
    <row r="1756" spans="1:52" hidden="1" x14ac:dyDescent="0.25">
      <c r="A1756" s="3"/>
      <c r="B1756" s="4"/>
      <c r="C1756" s="4">
        <f t="shared" si="1127"/>
        <v>429.12060194578845</v>
      </c>
      <c r="D1756" s="22">
        <f t="shared" si="1116"/>
        <v>419.01229065726488</v>
      </c>
      <c r="E1756" s="54">
        <f t="shared" si="1128"/>
        <v>42.946316383738484</v>
      </c>
      <c r="F1756" s="54">
        <f t="shared" si="1129"/>
        <v>43.111887964676747</v>
      </c>
      <c r="G1756" s="54">
        <f t="shared" si="1117"/>
        <v>21.514471449291754</v>
      </c>
      <c r="H1756" s="24">
        <f t="shared" si="1130"/>
        <v>26.001484286434941</v>
      </c>
      <c r="I1756" s="23">
        <f t="shared" si="1131"/>
        <v>0.15575243919481138</v>
      </c>
      <c r="J1756" s="23">
        <f t="shared" si="1132"/>
        <v>0.61064496523018197</v>
      </c>
      <c r="K1756" s="22">
        <f t="shared" si="1133"/>
        <v>45</v>
      </c>
      <c r="L1756" s="8"/>
      <c r="M1756" s="11">
        <f t="shared" si="1106"/>
        <v>21.250044454473393</v>
      </c>
      <c r="N1756" s="9">
        <f t="shared" si="1107"/>
        <v>21.250066631703483</v>
      </c>
      <c r="O1756" s="10">
        <f t="shared" si="1134"/>
        <v>2.2177230089681643E-5</v>
      </c>
      <c r="P1756" s="10">
        <f t="shared" si="1118"/>
        <v>1.4564222899598927E-4</v>
      </c>
      <c r="Q1756" s="10">
        <f t="shared" si="1119"/>
        <v>2.9434278402076168E-4</v>
      </c>
      <c r="R1756" s="10">
        <f t="shared" si="1120"/>
        <v>2.9486413836771723E-4</v>
      </c>
      <c r="S1756" s="9"/>
      <c r="T1756" s="9">
        <f t="shared" si="1108"/>
        <v>21.250066398343936</v>
      </c>
      <c r="U1756" s="10">
        <f t="shared" si="1121"/>
        <v>2.194387054288427E-5</v>
      </c>
      <c r="V1756" s="10">
        <f t="shared" si="1122"/>
        <v>1.4452913908351449E-4</v>
      </c>
      <c r="W1756" s="10">
        <f t="shared" si="1123"/>
        <v>2.9321934197121052E-4</v>
      </c>
      <c r="X1756" s="10">
        <f t="shared" si="1124"/>
        <v>2.9373521305117836E-4</v>
      </c>
      <c r="Z1756" s="23">
        <f t="shared" si="1109"/>
        <v>21.250041941707092</v>
      </c>
      <c r="AA1756" s="54">
        <f t="shared" si="1110"/>
        <v>-2.5127663008106538E-6</v>
      </c>
      <c r="AB1756" s="54">
        <f t="shared" si="1111"/>
        <v>0.63430492695715845</v>
      </c>
      <c r="AC1756" s="54">
        <f t="shared" si="1112"/>
        <v>0.77613341592858964</v>
      </c>
      <c r="AD1756" s="54">
        <f t="shared" si="1135"/>
        <v>0.77613340277447329</v>
      </c>
      <c r="AG1756" s="23">
        <f t="shared" si="1113"/>
        <v>21.247135992170737</v>
      </c>
      <c r="AH1756" s="54">
        <f t="shared" si="1136"/>
        <v>-2.9084623026562895E-3</v>
      </c>
      <c r="AI1756" s="54">
        <f t="shared" si="1137"/>
        <v>30.48045646908562</v>
      </c>
      <c r="AJ1756" s="54">
        <f t="shared" si="1138"/>
        <v>0.22340684759518073</v>
      </c>
      <c r="AK1756" s="54">
        <f t="shared" si="1139"/>
        <v>0.22335369173573771</v>
      </c>
      <c r="AM1756" s="23">
        <f t="shared" si="1114"/>
        <v>21.251890816200291</v>
      </c>
      <c r="AN1756" s="54">
        <f t="shared" si="1140"/>
        <v>1.8463617268977828E-3</v>
      </c>
      <c r="AO1756" s="54">
        <f t="shared" si="1141"/>
        <v>7.7421479290968911</v>
      </c>
      <c r="AP1756" s="54">
        <f t="shared" si="1142"/>
        <v>0.22247970648245197</v>
      </c>
      <c r="AQ1756" s="54">
        <f t="shared" si="1143"/>
        <v>0.22251348069769161</v>
      </c>
      <c r="AS1756" s="23">
        <f t="shared" si="1115"/>
        <v>21.250044454473393</v>
      </c>
      <c r="AT1756" s="54">
        <f t="shared" si="1144"/>
        <v>0</v>
      </c>
      <c r="AU1756" s="54" t="e">
        <f t="shared" si="1145"/>
        <v>#DIV/0!</v>
      </c>
      <c r="AV1756" s="54" t="e">
        <f t="shared" si="1146"/>
        <v>#DIV/0!</v>
      </c>
      <c r="AW1756" s="54" t="e">
        <f t="shared" si="1147"/>
        <v>#DIV/0!</v>
      </c>
      <c r="AY1756" s="1" t="e">
        <f t="shared" si="1125"/>
        <v>#N/A</v>
      </c>
      <c r="AZ1756" s="1" t="e">
        <f t="shared" si="1126"/>
        <v>#N/A</v>
      </c>
    </row>
    <row r="1757" spans="1:52" hidden="1" x14ac:dyDescent="0.25">
      <c r="A1757" s="3"/>
      <c r="B1757" s="4"/>
      <c r="C1757" s="4">
        <f t="shared" si="1127"/>
        <v>430.64423598390624</v>
      </c>
      <c r="D1757" s="22">
        <f t="shared" si="1116"/>
        <v>419.01581590121259</v>
      </c>
      <c r="E1757" s="54">
        <f t="shared" si="1128"/>
        <v>43.098588360366172</v>
      </c>
      <c r="F1757" s="54">
        <f t="shared" si="1129"/>
        <v>43.263718043247991</v>
      </c>
      <c r="G1757" s="54">
        <f t="shared" si="1117"/>
        <v>21.590497666547503</v>
      </c>
      <c r="H1757" s="24">
        <f t="shared" si="1130"/>
        <v>26.001480324986442</v>
      </c>
      <c r="I1757" s="23">
        <f t="shared" si="1131"/>
        <v>0.15565701863227466</v>
      </c>
      <c r="J1757" s="23">
        <f t="shared" si="1132"/>
        <v>0.6108834470757637</v>
      </c>
      <c r="K1757" s="22">
        <f t="shared" si="1133"/>
        <v>45</v>
      </c>
      <c r="L1757" s="8"/>
      <c r="M1757" s="11">
        <f t="shared" si="1106"/>
        <v>21.249024488322632</v>
      </c>
      <c r="N1757" s="9">
        <f t="shared" si="1107"/>
        <v>21.249046563455231</v>
      </c>
      <c r="O1757" s="10">
        <f t="shared" si="1134"/>
        <v>2.2075132598331493E-5</v>
      </c>
      <c r="P1757" s="10">
        <f t="shared" si="1118"/>
        <v>1.4466051315568785E-4</v>
      </c>
      <c r="Q1757" s="10">
        <f t="shared" si="1119"/>
        <v>2.9340941801458108E-4</v>
      </c>
      <c r="R1757" s="10">
        <f t="shared" si="1120"/>
        <v>2.9392839809967415E-4</v>
      </c>
      <c r="S1757" s="9"/>
      <c r="T1757" s="9">
        <f t="shared" si="1108"/>
        <v>21.249046332206454</v>
      </c>
      <c r="U1757" s="10">
        <f t="shared" si="1121"/>
        <v>2.1843883821759391E-5</v>
      </c>
      <c r="V1757" s="10">
        <f t="shared" si="1122"/>
        <v>1.4356173786900356E-4</v>
      </c>
      <c r="W1757" s="10">
        <f t="shared" si="1123"/>
        <v>2.9229645588561024E-4</v>
      </c>
      <c r="X1757" s="10">
        <f t="shared" si="1124"/>
        <v>2.9281000189624543E-4</v>
      </c>
      <c r="Z1757" s="23">
        <f t="shared" si="1109"/>
        <v>21.249021970566083</v>
      </c>
      <c r="AA1757" s="54">
        <f t="shared" si="1110"/>
        <v>-2.5177565490253073E-6</v>
      </c>
      <c r="AB1757" s="54">
        <f t="shared" si="1111"/>
        <v>0.63420021642161561</v>
      </c>
      <c r="AC1757" s="54">
        <f t="shared" si="1112"/>
        <v>0.77604242295691805</v>
      </c>
      <c r="AD1757" s="54">
        <f t="shared" si="1135"/>
        <v>0.7760424107630628</v>
      </c>
      <c r="AG1757" s="23">
        <f t="shared" si="1113"/>
        <v>21.24610690425293</v>
      </c>
      <c r="AH1757" s="54">
        <f t="shared" si="1136"/>
        <v>-2.9175840697028832E-3</v>
      </c>
      <c r="AI1757" s="54">
        <f t="shared" si="1137"/>
        <v>30.510411998830527</v>
      </c>
      <c r="AJ1757" s="54">
        <f t="shared" si="1138"/>
        <v>0.22350013157499221</v>
      </c>
      <c r="AK1757" s="54">
        <f t="shared" si="1139"/>
        <v>0.22344681281933468</v>
      </c>
      <c r="AM1757" s="23">
        <f t="shared" si="1114"/>
        <v>21.250876047588822</v>
      </c>
      <c r="AN1757" s="54">
        <f t="shared" si="1140"/>
        <v>1.8515592661891844E-3</v>
      </c>
      <c r="AO1757" s="54">
        <f t="shared" si="1141"/>
        <v>7.747274776575134</v>
      </c>
      <c r="AP1757" s="54">
        <f t="shared" si="1142"/>
        <v>0.22272466783395975</v>
      </c>
      <c r="AQ1757" s="54">
        <f t="shared" si="1143"/>
        <v>0.22275852806825311</v>
      </c>
      <c r="AS1757" s="23">
        <f t="shared" si="1115"/>
        <v>21.249024488322632</v>
      </c>
      <c r="AT1757" s="54">
        <f t="shared" si="1144"/>
        <v>0</v>
      </c>
      <c r="AU1757" s="54" t="e">
        <f t="shared" si="1145"/>
        <v>#DIV/0!</v>
      </c>
      <c r="AV1757" s="54" t="e">
        <f t="shared" si="1146"/>
        <v>#DIV/0!</v>
      </c>
      <c r="AW1757" s="54" t="e">
        <f t="shared" si="1147"/>
        <v>#DIV/0!</v>
      </c>
      <c r="AY1757" s="1" t="e">
        <f t="shared" si="1125"/>
        <v>#N/A</v>
      </c>
      <c r="AZ1757" s="1" t="e">
        <f t="shared" si="1126"/>
        <v>#N/A</v>
      </c>
    </row>
    <row r="1758" spans="1:52" hidden="1" x14ac:dyDescent="0.25">
      <c r="A1758" s="3"/>
      <c r="B1758" s="4"/>
      <c r="C1758" s="4">
        <f t="shared" si="1127"/>
        <v>432.17114795690856</v>
      </c>
      <c r="D1758" s="22">
        <f t="shared" si="1116"/>
        <v>419.01932399900113</v>
      </c>
      <c r="E1758" s="54">
        <f t="shared" si="1128"/>
        <v>43.251187933786554</v>
      </c>
      <c r="F1758" s="54">
        <f t="shared" si="1129"/>
        <v>43.415874767915753</v>
      </c>
      <c r="G1758" s="54">
        <f t="shared" si="1117"/>
        <v>21.666687439956156</v>
      </c>
      <c r="H1758" s="24">
        <f t="shared" si="1130"/>
        <v>26.001476355015313</v>
      </c>
      <c r="I1758" s="23">
        <f t="shared" si="1131"/>
        <v>0.15556139278265274</v>
      </c>
      <c r="J1758" s="23">
        <f t="shared" si="1132"/>
        <v>0.6111224419894058</v>
      </c>
      <c r="K1758" s="22">
        <f t="shared" si="1133"/>
        <v>45</v>
      </c>
      <c r="L1758" s="8"/>
      <c r="M1758" s="11">
        <f t="shared" si="1106"/>
        <v>21.248000393508072</v>
      </c>
      <c r="N1758" s="9">
        <f t="shared" si="1107"/>
        <v>21.248022367187954</v>
      </c>
      <c r="O1758" s="10">
        <f t="shared" si="1134"/>
        <v>2.197367988188148E-5</v>
      </c>
      <c r="P1758" s="10">
        <f t="shared" si="1118"/>
        <v>1.4368698682757034E-4</v>
      </c>
      <c r="Q1758" s="10">
        <f t="shared" si="1119"/>
        <v>2.9248083376436323E-4</v>
      </c>
      <c r="R1758" s="10">
        <f t="shared" si="1120"/>
        <v>2.9299745450996311E-4</v>
      </c>
      <c r="S1758" s="9"/>
      <c r="T1758" s="9">
        <f t="shared" si="1108"/>
        <v>21.248022138028656</v>
      </c>
      <c r="U1758" s="10">
        <f t="shared" si="1121"/>
        <v>2.1744520584121574E-5</v>
      </c>
      <c r="V1758" s="10">
        <f t="shared" si="1122"/>
        <v>1.4260233923473186E-4</v>
      </c>
      <c r="W1758" s="10">
        <f t="shared" si="1123"/>
        <v>2.9137825617315806E-4</v>
      </c>
      <c r="X1758" s="10">
        <f t="shared" si="1124"/>
        <v>2.9188949176154873E-4</v>
      </c>
      <c r="Z1758" s="23">
        <f t="shared" si="1109"/>
        <v>21.247997870760678</v>
      </c>
      <c r="AA1758" s="54">
        <f t="shared" si="1110"/>
        <v>-2.5227473940958589E-6</v>
      </c>
      <c r="AB1758" s="54">
        <f t="shared" si="1111"/>
        <v>0.63409507680858967</v>
      </c>
      <c r="AC1758" s="54">
        <f t="shared" si="1112"/>
        <v>0.77595104673979498</v>
      </c>
      <c r="AD1758" s="54">
        <f t="shared" si="1135"/>
        <v>0.77595103375017704</v>
      </c>
      <c r="AG1758" s="23">
        <f t="shared" si="1113"/>
        <v>21.24507365906419</v>
      </c>
      <c r="AH1758" s="54">
        <f t="shared" si="1136"/>
        <v>-2.9267344438821397E-3</v>
      </c>
      <c r="AI1758" s="54">
        <f t="shared" si="1137"/>
        <v>30.540488239325171</v>
      </c>
      <c r="AJ1758" s="54">
        <f t="shared" si="1138"/>
        <v>0.223593787593453</v>
      </c>
      <c r="AK1758" s="54">
        <f t="shared" si="1139"/>
        <v>0.22354030545729359</v>
      </c>
      <c r="AM1758" s="23">
        <f t="shared" si="1114"/>
        <v>21.24985716276991</v>
      </c>
      <c r="AN1758" s="54">
        <f t="shared" si="1140"/>
        <v>1.8567692618383091E-3</v>
      </c>
      <c r="AO1758" s="54">
        <f t="shared" si="1141"/>
        <v>7.7524191106350973</v>
      </c>
      <c r="AP1758" s="54">
        <f t="shared" si="1142"/>
        <v>0.22297050124604509</v>
      </c>
      <c r="AQ1758" s="54">
        <f t="shared" si="1143"/>
        <v>0.22300444764653213</v>
      </c>
      <c r="AS1758" s="23">
        <f t="shared" si="1115"/>
        <v>21.248000393508072</v>
      </c>
      <c r="AT1758" s="54">
        <f t="shared" si="1144"/>
        <v>0</v>
      </c>
      <c r="AU1758" s="54" t="e">
        <f t="shared" si="1145"/>
        <v>#DIV/0!</v>
      </c>
      <c r="AV1758" s="54" t="e">
        <f t="shared" si="1146"/>
        <v>#DIV/0!</v>
      </c>
      <c r="AW1758" s="54" t="e">
        <f t="shared" si="1147"/>
        <v>#DIV/0!</v>
      </c>
      <c r="AY1758" s="1" t="e">
        <f t="shared" si="1125"/>
        <v>#N/A</v>
      </c>
      <c r="AZ1758" s="1" t="e">
        <f t="shared" si="1126"/>
        <v>#N/A</v>
      </c>
    </row>
    <row r="1759" spans="1:52" hidden="1" x14ac:dyDescent="0.25">
      <c r="A1759" s="3"/>
      <c r="B1759" s="4"/>
      <c r="C1759" s="4">
        <f t="shared" si="1127"/>
        <v>433.70134034318738</v>
      </c>
      <c r="D1759" s="22">
        <f t="shared" si="1116"/>
        <v>419.02281505795293</v>
      </c>
      <c r="E1759" s="54">
        <f t="shared" si="1128"/>
        <v>43.404115351690102</v>
      </c>
      <c r="F1759" s="54">
        <f t="shared" si="1129"/>
        <v>43.568358385651706</v>
      </c>
      <c r="G1759" s="54">
        <f t="shared" si="1117"/>
        <v>21.743040893209375</v>
      </c>
      <c r="H1759" s="24">
        <f t="shared" si="1130"/>
        <v>26.001472376515107</v>
      </c>
      <c r="I1759" s="23">
        <f t="shared" si="1131"/>
        <v>0.15546556149073143</v>
      </c>
      <c r="J1759" s="23">
        <f t="shared" si="1132"/>
        <v>0.61136195035903085</v>
      </c>
      <c r="K1759" s="22">
        <f t="shared" si="1133"/>
        <v>45</v>
      </c>
      <c r="L1759" s="8"/>
      <c r="M1759" s="11">
        <f t="shared" si="1106"/>
        <v>21.246972155158101</v>
      </c>
      <c r="N1759" s="9">
        <f t="shared" si="1107"/>
        <v>21.246994028025128</v>
      </c>
      <c r="O1759" s="10">
        <f t="shared" si="1134"/>
        <v>2.1872867026928589E-5</v>
      </c>
      <c r="P1759" s="10">
        <f t="shared" si="1118"/>
        <v>1.4272157026110481E-4</v>
      </c>
      <c r="Q1759" s="10">
        <f t="shared" si="1119"/>
        <v>2.9155700179535723E-4</v>
      </c>
      <c r="R1759" s="10">
        <f t="shared" si="1120"/>
        <v>2.9207127807388621E-4</v>
      </c>
      <c r="S1759" s="9"/>
      <c r="T1759" s="9">
        <f t="shared" si="1108"/>
        <v>21.246993800934238</v>
      </c>
      <c r="U1759" s="10">
        <f t="shared" si="1121"/>
        <v>2.1645776136836048E-5</v>
      </c>
      <c r="V1759" s="10">
        <f t="shared" si="1122"/>
        <v>1.4165086590838035E-4</v>
      </c>
      <c r="W1759" s="10">
        <f t="shared" si="1123"/>
        <v>2.9046471405272503E-4</v>
      </c>
      <c r="X1759" s="10">
        <f t="shared" si="1124"/>
        <v>2.9097365355199023E-4</v>
      </c>
      <c r="Z1759" s="23">
        <f t="shared" si="1109"/>
        <v>21.246969627419269</v>
      </c>
      <c r="AA1759" s="54">
        <f t="shared" si="1110"/>
        <v>-2.5277388324695949E-6</v>
      </c>
      <c r="AB1759" s="54">
        <f t="shared" si="1111"/>
        <v>0.63398951275049498</v>
      </c>
      <c r="AC1759" s="54">
        <f t="shared" si="1112"/>
        <v>0.77585929338078918</v>
      </c>
      <c r="AD1759" s="54">
        <f t="shared" si="1135"/>
        <v>0.77585928044204511</v>
      </c>
      <c r="AG1759" s="23">
        <f t="shared" si="1113"/>
        <v>21.244036241595207</v>
      </c>
      <c r="AH1759" s="54">
        <f t="shared" si="1136"/>
        <v>-2.9359135628936883E-3</v>
      </c>
      <c r="AI1759" s="54">
        <f t="shared" si="1137"/>
        <v>30.570685735297847</v>
      </c>
      <c r="AJ1759" s="54">
        <f t="shared" si="1138"/>
        <v>0.22368781717638619</v>
      </c>
      <c r="AK1759" s="54">
        <f t="shared" si="1139"/>
        <v>0.22363417117493392</v>
      </c>
      <c r="AM1759" s="23">
        <f t="shared" si="1114"/>
        <v>21.248834146917137</v>
      </c>
      <c r="AN1759" s="54">
        <f t="shared" si="1140"/>
        <v>1.8619917590356749E-3</v>
      </c>
      <c r="AO1759" s="54">
        <f t="shared" si="1141"/>
        <v>7.7575809903723583</v>
      </c>
      <c r="AP1759" s="54">
        <f t="shared" si="1142"/>
        <v>0.22321720994917432</v>
      </c>
      <c r="AQ1759" s="54">
        <f t="shared" si="1143"/>
        <v>0.22325124265806504</v>
      </c>
      <c r="AS1759" s="23">
        <f t="shared" si="1115"/>
        <v>21.246972155158101</v>
      </c>
      <c r="AT1759" s="54">
        <f t="shared" si="1144"/>
        <v>0</v>
      </c>
      <c r="AU1759" s="54" t="e">
        <f t="shared" si="1145"/>
        <v>#DIV/0!</v>
      </c>
      <c r="AV1759" s="54" t="e">
        <f t="shared" si="1146"/>
        <v>#DIV/0!</v>
      </c>
      <c r="AW1759" s="54" t="e">
        <f t="shared" si="1147"/>
        <v>#DIV/0!</v>
      </c>
      <c r="AY1759" s="1" t="e">
        <f t="shared" si="1125"/>
        <v>#N/A</v>
      </c>
      <c r="AZ1759" s="1" t="e">
        <f t="shared" si="1126"/>
        <v>#N/A</v>
      </c>
    </row>
    <row r="1760" spans="1:52" hidden="1" x14ac:dyDescent="0.25">
      <c r="A1760" s="3"/>
      <c r="B1760" s="4"/>
      <c r="C1760" s="4">
        <f t="shared" si="1127"/>
        <v>435.23481561956027</v>
      </c>
      <c r="D1760" s="22">
        <f t="shared" si="1116"/>
        <v>419.02628918457833</v>
      </c>
      <c r="E1760" s="54">
        <f t="shared" si="1128"/>
        <v>43.557370861609961</v>
      </c>
      <c r="F1760" s="54">
        <f t="shared" si="1129"/>
        <v>43.721169143270629</v>
      </c>
      <c r="G1760" s="54">
        <f t="shared" si="1117"/>
        <v>21.819558149920063</v>
      </c>
      <c r="H1760" s="24">
        <f t="shared" si="1130"/>
        <v>26.001468389479388</v>
      </c>
      <c r="I1760" s="23">
        <f t="shared" si="1131"/>
        <v>0.15536952460139519</v>
      </c>
      <c r="J1760" s="23">
        <f t="shared" si="1132"/>
        <v>0.61160197257231441</v>
      </c>
      <c r="K1760" s="22">
        <f t="shared" si="1133"/>
        <v>45</v>
      </c>
      <c r="L1760" s="8"/>
      <c r="M1760" s="11">
        <f t="shared" si="1106"/>
        <v>21.245939758299034</v>
      </c>
      <c r="N1760" s="9">
        <f t="shared" si="1107"/>
        <v>21.245961530988218</v>
      </c>
      <c r="O1760" s="10">
        <f t="shared" si="1134"/>
        <v>2.1772689184018645E-5</v>
      </c>
      <c r="P1760" s="10">
        <f t="shared" si="1118"/>
        <v>1.4176418472073221E-4</v>
      </c>
      <c r="Q1760" s="10">
        <f t="shared" si="1119"/>
        <v>2.9063789312321195E-4</v>
      </c>
      <c r="R1760" s="10">
        <f t="shared" si="1120"/>
        <v>2.9114983979211724E-4</v>
      </c>
      <c r="S1760" s="9"/>
      <c r="T1760" s="9">
        <f t="shared" si="1108"/>
        <v>21.245961305944913</v>
      </c>
      <c r="U1760" s="10">
        <f t="shared" si="1121"/>
        <v>2.1547645879138599E-5</v>
      </c>
      <c r="V1760" s="10">
        <f t="shared" si="1122"/>
        <v>1.4070724180003112E-4</v>
      </c>
      <c r="W1760" s="10">
        <f t="shared" si="1123"/>
        <v>2.8955580164530996E-4</v>
      </c>
      <c r="X1760" s="10">
        <f t="shared" si="1124"/>
        <v>2.9006245936118418E-4</v>
      </c>
      <c r="Z1760" s="23">
        <f t="shared" si="1109"/>
        <v>21.245937225568216</v>
      </c>
      <c r="AA1760" s="54">
        <f t="shared" si="1110"/>
        <v>-2.5327308179612373E-6</v>
      </c>
      <c r="AB1760" s="54">
        <f t="shared" si="1111"/>
        <v>0.63388351535471721</v>
      </c>
      <c r="AC1760" s="54">
        <f t="shared" si="1112"/>
        <v>0.77576715243530869</v>
      </c>
      <c r="AD1760" s="54">
        <f t="shared" si="1135"/>
        <v>0.77576713924460095</v>
      </c>
      <c r="AG1760" s="23">
        <f t="shared" si="1113"/>
        <v>21.242994636733734</v>
      </c>
      <c r="AH1760" s="54">
        <f t="shared" si="1136"/>
        <v>-2.9451215653004681E-3</v>
      </c>
      <c r="AI1760" s="54">
        <f t="shared" si="1137"/>
        <v>30.60100503466564</v>
      </c>
      <c r="AJ1760" s="54">
        <f t="shared" si="1138"/>
        <v>0.22378222185741278</v>
      </c>
      <c r="AK1760" s="54">
        <f t="shared" si="1139"/>
        <v>0.22372841150270367</v>
      </c>
      <c r="AM1760" s="23">
        <f t="shared" si="1114"/>
        <v>21.247806985102216</v>
      </c>
      <c r="AN1760" s="54">
        <f t="shared" si="1140"/>
        <v>1.8672268031814099E-3</v>
      </c>
      <c r="AO1760" s="54">
        <f t="shared" si="1141"/>
        <v>7.7627604750576458</v>
      </c>
      <c r="AP1760" s="54">
        <f t="shared" si="1142"/>
        <v>0.22346479718775963</v>
      </c>
      <c r="AQ1760" s="54">
        <f t="shared" si="1143"/>
        <v>0.22349891635085434</v>
      </c>
      <c r="AS1760" s="23">
        <f t="shared" si="1115"/>
        <v>21.245939758299034</v>
      </c>
      <c r="AT1760" s="54">
        <f t="shared" si="1144"/>
        <v>0</v>
      </c>
      <c r="AU1760" s="54" t="e">
        <f t="shared" si="1145"/>
        <v>#DIV/0!</v>
      </c>
      <c r="AV1760" s="54" t="e">
        <f t="shared" si="1146"/>
        <v>#DIV/0!</v>
      </c>
      <c r="AW1760" s="54" t="e">
        <f t="shared" si="1147"/>
        <v>#DIV/0!</v>
      </c>
      <c r="AY1760" s="1" t="e">
        <f t="shared" si="1125"/>
        <v>#N/A</v>
      </c>
      <c r="AZ1760" s="1" t="e">
        <f t="shared" si="1126"/>
        <v>#N/A</v>
      </c>
    </row>
    <row r="1761" spans="1:52" hidden="1" x14ac:dyDescent="0.25">
      <c r="A1761" s="3"/>
      <c r="B1761" s="4"/>
      <c r="C1761" s="4">
        <f t="shared" si="1127"/>
        <v>436.77157626127314</v>
      </c>
      <c r="D1761" s="22">
        <f t="shared" si="1116"/>
        <v>419.0297464845832</v>
      </c>
      <c r="E1761" s="54">
        <f t="shared" si="1128"/>
        <v>43.710954710922181</v>
      </c>
      <c r="F1761" s="54">
        <f t="shared" si="1129"/>
        <v>43.874307287430696</v>
      </c>
      <c r="G1761" s="54">
        <f t="shared" si="1117"/>
        <v>21.896239333622496</v>
      </c>
      <c r="H1761" s="24">
        <f t="shared" si="1130"/>
        <v>26.00146439390172</v>
      </c>
      <c r="I1761" s="23">
        <f t="shared" si="1131"/>
        <v>0.15527328195962692</v>
      </c>
      <c r="J1761" s="23">
        <f t="shared" si="1132"/>
        <v>0.61184250901668635</v>
      </c>
      <c r="K1761" s="22">
        <f t="shared" si="1133"/>
        <v>45</v>
      </c>
      <c r="L1761" s="8"/>
      <c r="M1761" s="11">
        <f t="shared" si="1106"/>
        <v>21.244903187854632</v>
      </c>
      <c r="N1761" s="9">
        <f t="shared" si="1107"/>
        <v>21.244924860996129</v>
      </c>
      <c r="O1761" s="10">
        <f t="shared" si="1134"/>
        <v>2.1673141496592052E-5</v>
      </c>
      <c r="P1761" s="10">
        <f t="shared" si="1118"/>
        <v>1.4081475201461365E-4</v>
      </c>
      <c r="Q1761" s="10">
        <f t="shared" si="1119"/>
        <v>2.897234783098148E-4</v>
      </c>
      <c r="R1761" s="10">
        <f t="shared" si="1120"/>
        <v>2.9023311005916104E-4</v>
      </c>
      <c r="S1761" s="9"/>
      <c r="T1761" s="9">
        <f t="shared" si="1108"/>
        <v>21.244924637979818</v>
      </c>
      <c r="U1761" s="10">
        <f t="shared" si="1121"/>
        <v>2.1450125185396018E-5</v>
      </c>
      <c r="V1761" s="10">
        <f t="shared" si="1122"/>
        <v>1.3977139122690592E-4</v>
      </c>
      <c r="W1761" s="10">
        <f t="shared" si="1123"/>
        <v>2.886514904048489E-4</v>
      </c>
      <c r="X1761" s="10">
        <f t="shared" si="1124"/>
        <v>2.8915588057374546E-4</v>
      </c>
      <c r="Z1761" s="23">
        <f t="shared" si="1109"/>
        <v>21.244900650131278</v>
      </c>
      <c r="AA1761" s="54">
        <f t="shared" si="1110"/>
        <v>-2.5377233541235E-6</v>
      </c>
      <c r="AB1761" s="54">
        <f t="shared" si="1111"/>
        <v>0.6337770899177172</v>
      </c>
      <c r="AC1761" s="54">
        <f t="shared" si="1112"/>
        <v>0.77567463082566679</v>
      </c>
      <c r="AD1761" s="54">
        <f t="shared" si="1135"/>
        <v>0.7756746204427637</v>
      </c>
      <c r="AG1761" s="23">
        <f t="shared" si="1113"/>
        <v>21.241948829263986</v>
      </c>
      <c r="AH1761" s="54">
        <f t="shared" si="1136"/>
        <v>-2.9543585906459668E-3</v>
      </c>
      <c r="AI1761" s="54">
        <f t="shared" si="1137"/>
        <v>30.631446689716878</v>
      </c>
      <c r="AJ1761" s="54">
        <f t="shared" si="1138"/>
        <v>0.22387700318647527</v>
      </c>
      <c r="AK1761" s="54">
        <f t="shared" si="1139"/>
        <v>0.2238230279883433</v>
      </c>
      <c r="AM1761" s="23">
        <f t="shared" si="1114"/>
        <v>21.246775662294532</v>
      </c>
      <c r="AN1761" s="54">
        <f t="shared" si="1140"/>
        <v>1.8724744398994631E-3</v>
      </c>
      <c r="AO1761" s="54">
        <f t="shared" si="1141"/>
        <v>7.7679576242323609</v>
      </c>
      <c r="AP1761" s="54">
        <f t="shared" si="1142"/>
        <v>0.22371326622296428</v>
      </c>
      <c r="AQ1761" s="54">
        <f t="shared" si="1143"/>
        <v>0.22374747198636868</v>
      </c>
      <c r="AS1761" s="23">
        <f t="shared" si="1115"/>
        <v>21.244903187854632</v>
      </c>
      <c r="AT1761" s="54">
        <f t="shared" si="1144"/>
        <v>0</v>
      </c>
      <c r="AU1761" s="54" t="e">
        <f t="shared" si="1145"/>
        <v>#DIV/0!</v>
      </c>
      <c r="AV1761" s="54" t="e">
        <f t="shared" si="1146"/>
        <v>#DIV/0!</v>
      </c>
      <c r="AW1761" s="54" t="e">
        <f t="shared" si="1147"/>
        <v>#DIV/0!</v>
      </c>
      <c r="AY1761" s="1" t="e">
        <f t="shared" si="1125"/>
        <v>#N/A</v>
      </c>
      <c r="AZ1761" s="1" t="e">
        <f t="shared" si="1126"/>
        <v>#N/A</v>
      </c>
    </row>
    <row r="1762" spans="1:52" hidden="1" x14ac:dyDescent="0.25">
      <c r="A1762" s="3"/>
      <c r="B1762" s="4"/>
      <c r="C1762" s="4">
        <f t="shared" si="1127"/>
        <v>438.31162474200369</v>
      </c>
      <c r="D1762" s="22">
        <f t="shared" si="1116"/>
        <v>419.03318706287587</v>
      </c>
      <c r="E1762" s="54">
        <f t="shared" si="1128"/>
        <v>43.864867146846102</v>
      </c>
      <c r="F1762" s="54">
        <f t="shared" si="1129"/>
        <v>44.027773064633799</v>
      </c>
      <c r="G1762" s="54">
        <f t="shared" si="1117"/>
        <v>21.973084567772514</v>
      </c>
      <c r="H1762" s="24">
        <f t="shared" si="1130"/>
        <v>26.001460389775673</v>
      </c>
      <c r="I1762" s="23">
        <f t="shared" si="1131"/>
        <v>0.1551768334105077</v>
      </c>
      <c r="J1762" s="23">
        <f t="shared" si="1132"/>
        <v>0.61208356007933096</v>
      </c>
      <c r="K1762" s="22">
        <f t="shared" si="1133"/>
        <v>45</v>
      </c>
      <c r="L1762" s="8"/>
      <c r="M1762" s="11">
        <f t="shared" si="1106"/>
        <v>21.243862428645361</v>
      </c>
      <c r="N1762" s="9">
        <f t="shared" si="1107"/>
        <v>21.243884002864554</v>
      </c>
      <c r="O1762" s="10">
        <f t="shared" si="1134"/>
        <v>2.1574219193354338E-5</v>
      </c>
      <c r="P1762" s="10">
        <f t="shared" si="1118"/>
        <v>1.3987319508914419E-4</v>
      </c>
      <c r="Q1762" s="10">
        <f t="shared" si="1119"/>
        <v>2.8881372869921351E-4</v>
      </c>
      <c r="R1762" s="10">
        <f t="shared" si="1120"/>
        <v>2.8932106005377553E-4</v>
      </c>
      <c r="S1762" s="9"/>
      <c r="T1762" s="9">
        <f t="shared" si="1108"/>
        <v>21.243883781854894</v>
      </c>
      <c r="U1762" s="10">
        <f t="shared" si="1121"/>
        <v>2.1353209533003792E-5</v>
      </c>
      <c r="V1762" s="10">
        <f t="shared" si="1122"/>
        <v>1.3884323974194134E-4</v>
      </c>
      <c r="W1762" s="10">
        <f t="shared" si="1123"/>
        <v>2.8775175283916291E-4</v>
      </c>
      <c r="X1762" s="10">
        <f t="shared" si="1124"/>
        <v>2.8825388951822089E-4</v>
      </c>
      <c r="Z1762" s="23">
        <f t="shared" si="1109"/>
        <v>21.243859885928963</v>
      </c>
      <c r="AA1762" s="54">
        <f t="shared" si="1110"/>
        <v>-2.5427163983238188E-6</v>
      </c>
      <c r="AB1762" s="54">
        <f t="shared" si="1111"/>
        <v>0.6336702285012713</v>
      </c>
      <c r="AC1762" s="54">
        <f t="shared" si="1112"/>
        <v>0.775581719279969</v>
      </c>
      <c r="AD1762" s="54">
        <f t="shared" si="1135"/>
        <v>0.77558170868809728</v>
      </c>
      <c r="AG1762" s="23">
        <f t="shared" si="1113"/>
        <v>21.24089880386612</v>
      </c>
      <c r="AH1762" s="54">
        <f t="shared" si="1136"/>
        <v>-2.9636247792410586E-3</v>
      </c>
      <c r="AI1762" s="54">
        <f t="shared" si="1137"/>
        <v>30.662011254868826</v>
      </c>
      <c r="AJ1762" s="54">
        <f t="shared" si="1138"/>
        <v>0.22397216271331755</v>
      </c>
      <c r="AK1762" s="54">
        <f t="shared" si="1139"/>
        <v>0.22391802217985302</v>
      </c>
      <c r="AM1762" s="23">
        <f t="shared" si="1114"/>
        <v>21.245740163360441</v>
      </c>
      <c r="AN1762" s="54">
        <f t="shared" si="1140"/>
        <v>1.877734715080237E-3</v>
      </c>
      <c r="AO1762" s="54">
        <f t="shared" si="1141"/>
        <v>7.7731724978635386</v>
      </c>
      <c r="AP1762" s="54">
        <f t="shared" si="1142"/>
        <v>0.22396262033723066</v>
      </c>
      <c r="AQ1762" s="54">
        <f t="shared" si="1143"/>
        <v>0.2239969128444175</v>
      </c>
      <c r="AS1762" s="23">
        <f t="shared" si="1115"/>
        <v>21.243862428645361</v>
      </c>
      <c r="AT1762" s="54">
        <f t="shared" si="1144"/>
        <v>0</v>
      </c>
      <c r="AU1762" s="54" t="e">
        <f t="shared" si="1145"/>
        <v>#DIV/0!</v>
      </c>
      <c r="AV1762" s="54" t="e">
        <f t="shared" si="1146"/>
        <v>#DIV/0!</v>
      </c>
      <c r="AW1762" s="54" t="e">
        <f t="shared" si="1147"/>
        <v>#DIV/0!</v>
      </c>
      <c r="AY1762" s="1" t="e">
        <f t="shared" si="1125"/>
        <v>#N/A</v>
      </c>
      <c r="AZ1762" s="1" t="e">
        <f t="shared" si="1126"/>
        <v>#N/A</v>
      </c>
    </row>
    <row r="1763" spans="1:52" hidden="1" x14ac:dyDescent="0.25">
      <c r="A1763" s="3"/>
      <c r="B1763" s="4"/>
      <c r="C1763" s="4">
        <f t="shared" si="1127"/>
        <v>439.85496353386458</v>
      </c>
      <c r="D1763" s="22">
        <f t="shared" si="1116"/>
        <v>419.03661102357421</v>
      </c>
      <c r="E1763" s="54">
        <f t="shared" si="1128"/>
        <v>44.019108416444645</v>
      </c>
      <c r="F1763" s="54">
        <f t="shared" si="1129"/>
        <v>44.181566721225877</v>
      </c>
      <c r="G1763" s="54">
        <f t="shared" si="1117"/>
        <v>22.050093975747654</v>
      </c>
      <c r="H1763" s="24">
        <f t="shared" si="1130"/>
        <v>26.001456377094812</v>
      </c>
      <c r="I1763" s="23">
        <f t="shared" si="1131"/>
        <v>0.15508017879921665</v>
      </c>
      <c r="J1763" s="23">
        <f t="shared" si="1132"/>
        <v>0.61232512614718759</v>
      </c>
      <c r="K1763" s="22">
        <f t="shared" si="1133"/>
        <v>45</v>
      </c>
      <c r="L1763" s="8"/>
      <c r="M1763" s="11">
        <f t="shared" si="1106"/>
        <v>21.242817465387972</v>
      </c>
      <c r="N1763" s="9">
        <f t="shared" si="1107"/>
        <v>21.242838941305504</v>
      </c>
      <c r="O1763" s="10">
        <f t="shared" si="1134"/>
        <v>2.1475917531432742E-5</v>
      </c>
      <c r="P1763" s="10">
        <f t="shared" si="1118"/>
        <v>1.3893943765041811E-4</v>
      </c>
      <c r="Q1763" s="10">
        <f t="shared" si="1119"/>
        <v>2.8790861566356285E-4</v>
      </c>
      <c r="R1763" s="10">
        <f t="shared" si="1120"/>
        <v>2.8841366111310036E-4</v>
      </c>
      <c r="S1763" s="9"/>
      <c r="T1763" s="9">
        <f t="shared" si="1108"/>
        <v>21.242838722282357</v>
      </c>
      <c r="U1763" s="10">
        <f t="shared" si="1121"/>
        <v>2.1256894385146552E-5</v>
      </c>
      <c r="V1763" s="10">
        <f t="shared" si="1122"/>
        <v>1.3792271336128976E-4</v>
      </c>
      <c r="W1763" s="10">
        <f t="shared" si="1123"/>
        <v>2.8685656093750385E-4</v>
      </c>
      <c r="X1763" s="10">
        <f t="shared" si="1124"/>
        <v>2.8735645820056338E-4</v>
      </c>
      <c r="Z1763" s="23">
        <f t="shared" si="1109"/>
        <v>21.242814917678029</v>
      </c>
      <c r="AA1763" s="54">
        <f t="shared" si="1110"/>
        <v>-2.5477099434567663E-6</v>
      </c>
      <c r="AB1763" s="54">
        <f t="shared" si="1111"/>
        <v>0.6335629354325768</v>
      </c>
      <c r="AC1763" s="54">
        <f t="shared" si="1112"/>
        <v>0.77548842354059244</v>
      </c>
      <c r="AD1763" s="54">
        <f t="shared" si="1135"/>
        <v>0.77548840787355233</v>
      </c>
      <c r="AG1763" s="23">
        <f t="shared" si="1113"/>
        <v>21.239844545115524</v>
      </c>
      <c r="AH1763" s="54">
        <f t="shared" si="1136"/>
        <v>-2.9729202724482207E-3</v>
      </c>
      <c r="AI1763" s="54">
        <f t="shared" si="1137"/>
        <v>30.692699289545079</v>
      </c>
      <c r="AJ1763" s="54">
        <f t="shared" si="1138"/>
        <v>0.2240677020083931</v>
      </c>
      <c r="AK1763" s="54">
        <f t="shared" si="1139"/>
        <v>0.22401339564412814</v>
      </c>
      <c r="AM1763" s="23">
        <f t="shared" si="1114"/>
        <v>21.244700473062796</v>
      </c>
      <c r="AN1763" s="54">
        <f t="shared" si="1140"/>
        <v>1.8830076748237445E-3</v>
      </c>
      <c r="AO1763" s="54">
        <f t="shared" si="1141"/>
        <v>7.778405156110785</v>
      </c>
      <c r="AP1763" s="54">
        <f t="shared" si="1142"/>
        <v>0.22421286282763253</v>
      </c>
      <c r="AQ1763" s="54">
        <f t="shared" si="1143"/>
        <v>0.22424724222663622</v>
      </c>
      <c r="AS1763" s="23">
        <f t="shared" si="1115"/>
        <v>21.242817465387972</v>
      </c>
      <c r="AT1763" s="54">
        <f t="shared" si="1144"/>
        <v>0</v>
      </c>
      <c r="AU1763" s="54" t="e">
        <f t="shared" si="1145"/>
        <v>#DIV/0!</v>
      </c>
      <c r="AV1763" s="54" t="e">
        <f t="shared" si="1146"/>
        <v>#DIV/0!</v>
      </c>
      <c r="AW1763" s="54" t="e">
        <f t="shared" si="1147"/>
        <v>#DIV/0!</v>
      </c>
      <c r="AY1763" s="1" t="e">
        <f t="shared" si="1125"/>
        <v>#N/A</v>
      </c>
      <c r="AZ1763" s="1" t="e">
        <f t="shared" si="1126"/>
        <v>#N/A</v>
      </c>
    </row>
    <row r="1764" spans="1:52" hidden="1" x14ac:dyDescent="0.25">
      <c r="A1764" s="3"/>
      <c r="B1764" s="4"/>
      <c r="C1764" s="4">
        <f t="shared" si="1127"/>
        <v>441.40159510740631</v>
      </c>
      <c r="D1764" s="22">
        <f t="shared" si="1116"/>
        <v>419.04001847001285</v>
      </c>
      <c r="E1764" s="54">
        <f t="shared" si="1128"/>
        <v>44.173678766624612</v>
      </c>
      <c r="F1764" s="54">
        <f t="shared" si="1129"/>
        <v>44.335688503397201</v>
      </c>
      <c r="G1764" s="54">
        <f t="shared" si="1117"/>
        <v>22.127267680847329</v>
      </c>
      <c r="H1764" s="24">
        <f t="shared" si="1130"/>
        <v>26.00145235585272</v>
      </c>
      <c r="I1764" s="23">
        <f t="shared" si="1131"/>
        <v>0.15498331797103068</v>
      </c>
      <c r="J1764" s="23">
        <f t="shared" si="1132"/>
        <v>0.61256720760695116</v>
      </c>
      <c r="K1764" s="22">
        <f t="shared" si="1133"/>
        <v>45</v>
      </c>
      <c r="L1764" s="8"/>
      <c r="M1764" s="11">
        <f t="shared" si="1106"/>
        <v>21.241768282694807</v>
      </c>
      <c r="N1764" s="9">
        <f t="shared" si="1107"/>
        <v>21.241789660926642</v>
      </c>
      <c r="O1764" s="10">
        <f t="shared" si="1134"/>
        <v>2.1378231835456063E-5</v>
      </c>
      <c r="P1764" s="10">
        <f t="shared" si="1118"/>
        <v>1.3801340440970408E-4</v>
      </c>
      <c r="Q1764" s="10">
        <f t="shared" si="1119"/>
        <v>2.87008111130242E-4</v>
      </c>
      <c r="R1764" s="10">
        <f t="shared" si="1120"/>
        <v>2.8751088511666788E-4</v>
      </c>
      <c r="S1764" s="9"/>
      <c r="T1764" s="9">
        <f t="shared" si="1108"/>
        <v>21.241789443870093</v>
      </c>
      <c r="U1764" s="10">
        <f t="shared" si="1121"/>
        <v>2.1161175286721345E-5</v>
      </c>
      <c r="V1764" s="10">
        <f t="shared" si="1122"/>
        <v>1.3700973918164873E-4</v>
      </c>
      <c r="W1764" s="10">
        <f t="shared" si="1123"/>
        <v>2.8596588746512066E-4</v>
      </c>
      <c r="X1764" s="10">
        <f t="shared" si="1124"/>
        <v>2.8646355906994505E-4</v>
      </c>
      <c r="Z1764" s="23">
        <f t="shared" si="1109"/>
        <v>21.241765729990838</v>
      </c>
      <c r="AA1764" s="54">
        <f t="shared" si="1110"/>
        <v>-2.5527039682060604E-6</v>
      </c>
      <c r="AB1764" s="54">
        <f t="shared" si="1111"/>
        <v>0.63345520812711875</v>
      </c>
      <c r="AC1764" s="54">
        <f t="shared" si="1112"/>
        <v>0.77539474089369487</v>
      </c>
      <c r="AD1764" s="54">
        <f t="shared" si="1135"/>
        <v>0.77539472665565534</v>
      </c>
      <c r="AG1764" s="23">
        <f t="shared" si="1113"/>
        <v>21.238786037482384</v>
      </c>
      <c r="AH1764" s="54">
        <f t="shared" si="1136"/>
        <v>-2.9822452124221854E-3</v>
      </c>
      <c r="AI1764" s="54">
        <f t="shared" si="1137"/>
        <v>30.723511355495219</v>
      </c>
      <c r="AJ1764" s="54">
        <f t="shared" si="1138"/>
        <v>0.22416362264315268</v>
      </c>
      <c r="AK1764" s="54">
        <f t="shared" si="1139"/>
        <v>0.224109149952674</v>
      </c>
      <c r="AM1764" s="23">
        <f t="shared" si="1114"/>
        <v>21.243656576060246</v>
      </c>
      <c r="AN1764" s="54">
        <f t="shared" si="1140"/>
        <v>1.8882933654396084E-3</v>
      </c>
      <c r="AO1764" s="54">
        <f t="shared" si="1141"/>
        <v>7.7836556593234141</v>
      </c>
      <c r="AP1764" s="54">
        <f t="shared" si="1142"/>
        <v>0.2244639970058509</v>
      </c>
      <c r="AQ1764" s="54">
        <f t="shared" si="1143"/>
        <v>0.22449846344183538</v>
      </c>
      <c r="AS1764" s="23">
        <f t="shared" si="1115"/>
        <v>21.241768282694807</v>
      </c>
      <c r="AT1764" s="54">
        <f t="shared" si="1144"/>
        <v>0</v>
      </c>
      <c r="AU1764" s="54" t="e">
        <f t="shared" si="1145"/>
        <v>#DIV/0!</v>
      </c>
      <c r="AV1764" s="54" t="e">
        <f t="shared" si="1146"/>
        <v>#DIV/0!</v>
      </c>
      <c r="AW1764" s="54" t="e">
        <f t="shared" si="1147"/>
        <v>#DIV/0!</v>
      </c>
      <c r="AY1764" s="1" t="e">
        <f t="shared" si="1125"/>
        <v>#N/A</v>
      </c>
      <c r="AZ1764" s="1" t="e">
        <f t="shared" si="1126"/>
        <v>#N/A</v>
      </c>
    </row>
    <row r="1765" spans="1:52" hidden="1" x14ac:dyDescent="0.25">
      <c r="A1765" s="3"/>
      <c r="B1765" s="4"/>
      <c r="C1765" s="4">
        <f t="shared" si="1127"/>
        <v>442.95152193162073</v>
      </c>
      <c r="D1765" s="22">
        <f t="shared" si="1116"/>
        <v>419.04340950475</v>
      </c>
      <c r="E1765" s="54">
        <f t="shared" si="1128"/>
        <v>44.328578444137044</v>
      </c>
      <c r="F1765" s="54">
        <f t="shared" si="1129"/>
        <v>44.490138657182733</v>
      </c>
      <c r="G1765" s="54">
        <f t="shared" si="1117"/>
        <v>22.204605806292982</v>
      </c>
      <c r="H1765" s="24">
        <f t="shared" si="1130"/>
        <v>26.001448326042979</v>
      </c>
      <c r="I1765" s="23">
        <f t="shared" si="1131"/>
        <v>0.1548862507713244</v>
      </c>
      <c r="J1765" s="23">
        <f t="shared" si="1132"/>
        <v>0.61280980484507253</v>
      </c>
      <c r="K1765" s="22">
        <f t="shared" si="1133"/>
        <v>45</v>
      </c>
      <c r="L1765" s="8"/>
      <c r="M1765" s="11">
        <f t="shared" si="1106"/>
        <v>21.24071486507323</v>
      </c>
      <c r="N1765" s="9">
        <f t="shared" si="1107"/>
        <v>21.240736146230649</v>
      </c>
      <c r="O1765" s="10">
        <f t="shared" si="1134"/>
        <v>2.1281157419394958E-5</v>
      </c>
      <c r="P1765" s="10">
        <f t="shared" si="1118"/>
        <v>1.3709502057065298E-4</v>
      </c>
      <c r="Q1765" s="10">
        <f t="shared" si="1119"/>
        <v>2.8611218653755134E-4</v>
      </c>
      <c r="R1765" s="10">
        <f t="shared" si="1120"/>
        <v>2.8661270309525172E-4</v>
      </c>
      <c r="S1765" s="9"/>
      <c r="T1765" s="9">
        <f t="shared" si="1108"/>
        <v>21.240735931121037</v>
      </c>
      <c r="U1765" s="10">
        <f t="shared" si="1121"/>
        <v>2.1066047807494215E-5</v>
      </c>
      <c r="V1765" s="10">
        <f t="shared" si="1122"/>
        <v>1.3610424500289786E-4</v>
      </c>
      <c r="W1765" s="10">
        <f t="shared" si="1123"/>
        <v>2.8507970520177782E-4</v>
      </c>
      <c r="X1765" s="10">
        <f t="shared" si="1124"/>
        <v>2.8557516489629832E-4</v>
      </c>
      <c r="Z1765" s="23">
        <f t="shared" si="1109"/>
        <v>21.240712307374803</v>
      </c>
      <c r="AA1765" s="54">
        <f t="shared" si="1110"/>
        <v>-2.5576984263864233E-6</v>
      </c>
      <c r="AB1765" s="54">
        <f t="shared" si="1111"/>
        <v>0.63334703842585005</v>
      </c>
      <c r="AC1765" s="54">
        <f t="shared" si="1112"/>
        <v>0.77530066180403578</v>
      </c>
      <c r="AD1765" s="54">
        <f t="shared" si="1135"/>
        <v>0.7753006478873975</v>
      </c>
      <c r="AG1765" s="23">
        <f t="shared" si="1113"/>
        <v>21.23772326533091</v>
      </c>
      <c r="AH1765" s="54">
        <f t="shared" si="1136"/>
        <v>-2.9915997423195506E-3</v>
      </c>
      <c r="AI1765" s="54">
        <f t="shared" si="1137"/>
        <v>30.754448018838215</v>
      </c>
      <c r="AJ1765" s="54">
        <f t="shared" si="1138"/>
        <v>0.22425992620484311</v>
      </c>
      <c r="AK1765" s="54">
        <f t="shared" si="1139"/>
        <v>0.22420528668907602</v>
      </c>
      <c r="AM1765" s="23">
        <f t="shared" si="1114"/>
        <v>21.242608456906748</v>
      </c>
      <c r="AN1765" s="54">
        <f t="shared" si="1140"/>
        <v>1.8935918335181157E-3</v>
      </c>
      <c r="AO1765" s="54">
        <f t="shared" si="1141"/>
        <v>7.7889240683263168</v>
      </c>
      <c r="AP1765" s="54">
        <f t="shared" si="1142"/>
        <v>0.22471602620647874</v>
      </c>
      <c r="AQ1765" s="54">
        <f t="shared" si="1143"/>
        <v>0.22475057982483923</v>
      </c>
      <c r="AS1765" s="23">
        <f t="shared" si="1115"/>
        <v>21.24071486507323</v>
      </c>
      <c r="AT1765" s="54">
        <f t="shared" si="1144"/>
        <v>0</v>
      </c>
      <c r="AU1765" s="54" t="e">
        <f t="shared" si="1145"/>
        <v>#DIV/0!</v>
      </c>
      <c r="AV1765" s="54" t="e">
        <f t="shared" si="1146"/>
        <v>#DIV/0!</v>
      </c>
      <c r="AW1765" s="54" t="e">
        <f t="shared" si="1147"/>
        <v>#DIV/0!</v>
      </c>
      <c r="AY1765" s="1" t="e">
        <f t="shared" si="1125"/>
        <v>#N/A</v>
      </c>
      <c r="AZ1765" s="1" t="e">
        <f t="shared" si="1126"/>
        <v>#N/A</v>
      </c>
    </row>
    <row r="1766" spans="1:52" hidden="1" x14ac:dyDescent="0.25">
      <c r="A1766" s="3"/>
      <c r="B1766" s="4"/>
      <c r="C1766" s="4">
        <f t="shared" si="1127"/>
        <v>444.50474647394407</v>
      </c>
      <c r="D1766" s="22">
        <f t="shared" si="1116"/>
        <v>419.04678422957426</v>
      </c>
      <c r="E1766" s="54">
        <f t="shared" si="1128"/>
        <v>44.483807695577489</v>
      </c>
      <c r="F1766" s="54">
        <f t="shared" si="1129"/>
        <v>44.644917428462392</v>
      </c>
      <c r="G1766" s="54">
        <f t="shared" si="1117"/>
        <v>22.282108475228238</v>
      </c>
      <c r="H1766" s="24">
        <f t="shared" si="1130"/>
        <v>26.001444287659169</v>
      </c>
      <c r="I1766" s="23">
        <f t="shared" si="1131"/>
        <v>0.15478897704556976</v>
      </c>
      <c r="J1766" s="23">
        <f t="shared" si="1132"/>
        <v>0.61305291824775909</v>
      </c>
      <c r="K1766" s="22">
        <f t="shared" si="1133"/>
        <v>45</v>
      </c>
      <c r="L1766" s="8"/>
      <c r="M1766" s="11">
        <f t="shared" si="1106"/>
        <v>21.239657196925013</v>
      </c>
      <c r="N1766" s="9">
        <f t="shared" si="1107"/>
        <v>21.239678381614706</v>
      </c>
      <c r="O1766" s="10">
        <f t="shared" si="1134"/>
        <v>2.1184689693143355E-5</v>
      </c>
      <c r="P1766" s="10">
        <f t="shared" si="1118"/>
        <v>1.3618421251045115E-4</v>
      </c>
      <c r="Q1766" s="10">
        <f t="shared" si="1119"/>
        <v>2.8522081426839683E-4</v>
      </c>
      <c r="R1766" s="10">
        <f t="shared" si="1120"/>
        <v>2.8571908764434353E-4</v>
      </c>
      <c r="S1766" s="9"/>
      <c r="T1766" s="9">
        <f t="shared" si="1108"/>
        <v>21.239678168432572</v>
      </c>
      <c r="U1766" s="10">
        <f t="shared" si="1121"/>
        <v>2.0971507559863767E-5</v>
      </c>
      <c r="V1766" s="10">
        <f t="shared" si="1122"/>
        <v>1.3520615943633902E-4</v>
      </c>
      <c r="W1766" s="10">
        <f t="shared" si="1123"/>
        <v>2.8419798718450046E-4</v>
      </c>
      <c r="X1766" s="10">
        <f t="shared" si="1124"/>
        <v>2.8469124877453776E-4</v>
      </c>
      <c r="Z1766" s="23">
        <f t="shared" si="1109"/>
        <v>21.239654634231698</v>
      </c>
      <c r="AA1766" s="54">
        <f t="shared" si="1110"/>
        <v>-2.5626933144451414E-6</v>
      </c>
      <c r="AB1766" s="54">
        <f t="shared" si="1111"/>
        <v>0.63323843044521333</v>
      </c>
      <c r="AC1766" s="54">
        <f t="shared" si="1112"/>
        <v>0.77520619176517125</v>
      </c>
      <c r="AD1766" s="54">
        <f t="shared" si="1135"/>
        <v>0.77520617960859239</v>
      </c>
      <c r="AG1766" s="23">
        <f t="shared" si="1113"/>
        <v>21.236656212918817</v>
      </c>
      <c r="AH1766" s="54">
        <f t="shared" si="1136"/>
        <v>-3.0009840061957505E-3</v>
      </c>
      <c r="AI1766" s="54">
        <f t="shared" si="1137"/>
        <v>30.785509849012346</v>
      </c>
      <c r="AJ1766" s="54">
        <f t="shared" si="1138"/>
        <v>0.22435661428871026</v>
      </c>
      <c r="AK1766" s="54">
        <f t="shared" si="1139"/>
        <v>0.22430180744631081</v>
      </c>
      <c r="AM1766" s="23">
        <f t="shared" si="1114"/>
        <v>21.241556100050861</v>
      </c>
      <c r="AN1766" s="54">
        <f t="shared" si="1140"/>
        <v>1.8989031258485056E-3</v>
      </c>
      <c r="AO1766" s="54">
        <f t="shared" si="1141"/>
        <v>7.7942104440786837</v>
      </c>
      <c r="AP1766" s="54">
        <f t="shared" si="1142"/>
        <v>0.22496895377724718</v>
      </c>
      <c r="AQ1766" s="54">
        <f t="shared" si="1143"/>
        <v>0.22500359472529652</v>
      </c>
      <c r="AS1766" s="23">
        <f t="shared" si="1115"/>
        <v>21.239657196925013</v>
      </c>
      <c r="AT1766" s="54">
        <f t="shared" si="1144"/>
        <v>0</v>
      </c>
      <c r="AU1766" s="54" t="e">
        <f t="shared" si="1145"/>
        <v>#DIV/0!</v>
      </c>
      <c r="AV1766" s="54" t="e">
        <f t="shared" si="1146"/>
        <v>#DIV/0!</v>
      </c>
      <c r="AW1766" s="54" t="e">
        <f t="shared" si="1147"/>
        <v>#DIV/0!</v>
      </c>
      <c r="AY1766" s="1" t="e">
        <f t="shared" si="1125"/>
        <v>#N/A</v>
      </c>
      <c r="AZ1766" s="1" t="e">
        <f t="shared" si="1126"/>
        <v>#N/A</v>
      </c>
    </row>
    <row r="1767" spans="1:52" hidden="1" x14ac:dyDescent="0.25">
      <c r="A1767" s="3"/>
      <c r="B1767" s="4"/>
      <c r="C1767" s="4">
        <f t="shared" si="1127"/>
        <v>446.06127120025968</v>
      </c>
      <c r="D1767" s="22">
        <f t="shared" si="1116"/>
        <v>419.05014274551161</v>
      </c>
      <c r="E1767" s="54">
        <f t="shared" si="1128"/>
        <v>44.639366767386328</v>
      </c>
      <c r="F1767" s="54">
        <f t="shared" si="1129"/>
        <v>44.800025062961382</v>
      </c>
      <c r="G1767" s="54">
        <f t="shared" si="1117"/>
        <v>22.359775810719061</v>
      </c>
      <c r="H1767" s="24">
        <f t="shared" si="1130"/>
        <v>26.00144024069488</v>
      </c>
      <c r="I1767" s="23">
        <f t="shared" si="1131"/>
        <v>0.15469149663933598</v>
      </c>
      <c r="J1767" s="23">
        <f t="shared" si="1132"/>
        <v>0.61329654820097534</v>
      </c>
      <c r="K1767" s="22">
        <f t="shared" si="1133"/>
        <v>45</v>
      </c>
      <c r="L1767" s="8"/>
      <c r="M1767" s="11">
        <f t="shared" si="1106"/>
        <v>21.238595262545729</v>
      </c>
      <c r="N1767" s="9">
        <f t="shared" si="1107"/>
        <v>21.238616351369807</v>
      </c>
      <c r="O1767" s="10">
        <f t="shared" si="1134"/>
        <v>2.1088824077253321E-5</v>
      </c>
      <c r="P1767" s="10">
        <f t="shared" si="1118"/>
        <v>1.3528090722171737E-4</v>
      </c>
      <c r="Q1767" s="10">
        <f t="shared" si="1119"/>
        <v>2.8433396650975906E-4</v>
      </c>
      <c r="R1767" s="10">
        <f t="shared" si="1120"/>
        <v>2.8483001064409451E-4</v>
      </c>
      <c r="S1767" s="9"/>
      <c r="T1767" s="9">
        <f t="shared" si="1108"/>
        <v>21.238616140095921</v>
      </c>
      <c r="U1767" s="10">
        <f t="shared" si="1121"/>
        <v>2.0877550191755745E-5</v>
      </c>
      <c r="V1767" s="10">
        <f t="shared" si="1122"/>
        <v>1.3431541185164359E-4</v>
      </c>
      <c r="W1767" s="10">
        <f t="shared" si="1123"/>
        <v>2.8332070661505487E-4</v>
      </c>
      <c r="X1767" s="10">
        <f t="shared" si="1124"/>
        <v>2.838117836154783E-4</v>
      </c>
      <c r="Z1767" s="23">
        <f t="shared" si="1109"/>
        <v>21.238592694857118</v>
      </c>
      <c r="AA1767" s="54">
        <f t="shared" si="1110"/>
        <v>-2.5676886110659325E-6</v>
      </c>
      <c r="AB1767" s="54">
        <f t="shared" si="1111"/>
        <v>0.63312938278052222</v>
      </c>
      <c r="AC1767" s="54">
        <f t="shared" si="1112"/>
        <v>0.77511132951561112</v>
      </c>
      <c r="AD1767" s="54">
        <f t="shared" si="1135"/>
        <v>0.77511131683826684</v>
      </c>
      <c r="AG1767" s="23">
        <f t="shared" si="1113"/>
        <v>21.235584864396703</v>
      </c>
      <c r="AH1767" s="54">
        <f t="shared" si="1136"/>
        <v>-3.010398149026372E-3</v>
      </c>
      <c r="AI1767" s="54">
        <f t="shared" si="1137"/>
        <v>30.81669741894158</v>
      </c>
      <c r="AJ1767" s="54">
        <f t="shared" si="1138"/>
        <v>0.22445368849908753</v>
      </c>
      <c r="AK1767" s="54">
        <f t="shared" si="1139"/>
        <v>0.22439871382599003</v>
      </c>
      <c r="AM1767" s="23">
        <f t="shared" si="1114"/>
        <v>21.240499489835198</v>
      </c>
      <c r="AN1767" s="54">
        <f t="shared" si="1140"/>
        <v>1.9042272894687073E-3</v>
      </c>
      <c r="AO1767" s="54">
        <f t="shared" si="1141"/>
        <v>7.799514847893195</v>
      </c>
      <c r="AP1767" s="54">
        <f t="shared" si="1142"/>
        <v>0.22522278308540994</v>
      </c>
      <c r="AQ1767" s="54">
        <f t="shared" si="1143"/>
        <v>0.22525751150891343</v>
      </c>
      <c r="AS1767" s="23">
        <f t="shared" si="1115"/>
        <v>21.238595262545729</v>
      </c>
      <c r="AT1767" s="54">
        <f t="shared" si="1144"/>
        <v>0</v>
      </c>
      <c r="AU1767" s="54" t="e">
        <f t="shared" si="1145"/>
        <v>#DIV/0!</v>
      </c>
      <c r="AV1767" s="54" t="e">
        <f t="shared" si="1146"/>
        <v>#DIV/0!</v>
      </c>
      <c r="AW1767" s="54" t="e">
        <f t="shared" si="1147"/>
        <v>#DIV/0!</v>
      </c>
      <c r="AY1767" s="1" t="e">
        <f t="shared" si="1125"/>
        <v>#N/A</v>
      </c>
      <c r="AZ1767" s="1" t="e">
        <f t="shared" si="1126"/>
        <v>#N/A</v>
      </c>
    </row>
    <row r="1768" spans="1:52" hidden="1" x14ac:dyDescent="0.25">
      <c r="A1768" s="3"/>
      <c r="B1768" s="4"/>
      <c r="C1768" s="4">
        <f t="shared" si="1127"/>
        <v>447.62109857490168</v>
      </c>
      <c r="D1768" s="22">
        <f t="shared" si="1116"/>
        <v>419.05348515283208</v>
      </c>
      <c r="E1768" s="54">
        <f t="shared" si="1128"/>
        <v>44.795255905849082</v>
      </c>
      <c r="F1768" s="54">
        <f t="shared" si="1129"/>
        <v>44.955461806250497</v>
      </c>
      <c r="G1768" s="54">
        <f t="shared" si="1117"/>
        <v>22.43760793575392</v>
      </c>
      <c r="H1768" s="24">
        <f t="shared" si="1130"/>
        <v>26.001436185143707</v>
      </c>
      <c r="I1768" s="23">
        <f t="shared" si="1131"/>
        <v>0.15459380939828932</v>
      </c>
      <c r="J1768" s="23">
        <f t="shared" si="1132"/>
        <v>0.61354069509044284</v>
      </c>
      <c r="K1768" s="22">
        <f t="shared" si="1133"/>
        <v>45</v>
      </c>
      <c r="L1768" s="8"/>
      <c r="M1768" s="11">
        <f t="shared" si="1106"/>
        <v>21.237529046124155</v>
      </c>
      <c r="N1768" s="9">
        <f t="shared" si="1107"/>
        <v>21.237550039680187</v>
      </c>
      <c r="O1768" s="10">
        <f t="shared" si="1134"/>
        <v>2.0993556031356775E-5</v>
      </c>
      <c r="P1768" s="10">
        <f t="shared" si="1118"/>
        <v>1.3438503248914519E-4</v>
      </c>
      <c r="Q1768" s="10">
        <f t="shared" si="1119"/>
        <v>2.8345161563725872E-4</v>
      </c>
      <c r="R1768" s="10">
        <f t="shared" si="1120"/>
        <v>2.8394544466004389E-4</v>
      </c>
      <c r="S1768" s="9"/>
      <c r="T1768" s="9">
        <f t="shared" si="1108"/>
        <v>21.23754983029551</v>
      </c>
      <c r="U1768" s="10">
        <f t="shared" si="1121"/>
        <v>2.0784171354648606E-5</v>
      </c>
      <c r="V1768" s="10">
        <f t="shared" si="1122"/>
        <v>1.3343193216473409E-4</v>
      </c>
      <c r="W1768" s="10">
        <f t="shared" si="1123"/>
        <v>2.8244783642853371E-4</v>
      </c>
      <c r="X1768" s="10">
        <f t="shared" si="1124"/>
        <v>2.8293674240397609E-4</v>
      </c>
      <c r="Z1768" s="23">
        <f t="shared" si="1109"/>
        <v>21.237526473439868</v>
      </c>
      <c r="AA1768" s="54">
        <f t="shared" si="1110"/>
        <v>-2.5726842878270872E-6</v>
      </c>
      <c r="AB1768" s="54">
        <f t="shared" si="1111"/>
        <v>0.63301989174105322</v>
      </c>
      <c r="AC1768" s="54">
        <f t="shared" si="1112"/>
        <v>0.77501607099793068</v>
      </c>
      <c r="AD1768" s="54">
        <f t="shared" si="1135"/>
        <v>0.77501605840704335</v>
      </c>
      <c r="AG1768" s="23">
        <f t="shared" si="1113"/>
        <v>21.234509203807367</v>
      </c>
      <c r="AH1768" s="54">
        <f t="shared" si="1136"/>
        <v>-3.0198423167888677E-3</v>
      </c>
      <c r="AI1768" s="54">
        <f t="shared" si="1137"/>
        <v>30.848011305816691</v>
      </c>
      <c r="AJ1768" s="54">
        <f t="shared" si="1138"/>
        <v>0.22455115045495486</v>
      </c>
      <c r="AK1768" s="54">
        <f t="shared" si="1139"/>
        <v>0.22449600744538586</v>
      </c>
      <c r="AM1768" s="23">
        <f t="shared" si="1114"/>
        <v>21.239438610495817</v>
      </c>
      <c r="AN1768" s="54">
        <f t="shared" si="1140"/>
        <v>1.9095643716617872E-3</v>
      </c>
      <c r="AO1768" s="54">
        <f t="shared" si="1141"/>
        <v>7.804837341370944</v>
      </c>
      <c r="AP1768" s="54">
        <f t="shared" si="1142"/>
        <v>0.22547751751593198</v>
      </c>
      <c r="AQ1768" s="54">
        <f t="shared" si="1143"/>
        <v>0.22551233356308276</v>
      </c>
      <c r="AS1768" s="23">
        <f t="shared" si="1115"/>
        <v>21.237529046124155</v>
      </c>
      <c r="AT1768" s="54">
        <f t="shared" si="1144"/>
        <v>0</v>
      </c>
      <c r="AU1768" s="54" t="e">
        <f t="shared" si="1145"/>
        <v>#DIV/0!</v>
      </c>
      <c r="AV1768" s="54" t="e">
        <f t="shared" si="1146"/>
        <v>#DIV/0!</v>
      </c>
      <c r="AW1768" s="54" t="e">
        <f t="shared" si="1147"/>
        <v>#DIV/0!</v>
      </c>
      <c r="AY1768" s="1" t="e">
        <f t="shared" si="1125"/>
        <v>#N/A</v>
      </c>
      <c r="AZ1768" s="1" t="e">
        <f t="shared" si="1126"/>
        <v>#N/A</v>
      </c>
    </row>
    <row r="1769" spans="1:52" hidden="1" x14ac:dyDescent="0.25">
      <c r="A1769" s="3"/>
      <c r="B1769" s="4"/>
      <c r="C1769" s="4">
        <f t="shared" si="1127"/>
        <v>449.18423106065796</v>
      </c>
      <c r="D1769" s="22">
        <f t="shared" si="1116"/>
        <v>419.05681155105634</v>
      </c>
      <c r="E1769" s="54">
        <f t="shared" si="1128"/>
        <v>44.951475357096768</v>
      </c>
      <c r="F1769" s="54">
        <f t="shared" si="1129"/>
        <v>45.111227903746475</v>
      </c>
      <c r="G1769" s="54">
        <f t="shared" si="1117"/>
        <v>22.515604973243942</v>
      </c>
      <c r="H1769" s="24">
        <f t="shared" si="1130"/>
        <v>26.001432120999244</v>
      </c>
      <c r="I1769" s="23">
        <f t="shared" si="1131"/>
        <v>0.15449591516819289</v>
      </c>
      <c r="J1769" s="23">
        <f t="shared" si="1132"/>
        <v>0.61378535930164169</v>
      </c>
      <c r="K1769" s="22">
        <f t="shared" si="1133"/>
        <v>45</v>
      </c>
      <c r="L1769" s="8"/>
      <c r="M1769" s="11">
        <f t="shared" si="1106"/>
        <v>21.236458531741594</v>
      </c>
      <c r="N1769" s="9">
        <f t="shared" si="1107"/>
        <v>21.23647943062268</v>
      </c>
      <c r="O1769" s="10">
        <f t="shared" si="1134"/>
        <v>2.0898881086139909E-5</v>
      </c>
      <c r="P1769" s="10">
        <f t="shared" si="1118"/>
        <v>1.3349651708671355E-4</v>
      </c>
      <c r="Q1769" s="10">
        <f t="shared" si="1119"/>
        <v>2.8257373465129845E-4</v>
      </c>
      <c r="R1769" s="10">
        <f t="shared" si="1120"/>
        <v>2.8306536218367751E-4</v>
      </c>
      <c r="S1769" s="9"/>
      <c r="T1769" s="9">
        <f t="shared" si="1108"/>
        <v>21.2364792231084</v>
      </c>
      <c r="U1769" s="10">
        <f t="shared" si="1121"/>
        <v>2.0691366806602218E-5</v>
      </c>
      <c r="V1769" s="10">
        <f t="shared" si="1122"/>
        <v>1.3255565149334792E-4</v>
      </c>
      <c r="W1769" s="10">
        <f t="shared" si="1123"/>
        <v>2.8157935069579674E-4</v>
      </c>
      <c r="X1769" s="10">
        <f t="shared" si="1124"/>
        <v>2.8206609897266067E-4</v>
      </c>
      <c r="Z1769" s="23">
        <f t="shared" si="1109"/>
        <v>21.23645595406126</v>
      </c>
      <c r="AA1769" s="54">
        <f t="shared" si="1110"/>
        <v>-2.5776803340704646E-6</v>
      </c>
      <c r="AB1769" s="54">
        <f t="shared" si="1111"/>
        <v>0.63290995913716985</v>
      </c>
      <c r="AC1769" s="54">
        <f t="shared" si="1112"/>
        <v>0.77492041889245888</v>
      </c>
      <c r="AD1769" s="54">
        <f t="shared" si="1135"/>
        <v>0.77492040287436803</v>
      </c>
      <c r="AG1769" s="23">
        <f t="shared" si="1113"/>
        <v>21.233429215085255</v>
      </c>
      <c r="AH1769" s="54">
        <f t="shared" si="1136"/>
        <v>-3.0293166563382101E-3</v>
      </c>
      <c r="AI1769" s="54">
        <f t="shared" si="1137"/>
        <v>30.879452089748405</v>
      </c>
      <c r="AJ1769" s="54">
        <f t="shared" si="1138"/>
        <v>0.22464900177999683</v>
      </c>
      <c r="AK1769" s="54">
        <f t="shared" si="1139"/>
        <v>0.22459368992608703</v>
      </c>
      <c r="AM1769" s="23">
        <f t="shared" si="1114"/>
        <v>21.238373446161535</v>
      </c>
      <c r="AN1769" s="54">
        <f t="shared" si="1140"/>
        <v>1.9149144199417378E-3</v>
      </c>
      <c r="AO1769" s="54">
        <f t="shared" si="1141"/>
        <v>7.8101779864031409</v>
      </c>
      <c r="AP1769" s="54">
        <f t="shared" si="1142"/>
        <v>0.22573316047160563</v>
      </c>
      <c r="AQ1769" s="54">
        <f t="shared" si="1143"/>
        <v>0.22576806428942373</v>
      </c>
      <c r="AS1769" s="23">
        <f t="shared" si="1115"/>
        <v>21.236458531741594</v>
      </c>
      <c r="AT1769" s="54">
        <f t="shared" si="1144"/>
        <v>0</v>
      </c>
      <c r="AU1769" s="54" t="e">
        <f t="shared" si="1145"/>
        <v>#DIV/0!</v>
      </c>
      <c r="AV1769" s="54" t="e">
        <f t="shared" si="1146"/>
        <v>#DIV/0!</v>
      </c>
      <c r="AW1769" s="54" t="e">
        <f t="shared" si="1147"/>
        <v>#DIV/0!</v>
      </c>
      <c r="AY1769" s="1" t="e">
        <f t="shared" si="1125"/>
        <v>#N/A</v>
      </c>
      <c r="AZ1769" s="1" t="e">
        <f t="shared" si="1126"/>
        <v>#N/A</v>
      </c>
    </row>
    <row r="1770" spans="1:52" hidden="1" x14ac:dyDescent="0.25">
      <c r="A1770" s="3"/>
      <c r="B1770" s="4"/>
      <c r="C1770" s="4">
        <f t="shared" si="1127"/>
        <v>450.7506711187728</v>
      </c>
      <c r="D1770" s="22">
        <f t="shared" si="1116"/>
        <v>419.06012203896256</v>
      </c>
      <c r="E1770" s="54">
        <f t="shared" si="1128"/>
        <v>45.10802536710613</v>
      </c>
      <c r="F1770" s="54">
        <f t="shared" si="1129"/>
        <v>45.267323600712217</v>
      </c>
      <c r="G1770" s="54">
        <f t="shared" si="1117"/>
        <v>22.593767046023061</v>
      </c>
      <c r="H1770" s="24">
        <f t="shared" si="1130"/>
        <v>26.001428048255093</v>
      </c>
      <c r="I1770" s="23">
        <f t="shared" si="1131"/>
        <v>0.15439781379490641</v>
      </c>
      <c r="J1770" s="23">
        <f t="shared" si="1132"/>
        <v>0.61403054121980993</v>
      </c>
      <c r="K1770" s="22">
        <f t="shared" si="1133"/>
        <v>45</v>
      </c>
      <c r="L1770" s="8"/>
      <c r="M1770" s="11">
        <f t="shared" si="1106"/>
        <v>21.235383703371291</v>
      </c>
      <c r="N1770" s="9">
        <f t="shared" si="1107"/>
        <v>21.235404508166059</v>
      </c>
      <c r="O1770" s="10">
        <f t="shared" si="1134"/>
        <v>2.0804794768736201E-5</v>
      </c>
      <c r="P1770" s="10">
        <f t="shared" si="1118"/>
        <v>1.3261529029278977E-4</v>
      </c>
      <c r="Q1770" s="10">
        <f t="shared" si="1119"/>
        <v>2.8170029617329733E-4</v>
      </c>
      <c r="R1770" s="10">
        <f t="shared" si="1120"/>
        <v>2.8218973601766155E-4</v>
      </c>
      <c r="S1770" s="9"/>
      <c r="T1770" s="9">
        <f t="shared" si="1108"/>
        <v>21.235404302503589</v>
      </c>
      <c r="U1770" s="10">
        <f t="shared" si="1121"/>
        <v>2.0599132298571021E-5</v>
      </c>
      <c r="V1770" s="10">
        <f t="shared" si="1122"/>
        <v>1.3168650141862648E-4</v>
      </c>
      <c r="W1770" s="10">
        <f t="shared" si="1123"/>
        <v>2.8071522308383066E-4</v>
      </c>
      <c r="X1770" s="10">
        <f t="shared" si="1124"/>
        <v>2.811998268506751E-4</v>
      </c>
      <c r="Z1770" s="23">
        <f t="shared" si="1109"/>
        <v>21.235381120694569</v>
      </c>
      <c r="AA1770" s="54">
        <f t="shared" si="1110"/>
        <v>-2.5826767213743551E-6</v>
      </c>
      <c r="AB1770" s="54">
        <f t="shared" si="1111"/>
        <v>0.63279958131332448</v>
      </c>
      <c r="AC1770" s="54">
        <f t="shared" si="1112"/>
        <v>0.7748243691905693</v>
      </c>
      <c r="AD1770" s="54">
        <f t="shared" si="1135"/>
        <v>0.77482435475706402</v>
      </c>
      <c r="AG1770" s="23">
        <f t="shared" si="1113"/>
        <v>21.232344882055738</v>
      </c>
      <c r="AH1770" s="54">
        <f t="shared" si="1136"/>
        <v>-3.0388213155525534E-3</v>
      </c>
      <c r="AI1770" s="54">
        <f t="shared" si="1137"/>
        <v>30.911020355271123</v>
      </c>
      <c r="AJ1770" s="54">
        <f t="shared" si="1138"/>
        <v>0.22474724411341926</v>
      </c>
      <c r="AK1770" s="54">
        <f t="shared" si="1139"/>
        <v>0.22469176290508605</v>
      </c>
      <c r="AM1770" s="23">
        <f t="shared" si="1114"/>
        <v>21.237303980853341</v>
      </c>
      <c r="AN1770" s="54">
        <f t="shared" si="1140"/>
        <v>1.9202774820499258E-3</v>
      </c>
      <c r="AO1770" s="54">
        <f t="shared" si="1141"/>
        <v>7.8155368450928329</v>
      </c>
      <c r="AP1770" s="54">
        <f t="shared" si="1142"/>
        <v>0.2259897153708525</v>
      </c>
      <c r="AQ1770" s="54">
        <f t="shared" si="1143"/>
        <v>0.22602470710542075</v>
      </c>
      <c r="AS1770" s="23">
        <f t="shared" si="1115"/>
        <v>21.235383703371291</v>
      </c>
      <c r="AT1770" s="54">
        <f t="shared" si="1144"/>
        <v>0</v>
      </c>
      <c r="AU1770" s="54" t="e">
        <f t="shared" si="1145"/>
        <v>#DIV/0!</v>
      </c>
      <c r="AV1770" s="54" t="e">
        <f t="shared" si="1146"/>
        <v>#DIV/0!</v>
      </c>
      <c r="AW1770" s="54" t="e">
        <f t="shared" si="1147"/>
        <v>#DIV/0!</v>
      </c>
      <c r="AY1770" s="1" t="e">
        <f t="shared" si="1125"/>
        <v>#N/A</v>
      </c>
      <c r="AZ1770" s="1" t="e">
        <f t="shared" si="1126"/>
        <v>#N/A</v>
      </c>
    </row>
    <row r="1771" spans="1:52" hidden="1" x14ac:dyDescent="0.25">
      <c r="A1771" s="3"/>
      <c r="B1771" s="4"/>
      <c r="C1771" s="4">
        <f t="shared" si="1127"/>
        <v>452.32042120895068</v>
      </c>
      <c r="D1771" s="22">
        <f t="shared" si="1116"/>
        <v>419.06341671459256</v>
      </c>
      <c r="E1771" s="54">
        <f t="shared" si="1128"/>
        <v>45.264906181700006</v>
      </c>
      <c r="F1771" s="54">
        <f t="shared" si="1129"/>
        <v>45.423749142257186</v>
      </c>
      <c r="G1771" s="54">
        <f t="shared" si="1117"/>
        <v>22.672094276848185</v>
      </c>
      <c r="H1771" s="24">
        <f t="shared" si="1130"/>
        <v>26.001423966904856</v>
      </c>
      <c r="I1771" s="23">
        <f t="shared" si="1131"/>
        <v>0.15429950512438612</v>
      </c>
      <c r="J1771" s="23">
        <f t="shared" si="1132"/>
        <v>0.61427624122994495</v>
      </c>
      <c r="K1771" s="22">
        <f t="shared" si="1133"/>
        <v>45</v>
      </c>
      <c r="L1771" s="8"/>
      <c r="M1771" s="11">
        <f t="shared" si="1106"/>
        <v>21.234304544877748</v>
      </c>
      <c r="N1771" s="9">
        <f t="shared" si="1107"/>
        <v>21.234325256170447</v>
      </c>
      <c r="O1771" s="10">
        <f t="shared" si="1134"/>
        <v>2.0711292698649686E-5</v>
      </c>
      <c r="P1771" s="10">
        <f t="shared" si="1118"/>
        <v>1.3174128249626921E-4</v>
      </c>
      <c r="Q1771" s="10">
        <f t="shared" si="1119"/>
        <v>2.8083127374609268E-4</v>
      </c>
      <c r="R1771" s="10">
        <f t="shared" si="1120"/>
        <v>2.8131853940865855E-4</v>
      </c>
      <c r="S1771" s="9"/>
      <c r="T1771" s="9">
        <f t="shared" si="1108"/>
        <v>21.23432505234139</v>
      </c>
      <c r="U1771" s="10">
        <f t="shared" si="1121"/>
        <v>2.0507463641905588E-5</v>
      </c>
      <c r="V1771" s="10">
        <f t="shared" si="1122"/>
        <v>1.3082441441214716E-4</v>
      </c>
      <c r="W1771" s="10">
        <f t="shared" si="1123"/>
        <v>2.7985542777635066E-4</v>
      </c>
      <c r="X1771" s="10">
        <f t="shared" si="1124"/>
        <v>2.8033790029543697E-4</v>
      </c>
      <c r="Z1771" s="23">
        <f t="shared" si="1109"/>
        <v>21.234301957204352</v>
      </c>
      <c r="AA1771" s="54">
        <f t="shared" si="1110"/>
        <v>-2.5876733964480536E-6</v>
      </c>
      <c r="AB1771" s="54">
        <f t="shared" si="1111"/>
        <v>0.63268875076673081</v>
      </c>
      <c r="AC1771" s="54">
        <f t="shared" si="1112"/>
        <v>0.77472791317507594</v>
      </c>
      <c r="AD1771" s="54">
        <f t="shared" si="1135"/>
        <v>0.7747279015960209</v>
      </c>
      <c r="AG1771" s="23">
        <f t="shared" si="1113"/>
        <v>21.231256188434539</v>
      </c>
      <c r="AH1771" s="54">
        <f t="shared" si="1136"/>
        <v>-3.0483564432088883E-3</v>
      </c>
      <c r="AI1771" s="54">
        <f t="shared" si="1137"/>
        <v>30.942716689982614</v>
      </c>
      <c r="AJ1771" s="54">
        <f t="shared" si="1138"/>
        <v>0.22484587909991699</v>
      </c>
      <c r="AK1771" s="54">
        <f t="shared" si="1139"/>
        <v>0.22479022802394946</v>
      </c>
      <c r="AM1771" s="23">
        <f t="shared" si="1114"/>
        <v>21.23623019848376</v>
      </c>
      <c r="AN1771" s="54">
        <f t="shared" si="1140"/>
        <v>1.9256536060119345E-3</v>
      </c>
      <c r="AO1771" s="54">
        <f t="shared" si="1141"/>
        <v>7.8209139800319791</v>
      </c>
      <c r="AP1771" s="54">
        <f t="shared" si="1142"/>
        <v>0.2262471856558009</v>
      </c>
      <c r="AQ1771" s="54">
        <f t="shared" si="1143"/>
        <v>0.22628226545572422</v>
      </c>
      <c r="AS1771" s="23">
        <f t="shared" si="1115"/>
        <v>21.234304544877748</v>
      </c>
      <c r="AT1771" s="54">
        <f t="shared" si="1144"/>
        <v>0</v>
      </c>
      <c r="AU1771" s="54" t="e">
        <f t="shared" si="1145"/>
        <v>#DIV/0!</v>
      </c>
      <c r="AV1771" s="54" t="e">
        <f t="shared" si="1146"/>
        <v>#DIV/0!</v>
      </c>
      <c r="AW1771" s="54" t="e">
        <f t="shared" si="1147"/>
        <v>#DIV/0!</v>
      </c>
      <c r="AY1771" s="1" t="e">
        <f t="shared" si="1125"/>
        <v>#N/A</v>
      </c>
      <c r="AZ1771" s="1" t="e">
        <f t="shared" si="1126"/>
        <v>#N/A</v>
      </c>
    </row>
    <row r="1772" spans="1:52" hidden="1" x14ac:dyDescent="0.25">
      <c r="A1772" s="3"/>
      <c r="B1772" s="4"/>
      <c r="C1772" s="4">
        <f t="shared" si="1127"/>
        <v>453.89348378935847</v>
      </c>
      <c r="D1772" s="22">
        <f t="shared" si="1116"/>
        <v>419.06669567525864</v>
      </c>
      <c r="E1772" s="54">
        <f t="shared" si="1128"/>
        <v>45.422118046547581</v>
      </c>
      <c r="F1772" s="54">
        <f t="shared" si="1129"/>
        <v>45.58050477333763</v>
      </c>
      <c r="G1772" s="54">
        <f t="shared" si="1117"/>
        <v>22.750586788399325</v>
      </c>
      <c r="H1772" s="24">
        <f t="shared" si="1130"/>
        <v>26.001419876942148</v>
      </c>
      <c r="I1772" s="23">
        <f t="shared" si="1131"/>
        <v>0.1542009890026845</v>
      </c>
      <c r="J1772" s="23">
        <f t="shared" si="1132"/>
        <v>0.61452245971680319</v>
      </c>
      <c r="K1772" s="22">
        <f t="shared" si="1133"/>
        <v>45</v>
      </c>
      <c r="L1772" s="8"/>
      <c r="M1772" s="11">
        <f t="shared" si="1106"/>
        <v>21.233221040016144</v>
      </c>
      <c r="N1772" s="9">
        <f t="shared" si="1107"/>
        <v>21.233241658386621</v>
      </c>
      <c r="O1772" s="10">
        <f t="shared" si="1134"/>
        <v>2.0618370477620829E-5</v>
      </c>
      <c r="P1772" s="10">
        <f t="shared" si="1118"/>
        <v>1.3087442448688876E-4</v>
      </c>
      <c r="Q1772" s="10">
        <f t="shared" si="1119"/>
        <v>2.7996664034694754E-4</v>
      </c>
      <c r="R1772" s="10">
        <f t="shared" si="1120"/>
        <v>2.8045174553898924E-4</v>
      </c>
      <c r="S1772" s="9"/>
      <c r="T1772" s="9">
        <f t="shared" si="1108"/>
        <v>21.233241456372792</v>
      </c>
      <c r="U1772" s="10">
        <f t="shared" si="1121"/>
        <v>2.0416356647956491E-5</v>
      </c>
      <c r="V1772" s="10">
        <f t="shared" si="1122"/>
        <v>1.2996932344309047E-4</v>
      </c>
      <c r="W1772" s="10">
        <f t="shared" si="1123"/>
        <v>2.7899993865371372E-4</v>
      </c>
      <c r="X1772" s="10">
        <f t="shared" si="1124"/>
        <v>2.7948029313708912E-4</v>
      </c>
      <c r="Z1772" s="23">
        <f t="shared" si="1109"/>
        <v>21.233218447345759</v>
      </c>
      <c r="AA1772" s="54">
        <f t="shared" si="1110"/>
        <v>-2.5926703841605558E-6</v>
      </c>
      <c r="AB1772" s="54">
        <f t="shared" si="1111"/>
        <v>0.63257747584031154</v>
      </c>
      <c r="AC1772" s="54">
        <f t="shared" si="1112"/>
        <v>0.77463106153430128</v>
      </c>
      <c r="AD1772" s="54">
        <f t="shared" si="1135"/>
        <v>0.77463104829961271</v>
      </c>
      <c r="AG1772" s="23">
        <f t="shared" si="1113"/>
        <v>21.230163117827011</v>
      </c>
      <c r="AH1772" s="54">
        <f t="shared" si="1136"/>
        <v>-3.0579221891322561E-3</v>
      </c>
      <c r="AI1772" s="54">
        <f t="shared" si="1137"/>
        <v>30.9745416859889</v>
      </c>
      <c r="AJ1772" s="54">
        <f t="shared" si="1138"/>
        <v>0.2249449084000463</v>
      </c>
      <c r="AK1772" s="54">
        <f t="shared" si="1139"/>
        <v>0.22488908694075552</v>
      </c>
      <c r="AM1772" s="23">
        <f t="shared" si="1114"/>
        <v>21.235152082856189</v>
      </c>
      <c r="AN1772" s="54">
        <f t="shared" si="1140"/>
        <v>1.931042840045194E-3</v>
      </c>
      <c r="AO1772" s="54">
        <f t="shared" si="1141"/>
        <v>7.8263094538859566</v>
      </c>
      <c r="AP1772" s="54">
        <f t="shared" si="1142"/>
        <v>0.22650557478034014</v>
      </c>
      <c r="AQ1772" s="54">
        <f t="shared" si="1143"/>
        <v>0.22654074279327696</v>
      </c>
      <c r="AS1772" s="23">
        <f t="shared" si="1115"/>
        <v>21.233221040016144</v>
      </c>
      <c r="AT1772" s="54">
        <f t="shared" si="1144"/>
        <v>0</v>
      </c>
      <c r="AU1772" s="54" t="e">
        <f t="shared" si="1145"/>
        <v>#DIV/0!</v>
      </c>
      <c r="AV1772" s="54" t="e">
        <f t="shared" si="1146"/>
        <v>#DIV/0!</v>
      </c>
      <c r="AW1772" s="54" t="e">
        <f t="shared" si="1147"/>
        <v>#DIV/0!</v>
      </c>
      <c r="AY1772" s="1" t="e">
        <f t="shared" si="1125"/>
        <v>#N/A</v>
      </c>
      <c r="AZ1772" s="1" t="e">
        <f t="shared" si="1126"/>
        <v>#N/A</v>
      </c>
    </row>
    <row r="1773" spans="1:52" hidden="1" x14ac:dyDescent="0.25">
      <c r="A1773" s="3"/>
      <c r="B1773" s="4"/>
      <c r="C1773" s="4">
        <f t="shared" si="1127"/>
        <v>455.46986131662942</v>
      </c>
      <c r="D1773" s="22">
        <f t="shared" si="1116"/>
        <v>419.06995901754993</v>
      </c>
      <c r="E1773" s="54">
        <f t="shared" si="1128"/>
        <v>45.579661207164776</v>
      </c>
      <c r="F1773" s="54">
        <f t="shared" si="1129"/>
        <v>45.737590738756971</v>
      </c>
      <c r="G1773" s="54">
        <f t="shared" si="1117"/>
        <v>22.829244703279787</v>
      </c>
      <c r="H1773" s="24">
        <f t="shared" si="1130"/>
        <v>26.001415778360577</v>
      </c>
      <c r="I1773" s="23">
        <f t="shared" si="1131"/>
        <v>0.15410226527595006</v>
      </c>
      <c r="J1773" s="23">
        <f t="shared" si="1132"/>
        <v>0.61476919706490107</v>
      </c>
      <c r="K1773" s="22">
        <f t="shared" si="1133"/>
        <v>45</v>
      </c>
      <c r="L1773" s="8"/>
      <c r="M1773" s="11">
        <f t="shared" si="1106"/>
        <v>21.232133172431606</v>
      </c>
      <c r="N1773" s="9">
        <f t="shared" si="1107"/>
        <v>21.232153698455399</v>
      </c>
      <c r="O1773" s="10">
        <f t="shared" si="1134"/>
        <v>2.0526023792655224E-5</v>
      </c>
      <c r="P1773" s="10">
        <f t="shared" si="1118"/>
        <v>1.3001464810491394E-4</v>
      </c>
      <c r="Q1773" s="10">
        <f t="shared" si="1119"/>
        <v>2.7910636978696228E-4</v>
      </c>
      <c r="R1773" s="10">
        <f t="shared" si="1120"/>
        <v>2.7958932778576301E-4</v>
      </c>
      <c r="S1773" s="9"/>
      <c r="T1773" s="9">
        <f t="shared" si="1108"/>
        <v>21.232153498238794</v>
      </c>
      <c r="U1773" s="10">
        <f t="shared" si="1121"/>
        <v>2.0325807188470435E-5</v>
      </c>
      <c r="V1773" s="10">
        <f t="shared" si="1122"/>
        <v>1.2912116235794927E-4</v>
      </c>
      <c r="W1773" s="10">
        <f t="shared" si="1123"/>
        <v>2.7814873011952423E-4</v>
      </c>
      <c r="X1773" s="10">
        <f t="shared" si="1124"/>
        <v>2.7862697942454692E-4</v>
      </c>
      <c r="Z1773" s="23">
        <f t="shared" si="1109"/>
        <v>21.232130574763971</v>
      </c>
      <c r="AA1773" s="54">
        <f t="shared" si="1110"/>
        <v>-2.5976676347738703E-6</v>
      </c>
      <c r="AB1773" s="54">
        <f t="shared" si="1111"/>
        <v>0.63246574883532547</v>
      </c>
      <c r="AC1773" s="54">
        <f t="shared" si="1112"/>
        <v>0.77453380531693927</v>
      </c>
      <c r="AD1773" s="54">
        <f t="shared" si="1135"/>
        <v>0.77453379094989494</v>
      </c>
      <c r="AG1773" s="23">
        <f t="shared" si="1113"/>
        <v>21.229065653727535</v>
      </c>
      <c r="AH1773" s="54">
        <f t="shared" si="1136"/>
        <v>-3.0675187040714036E-3</v>
      </c>
      <c r="AI1773" s="54">
        <f t="shared" si="1137"/>
        <v>31.006495938687326</v>
      </c>
      <c r="AJ1773" s="54">
        <f t="shared" si="1138"/>
        <v>0.22504433368124183</v>
      </c>
      <c r="AK1773" s="54">
        <f t="shared" si="1139"/>
        <v>0.22498834132184997</v>
      </c>
      <c r="AM1773" s="23">
        <f t="shared" si="1114"/>
        <v>21.234069617664257</v>
      </c>
      <c r="AN1773" s="54">
        <f t="shared" si="1140"/>
        <v>1.9364452326513515E-3</v>
      </c>
      <c r="AO1773" s="54">
        <f t="shared" si="1141"/>
        <v>7.8317233297725126</v>
      </c>
      <c r="AP1773" s="54">
        <f t="shared" si="1142"/>
        <v>0.22676488622114732</v>
      </c>
      <c r="AQ1773" s="54">
        <f t="shared" si="1143"/>
        <v>0.22680014259595846</v>
      </c>
      <c r="AS1773" s="23">
        <f t="shared" si="1115"/>
        <v>21.232133172431606</v>
      </c>
      <c r="AT1773" s="54">
        <f t="shared" si="1144"/>
        <v>0</v>
      </c>
      <c r="AU1773" s="54" t="e">
        <f t="shared" si="1145"/>
        <v>#DIV/0!</v>
      </c>
      <c r="AV1773" s="54" t="e">
        <f t="shared" si="1146"/>
        <v>#DIV/0!</v>
      </c>
      <c r="AW1773" s="54" t="e">
        <f t="shared" si="1147"/>
        <v>#DIV/0!</v>
      </c>
      <c r="AY1773" s="1" t="e">
        <f t="shared" si="1125"/>
        <v>#N/A</v>
      </c>
      <c r="AZ1773" s="1" t="e">
        <f t="shared" si="1126"/>
        <v>#N/A</v>
      </c>
    </row>
    <row r="1774" spans="1:52" hidden="1" x14ac:dyDescent="0.25">
      <c r="A1774" s="3"/>
      <c r="B1774" s="4"/>
      <c r="C1774" s="4">
        <f t="shared" si="1127"/>
        <v>457.04955624586563</v>
      </c>
      <c r="D1774" s="22">
        <f t="shared" si="1116"/>
        <v>419.07320683733849</v>
      </c>
      <c r="E1774" s="54">
        <f t="shared" si="1128"/>
        <v>45.737535908914474</v>
      </c>
      <c r="F1774" s="54">
        <f t="shared" si="1129"/>
        <v>45.895007283166038</v>
      </c>
      <c r="G1774" s="54">
        <f t="shared" si="1117"/>
        <v>22.908068144016308</v>
      </c>
      <c r="H1774" s="24">
        <f t="shared" si="1130"/>
        <v>26.001411671153761</v>
      </c>
      <c r="I1774" s="23">
        <f t="shared" si="1131"/>
        <v>0.15400333379042724</v>
      </c>
      <c r="J1774" s="23">
        <f t="shared" si="1132"/>
        <v>0.61501645365851565</v>
      </c>
      <c r="K1774" s="22">
        <f t="shared" si="1133"/>
        <v>45</v>
      </c>
      <c r="L1774" s="8"/>
      <c r="M1774" s="11">
        <f t="shared" si="1106"/>
        <v>21.231040925658586</v>
      </c>
      <c r="N1774" s="9">
        <f t="shared" si="1107"/>
        <v>21.231061359906924</v>
      </c>
      <c r="O1774" s="10">
        <f t="shared" si="1134"/>
        <v>2.0434248337863892E-5</v>
      </c>
      <c r="P1774" s="10">
        <f t="shared" si="1118"/>
        <v>1.2916188573714886E-4</v>
      </c>
      <c r="Q1774" s="10">
        <f t="shared" si="1119"/>
        <v>2.7825043565463819E-4</v>
      </c>
      <c r="R1774" s="10">
        <f t="shared" si="1120"/>
        <v>2.7873125985252014E-4</v>
      </c>
      <c r="S1774" s="9"/>
      <c r="T1774" s="9">
        <f t="shared" si="1108"/>
        <v>21.231061161469775</v>
      </c>
      <c r="U1774" s="10">
        <f t="shared" si="1121"/>
        <v>2.0235811188484831E-5</v>
      </c>
      <c r="V1774" s="10">
        <f t="shared" si="1122"/>
        <v>1.2827986582730736E-4</v>
      </c>
      <c r="W1774" s="10">
        <f t="shared" si="1123"/>
        <v>2.7730177700861867E-4</v>
      </c>
      <c r="X1774" s="10">
        <f t="shared" si="1124"/>
        <v>2.7777793407542269E-4</v>
      </c>
      <c r="Z1774" s="23">
        <f t="shared" si="1109"/>
        <v>21.231038322993466</v>
      </c>
      <c r="AA1774" s="54">
        <f t="shared" si="1110"/>
        <v>-2.6026651198662876E-6</v>
      </c>
      <c r="AB1774" s="54">
        <f t="shared" si="1111"/>
        <v>0.63235356730006598</v>
      </c>
      <c r="AC1774" s="54">
        <f t="shared" si="1112"/>
        <v>0.77443614199908173</v>
      </c>
      <c r="AD1774" s="54">
        <f t="shared" si="1135"/>
        <v>0.77443612692897279</v>
      </c>
      <c r="AG1774" s="23">
        <f t="shared" si="1113"/>
        <v>21.227963779518809</v>
      </c>
      <c r="AH1774" s="54">
        <f t="shared" si="1136"/>
        <v>-3.0771461397769428E-3</v>
      </c>
      <c r="AI1774" s="54">
        <f t="shared" si="1137"/>
        <v>31.038580047416911</v>
      </c>
      <c r="AJ1774" s="54">
        <f t="shared" si="1138"/>
        <v>0.2251441566224085</v>
      </c>
      <c r="AK1774" s="54">
        <f t="shared" si="1139"/>
        <v>0.22508799284223352</v>
      </c>
      <c r="AM1774" s="23">
        <f t="shared" si="1114"/>
        <v>21.232982786491142</v>
      </c>
      <c r="AN1774" s="54">
        <f t="shared" si="1140"/>
        <v>1.941860832555875E-3</v>
      </c>
      <c r="AO1774" s="54">
        <f t="shared" si="1141"/>
        <v>7.8371556710369834</v>
      </c>
      <c r="AP1774" s="54">
        <f t="shared" si="1142"/>
        <v>0.22702512347125414</v>
      </c>
      <c r="AQ1774" s="54">
        <f t="shared" si="1143"/>
        <v>0.2270604683561864</v>
      </c>
      <c r="AS1774" s="23">
        <f t="shared" si="1115"/>
        <v>21.231040925658586</v>
      </c>
      <c r="AT1774" s="54">
        <f t="shared" si="1144"/>
        <v>0</v>
      </c>
      <c r="AU1774" s="54" t="e">
        <f t="shared" si="1145"/>
        <v>#DIV/0!</v>
      </c>
      <c r="AV1774" s="54" t="e">
        <f t="shared" si="1146"/>
        <v>#DIV/0!</v>
      </c>
      <c r="AW1774" s="54" t="e">
        <f t="shared" si="1147"/>
        <v>#DIV/0!</v>
      </c>
      <c r="AY1774" s="1" t="e">
        <f t="shared" si="1125"/>
        <v>#N/A</v>
      </c>
      <c r="AZ1774" s="1" t="e">
        <f t="shared" si="1126"/>
        <v>#N/A</v>
      </c>
    </row>
    <row r="1775" spans="1:52" hidden="1" x14ac:dyDescent="0.25">
      <c r="A1775" s="3"/>
      <c r="B1775" s="4"/>
      <c r="C1775" s="4">
        <f t="shared" si="1127"/>
        <v>458.6325710306412</v>
      </c>
      <c r="D1775" s="22">
        <f t="shared" si="1116"/>
        <v>419.07643922978588</v>
      </c>
      <c r="E1775" s="54">
        <f t="shared" si="1128"/>
        <v>45.895742397006856</v>
      </c>
      <c r="F1775" s="54">
        <f t="shared" si="1129"/>
        <v>46.052754651063402</v>
      </c>
      <c r="G1775" s="54">
        <f t="shared" si="1117"/>
        <v>22.98705723305919</v>
      </c>
      <c r="H1775" s="24">
        <f t="shared" si="1130"/>
        <v>26.001407555315321</v>
      </c>
      <c r="I1775" s="23">
        <f t="shared" si="1131"/>
        <v>0.1539041943924562</v>
      </c>
      <c r="J1775" s="23">
        <f t="shared" si="1132"/>
        <v>0.6152642298816845</v>
      </c>
      <c r="K1775" s="22">
        <f t="shared" si="1133"/>
        <v>45</v>
      </c>
      <c r="L1775" s="8"/>
      <c r="M1775" s="11">
        <f t="shared" si="1106"/>
        <v>21.229944283120233</v>
      </c>
      <c r="N1775" s="9">
        <f t="shared" si="1107"/>
        <v>21.229964626160093</v>
      </c>
      <c r="O1775" s="10">
        <f t="shared" si="1134"/>
        <v>2.034303986064856E-5</v>
      </c>
      <c r="P1775" s="10">
        <f t="shared" si="1118"/>
        <v>1.2831607060370386E-4</v>
      </c>
      <c r="Q1775" s="10">
        <f t="shared" si="1119"/>
        <v>2.773988119463019E-4</v>
      </c>
      <c r="R1775" s="10">
        <f t="shared" si="1120"/>
        <v>2.7787751538761827E-4</v>
      </c>
      <c r="S1775" s="9"/>
      <c r="T1775" s="9">
        <f t="shared" si="1108"/>
        <v>21.229964429484802</v>
      </c>
      <c r="U1775" s="10">
        <f t="shared" si="1121"/>
        <v>2.0146364569484376E-5</v>
      </c>
      <c r="V1775" s="10">
        <f t="shared" si="1122"/>
        <v>1.274453689787591E-4</v>
      </c>
      <c r="W1775" s="10">
        <f t="shared" si="1123"/>
        <v>2.7645905381200667E-4</v>
      </c>
      <c r="X1775" s="10">
        <f t="shared" si="1124"/>
        <v>2.7693313145850292E-4</v>
      </c>
      <c r="Z1775" s="23">
        <f t="shared" si="1109"/>
        <v>21.2299416754574</v>
      </c>
      <c r="AA1775" s="54">
        <f t="shared" si="1110"/>
        <v>-2.6076628323323803E-6</v>
      </c>
      <c r="AB1775" s="54">
        <f t="shared" si="1111"/>
        <v>0.63224093288583616</v>
      </c>
      <c r="AC1775" s="54">
        <f t="shared" si="1112"/>
        <v>0.77433807408472732</v>
      </c>
      <c r="AD1775" s="54">
        <f t="shared" si="1135"/>
        <v>0.77433805861209992</v>
      </c>
      <c r="AG1775" s="23">
        <f t="shared" si="1113"/>
        <v>21.226857478471214</v>
      </c>
      <c r="AH1775" s="54">
        <f t="shared" si="1136"/>
        <v>-3.0868046490191148E-3</v>
      </c>
      <c r="AI1775" s="54">
        <f t="shared" si="1137"/>
        <v>31.070794615613462</v>
      </c>
      <c r="AJ1775" s="54">
        <f t="shared" si="1138"/>
        <v>0.22524437891490506</v>
      </c>
      <c r="AK1775" s="54">
        <f t="shared" si="1139"/>
        <v>0.22518804319229255</v>
      </c>
      <c r="AM1775" s="23">
        <f t="shared" si="1114"/>
        <v>21.231891572808973</v>
      </c>
      <c r="AN1775" s="54">
        <f t="shared" si="1140"/>
        <v>1.9472896887400282E-3</v>
      </c>
      <c r="AO1775" s="54">
        <f t="shared" si="1141"/>
        <v>7.8426065413498467</v>
      </c>
      <c r="AP1775" s="54">
        <f t="shared" si="1142"/>
        <v>0.22728629004293782</v>
      </c>
      <c r="AQ1775" s="54">
        <f t="shared" si="1143"/>
        <v>0.22732172358563799</v>
      </c>
      <c r="AS1775" s="23">
        <f t="shared" si="1115"/>
        <v>21.229944283120233</v>
      </c>
      <c r="AT1775" s="54">
        <f t="shared" si="1144"/>
        <v>0</v>
      </c>
      <c r="AU1775" s="54" t="e">
        <f t="shared" si="1145"/>
        <v>#DIV/0!</v>
      </c>
      <c r="AV1775" s="54" t="e">
        <f t="shared" si="1146"/>
        <v>#DIV/0!</v>
      </c>
      <c r="AW1775" s="54" t="e">
        <f t="shared" si="1147"/>
        <v>#DIV/0!</v>
      </c>
      <c r="AY1775" s="1" t="e">
        <f t="shared" si="1125"/>
        <v>#N/A</v>
      </c>
      <c r="AZ1775" s="1" t="e">
        <f t="shared" si="1126"/>
        <v>#N/A</v>
      </c>
    </row>
    <row r="1776" spans="1:52" hidden="1" x14ac:dyDescent="0.25">
      <c r="A1776" s="3"/>
      <c r="B1776" s="4"/>
      <c r="C1776" s="4">
        <f t="shared" si="1127"/>
        <v>460.21890812300512</v>
      </c>
      <c r="D1776" s="22">
        <f t="shared" si="1116"/>
        <v>419.07965628934932</v>
      </c>
      <c r="E1776" s="54">
        <f t="shared" si="1128"/>
        <v>46.054280916499685</v>
      </c>
      <c r="F1776" s="54">
        <f t="shared" si="1129"/>
        <v>46.210833086795674</v>
      </c>
      <c r="G1776" s="54">
        <f t="shared" si="1117"/>
        <v>23.066212092782486</v>
      </c>
      <c r="H1776" s="24">
        <f t="shared" si="1130"/>
        <v>26.001403430838881</v>
      </c>
      <c r="I1776" s="23">
        <f t="shared" si="1131"/>
        <v>0.15380484692847252</v>
      </c>
      <c r="J1776" s="23">
        <f t="shared" si="1132"/>
        <v>0.6155125261182065</v>
      </c>
      <c r="K1776" s="22">
        <f t="shared" si="1133"/>
        <v>45</v>
      </c>
      <c r="L1776" s="8"/>
      <c r="M1776" s="11">
        <f t="shared" si="1106"/>
        <v>21.228843228127605</v>
      </c>
      <c r="N1776" s="9">
        <f t="shared" si="1107"/>
        <v>21.228863480521763</v>
      </c>
      <c r="O1776" s="10">
        <f t="shared" si="1134"/>
        <v>2.0252394158148945E-5</v>
      </c>
      <c r="P1776" s="10">
        <f t="shared" si="1118"/>
        <v>1.2747713672798546E-4</v>
      </c>
      <c r="Q1776" s="10">
        <f t="shared" si="1119"/>
        <v>2.7655147302246553E-4</v>
      </c>
      <c r="R1776" s="10">
        <f t="shared" si="1120"/>
        <v>2.7702806888822527E-4</v>
      </c>
      <c r="S1776" s="9"/>
      <c r="T1776" s="9">
        <f t="shared" si="1108"/>
        <v>21.228863285590933</v>
      </c>
      <c r="U1776" s="10">
        <f t="shared" si="1121"/>
        <v>2.0057463327560754E-5</v>
      </c>
      <c r="V1776" s="10">
        <f t="shared" si="1122"/>
        <v>1.2661760788659659E-4</v>
      </c>
      <c r="W1776" s="10">
        <f t="shared" si="1123"/>
        <v>2.7562053575035653E-4</v>
      </c>
      <c r="X1776" s="10">
        <f t="shared" si="1124"/>
        <v>2.7609254642993442E-4</v>
      </c>
      <c r="Z1776" s="23">
        <f t="shared" si="1109"/>
        <v>21.228840615466865</v>
      </c>
      <c r="AA1776" s="54">
        <f t="shared" si="1110"/>
        <v>-2.6126607401977253E-6</v>
      </c>
      <c r="AB1776" s="54">
        <f t="shared" si="1111"/>
        <v>0.63212784230404884</v>
      </c>
      <c r="AC1776" s="54">
        <f t="shared" si="1112"/>
        <v>0.77423959803121856</v>
      </c>
      <c r="AD1776" s="54">
        <f t="shared" si="1135"/>
        <v>0.77423958619428768</v>
      </c>
      <c r="AG1776" s="23">
        <f t="shared" si="1113"/>
        <v>21.225746733742064</v>
      </c>
      <c r="AH1776" s="54">
        <f t="shared" si="1136"/>
        <v>-3.0964943855416038E-3</v>
      </c>
      <c r="AI1776" s="54">
        <f t="shared" si="1137"/>
        <v>31.10314025033782</v>
      </c>
      <c r="AJ1776" s="54">
        <f t="shared" si="1138"/>
        <v>0.22534500225898346</v>
      </c>
      <c r="AK1776" s="54">
        <f t="shared" si="1139"/>
        <v>0.22528849406894236</v>
      </c>
      <c r="AM1776" s="23">
        <f t="shared" si="1114"/>
        <v>21.230795959978035</v>
      </c>
      <c r="AN1776" s="54">
        <f t="shared" si="1140"/>
        <v>1.9527318504302116E-3</v>
      </c>
      <c r="AO1776" s="54">
        <f t="shared" si="1141"/>
        <v>7.8480760046595979</v>
      </c>
      <c r="AP1776" s="54">
        <f t="shared" si="1142"/>
        <v>0.22754838946642741</v>
      </c>
      <c r="AQ1776" s="54">
        <f t="shared" si="1143"/>
        <v>0.22758391181492527</v>
      </c>
      <c r="AS1776" s="23">
        <f t="shared" si="1115"/>
        <v>21.228843228127605</v>
      </c>
      <c r="AT1776" s="54">
        <f t="shared" si="1144"/>
        <v>0</v>
      </c>
      <c r="AU1776" s="54" t="e">
        <f t="shared" si="1145"/>
        <v>#DIV/0!</v>
      </c>
      <c r="AV1776" s="54" t="e">
        <f t="shared" si="1146"/>
        <v>#DIV/0!</v>
      </c>
      <c r="AW1776" s="54" t="e">
        <f t="shared" si="1147"/>
        <v>#DIV/0!</v>
      </c>
      <c r="AY1776" s="1" t="e">
        <f t="shared" si="1125"/>
        <v>#N/A</v>
      </c>
      <c r="AZ1776" s="1" t="e">
        <f t="shared" si="1126"/>
        <v>#N/A</v>
      </c>
    </row>
    <row r="1777" spans="1:52" hidden="1" x14ac:dyDescent="0.25">
      <c r="A1777" s="3"/>
      <c r="B1777" s="4"/>
      <c r="C1777" s="4">
        <f t="shared" si="1127"/>
        <v>461.80856997348485</v>
      </c>
      <c r="D1777" s="22">
        <f t="shared" si="1116"/>
        <v>419.08285810978765</v>
      </c>
      <c r="E1777" s="54">
        <f t="shared" si="1128"/>
        <v>46.213151712298654</v>
      </c>
      <c r="F1777" s="54">
        <f t="shared" si="1129"/>
        <v>46.369242834557809</v>
      </c>
      <c r="G1777" s="54">
        <f t="shared" si="1117"/>
        <v>23.14553284548413</v>
      </c>
      <c r="H1777" s="24">
        <f t="shared" si="1130"/>
        <v>26.00139929771807</v>
      </c>
      <c r="I1777" s="23">
        <f t="shared" si="1131"/>
        <v>0.15370529124500715</v>
      </c>
      <c r="J1777" s="23">
        <f t="shared" si="1132"/>
        <v>0.61576134275164263</v>
      </c>
      <c r="K1777" s="22">
        <f t="shared" si="1133"/>
        <v>45</v>
      </c>
      <c r="L1777" s="8"/>
      <c r="M1777" s="11">
        <f t="shared" si="1106"/>
        <v>21.227737743879121</v>
      </c>
      <c r="N1777" s="9">
        <f t="shared" si="1107"/>
        <v>21.227757906186159</v>
      </c>
      <c r="O1777" s="10">
        <f t="shared" si="1134"/>
        <v>2.0162307038162908E-5</v>
      </c>
      <c r="P1777" s="10">
        <f t="shared" si="1118"/>
        <v>1.2664501868401806E-4</v>
      </c>
      <c r="Q1777" s="10">
        <f t="shared" si="1119"/>
        <v>2.757083930782498E-4</v>
      </c>
      <c r="R1777" s="10">
        <f t="shared" si="1120"/>
        <v>2.7618289441733754E-4</v>
      </c>
      <c r="S1777" s="9"/>
      <c r="T1777" s="9">
        <f t="shared" si="1108"/>
        <v>21.227757712982601</v>
      </c>
      <c r="U1777" s="10">
        <f t="shared" si="1121"/>
        <v>1.996910348012193E-5</v>
      </c>
      <c r="V1777" s="10">
        <f t="shared" si="1122"/>
        <v>1.2579651922730881E-4</v>
      </c>
      <c r="W1777" s="10">
        <f t="shared" si="1123"/>
        <v>2.7478619804765283E-4</v>
      </c>
      <c r="X1777" s="10">
        <f t="shared" si="1124"/>
        <v>2.7525615472819655E-4</v>
      </c>
      <c r="Z1777" s="23">
        <f t="shared" si="1109"/>
        <v>21.227735126220285</v>
      </c>
      <c r="AA1777" s="54">
        <f t="shared" si="1110"/>
        <v>-2.6176588363568953E-6</v>
      </c>
      <c r="AB1777" s="54">
        <f t="shared" si="1111"/>
        <v>0.63201429721717683</v>
      </c>
      <c r="AC1777" s="54">
        <f t="shared" si="1112"/>
        <v>0.77414071636290605</v>
      </c>
      <c r="AD1777" s="54">
        <f t="shared" si="1135"/>
        <v>0.77414070213856079</v>
      </c>
      <c r="AG1777" s="23">
        <f t="shared" si="1113"/>
        <v>21.224631528375003</v>
      </c>
      <c r="AH1777" s="54">
        <f t="shared" si="1136"/>
        <v>-3.1062155041183814E-3</v>
      </c>
      <c r="AI1777" s="54">
        <f t="shared" si="1137"/>
        <v>31.135617562738968</v>
      </c>
      <c r="AJ1777" s="54">
        <f t="shared" si="1138"/>
        <v>0.22544602836700675</v>
      </c>
      <c r="AK1777" s="54">
        <f t="shared" si="1139"/>
        <v>0.22538934718157477</v>
      </c>
      <c r="AM1777" s="23">
        <f t="shared" si="1114"/>
        <v>21.229695931246226</v>
      </c>
      <c r="AN1777" s="54">
        <f t="shared" si="1140"/>
        <v>1.9581873671050687E-3</v>
      </c>
      <c r="AO1777" s="54">
        <f t="shared" si="1141"/>
        <v>7.8535641252454367</v>
      </c>
      <c r="AP1777" s="54">
        <f t="shared" si="1142"/>
        <v>0.22781142529149936</v>
      </c>
      <c r="AQ1777" s="54">
        <f t="shared" si="1143"/>
        <v>0.22784703659652847</v>
      </c>
      <c r="AS1777" s="23">
        <f t="shared" si="1115"/>
        <v>21.227737743879121</v>
      </c>
      <c r="AT1777" s="54">
        <f t="shared" si="1144"/>
        <v>0</v>
      </c>
      <c r="AU1777" s="54" t="e">
        <f t="shared" si="1145"/>
        <v>#DIV/0!</v>
      </c>
      <c r="AV1777" s="54" t="e">
        <f t="shared" si="1146"/>
        <v>#DIV/0!</v>
      </c>
      <c r="AW1777" s="54" t="e">
        <f t="shared" si="1147"/>
        <v>#DIV/0!</v>
      </c>
      <c r="AY1777" s="1" t="e">
        <f t="shared" si="1125"/>
        <v>#N/A</v>
      </c>
      <c r="AZ1777" s="1" t="e">
        <f t="shared" si="1126"/>
        <v>#N/A</v>
      </c>
    </row>
    <row r="1778" spans="1:52" hidden="1" x14ac:dyDescent="0.25">
      <c r="A1778" s="3"/>
      <c r="B1778" s="4"/>
      <c r="C1778" s="4">
        <f t="shared" si="1127"/>
        <v>463.40155903108854</v>
      </c>
      <c r="D1778" s="22">
        <f t="shared" si="1116"/>
        <v>419.08604478416777</v>
      </c>
      <c r="E1778" s="54">
        <f t="shared" si="1128"/>
        <v>46.372355029157632</v>
      </c>
      <c r="F1778" s="54">
        <f t="shared" si="1129"/>
        <v>46.5279841383934</v>
      </c>
      <c r="G1778" s="54">
        <f t="shared" si="1117"/>
        <v>23.225019613386099</v>
      </c>
      <c r="H1778" s="24">
        <f t="shared" si="1130"/>
        <v>26.001395155946518</v>
      </c>
      <c r="I1778" s="23">
        <f t="shared" si="1131"/>
        <v>0.15360552718868614</v>
      </c>
      <c r="J1778" s="23">
        <f t="shared" si="1132"/>
        <v>0.61601068016531579</v>
      </c>
      <c r="K1778" s="22">
        <f t="shared" si="1133"/>
        <v>45</v>
      </c>
      <c r="L1778" s="8"/>
      <c r="M1778" s="11">
        <f t="shared" si="1106"/>
        <v>21.226627813459753</v>
      </c>
      <c r="N1778" s="9">
        <f t="shared" si="1107"/>
        <v>21.226647886234119</v>
      </c>
      <c r="O1778" s="10">
        <f t="shared" si="1134"/>
        <v>2.0072774365331725E-5</v>
      </c>
      <c r="P1778" s="10">
        <f t="shared" si="1118"/>
        <v>1.2581965188121578E-4</v>
      </c>
      <c r="Q1778" s="10">
        <f t="shared" si="1119"/>
        <v>2.7486954677657667E-4</v>
      </c>
      <c r="R1778" s="10">
        <f t="shared" si="1120"/>
        <v>2.75341966507602E-4</v>
      </c>
      <c r="S1778" s="9"/>
      <c r="T1778" s="9">
        <f t="shared" si="1108"/>
        <v>21.226647694740812</v>
      </c>
      <c r="U1778" s="10">
        <f t="shared" si="1121"/>
        <v>1.9881281058786726E-5</v>
      </c>
      <c r="V1778" s="10">
        <f t="shared" si="1122"/>
        <v>1.2498204022966345E-4</v>
      </c>
      <c r="W1778" s="10">
        <f t="shared" si="1123"/>
        <v>2.7395601583509398E-4</v>
      </c>
      <c r="X1778" s="10">
        <f t="shared" si="1124"/>
        <v>2.744239307699438E-4</v>
      </c>
      <c r="Z1778" s="23">
        <f t="shared" si="1109"/>
        <v>21.226625190802704</v>
      </c>
      <c r="AA1778" s="54">
        <f t="shared" si="1110"/>
        <v>-2.6226570497556168E-6</v>
      </c>
      <c r="AB1778" s="54">
        <f t="shared" si="1111"/>
        <v>0.63190028549294996</v>
      </c>
      <c r="AC1778" s="54">
        <f t="shared" si="1112"/>
        <v>0.77404141471021626</v>
      </c>
      <c r="AD1778" s="54">
        <f t="shared" si="1135"/>
        <v>0.77404140202531124</v>
      </c>
      <c r="AG1778" s="23">
        <f t="shared" si="1113"/>
        <v>21.223511845299235</v>
      </c>
      <c r="AH1778" s="54">
        <f t="shared" si="1136"/>
        <v>-3.1159681605181788E-3</v>
      </c>
      <c r="AI1778" s="54">
        <f t="shared" si="1137"/>
        <v>31.168227167699435</v>
      </c>
      <c r="AJ1778" s="54">
        <f t="shared" si="1138"/>
        <v>0.2255474589607393</v>
      </c>
      <c r="AK1778" s="54">
        <f t="shared" si="1139"/>
        <v>0.22549060425132395</v>
      </c>
      <c r="AM1778" s="23">
        <f t="shared" si="1114"/>
        <v>21.228591469748253</v>
      </c>
      <c r="AN1778" s="54">
        <f t="shared" si="1140"/>
        <v>1.9636562884990383E-3</v>
      </c>
      <c r="AO1778" s="54">
        <f t="shared" si="1141"/>
        <v>7.8590709676993038</v>
      </c>
      <c r="AP1778" s="54">
        <f t="shared" si="1142"/>
        <v>0.22807540108702976</v>
      </c>
      <c r="AQ1778" s="54">
        <f t="shared" si="1143"/>
        <v>0.22811110149760266</v>
      </c>
      <c r="AS1778" s="23">
        <f t="shared" si="1115"/>
        <v>21.226627813459753</v>
      </c>
      <c r="AT1778" s="54">
        <f t="shared" si="1144"/>
        <v>0</v>
      </c>
      <c r="AU1778" s="54" t="e">
        <f t="shared" si="1145"/>
        <v>#DIV/0!</v>
      </c>
      <c r="AV1778" s="54" t="e">
        <f t="shared" si="1146"/>
        <v>#DIV/0!</v>
      </c>
      <c r="AW1778" s="54" t="e">
        <f t="shared" si="1147"/>
        <v>#DIV/0!</v>
      </c>
      <c r="AY1778" s="1" t="e">
        <f t="shared" si="1125"/>
        <v>#N/A</v>
      </c>
      <c r="AZ1778" s="1" t="e">
        <f t="shared" si="1126"/>
        <v>#N/A</v>
      </c>
    </row>
    <row r="1779" spans="1:52" hidden="1" x14ac:dyDescent="0.25">
      <c r="A1779" s="3"/>
      <c r="B1779" s="4"/>
      <c r="C1779" s="4">
        <f t="shared" si="1127"/>
        <v>464.99787774330866</v>
      </c>
      <c r="D1779" s="22">
        <f t="shared" si="1116"/>
        <v>419.0892164048704</v>
      </c>
      <c r="E1779" s="54">
        <f t="shared" si="1128"/>
        <v>46.531891111679002</v>
      </c>
      <c r="F1779" s="54">
        <f t="shared" si="1129"/>
        <v>46.687057242194982</v>
      </c>
      <c r="G1779" s="54">
        <f t="shared" si="1117"/>
        <v>23.304672518634558</v>
      </c>
      <c r="H1779" s="24">
        <f t="shared" si="1130"/>
        <v>26.001391005517867</v>
      </c>
      <c r="I1779" s="23">
        <f t="shared" si="1131"/>
        <v>0.15350555460623053</v>
      </c>
      <c r="J1779" s="23">
        <f t="shared" si="1132"/>
        <v>0.61626053874231168</v>
      </c>
      <c r="K1779" s="22">
        <f t="shared" si="1133"/>
        <v>45</v>
      </c>
      <c r="L1779" s="8"/>
      <c r="M1779" s="11">
        <f t="shared" si="1106"/>
        <v>21.225513419840446</v>
      </c>
      <c r="N1779" s="9">
        <f t="shared" si="1107"/>
        <v>21.225533403632479</v>
      </c>
      <c r="O1779" s="10">
        <f t="shared" si="1134"/>
        <v>1.9983792032718384E-5</v>
      </c>
      <c r="P1779" s="10">
        <f t="shared" si="1118"/>
        <v>1.250009723790416E-4</v>
      </c>
      <c r="Q1779" s="10">
        <f t="shared" si="1119"/>
        <v>2.7403490886390448E-4</v>
      </c>
      <c r="R1779" s="10">
        <f t="shared" si="1120"/>
        <v>2.745052599077876E-4</v>
      </c>
      <c r="S1779" s="9"/>
      <c r="T1779" s="9">
        <f t="shared" si="1108"/>
        <v>21.225533213832591</v>
      </c>
      <c r="U1779" s="10">
        <f t="shared" si="1121"/>
        <v>1.9793992144911954E-5</v>
      </c>
      <c r="V1779" s="10">
        <f t="shared" si="1122"/>
        <v>1.2417410889290691E-4</v>
      </c>
      <c r="W1779" s="10">
        <f t="shared" si="1123"/>
        <v>2.7312996464258325E-4</v>
      </c>
      <c r="X1779" s="10">
        <f t="shared" si="1124"/>
        <v>2.7359585050937334E-4</v>
      </c>
      <c r="Z1779" s="23">
        <f t="shared" si="1109"/>
        <v>21.22551079218503</v>
      </c>
      <c r="AA1779" s="54">
        <f t="shared" si="1110"/>
        <v>-2.6276554159210264E-6</v>
      </c>
      <c r="AB1779" s="54">
        <f t="shared" si="1111"/>
        <v>0.63178581911028997</v>
      </c>
      <c r="AC1779" s="54">
        <f t="shared" si="1112"/>
        <v>0.77394170824026731</v>
      </c>
      <c r="AD1779" s="54">
        <f t="shared" si="1135"/>
        <v>0.77394169293920545</v>
      </c>
      <c r="AG1779" s="23">
        <f t="shared" si="1113"/>
        <v>21.222387667328849</v>
      </c>
      <c r="AH1779" s="54">
        <f t="shared" si="1136"/>
        <v>-3.1257525115968576E-3</v>
      </c>
      <c r="AI1779" s="54">
        <f t="shared" si="1137"/>
        <v>31.200969684666941</v>
      </c>
      <c r="AJ1779" s="54">
        <f t="shared" si="1138"/>
        <v>0.22564929577722259</v>
      </c>
      <c r="AK1779" s="54">
        <f t="shared" si="1139"/>
        <v>0.22559226701039881</v>
      </c>
      <c r="AM1779" s="23">
        <f t="shared" si="1114"/>
        <v>21.227482558505031</v>
      </c>
      <c r="AN1779" s="54">
        <f t="shared" si="1140"/>
        <v>1.969138664584591E-3</v>
      </c>
      <c r="AO1779" s="54">
        <f t="shared" si="1141"/>
        <v>7.8645965968542759</v>
      </c>
      <c r="AP1779" s="54">
        <f t="shared" si="1142"/>
        <v>0.22834032043898611</v>
      </c>
      <c r="AQ1779" s="54">
        <f t="shared" si="1143"/>
        <v>0.22837611010494219</v>
      </c>
      <c r="AS1779" s="23">
        <f t="shared" si="1115"/>
        <v>21.225513419840446</v>
      </c>
      <c r="AT1779" s="54">
        <f t="shared" si="1144"/>
        <v>0</v>
      </c>
      <c r="AU1779" s="54" t="e">
        <f t="shared" si="1145"/>
        <v>#DIV/0!</v>
      </c>
      <c r="AV1779" s="54" t="e">
        <f t="shared" si="1146"/>
        <v>#DIV/0!</v>
      </c>
      <c r="AW1779" s="54" t="e">
        <f t="shared" si="1147"/>
        <v>#DIV/0!</v>
      </c>
      <c r="AY1779" s="1" t="e">
        <f t="shared" si="1125"/>
        <v>#N/A</v>
      </c>
      <c r="AZ1779" s="1" t="e">
        <f t="shared" si="1126"/>
        <v>#N/A</v>
      </c>
    </row>
    <row r="1780" spans="1:52" hidden="1" x14ac:dyDescent="0.25">
      <c r="A1780" s="3"/>
      <c r="B1780" s="4"/>
      <c r="C1780" s="4">
        <f t="shared" si="1127"/>
        <v>466.59752855612447</v>
      </c>
      <c r="D1780" s="22">
        <f t="shared" si="1116"/>
        <v>419.09237306359603</v>
      </c>
      <c r="E1780" s="54">
        <f t="shared" si="1128"/>
        <v>46.691760204313908</v>
      </c>
      <c r="F1780" s="54">
        <f t="shared" si="1129"/>
        <v>46.8464623897043</v>
      </c>
      <c r="G1780" s="54">
        <f t="shared" si="1117"/>
        <v>23.384491683300006</v>
      </c>
      <c r="H1780" s="24">
        <f t="shared" si="1130"/>
        <v>26.001386846425756</v>
      </c>
      <c r="I1780" s="23">
        <f t="shared" si="1131"/>
        <v>0.15340537334445606</v>
      </c>
      <c r="J1780" s="23">
        <f t="shared" si="1132"/>
        <v>0.61651091886547937</v>
      </c>
      <c r="K1780" s="22">
        <f t="shared" si="1133"/>
        <v>45</v>
      </c>
      <c r="L1780" s="8"/>
      <c r="M1780" s="11">
        <f t="shared" si="1106"/>
        <v>21.224394545877303</v>
      </c>
      <c r="N1780" s="9">
        <f t="shared" si="1107"/>
        <v>21.224414441233254</v>
      </c>
      <c r="O1780" s="10">
        <f t="shared" si="1134"/>
        <v>1.989535595114944E-5</v>
      </c>
      <c r="P1780" s="10">
        <f t="shared" si="1118"/>
        <v>1.2418891681466806E-4</v>
      </c>
      <c r="Q1780" s="10">
        <f t="shared" si="1119"/>
        <v>2.7320445402624247E-4</v>
      </c>
      <c r="R1780" s="10">
        <f t="shared" si="1120"/>
        <v>2.7367274906764323E-4</v>
      </c>
      <c r="S1780" s="9"/>
      <c r="T1780" s="9">
        <f t="shared" si="1108"/>
        <v>21.224414253110158</v>
      </c>
      <c r="U1780" s="10">
        <f t="shared" si="1121"/>
        <v>1.9707232855381562E-5</v>
      </c>
      <c r="V1780" s="10">
        <f t="shared" si="1122"/>
        <v>1.2337266389073678E-4</v>
      </c>
      <c r="W1780" s="10">
        <f t="shared" si="1123"/>
        <v>2.7230802020676125E-4</v>
      </c>
      <c r="X1780" s="10">
        <f t="shared" si="1124"/>
        <v>2.7277188923212494E-4</v>
      </c>
      <c r="Z1780" s="23">
        <f t="shared" si="1109"/>
        <v>21.224391913223435</v>
      </c>
      <c r="AA1780" s="54">
        <f t="shared" si="1110"/>
        <v>-2.6326538673515643E-6</v>
      </c>
      <c r="AB1780" s="54">
        <f t="shared" si="1111"/>
        <v>0.63167088469387356</v>
      </c>
      <c r="AC1780" s="54">
        <f t="shared" si="1112"/>
        <v>0.77384158106595868</v>
      </c>
      <c r="AD1780" s="54">
        <f t="shared" si="1135"/>
        <v>0.77384156832351336</v>
      </c>
      <c r="AG1780" s="23">
        <f t="shared" si="1113"/>
        <v>21.221258977162133</v>
      </c>
      <c r="AH1780" s="54">
        <f t="shared" si="1136"/>
        <v>-3.1355687151695122E-3</v>
      </c>
      <c r="AI1780" s="54">
        <f t="shared" si="1137"/>
        <v>31.233845736333002</v>
      </c>
      <c r="AJ1780" s="54">
        <f t="shared" si="1138"/>
        <v>0.22575154055906943</v>
      </c>
      <c r="AK1780" s="54">
        <f t="shared" si="1139"/>
        <v>0.22569433720068735</v>
      </c>
      <c r="AM1780" s="23">
        <f t="shared" si="1114"/>
        <v>21.226369180422914</v>
      </c>
      <c r="AN1780" s="54">
        <f t="shared" si="1140"/>
        <v>1.974634545611309E-3</v>
      </c>
      <c r="AO1780" s="54">
        <f t="shared" si="1141"/>
        <v>7.8701410779543446</v>
      </c>
      <c r="AP1780" s="54">
        <f t="shared" si="1142"/>
        <v>0.22860618695542775</v>
      </c>
      <c r="AQ1780" s="54">
        <f t="shared" si="1143"/>
        <v>0.22864206602693032</v>
      </c>
      <c r="AS1780" s="23">
        <f t="shared" si="1115"/>
        <v>21.224394545877303</v>
      </c>
      <c r="AT1780" s="54">
        <f t="shared" si="1144"/>
        <v>0</v>
      </c>
      <c r="AU1780" s="54" t="e">
        <f t="shared" si="1145"/>
        <v>#DIV/0!</v>
      </c>
      <c r="AV1780" s="54" t="e">
        <f t="shared" si="1146"/>
        <v>#DIV/0!</v>
      </c>
      <c r="AW1780" s="54" t="e">
        <f t="shared" si="1147"/>
        <v>#DIV/0!</v>
      </c>
      <c r="AY1780" s="1" t="e">
        <f t="shared" si="1125"/>
        <v>#N/A</v>
      </c>
      <c r="AZ1780" s="1" t="e">
        <f t="shared" si="1126"/>
        <v>#N/A</v>
      </c>
    </row>
    <row r="1781" spans="1:52" hidden="1" x14ac:dyDescent="0.25">
      <c r="A1781" s="3"/>
      <c r="B1781" s="4"/>
      <c r="C1781" s="4">
        <f t="shared" si="1127"/>
        <v>468.20051391400563</v>
      </c>
      <c r="D1781" s="22">
        <f t="shared" si="1116"/>
        <v>419.09551485137121</v>
      </c>
      <c r="E1781" s="54">
        <f t="shared" si="1128"/>
        <v>46.851962551362639</v>
      </c>
      <c r="F1781" s="54">
        <f t="shared" si="1129"/>
        <v>47.00619982451267</v>
      </c>
      <c r="G1781" s="54">
        <f t="shared" si="1117"/>
        <v>23.46447722937744</v>
      </c>
      <c r="H1781" s="24">
        <f t="shared" si="1130"/>
        <v>26.001382678663823</v>
      </c>
      <c r="I1781" s="23">
        <f t="shared" si="1131"/>
        <v>0.153304983250273</v>
      </c>
      <c r="J1781" s="23">
        <f t="shared" si="1132"/>
        <v>0.61676182091743148</v>
      </c>
      <c r="K1781" s="22">
        <f t="shared" si="1133"/>
        <v>45</v>
      </c>
      <c r="L1781" s="8"/>
      <c r="M1781" s="11">
        <f t="shared" si="1106"/>
        <v>21.223271174310941</v>
      </c>
      <c r="N1781" s="9">
        <f t="shared" si="1107"/>
        <v>21.223290981773058</v>
      </c>
      <c r="O1781" s="10">
        <f t="shared" si="1134"/>
        <v>1.9807462116716579E-5</v>
      </c>
      <c r="P1781" s="10">
        <f t="shared" si="1118"/>
        <v>1.2338342281862977E-4</v>
      </c>
      <c r="Q1781" s="10">
        <f t="shared" si="1119"/>
        <v>2.7237815781925846E-4</v>
      </c>
      <c r="R1781" s="10">
        <f t="shared" si="1120"/>
        <v>2.7284440943609842E-4</v>
      </c>
      <c r="S1781" s="9"/>
      <c r="T1781" s="9">
        <f t="shared" si="1108"/>
        <v>21.223290795310302</v>
      </c>
      <c r="U1781" s="10">
        <f t="shared" si="1121"/>
        <v>1.9620999360370206E-5</v>
      </c>
      <c r="V1781" s="10">
        <f t="shared" si="1122"/>
        <v>1.225776446763877E-4</v>
      </c>
      <c r="W1781" s="10">
        <f t="shared" si="1123"/>
        <v>2.7149015872024093E-4</v>
      </c>
      <c r="X1781" s="10">
        <f t="shared" si="1124"/>
        <v>2.7195202312076323E-4</v>
      </c>
      <c r="Z1781" s="23">
        <f t="shared" si="1109"/>
        <v>21.223268536658544</v>
      </c>
      <c r="AA1781" s="54">
        <f t="shared" si="1110"/>
        <v>-2.6376523969418031E-6</v>
      </c>
      <c r="AB1781" s="54">
        <f t="shared" si="1111"/>
        <v>0.63155548666864647</v>
      </c>
      <c r="AC1781" s="54">
        <f t="shared" si="1112"/>
        <v>0.77374103910795444</v>
      </c>
      <c r="AD1781" s="54">
        <f t="shared" si="1135"/>
        <v>0.77374102631896391</v>
      </c>
      <c r="AG1781" s="23">
        <f t="shared" si="1113"/>
        <v>21.22012575738081</v>
      </c>
      <c r="AH1781" s="54">
        <f t="shared" si="1136"/>
        <v>-3.1454169301312618E-3</v>
      </c>
      <c r="AI1781" s="54">
        <f t="shared" si="1137"/>
        <v>31.266855949851816</v>
      </c>
      <c r="AJ1781" s="54">
        <f t="shared" si="1138"/>
        <v>0.22585419506313964</v>
      </c>
      <c r="AK1781" s="54">
        <f t="shared" si="1139"/>
        <v>0.22579681657605954</v>
      </c>
      <c r="AM1781" s="23">
        <f t="shared" si="1114"/>
        <v>21.225251318293001</v>
      </c>
      <c r="AN1781" s="54">
        <f t="shared" si="1140"/>
        <v>1.9801439820597011E-3</v>
      </c>
      <c r="AO1781" s="54">
        <f t="shared" si="1141"/>
        <v>7.8757044764517197</v>
      </c>
      <c r="AP1781" s="54">
        <f t="shared" si="1142"/>
        <v>0.22887300426069382</v>
      </c>
      <c r="AQ1781" s="54">
        <f t="shared" si="1143"/>
        <v>0.22890897288616577</v>
      </c>
      <c r="AS1781" s="23">
        <f t="shared" si="1115"/>
        <v>21.223271174310941</v>
      </c>
      <c r="AT1781" s="54">
        <f t="shared" si="1144"/>
        <v>0</v>
      </c>
      <c r="AU1781" s="54" t="e">
        <f t="shared" si="1145"/>
        <v>#DIV/0!</v>
      </c>
      <c r="AV1781" s="54" t="e">
        <f t="shared" si="1146"/>
        <v>#DIV/0!</v>
      </c>
      <c r="AW1781" s="54" t="e">
        <f t="shared" si="1147"/>
        <v>#DIV/0!</v>
      </c>
      <c r="AY1781" s="1" t="e">
        <f t="shared" si="1125"/>
        <v>#N/A</v>
      </c>
      <c r="AZ1781" s="1" t="e">
        <f t="shared" si="1126"/>
        <v>#N/A</v>
      </c>
    </row>
    <row r="1782" spans="1:52" hidden="1" x14ac:dyDescent="0.25">
      <c r="A1782" s="3"/>
      <c r="B1782" s="4"/>
      <c r="C1782" s="4">
        <f t="shared" si="1127"/>
        <v>469.80683625991452</v>
      </c>
      <c r="D1782" s="22">
        <f t="shared" si="1116"/>
        <v>419.09864185855383</v>
      </c>
      <c r="E1782" s="54">
        <f t="shared" si="1128"/>
        <v>47.012498396974841</v>
      </c>
      <c r="F1782" s="54">
        <f t="shared" si="1129"/>
        <v>47.166269790061207</v>
      </c>
      <c r="G1782" s="54">
        <f t="shared" si="1117"/>
        <v>23.544629278786502</v>
      </c>
      <c r="H1782" s="24">
        <f t="shared" si="1130"/>
        <v>26.001378502225723</v>
      </c>
      <c r="I1782" s="23">
        <f t="shared" si="1131"/>
        <v>0.1532043841706861</v>
      </c>
      <c r="J1782" s="23">
        <f t="shared" si="1132"/>
        <v>0.61701324528054469</v>
      </c>
      <c r="K1782" s="22">
        <f t="shared" si="1133"/>
        <v>45</v>
      </c>
      <c r="L1782" s="8"/>
      <c r="M1782" s="11">
        <f t="shared" si="1106"/>
        <v>21.222143287765771</v>
      </c>
      <c r="N1782" s="9">
        <f t="shared" si="1107"/>
        <v>21.222163007872293</v>
      </c>
      <c r="O1782" s="10">
        <f t="shared" si="1134"/>
        <v>1.9720106521958769E-5</v>
      </c>
      <c r="P1782" s="10">
        <f t="shared" si="1118"/>
        <v>1.2258442845333465E-4</v>
      </c>
      <c r="Q1782" s="10">
        <f t="shared" si="1119"/>
        <v>2.7155599545304881E-4</v>
      </c>
      <c r="R1782" s="10">
        <f t="shared" si="1120"/>
        <v>2.7202021603994157E-4</v>
      </c>
      <c r="S1782" s="9"/>
      <c r="T1782" s="9">
        <f t="shared" si="1108"/>
        <v>21.222162823053587</v>
      </c>
      <c r="U1782" s="10">
        <f t="shared" si="1121"/>
        <v>1.9535287815841684E-5</v>
      </c>
      <c r="V1782" s="10">
        <f t="shared" si="1122"/>
        <v>1.2178899105461968E-4</v>
      </c>
      <c r="W1782" s="10">
        <f t="shared" si="1123"/>
        <v>2.7067635590101116E-4</v>
      </c>
      <c r="X1782" s="10">
        <f t="shared" si="1124"/>
        <v>2.7113622782301328E-4</v>
      </c>
      <c r="Z1782" s="23">
        <f t="shared" si="1109"/>
        <v>21.222140645114795</v>
      </c>
      <c r="AA1782" s="54">
        <f t="shared" si="1110"/>
        <v>-2.6426509762700334E-6</v>
      </c>
      <c r="AB1782" s="54">
        <f t="shared" si="1111"/>
        <v>0.63143962165166823</v>
      </c>
      <c r="AC1782" s="54">
        <f t="shared" si="1112"/>
        <v>0.77364007872532459</v>
      </c>
      <c r="AD1782" s="54">
        <f t="shared" si="1135"/>
        <v>0.77364006659658313</v>
      </c>
      <c r="AG1782" s="23">
        <f t="shared" si="1113"/>
        <v>21.218987990449332</v>
      </c>
      <c r="AH1782" s="54">
        <f t="shared" si="1136"/>
        <v>-3.1552973164394871E-3</v>
      </c>
      <c r="AI1782" s="54">
        <f t="shared" si="1137"/>
        <v>31.300000956514712</v>
      </c>
      <c r="AJ1782" s="54">
        <f t="shared" si="1138"/>
        <v>0.22595726105803535</v>
      </c>
      <c r="AK1782" s="54">
        <f t="shared" si="1139"/>
        <v>0.22589970690319333</v>
      </c>
      <c r="AM1782" s="23">
        <f t="shared" si="1114"/>
        <v>21.224128954790462</v>
      </c>
      <c r="AN1782" s="54">
        <f t="shared" si="1140"/>
        <v>1.9856670246909403E-3</v>
      </c>
      <c r="AO1782" s="54">
        <f t="shared" si="1141"/>
        <v>7.881286858201209</v>
      </c>
      <c r="AP1782" s="54">
        <f t="shared" si="1142"/>
        <v>0.22914077600112126</v>
      </c>
      <c r="AQ1782" s="54">
        <f t="shared" si="1143"/>
        <v>0.22917683433152355</v>
      </c>
      <c r="AS1782" s="23">
        <f t="shared" si="1115"/>
        <v>21.222143287765771</v>
      </c>
      <c r="AT1782" s="54">
        <f t="shared" si="1144"/>
        <v>0</v>
      </c>
      <c r="AU1782" s="54" t="e">
        <f t="shared" si="1145"/>
        <v>#DIV/0!</v>
      </c>
      <c r="AV1782" s="54" t="e">
        <f t="shared" si="1146"/>
        <v>#DIV/0!</v>
      </c>
      <c r="AW1782" s="54" t="e">
        <f t="shared" si="1147"/>
        <v>#DIV/0!</v>
      </c>
      <c r="AY1782" s="1" t="e">
        <f t="shared" si="1125"/>
        <v>#N/A</v>
      </c>
      <c r="AZ1782" s="1" t="e">
        <f t="shared" si="1126"/>
        <v>#N/A</v>
      </c>
    </row>
    <row r="1783" spans="1:52" hidden="1" x14ac:dyDescent="0.25">
      <c r="A1783" s="3"/>
      <c r="B1783" s="4"/>
      <c r="C1783" s="4">
        <f t="shared" si="1127"/>
        <v>471.4164980353097</v>
      </c>
      <c r="D1783" s="22">
        <f t="shared" si="1116"/>
        <v>419.10175417483953</v>
      </c>
      <c r="E1783" s="54">
        <f t="shared" si="1128"/>
        <v>47.173367985149866</v>
      </c>
      <c r="F1783" s="54">
        <f t="shared" si="1129"/>
        <v>47.326672529641179</v>
      </c>
      <c r="G1783" s="54">
        <f t="shared" si="1117"/>
        <v>23.624947953371613</v>
      </c>
      <c r="H1783" s="24">
        <f t="shared" si="1130"/>
        <v>26.00137431710511</v>
      </c>
      <c r="I1783" s="23">
        <f t="shared" si="1131"/>
        <v>0.15310357595279425</v>
      </c>
      <c r="J1783" s="23">
        <f t="shared" si="1132"/>
        <v>0.61726519233696031</v>
      </c>
      <c r="K1783" s="22">
        <f t="shared" si="1133"/>
        <v>45</v>
      </c>
      <c r="L1783" s="8"/>
      <c r="M1783" s="11">
        <f t="shared" si="1106"/>
        <v>21.221010868749246</v>
      </c>
      <c r="N1783" s="9">
        <f t="shared" si="1107"/>
        <v>21.221030502034449</v>
      </c>
      <c r="O1783" s="10">
        <f t="shared" si="1134"/>
        <v>1.9633285202047546E-5</v>
      </c>
      <c r="P1783" s="10">
        <f t="shared" si="1118"/>
        <v>1.2179187249617112E-4</v>
      </c>
      <c r="Q1783" s="10">
        <f t="shared" si="1119"/>
        <v>2.7073794242870393E-4</v>
      </c>
      <c r="R1783" s="10">
        <f t="shared" si="1120"/>
        <v>2.7120014465470833E-4</v>
      </c>
      <c r="S1783" s="9"/>
      <c r="T1783" s="9">
        <f t="shared" si="1108"/>
        <v>21.221030318843702</v>
      </c>
      <c r="U1783" s="10">
        <f t="shared" si="1121"/>
        <v>1.9450094455919498E-5</v>
      </c>
      <c r="V1783" s="10">
        <f t="shared" si="1122"/>
        <v>1.2100664375383137E-4</v>
      </c>
      <c r="W1783" s="10">
        <f t="shared" si="1123"/>
        <v>2.6986658827276048E-4</v>
      </c>
      <c r="X1783" s="10">
        <f t="shared" si="1124"/>
        <v>2.7032447989127159E-4</v>
      </c>
      <c r="Z1783" s="23">
        <f t="shared" si="1109"/>
        <v>21.221008221099666</v>
      </c>
      <c r="AA1783" s="54">
        <f t="shared" si="1110"/>
        <v>-2.6476495804672595E-6</v>
      </c>
      <c r="AB1783" s="54">
        <f t="shared" si="1111"/>
        <v>0.63132328606974564</v>
      </c>
      <c r="AC1783" s="54">
        <f t="shared" si="1112"/>
        <v>0.77353869604665981</v>
      </c>
      <c r="AD1783" s="54">
        <f t="shared" si="1135"/>
        <v>0.77353868394967462</v>
      </c>
      <c r="AG1783" s="23">
        <f t="shared" si="1113"/>
        <v>21.217845658714126</v>
      </c>
      <c r="AH1783" s="54">
        <f t="shared" si="1136"/>
        <v>-3.1652100351209356E-3</v>
      </c>
      <c r="AI1783" s="54">
        <f t="shared" si="1137"/>
        <v>31.333281391811894</v>
      </c>
      <c r="AJ1783" s="54">
        <f t="shared" si="1138"/>
        <v>0.22606074032439782</v>
      </c>
      <c r="AK1783" s="54">
        <f t="shared" si="1139"/>
        <v>0.22600300995895337</v>
      </c>
      <c r="AM1783" s="23">
        <f t="shared" si="1114"/>
        <v>21.223002072473747</v>
      </c>
      <c r="AN1783" s="54">
        <f t="shared" si="1140"/>
        <v>1.9912037245006786E-3</v>
      </c>
      <c r="AO1783" s="54">
        <f t="shared" si="1141"/>
        <v>7.8868882892757091</v>
      </c>
      <c r="AP1783" s="54">
        <f t="shared" si="1142"/>
        <v>0.22940950583975764</v>
      </c>
      <c r="AQ1783" s="54">
        <f t="shared" si="1143"/>
        <v>0.22944565402617387</v>
      </c>
      <c r="AS1783" s="23">
        <f t="shared" si="1115"/>
        <v>21.221010868749246</v>
      </c>
      <c r="AT1783" s="54">
        <f t="shared" si="1144"/>
        <v>0</v>
      </c>
      <c r="AU1783" s="54" t="e">
        <f t="shared" si="1145"/>
        <v>#DIV/0!</v>
      </c>
      <c r="AV1783" s="54" t="e">
        <f t="shared" si="1146"/>
        <v>#DIV/0!</v>
      </c>
      <c r="AW1783" s="54" t="e">
        <f t="shared" si="1147"/>
        <v>#DIV/0!</v>
      </c>
      <c r="AY1783" s="1" t="e">
        <f t="shared" si="1125"/>
        <v>#N/A</v>
      </c>
      <c r="AZ1783" s="1" t="e">
        <f t="shared" si="1126"/>
        <v>#N/A</v>
      </c>
    </row>
    <row r="1784" spans="1:52" hidden="1" x14ac:dyDescent="0.25">
      <c r="A1784" s="3"/>
      <c r="B1784" s="4"/>
      <c r="C1784" s="4">
        <f t="shared" si="1127"/>
        <v>473.02950168014848</v>
      </c>
      <c r="D1784" s="22">
        <f t="shared" si="1116"/>
        <v>419.10485188926697</v>
      </c>
      <c r="E1784" s="54">
        <f t="shared" si="1128"/>
        <v>47.334571559737036</v>
      </c>
      <c r="F1784" s="54">
        <f t="shared" si="1129"/>
        <v>47.487408286394235</v>
      </c>
      <c r="G1784" s="54">
        <f t="shared" si="1117"/>
        <v>23.705433374902132</v>
      </c>
      <c r="H1784" s="24">
        <f t="shared" si="1130"/>
        <v>26.001370123295633</v>
      </c>
      <c r="I1784" s="23">
        <f t="shared" si="1131"/>
        <v>0.15300255844379029</v>
      </c>
      <c r="J1784" s="23">
        <f t="shared" si="1132"/>
        <v>0.61751766246858475</v>
      </c>
      <c r="K1784" s="22">
        <f t="shared" si="1133"/>
        <v>45</v>
      </c>
      <c r="L1784" s="8"/>
      <c r="M1784" s="11">
        <f t="shared" si="1106"/>
        <v>21.219873899651134</v>
      </c>
      <c r="N1784" s="9">
        <f t="shared" si="1107"/>
        <v>21.219893446645351</v>
      </c>
      <c r="O1784" s="10">
        <f t="shared" si="1134"/>
        <v>1.9546994217023439E-5</v>
      </c>
      <c r="P1784" s="10">
        <f t="shared" si="1118"/>
        <v>1.2100569432311603E-4</v>
      </c>
      <c r="Q1784" s="10">
        <f t="shared" si="1119"/>
        <v>2.6992397429691461E-4</v>
      </c>
      <c r="R1784" s="10">
        <f t="shared" si="1120"/>
        <v>2.7038417050774744E-4</v>
      </c>
      <c r="S1784" s="9"/>
      <c r="T1784" s="9">
        <f t="shared" si="1108"/>
        <v>21.219893265066652</v>
      </c>
      <c r="U1784" s="10">
        <f t="shared" si="1121"/>
        <v>1.936541551827986E-5</v>
      </c>
      <c r="V1784" s="10">
        <f t="shared" si="1122"/>
        <v>1.2023054395418381E-4</v>
      </c>
      <c r="W1784" s="10">
        <f t="shared" si="1123"/>
        <v>2.6906083213536252E-4</v>
      </c>
      <c r="X1784" s="10">
        <f t="shared" si="1124"/>
        <v>2.6951675534733326E-4</v>
      </c>
      <c r="Z1784" s="23">
        <f t="shared" si="1109"/>
        <v>21.219871247002924</v>
      </c>
      <c r="AA1784" s="54">
        <f t="shared" si="1110"/>
        <v>-2.6526482095334813E-6</v>
      </c>
      <c r="AB1784" s="54">
        <f t="shared" si="1111"/>
        <v>0.63120648603720486</v>
      </c>
      <c r="AC1784" s="54">
        <f t="shared" si="1112"/>
        <v>0.77343689907356272</v>
      </c>
      <c r="AD1784" s="54">
        <f t="shared" si="1135"/>
        <v>0.77343688633406216</v>
      </c>
      <c r="AG1784" s="23">
        <f t="shared" si="1113"/>
        <v>21.216698744402898</v>
      </c>
      <c r="AH1784" s="54">
        <f t="shared" si="1136"/>
        <v>-3.1751552482361944E-3</v>
      </c>
      <c r="AI1784" s="54">
        <f t="shared" si="1137"/>
        <v>31.36669789508105</v>
      </c>
      <c r="AJ1784" s="54">
        <f t="shared" si="1138"/>
        <v>0.22616463465222356</v>
      </c>
      <c r="AK1784" s="54">
        <f t="shared" si="1139"/>
        <v>0.22610672753132785</v>
      </c>
      <c r="AM1784" s="23">
        <f t="shared" si="1114"/>
        <v>21.221870653783899</v>
      </c>
      <c r="AN1784" s="54">
        <f t="shared" si="1140"/>
        <v>1.9967541327652327E-3</v>
      </c>
      <c r="AO1784" s="54">
        <f t="shared" si="1141"/>
        <v>7.8925088361490987</v>
      </c>
      <c r="AP1784" s="54">
        <f t="shared" si="1142"/>
        <v>0.22967919746175161</v>
      </c>
      <c r="AQ1784" s="54">
        <f t="shared" si="1143"/>
        <v>0.2297154356539039</v>
      </c>
      <c r="AS1784" s="23">
        <f t="shared" si="1115"/>
        <v>21.219873899651134</v>
      </c>
      <c r="AT1784" s="54">
        <f t="shared" si="1144"/>
        <v>0</v>
      </c>
      <c r="AU1784" s="54" t="e">
        <f t="shared" si="1145"/>
        <v>#DIV/0!</v>
      </c>
      <c r="AV1784" s="54" t="e">
        <f t="shared" si="1146"/>
        <v>#DIV/0!</v>
      </c>
      <c r="AW1784" s="54" t="e">
        <f t="shared" si="1147"/>
        <v>#DIV/0!</v>
      </c>
      <c r="AY1784" s="1" t="e">
        <f t="shared" si="1125"/>
        <v>#N/A</v>
      </c>
      <c r="AZ1784" s="1" t="e">
        <f t="shared" si="1126"/>
        <v>#N/A</v>
      </c>
    </row>
    <row r="1785" spans="1:52" hidden="1" x14ac:dyDescent="0.25">
      <c r="A1785" s="3"/>
      <c r="B1785" s="4"/>
      <c r="C1785" s="4">
        <f t="shared" si="1127"/>
        <v>474.64584963289013</v>
      </c>
      <c r="D1785" s="22">
        <f t="shared" si="1116"/>
        <v>419.10793509022375</v>
      </c>
      <c r="E1785" s="54">
        <f t="shared" si="1128"/>
        <v>47.496109364435945</v>
      </c>
      <c r="F1785" s="54">
        <f t="shared" si="1129"/>
        <v>47.64847730331276</v>
      </c>
      <c r="G1785" s="54">
        <f t="shared" si="1117"/>
        <v>23.786085665072509</v>
      </c>
      <c r="H1785" s="24">
        <f t="shared" si="1130"/>
        <v>26.001365920790956</v>
      </c>
      <c r="I1785" s="23">
        <f t="shared" si="1131"/>
        <v>0.152901331490961</v>
      </c>
      <c r="J1785" s="23">
        <f t="shared" si="1132"/>
        <v>0.61777065605708981</v>
      </c>
      <c r="K1785" s="22">
        <f t="shared" si="1133"/>
        <v>45</v>
      </c>
      <c r="L1785" s="8"/>
      <c r="M1785" s="11">
        <f t="shared" si="1106"/>
        <v>21.218732362742784</v>
      </c>
      <c r="N1785" s="9">
        <f t="shared" si="1107"/>
        <v>21.218751823972461</v>
      </c>
      <c r="O1785" s="10">
        <f t="shared" si="1134"/>
        <v>1.9461229676664971E-5</v>
      </c>
      <c r="P1785" s="10">
        <f t="shared" si="1118"/>
        <v>1.202258340571831E-4</v>
      </c>
      <c r="Q1785" s="10">
        <f t="shared" si="1119"/>
        <v>2.6911406700415986E-4</v>
      </c>
      <c r="R1785" s="10">
        <f t="shared" si="1120"/>
        <v>2.6957226945173017E-4</v>
      </c>
      <c r="S1785" s="9"/>
      <c r="T1785" s="9">
        <f t="shared" si="1108"/>
        <v>21.218751643990071</v>
      </c>
      <c r="U1785" s="10">
        <f t="shared" si="1121"/>
        <v>1.9281247286784264E-5</v>
      </c>
      <c r="V1785" s="10">
        <f t="shared" si="1122"/>
        <v>1.1946063354811464E-4</v>
      </c>
      <c r="W1785" s="10">
        <f t="shared" si="1123"/>
        <v>2.6825906415838907E-4</v>
      </c>
      <c r="X1785" s="10">
        <f t="shared" si="1124"/>
        <v>2.6871303099388266E-4</v>
      </c>
      <c r="Z1785" s="23">
        <f t="shared" si="1109"/>
        <v>21.218729705095978</v>
      </c>
      <c r="AA1785" s="54">
        <f t="shared" si="1110"/>
        <v>-2.6576468066252801E-6</v>
      </c>
      <c r="AB1785" s="54">
        <f t="shared" si="1111"/>
        <v>0.63108921092753689</v>
      </c>
      <c r="AC1785" s="54">
        <f t="shared" si="1112"/>
        <v>0.77333467529862499</v>
      </c>
      <c r="AD1785" s="54">
        <f t="shared" si="1135"/>
        <v>0.77333466094990888</v>
      </c>
      <c r="AG1785" s="23">
        <f t="shared" si="1113"/>
        <v>21.215547229623859</v>
      </c>
      <c r="AH1785" s="54">
        <f t="shared" si="1136"/>
        <v>-3.1851331189258758E-3</v>
      </c>
      <c r="AI1785" s="54">
        <f t="shared" si="1137"/>
        <v>31.400251109820029</v>
      </c>
      <c r="AJ1785" s="54">
        <f t="shared" si="1138"/>
        <v>0.22626894584297408</v>
      </c>
      <c r="AK1785" s="54">
        <f t="shared" si="1139"/>
        <v>0.22621086141949279</v>
      </c>
      <c r="AM1785" s="23">
        <f t="shared" si="1114"/>
        <v>21.220734681043794</v>
      </c>
      <c r="AN1785" s="54">
        <f t="shared" si="1140"/>
        <v>2.0023183010096091E-3</v>
      </c>
      <c r="AO1785" s="54">
        <f t="shared" si="1141"/>
        <v>7.8981485655547425</v>
      </c>
      <c r="AP1785" s="54">
        <f t="shared" si="1142"/>
        <v>0.22994985457031389</v>
      </c>
      <c r="AQ1785" s="54">
        <f t="shared" si="1143"/>
        <v>0.22998618292107784</v>
      </c>
      <c r="AS1785" s="23">
        <f t="shared" si="1115"/>
        <v>21.218732362742784</v>
      </c>
      <c r="AT1785" s="54">
        <f t="shared" si="1144"/>
        <v>0</v>
      </c>
      <c r="AU1785" s="54" t="e">
        <f t="shared" si="1145"/>
        <v>#DIV/0!</v>
      </c>
      <c r="AV1785" s="54" t="e">
        <f t="shared" si="1146"/>
        <v>#DIV/0!</v>
      </c>
      <c r="AW1785" s="54" t="e">
        <f t="shared" si="1147"/>
        <v>#DIV/0!</v>
      </c>
      <c r="AY1785" s="1" t="e">
        <f t="shared" si="1125"/>
        <v>#N/A</v>
      </c>
      <c r="AZ1785" s="1" t="e">
        <f t="shared" si="1126"/>
        <v>#N/A</v>
      </c>
    </row>
    <row r="1786" spans="1:52" hidden="1" x14ac:dyDescent="0.25">
      <c r="A1786" s="3"/>
      <c r="B1786" s="4"/>
      <c r="C1786" s="4">
        <f t="shared" si="1127"/>
        <v>476.26554433049853</v>
      </c>
      <c r="D1786" s="22">
        <f t="shared" si="1116"/>
        <v>419.11100386545201</v>
      </c>
      <c r="E1786" s="54">
        <f t="shared" si="1128"/>
        <v>47.657981642796756</v>
      </c>
      <c r="F1786" s="54">
        <f t="shared" si="1129"/>
        <v>47.809879823240117</v>
      </c>
      <c r="G1786" s="54">
        <f t="shared" si="1117"/>
        <v>23.86690494550243</v>
      </c>
      <c r="H1786" s="24">
        <f t="shared" si="1130"/>
        <v>26.001361709584742</v>
      </c>
      <c r="I1786" s="23">
        <f t="shared" si="1131"/>
        <v>0.15279989494168672</v>
      </c>
      <c r="J1786" s="23">
        <f t="shared" si="1132"/>
        <v>0.61802417348391336</v>
      </c>
      <c r="K1786" s="22">
        <f t="shared" si="1133"/>
        <v>45</v>
      </c>
      <c r="L1786" s="8"/>
      <c r="M1786" s="11">
        <f t="shared" si="1106"/>
        <v>21.217586240176367</v>
      </c>
      <c r="N1786" s="9">
        <f t="shared" si="1107"/>
        <v>21.217605616164107</v>
      </c>
      <c r="O1786" s="10">
        <f t="shared" si="1134"/>
        <v>1.9375987740488654E-5</v>
      </c>
      <c r="P1786" s="10">
        <f t="shared" si="1118"/>
        <v>1.1945223256166522E-4</v>
      </c>
      <c r="Q1786" s="10">
        <f t="shared" si="1119"/>
        <v>2.6830819689731159E-4</v>
      </c>
      <c r="R1786" s="10">
        <f t="shared" si="1120"/>
        <v>2.6876441770864198E-4</v>
      </c>
      <c r="S1786" s="9"/>
      <c r="T1786" s="9">
        <f t="shared" si="1108"/>
        <v>21.217605437762444</v>
      </c>
      <c r="U1786" s="10">
        <f t="shared" si="1121"/>
        <v>1.9197586077268625E-5</v>
      </c>
      <c r="V1786" s="10">
        <f t="shared" si="1122"/>
        <v>1.1869685504598268E-4</v>
      </c>
      <c r="W1786" s="10">
        <f t="shared" si="1123"/>
        <v>2.6746126118716384E-4</v>
      </c>
      <c r="X1786" s="10">
        <f t="shared" si="1124"/>
        <v>2.6791328336954825E-4</v>
      </c>
      <c r="Z1786" s="23">
        <f t="shared" si="1109"/>
        <v>21.217583577531013</v>
      </c>
      <c r="AA1786" s="54">
        <f t="shared" si="1110"/>
        <v>-2.6626453539790873E-6</v>
      </c>
      <c r="AB1786" s="54">
        <f t="shared" si="1111"/>
        <v>0.63097146106097113</v>
      </c>
      <c r="AC1786" s="54">
        <f t="shared" si="1112"/>
        <v>0.77323202563003246</v>
      </c>
      <c r="AD1786" s="54">
        <f t="shared" si="1135"/>
        <v>0.77323200966415062</v>
      </c>
      <c r="AG1786" s="23">
        <f t="shared" si="1113"/>
        <v>21.214391096364928</v>
      </c>
      <c r="AH1786" s="54">
        <f t="shared" si="1136"/>
        <v>-3.1951438114390385E-3</v>
      </c>
      <c r="AI1786" s="54">
        <f t="shared" si="1137"/>
        <v>31.433941683957581</v>
      </c>
      <c r="AJ1786" s="54">
        <f t="shared" si="1138"/>
        <v>0.2263736757113754</v>
      </c>
      <c r="AK1786" s="54">
        <f t="shared" si="1139"/>
        <v>0.22631541343510114</v>
      </c>
      <c r="AM1786" s="23">
        <f t="shared" si="1114"/>
        <v>21.219594136457388</v>
      </c>
      <c r="AN1786" s="54">
        <f t="shared" si="1140"/>
        <v>2.0078962810217149E-3</v>
      </c>
      <c r="AO1786" s="54">
        <f t="shared" si="1141"/>
        <v>7.9038075445482168</v>
      </c>
      <c r="AP1786" s="54">
        <f t="shared" si="1142"/>
        <v>0.23022148088861624</v>
      </c>
      <c r="AQ1786" s="54">
        <f t="shared" si="1143"/>
        <v>0.23025789954709494</v>
      </c>
      <c r="AS1786" s="23">
        <f t="shared" si="1115"/>
        <v>21.217586240176367</v>
      </c>
      <c r="AT1786" s="54">
        <f t="shared" si="1144"/>
        <v>0</v>
      </c>
      <c r="AU1786" s="54" t="e">
        <f t="shared" si="1145"/>
        <v>#DIV/0!</v>
      </c>
      <c r="AV1786" s="54" t="e">
        <f t="shared" si="1146"/>
        <v>#DIV/0!</v>
      </c>
      <c r="AW1786" s="54" t="e">
        <f t="shared" si="1147"/>
        <v>#DIV/0!</v>
      </c>
      <c r="AY1786" s="1" t="e">
        <f t="shared" si="1125"/>
        <v>#N/A</v>
      </c>
      <c r="AZ1786" s="1" t="e">
        <f t="shared" si="1126"/>
        <v>#N/A</v>
      </c>
    </row>
    <row r="1787" spans="1:52" hidden="1" x14ac:dyDescent="0.25">
      <c r="A1787" s="3"/>
      <c r="B1787" s="4"/>
      <c r="C1787" s="4">
        <f t="shared" si="1127"/>
        <v>477.88858820844558</v>
      </c>
      <c r="D1787" s="22">
        <f t="shared" si="1116"/>
        <v>419.11405830205388</v>
      </c>
      <c r="E1787" s="54">
        <f t="shared" si="1128"/>
        <v>47.820188638220522</v>
      </c>
      <c r="F1787" s="54">
        <f t="shared" si="1129"/>
        <v>47.971616088871009</v>
      </c>
      <c r="G1787" s="54">
        <f t="shared" si="1117"/>
        <v>23.947891337736966</v>
      </c>
      <c r="H1787" s="24">
        <f t="shared" si="1130"/>
        <v>26.00135748967066</v>
      </c>
      <c r="I1787" s="23">
        <f t="shared" si="1131"/>
        <v>0.15269824864344123</v>
      </c>
      <c r="J1787" s="23">
        <f t="shared" si="1132"/>
        <v>0.61827821513025971</v>
      </c>
      <c r="K1787" s="22">
        <f t="shared" si="1133"/>
        <v>45</v>
      </c>
      <c r="L1787" s="8"/>
      <c r="M1787" s="11">
        <f t="shared" si="1106"/>
        <v>21.216435513984138</v>
      </c>
      <c r="N1787" s="9">
        <f t="shared" si="1107"/>
        <v>21.216454805248709</v>
      </c>
      <c r="O1787" s="10">
        <f t="shared" si="1134"/>
        <v>1.9291264571563715E-5</v>
      </c>
      <c r="P1787" s="10">
        <f t="shared" si="1118"/>
        <v>1.1868483114940848E-4</v>
      </c>
      <c r="Q1787" s="10">
        <f t="shared" si="1119"/>
        <v>2.6750634008805194E-4</v>
      </c>
      <c r="R1787" s="10">
        <f t="shared" si="1120"/>
        <v>2.6796059135155657E-4</v>
      </c>
      <c r="S1787" s="9"/>
      <c r="T1787" s="9">
        <f t="shared" si="1108"/>
        <v>21.216454628412365</v>
      </c>
      <c r="U1787" s="10">
        <f t="shared" si="1121"/>
        <v>1.9114428226885138E-5</v>
      </c>
      <c r="V1787" s="10">
        <f t="shared" si="1122"/>
        <v>1.1793915150500846E-4</v>
      </c>
      <c r="W1787" s="10">
        <f t="shared" si="1123"/>
        <v>2.6666740009726635E-4</v>
      </c>
      <c r="X1787" s="10">
        <f t="shared" si="1124"/>
        <v>2.6711748927527821E-4</v>
      </c>
      <c r="Z1787" s="23">
        <f t="shared" si="1109"/>
        <v>21.216432846340307</v>
      </c>
      <c r="AA1787" s="54">
        <f t="shared" si="1110"/>
        <v>-2.667643830278621E-6</v>
      </c>
      <c r="AB1787" s="54">
        <f t="shared" si="1111"/>
        <v>0.63085323485838551</v>
      </c>
      <c r="AC1787" s="54">
        <f t="shared" si="1112"/>
        <v>0.77312894865193094</v>
      </c>
      <c r="AD1787" s="54">
        <f t="shared" si="1135"/>
        <v>0.77312893556894824</v>
      </c>
      <c r="AG1787" s="23">
        <f t="shared" si="1113"/>
        <v>21.213230326493036</v>
      </c>
      <c r="AH1787" s="54">
        <f t="shared" si="1136"/>
        <v>-3.2051874911012135E-3</v>
      </c>
      <c r="AI1787" s="54">
        <f t="shared" si="1137"/>
        <v>31.467770269553647</v>
      </c>
      <c r="AJ1787" s="54">
        <f t="shared" si="1138"/>
        <v>0.2264788260831033</v>
      </c>
      <c r="AK1787" s="54">
        <f t="shared" si="1139"/>
        <v>0.2264203854017427</v>
      </c>
      <c r="AM1787" s="23">
        <f t="shared" si="1114"/>
        <v>21.218449002109015</v>
      </c>
      <c r="AN1787" s="54">
        <f t="shared" si="1140"/>
        <v>2.0134881248772274E-3</v>
      </c>
      <c r="AO1787" s="54">
        <f t="shared" si="1141"/>
        <v>7.9094858405973758</v>
      </c>
      <c r="AP1787" s="54">
        <f t="shared" si="1142"/>
        <v>0.23049408016249226</v>
      </c>
      <c r="AQ1787" s="54">
        <f t="shared" si="1143"/>
        <v>0.23053058928120004</v>
      </c>
      <c r="AS1787" s="23">
        <f t="shared" si="1115"/>
        <v>21.216435513984138</v>
      </c>
      <c r="AT1787" s="54">
        <f t="shared" si="1144"/>
        <v>0</v>
      </c>
      <c r="AU1787" s="54" t="e">
        <f t="shared" si="1145"/>
        <v>#DIV/0!</v>
      </c>
      <c r="AV1787" s="54" t="e">
        <f t="shared" si="1146"/>
        <v>#DIV/0!</v>
      </c>
      <c r="AW1787" s="54" t="e">
        <f t="shared" si="1147"/>
        <v>#DIV/0!</v>
      </c>
      <c r="AY1787" s="1" t="e">
        <f t="shared" si="1125"/>
        <v>#N/A</v>
      </c>
      <c r="AZ1787" s="1" t="e">
        <f t="shared" si="1126"/>
        <v>#N/A</v>
      </c>
    </row>
    <row r="1788" spans="1:52" hidden="1" x14ac:dyDescent="0.25">
      <c r="A1788" s="3"/>
      <c r="B1788" s="4"/>
      <c r="C1788" s="4">
        <f t="shared" si="1127"/>
        <v>479.51498370071346</v>
      </c>
      <c r="D1788" s="22">
        <f t="shared" si="1116"/>
        <v>419.11709848649718</v>
      </c>
      <c r="E1788" s="54">
        <f t="shared" si="1128"/>
        <v>47.982730593959403</v>
      </c>
      <c r="F1788" s="54">
        <f t="shared" si="1129"/>
        <v>48.133686342751659</v>
      </c>
      <c r="G1788" s="54">
        <f t="shared" si="1117"/>
        <v>24.02904496324669</v>
      </c>
      <c r="H1788" s="24">
        <f t="shared" si="1130"/>
        <v>26.001353261042379</v>
      </c>
      <c r="I1788" s="23">
        <f t="shared" si="1131"/>
        <v>0.1525963924437917</v>
      </c>
      <c r="J1788" s="23">
        <f t="shared" si="1132"/>
        <v>0.61853278137709999</v>
      </c>
      <c r="K1788" s="22">
        <f t="shared" si="1133"/>
        <v>45</v>
      </c>
      <c r="L1788" s="8"/>
      <c r="M1788" s="11">
        <f t="shared" si="1106"/>
        <v>21.215280166077662</v>
      </c>
      <c r="N1788" s="9">
        <f t="shared" si="1107"/>
        <v>21.215299373134041</v>
      </c>
      <c r="O1788" s="10">
        <f t="shared" si="1134"/>
        <v>1.920705637914466E-5</v>
      </c>
      <c r="P1788" s="10">
        <f t="shared" si="1118"/>
        <v>1.1792357184077557E-4</v>
      </c>
      <c r="Q1788" s="10">
        <f t="shared" si="1119"/>
        <v>2.667084730448541E-4</v>
      </c>
      <c r="R1788" s="10">
        <f t="shared" si="1120"/>
        <v>2.6716076682864362E-4</v>
      </c>
      <c r="S1788" s="9"/>
      <c r="T1788" s="9">
        <f t="shared" si="1108"/>
        <v>21.215299197847781</v>
      </c>
      <c r="U1788" s="10">
        <f t="shared" si="1121"/>
        <v>1.9031770118971281E-5</v>
      </c>
      <c r="V1788" s="10">
        <f t="shared" si="1122"/>
        <v>1.1718746667753165E-4</v>
      </c>
      <c r="W1788" s="10">
        <f t="shared" si="1123"/>
        <v>2.6587745814345436E-4</v>
      </c>
      <c r="X1788" s="10">
        <f t="shared" si="1124"/>
        <v>2.6632562617354778E-4</v>
      </c>
      <c r="Z1788" s="23">
        <f t="shared" si="1109"/>
        <v>21.215277493435451</v>
      </c>
      <c r="AA1788" s="54">
        <f t="shared" si="1110"/>
        <v>-2.6726422106548853E-6</v>
      </c>
      <c r="AB1788" s="54">
        <f t="shared" si="1111"/>
        <v>0.63073453150596237</v>
      </c>
      <c r="AC1788" s="54">
        <f t="shared" si="1112"/>
        <v>0.77302544388960848</v>
      </c>
      <c r="AD1788" s="54">
        <f t="shared" si="1135"/>
        <v>0.77302543083468611</v>
      </c>
      <c r="AG1788" s="23">
        <f t="shared" si="1113"/>
        <v>21.212064901753287</v>
      </c>
      <c r="AH1788" s="54">
        <f t="shared" si="1136"/>
        <v>-3.2152643243748003E-3</v>
      </c>
      <c r="AI1788" s="54">
        <f t="shared" si="1137"/>
        <v>31.501737523186037</v>
      </c>
      <c r="AJ1788" s="54">
        <f t="shared" si="1138"/>
        <v>0.22658439879741432</v>
      </c>
      <c r="AK1788" s="54">
        <f t="shared" si="1139"/>
        <v>0.22652577915596081</v>
      </c>
      <c r="AM1788" s="23">
        <f t="shared" si="1114"/>
        <v>21.217299259962534</v>
      </c>
      <c r="AN1788" s="54">
        <f t="shared" si="1140"/>
        <v>2.0190938848720918E-3</v>
      </c>
      <c r="AO1788" s="54">
        <f t="shared" si="1141"/>
        <v>7.9151835213160586</v>
      </c>
      <c r="AP1788" s="54">
        <f t="shared" si="1142"/>
        <v>0.23076765615275677</v>
      </c>
      <c r="AQ1788" s="54">
        <f t="shared" si="1143"/>
        <v>0.23080425588343845</v>
      </c>
      <c r="AS1788" s="23">
        <f t="shared" si="1115"/>
        <v>21.215280166077662</v>
      </c>
      <c r="AT1788" s="54">
        <f t="shared" si="1144"/>
        <v>0</v>
      </c>
      <c r="AU1788" s="54" t="e">
        <f t="shared" si="1145"/>
        <v>#DIV/0!</v>
      </c>
      <c r="AV1788" s="54" t="e">
        <f t="shared" si="1146"/>
        <v>#DIV/0!</v>
      </c>
      <c r="AW1788" s="54" t="e">
        <f t="shared" si="1147"/>
        <v>#DIV/0!</v>
      </c>
      <c r="AY1788" s="1" t="e">
        <f t="shared" si="1125"/>
        <v>#N/A</v>
      </c>
      <c r="AZ1788" s="1" t="e">
        <f t="shared" si="1126"/>
        <v>#N/A</v>
      </c>
    </row>
    <row r="1789" spans="1:52" hidden="1" x14ac:dyDescent="0.25">
      <c r="A1789" s="3"/>
      <c r="B1789" s="4"/>
      <c r="C1789" s="4">
        <f t="shared" si="1127"/>
        <v>481.14473323979809</v>
      </c>
      <c r="D1789" s="22">
        <f t="shared" si="1116"/>
        <v>419.12012450462083</v>
      </c>
      <c r="E1789" s="54">
        <f t="shared" si="1128"/>
        <v>48.145607753117019</v>
      </c>
      <c r="F1789" s="54">
        <f t="shared" si="1129"/>
        <v>48.29609082728021</v>
      </c>
      <c r="G1789" s="54">
        <f t="shared" si="1117"/>
        <v>24.110365943427876</v>
      </c>
      <c r="H1789" s="24">
        <f t="shared" si="1130"/>
        <v>26.001349023693578</v>
      </c>
      <c r="I1789" s="23">
        <f t="shared" si="1131"/>
        <v>0.15249432619039827</v>
      </c>
      <c r="J1789" s="23">
        <f t="shared" si="1132"/>
        <v>0.61878787260517254</v>
      </c>
      <c r="K1789" s="22">
        <f t="shared" si="1133"/>
        <v>45</v>
      </c>
      <c r="L1789" s="8"/>
      <c r="M1789" s="11">
        <f t="shared" si="1106"/>
        <v>21.214120178247025</v>
      </c>
      <c r="N1789" s="9">
        <f t="shared" si="1107"/>
        <v>21.214139301606426</v>
      </c>
      <c r="O1789" s="10">
        <f t="shared" si="1134"/>
        <v>1.9123359400907702E-5</v>
      </c>
      <c r="P1789" s="10">
        <f t="shared" si="1118"/>
        <v>1.1716839724853814E-4</v>
      </c>
      <c r="Q1789" s="10">
        <f t="shared" si="1119"/>
        <v>2.6591457235044543E-4</v>
      </c>
      <c r="R1789" s="10">
        <f t="shared" si="1120"/>
        <v>2.6636492044354858E-4</v>
      </c>
      <c r="S1789" s="9"/>
      <c r="T1789" s="9">
        <f t="shared" si="1108"/>
        <v>21.214139127855187</v>
      </c>
      <c r="U1789" s="10">
        <f t="shared" si="1121"/>
        <v>1.8949608161733522E-5</v>
      </c>
      <c r="V1789" s="10">
        <f t="shared" si="1122"/>
        <v>1.1644174487393858E-4</v>
      </c>
      <c r="W1789" s="10">
        <f t="shared" si="1123"/>
        <v>2.6509141266604371E-4</v>
      </c>
      <c r="X1789" s="10">
        <f t="shared" si="1124"/>
        <v>2.6553767087382019E-4</v>
      </c>
      <c r="Z1789" s="23">
        <f t="shared" si="1109"/>
        <v>21.214117500606559</v>
      </c>
      <c r="AA1789" s="54">
        <f t="shared" si="1110"/>
        <v>-2.6776404666861708E-6</v>
      </c>
      <c r="AB1789" s="54">
        <f t="shared" si="1111"/>
        <v>0.63061534725237711</v>
      </c>
      <c r="AC1789" s="54">
        <f t="shared" si="1112"/>
        <v>0.7729215072713751</v>
      </c>
      <c r="AD1789" s="54">
        <f t="shared" si="1135"/>
        <v>0.77292149375629227</v>
      </c>
      <c r="AG1789" s="23">
        <f t="shared" si="1113"/>
        <v>21.210894803768248</v>
      </c>
      <c r="AH1789" s="54">
        <f t="shared" si="1136"/>
        <v>-3.2253744787773542E-3</v>
      </c>
      <c r="AI1789" s="54">
        <f t="shared" si="1137"/>
        <v>31.535844105241313</v>
      </c>
      <c r="AJ1789" s="54">
        <f t="shared" si="1138"/>
        <v>0.22669039570188765</v>
      </c>
      <c r="AK1789" s="54">
        <f t="shared" si="1139"/>
        <v>0.22663159654267925</v>
      </c>
      <c r="AM1789" s="23">
        <f t="shared" si="1114"/>
        <v>21.216144891860655</v>
      </c>
      <c r="AN1789" s="54">
        <f t="shared" si="1140"/>
        <v>2.0247136136291033E-3</v>
      </c>
      <c r="AO1789" s="54">
        <f t="shared" si="1141"/>
        <v>7.9209006548580421</v>
      </c>
      <c r="AP1789" s="54">
        <f t="shared" si="1142"/>
        <v>0.23104221264676256</v>
      </c>
      <c r="AQ1789" s="54">
        <f t="shared" si="1143"/>
        <v>0.23107890314084006</v>
      </c>
      <c r="AS1789" s="23">
        <f t="shared" si="1115"/>
        <v>21.214120178247025</v>
      </c>
      <c r="AT1789" s="54">
        <f t="shared" si="1144"/>
        <v>0</v>
      </c>
      <c r="AU1789" s="54" t="e">
        <f t="shared" si="1145"/>
        <v>#DIV/0!</v>
      </c>
      <c r="AV1789" s="54" t="e">
        <f t="shared" si="1146"/>
        <v>#DIV/0!</v>
      </c>
      <c r="AW1789" s="54" t="e">
        <f t="shared" si="1147"/>
        <v>#DIV/0!</v>
      </c>
      <c r="AY1789" s="1" t="e">
        <f t="shared" si="1125"/>
        <v>#N/A</v>
      </c>
      <c r="AZ1789" s="1" t="e">
        <f t="shared" si="1126"/>
        <v>#N/A</v>
      </c>
    </row>
    <row r="1790" spans="1:52" hidden="1" x14ac:dyDescent="0.25">
      <c r="A1790" s="3"/>
      <c r="B1790" s="4"/>
      <c r="C1790" s="4">
        <f t="shared" si="1127"/>
        <v>482.77783925671162</v>
      </c>
      <c r="D1790" s="22">
        <f t="shared" si="1116"/>
        <v>419.1231364416401</v>
      </c>
      <c r="E1790" s="54">
        <f t="shared" si="1128"/>
        <v>48.308820358648724</v>
      </c>
      <c r="F1790" s="54">
        <f t="shared" si="1129"/>
        <v>48.458829784706936</v>
      </c>
      <c r="G1790" s="54">
        <f t="shared" si="1117"/>
        <v>24.191854399602597</v>
      </c>
      <c r="H1790" s="24">
        <f t="shared" si="1130"/>
        <v>26.001344777617934</v>
      </c>
      <c r="I1790" s="23">
        <f t="shared" si="1131"/>
        <v>0.15239204973101403</v>
      </c>
      <c r="J1790" s="23">
        <f t="shared" si="1132"/>
        <v>0.61904348919498386</v>
      </c>
      <c r="K1790" s="22">
        <f t="shared" si="1133"/>
        <v>45</v>
      </c>
      <c r="L1790" s="8"/>
      <c r="M1790" s="11">
        <f t="shared" si="1106"/>
        <v>21.212955532160091</v>
      </c>
      <c r="N1790" s="9">
        <f t="shared" si="1107"/>
        <v>21.212974572330001</v>
      </c>
      <c r="O1790" s="10">
        <f t="shared" si="1134"/>
        <v>1.9040169910056193E-5</v>
      </c>
      <c r="P1790" s="10">
        <f t="shared" si="1118"/>
        <v>1.164192506161558E-4</v>
      </c>
      <c r="Q1790" s="10">
        <f t="shared" si="1119"/>
        <v>2.651246148033424E-4</v>
      </c>
      <c r="R1790" s="10">
        <f t="shared" si="1120"/>
        <v>2.6557302914404928E-4</v>
      </c>
      <c r="S1790" s="9"/>
      <c r="T1790" s="9">
        <f t="shared" si="1108"/>
        <v>21.212974400098879</v>
      </c>
      <c r="U1790" s="10">
        <f t="shared" si="1121"/>
        <v>1.8867938788247329E-5</v>
      </c>
      <c r="V1790" s="10">
        <f t="shared" si="1122"/>
        <v>1.1570193095774428E-4</v>
      </c>
      <c r="W1790" s="10">
        <f t="shared" si="1123"/>
        <v>2.6430924109292715E-4</v>
      </c>
      <c r="X1790" s="10">
        <f t="shared" si="1124"/>
        <v>2.6475360111664377E-4</v>
      </c>
      <c r="Z1790" s="23">
        <f t="shared" si="1109"/>
        <v>21.2129528495215</v>
      </c>
      <c r="AA1790" s="54">
        <f t="shared" si="1110"/>
        <v>-2.6826385912670503E-6</v>
      </c>
      <c r="AB1790" s="54">
        <f t="shared" si="1111"/>
        <v>0.63049568497105246</v>
      </c>
      <c r="AC1790" s="54">
        <f t="shared" si="1112"/>
        <v>0.77281714284833369</v>
      </c>
      <c r="AD1790" s="54">
        <f t="shared" si="1135"/>
        <v>0.77281712893960164</v>
      </c>
      <c r="AG1790" s="23">
        <f t="shared" si="1113"/>
        <v>21.209720014037099</v>
      </c>
      <c r="AH1790" s="54">
        <f t="shared" si="1136"/>
        <v>-3.2355181229917207E-3</v>
      </c>
      <c r="AI1790" s="54">
        <f t="shared" si="1137"/>
        <v>31.57009068089052</v>
      </c>
      <c r="AJ1790" s="54">
        <f t="shared" si="1138"/>
        <v>0.2267968186592898</v>
      </c>
      <c r="AK1790" s="54">
        <f t="shared" si="1139"/>
        <v>0.22673783942219644</v>
      </c>
      <c r="AM1790" s="23">
        <f t="shared" si="1114"/>
        <v>21.214985879524058</v>
      </c>
      <c r="AN1790" s="54">
        <f t="shared" si="1140"/>
        <v>2.030347363966456E-3</v>
      </c>
      <c r="AO1790" s="54">
        <f t="shared" si="1141"/>
        <v>7.926637309442027</v>
      </c>
      <c r="AP1790" s="54">
        <f t="shared" si="1142"/>
        <v>0.2313177534446311</v>
      </c>
      <c r="AQ1790" s="54">
        <f t="shared" si="1143"/>
        <v>0.23135453485371613</v>
      </c>
      <c r="AS1790" s="23">
        <f t="shared" si="1115"/>
        <v>21.212955532160091</v>
      </c>
      <c r="AT1790" s="54">
        <f t="shared" si="1144"/>
        <v>0</v>
      </c>
      <c r="AU1790" s="54" t="e">
        <f t="shared" si="1145"/>
        <v>#DIV/0!</v>
      </c>
      <c r="AV1790" s="54" t="e">
        <f t="shared" si="1146"/>
        <v>#DIV/0!</v>
      </c>
      <c r="AW1790" s="54" t="e">
        <f t="shared" si="1147"/>
        <v>#DIV/0!</v>
      </c>
      <c r="AY1790" s="1" t="e">
        <f t="shared" si="1125"/>
        <v>#N/A</v>
      </c>
      <c r="AZ1790" s="1" t="e">
        <f t="shared" si="1126"/>
        <v>#N/A</v>
      </c>
    </row>
    <row r="1791" spans="1:52" hidden="1" x14ac:dyDescent="0.25">
      <c r="A1791" s="3"/>
      <c r="B1791" s="4"/>
      <c r="C1791" s="4">
        <f t="shared" si="1127"/>
        <v>484.41430418098565</v>
      </c>
      <c r="D1791" s="22">
        <f t="shared" si="1116"/>
        <v>419.1261343821522</v>
      </c>
      <c r="E1791" s="54">
        <f t="shared" si="1128"/>
        <v>48.472368653361883</v>
      </c>
      <c r="F1791" s="54">
        <f t="shared" si="1129"/>
        <v>48.621903457134565</v>
      </c>
      <c r="G1791" s="54">
        <f t="shared" si="1117"/>
        <v>24.273510453018904</v>
      </c>
      <c r="H1791" s="24">
        <f t="shared" si="1130"/>
        <v>26.00134052280913</v>
      </c>
      <c r="I1791" s="23">
        <f t="shared" si="1131"/>
        <v>0.15228956291348486</v>
      </c>
      <c r="J1791" s="23">
        <f t="shared" si="1132"/>
        <v>0.61929963152680823</v>
      </c>
      <c r="K1791" s="22">
        <f t="shared" si="1133"/>
        <v>45</v>
      </c>
      <c r="L1791" s="8"/>
      <c r="M1791" s="11">
        <f t="shared" si="1106"/>
        <v>21.211786209361673</v>
      </c>
      <c r="N1791" s="9">
        <f t="shared" si="1107"/>
        <v>21.211805166845892</v>
      </c>
      <c r="O1791" s="10">
        <f t="shared" si="1134"/>
        <v>1.8957484218873333E-5</v>
      </c>
      <c r="P1791" s="10">
        <f t="shared" si="1118"/>
        <v>1.1567607583390198E-4</v>
      </c>
      <c r="Q1791" s="10">
        <f t="shared" si="1119"/>
        <v>2.6433857747069369E-4</v>
      </c>
      <c r="R1791" s="10">
        <f t="shared" si="1120"/>
        <v>2.6478506987054746E-4</v>
      </c>
      <c r="S1791" s="9"/>
      <c r="T1791" s="9">
        <f t="shared" si="1108"/>
        <v>21.211804996120133</v>
      </c>
      <c r="U1791" s="10">
        <f t="shared" si="1121"/>
        <v>1.8786758460009878E-5</v>
      </c>
      <c r="V1791" s="10">
        <f t="shared" si="1122"/>
        <v>1.1496797036257116E-4</v>
      </c>
      <c r="W1791" s="10">
        <f t="shared" si="1123"/>
        <v>2.6353092099167739E-4</v>
      </c>
      <c r="X1791" s="10">
        <f t="shared" si="1124"/>
        <v>2.6397339425721512E-4</v>
      </c>
      <c r="Z1791" s="23">
        <f t="shared" si="1109"/>
        <v>21.211783521725131</v>
      </c>
      <c r="AA1791" s="54">
        <f t="shared" si="1110"/>
        <v>-2.6876365417649595E-6</v>
      </c>
      <c r="AB1791" s="54">
        <f t="shared" si="1111"/>
        <v>0.63037553865729024</v>
      </c>
      <c r="AC1791" s="54">
        <f t="shared" si="1112"/>
        <v>0.77271234379326104</v>
      </c>
      <c r="AD1791" s="54">
        <f t="shared" si="1135"/>
        <v>0.7727123286439519</v>
      </c>
      <c r="AG1791" s="23">
        <f t="shared" si="1113"/>
        <v>21.208540513934842</v>
      </c>
      <c r="AH1791" s="54">
        <f t="shared" si="1136"/>
        <v>-3.2456954268305083E-3</v>
      </c>
      <c r="AI1791" s="54">
        <f t="shared" si="1137"/>
        <v>31.60447791964269</v>
      </c>
      <c r="AJ1791" s="54">
        <f t="shared" si="1138"/>
        <v>0.2269036695442023</v>
      </c>
      <c r="AK1791" s="54">
        <f t="shared" si="1139"/>
        <v>0.2268445096660944</v>
      </c>
      <c r="AM1791" s="23">
        <f t="shared" si="1114"/>
        <v>21.213822204550713</v>
      </c>
      <c r="AN1791" s="54">
        <f t="shared" si="1140"/>
        <v>2.035995189039852E-3</v>
      </c>
      <c r="AO1791" s="54">
        <f t="shared" si="1141"/>
        <v>7.9323935538523918</v>
      </c>
      <c r="AP1791" s="54">
        <f t="shared" si="1142"/>
        <v>0.23159428237393348</v>
      </c>
      <c r="AQ1791" s="54">
        <f t="shared" si="1143"/>
        <v>0.23163115485133684</v>
      </c>
      <c r="AS1791" s="23">
        <f t="shared" si="1115"/>
        <v>21.211786209361673</v>
      </c>
      <c r="AT1791" s="54">
        <f t="shared" si="1144"/>
        <v>0</v>
      </c>
      <c r="AU1791" s="54" t="e">
        <f t="shared" si="1145"/>
        <v>#DIV/0!</v>
      </c>
      <c r="AV1791" s="54" t="e">
        <f t="shared" si="1146"/>
        <v>#DIV/0!</v>
      </c>
      <c r="AW1791" s="54" t="e">
        <f t="shared" si="1147"/>
        <v>#DIV/0!</v>
      </c>
      <c r="AY1791" s="1" t="e">
        <f t="shared" si="1125"/>
        <v>#N/A</v>
      </c>
      <c r="AZ1791" s="1" t="e">
        <f t="shared" si="1126"/>
        <v>#N/A</v>
      </c>
    </row>
    <row r="1792" spans="1:52" hidden="1" x14ac:dyDescent="0.25">
      <c r="A1792" s="3"/>
      <c r="B1792" s="4"/>
      <c r="C1792" s="4">
        <f t="shared" si="1127"/>
        <v>486.05413044067387</v>
      </c>
      <c r="D1792" s="22">
        <f t="shared" si="1116"/>
        <v>419.12911841014153</v>
      </c>
      <c r="E1792" s="54">
        <f t="shared" si="1128"/>
        <v>48.636252879916164</v>
      </c>
      <c r="F1792" s="54">
        <f t="shared" si="1129"/>
        <v>48.78531208651858</v>
      </c>
      <c r="G1792" s="54">
        <f t="shared" si="1117"/>
        <v>24.355334224850946</v>
      </c>
      <c r="H1792" s="24">
        <f t="shared" si="1130"/>
        <v>26.001336259260853</v>
      </c>
      <c r="I1792" s="23">
        <f t="shared" si="1131"/>
        <v>0.15218686558574912</v>
      </c>
      <c r="J1792" s="23">
        <f t="shared" si="1132"/>
        <v>0.61955629998068884</v>
      </c>
      <c r="K1792" s="22">
        <f t="shared" si="1133"/>
        <v>45</v>
      </c>
      <c r="L1792" s="8"/>
      <c r="M1792" s="11">
        <f t="shared" si="1106"/>
        <v>21.210612191272741</v>
      </c>
      <c r="N1792" s="9">
        <f t="shared" si="1107"/>
        <v>21.210631066571402</v>
      </c>
      <c r="O1792" s="10">
        <f t="shared" si="1134"/>
        <v>1.8875298660958606E-5</v>
      </c>
      <c r="P1792" s="10">
        <f t="shared" si="1118"/>
        <v>1.1493881732495892E-4</v>
      </c>
      <c r="Q1792" s="10">
        <f t="shared" si="1119"/>
        <v>2.6355643744386203E-4</v>
      </c>
      <c r="R1792" s="10">
        <f t="shared" si="1120"/>
        <v>2.6400101942586026E-4</v>
      </c>
      <c r="S1792" s="9"/>
      <c r="T1792" s="9">
        <f t="shared" si="1108"/>
        <v>21.210630897336443</v>
      </c>
      <c r="U1792" s="10">
        <f t="shared" si="1121"/>
        <v>1.8706063702467191E-5</v>
      </c>
      <c r="V1792" s="10">
        <f t="shared" si="1122"/>
        <v>1.1423980930420071E-4</v>
      </c>
      <c r="W1792" s="10">
        <f t="shared" si="1123"/>
        <v>2.6275643057124695E-4</v>
      </c>
      <c r="X1792" s="10">
        <f t="shared" si="1124"/>
        <v>2.6319702819268642E-4</v>
      </c>
      <c r="Z1792" s="23">
        <f t="shared" si="1109"/>
        <v>21.210609498638473</v>
      </c>
      <c r="AA1792" s="54">
        <f t="shared" si="1110"/>
        <v>-2.6926342684419069E-6</v>
      </c>
      <c r="AB1792" s="54">
        <f t="shared" si="1111"/>
        <v>0.63025490122036043</v>
      </c>
      <c r="AC1792" s="54">
        <f t="shared" si="1112"/>
        <v>0.77260710194968185</v>
      </c>
      <c r="AD1792" s="54">
        <f t="shared" si="1135"/>
        <v>0.7726070899867642</v>
      </c>
      <c r="AG1792" s="23">
        <f t="shared" si="1113"/>
        <v>21.20735628471154</v>
      </c>
      <c r="AH1792" s="54">
        <f t="shared" si="1136"/>
        <v>-3.2559065612005611E-3</v>
      </c>
      <c r="AI1792" s="54">
        <f t="shared" si="1137"/>
        <v>31.639006495014421</v>
      </c>
      <c r="AJ1792" s="54">
        <f t="shared" si="1138"/>
        <v>0.22701095024049267</v>
      </c>
      <c r="AK1792" s="54">
        <f t="shared" si="1139"/>
        <v>0.22695160915540319</v>
      </c>
      <c r="AM1792" s="23">
        <f t="shared" si="1114"/>
        <v>21.212653848414988</v>
      </c>
      <c r="AN1792" s="54">
        <f t="shared" si="1140"/>
        <v>2.0416571422465779E-3</v>
      </c>
      <c r="AO1792" s="54">
        <f t="shared" si="1141"/>
        <v>7.9381694570903099</v>
      </c>
      <c r="AP1792" s="54">
        <f t="shared" si="1142"/>
        <v>0.23187180327959564</v>
      </c>
      <c r="AQ1792" s="54">
        <f t="shared" si="1143"/>
        <v>0.23190876697736218</v>
      </c>
      <c r="AS1792" s="23">
        <f t="shared" si="1115"/>
        <v>21.210612191272741</v>
      </c>
      <c r="AT1792" s="54">
        <f t="shared" si="1144"/>
        <v>0</v>
      </c>
      <c r="AU1792" s="54" t="e">
        <f t="shared" si="1145"/>
        <v>#DIV/0!</v>
      </c>
      <c r="AV1792" s="54" t="e">
        <f t="shared" si="1146"/>
        <v>#DIV/0!</v>
      </c>
      <c r="AW1792" s="54" t="e">
        <f t="shared" si="1147"/>
        <v>#DIV/0!</v>
      </c>
      <c r="AY1792" s="1" t="e">
        <f t="shared" si="1125"/>
        <v>#N/A</v>
      </c>
      <c r="AZ1792" s="1" t="e">
        <f t="shared" si="1126"/>
        <v>#N/A</v>
      </c>
    </row>
    <row r="1793" spans="1:52" hidden="1" x14ac:dyDescent="0.25">
      <c r="A1793" s="3"/>
      <c r="B1793" s="4"/>
      <c r="C1793" s="4">
        <f t="shared" si="1127"/>
        <v>487.69732046235498</v>
      </c>
      <c r="D1793" s="22">
        <f t="shared" si="1116"/>
        <v>419.1320886089847</v>
      </c>
      <c r="E1793" s="54">
        <f t="shared" si="1128"/>
        <v>48.800473280823837</v>
      </c>
      <c r="F1793" s="54">
        <f t="shared" si="1129"/>
        <v>48.949055914667454</v>
      </c>
      <c r="G1793" s="54">
        <f t="shared" si="1117"/>
        <v>24.437325836199136</v>
      </c>
      <c r="H1793" s="24">
        <f t="shared" si="1130"/>
        <v>26.001331986966797</v>
      </c>
      <c r="I1793" s="23">
        <f t="shared" si="1131"/>
        <v>0.15208395759583757</v>
      </c>
      <c r="J1793" s="23">
        <f t="shared" si="1132"/>
        <v>0.61981349493643811</v>
      </c>
      <c r="K1793" s="22">
        <f t="shared" si="1133"/>
        <v>45</v>
      </c>
      <c r="L1793" s="8"/>
      <c r="M1793" s="11">
        <f t="shared" si="1106"/>
        <v>21.209433459189679</v>
      </c>
      <c r="N1793" s="9">
        <f t="shared" si="1107"/>
        <v>21.209452252799284</v>
      </c>
      <c r="O1793" s="10">
        <f t="shared" si="1134"/>
        <v>1.8793609605438633E-5</v>
      </c>
      <c r="P1793" s="10">
        <f t="shared" si="1118"/>
        <v>1.1420742012726033E-4</v>
      </c>
      <c r="Q1793" s="10">
        <f t="shared" si="1119"/>
        <v>2.6277817203916603E-4</v>
      </c>
      <c r="R1793" s="10">
        <f t="shared" si="1120"/>
        <v>2.6322085513607674E-4</v>
      </c>
      <c r="S1793" s="9"/>
      <c r="T1793" s="9">
        <f t="shared" si="1108"/>
        <v>21.209452085040688</v>
      </c>
      <c r="U1793" s="10">
        <f t="shared" si="1121"/>
        <v>1.8625851009090866E-5</v>
      </c>
      <c r="V1793" s="10">
        <f t="shared" si="1122"/>
        <v>1.1351739418876569E-4</v>
      </c>
      <c r="W1793" s="10">
        <f t="shared" si="1123"/>
        <v>2.6198574733855856E-4</v>
      </c>
      <c r="X1793" s="10">
        <f t="shared" si="1124"/>
        <v>2.6242448070349451E-4</v>
      </c>
      <c r="Z1793" s="23">
        <f t="shared" si="1109"/>
        <v>21.20943076155789</v>
      </c>
      <c r="AA1793" s="54">
        <f t="shared" si="1110"/>
        <v>-2.6976317890614609E-6</v>
      </c>
      <c r="AB1793" s="54">
        <f t="shared" si="1111"/>
        <v>0.63013378035267653</v>
      </c>
      <c r="AC1793" s="54">
        <f t="shared" si="1112"/>
        <v>0.77250142728604188</v>
      </c>
      <c r="AD1793" s="54">
        <f t="shared" si="1135"/>
        <v>0.77250141403619221</v>
      </c>
      <c r="AG1793" s="23">
        <f t="shared" si="1113"/>
        <v>21.206167307491455</v>
      </c>
      <c r="AH1793" s="54">
        <f t="shared" si="1136"/>
        <v>-3.2661516982237515E-3</v>
      </c>
      <c r="AI1793" s="54">
        <f t="shared" si="1137"/>
        <v>31.673677085617427</v>
      </c>
      <c r="AJ1793" s="54">
        <f t="shared" si="1138"/>
        <v>0.22711866264896133</v>
      </c>
      <c r="AK1793" s="54">
        <f t="shared" si="1139"/>
        <v>0.2270591397887623</v>
      </c>
      <c r="AM1793" s="23">
        <f t="shared" si="1114"/>
        <v>21.211480792466926</v>
      </c>
      <c r="AN1793" s="54">
        <f t="shared" si="1140"/>
        <v>2.0473332772468211E-3</v>
      </c>
      <c r="AO1793" s="54">
        <f t="shared" si="1141"/>
        <v>7.9439650884499615</v>
      </c>
      <c r="AP1793" s="54">
        <f t="shared" si="1142"/>
        <v>0.23215032002619737</v>
      </c>
      <c r="AQ1793" s="54">
        <f t="shared" si="1143"/>
        <v>0.23218737509647461</v>
      </c>
      <c r="AS1793" s="23">
        <f t="shared" si="1115"/>
        <v>21.209433459189679</v>
      </c>
      <c r="AT1793" s="54">
        <f t="shared" si="1144"/>
        <v>0</v>
      </c>
      <c r="AU1793" s="54" t="e">
        <f t="shared" si="1145"/>
        <v>#DIV/0!</v>
      </c>
      <c r="AV1793" s="54" t="e">
        <f t="shared" si="1146"/>
        <v>#DIV/0!</v>
      </c>
      <c r="AW1793" s="54" t="e">
        <f t="shared" si="1147"/>
        <v>#DIV/0!</v>
      </c>
      <c r="AY1793" s="1" t="e">
        <f t="shared" si="1125"/>
        <v>#N/A</v>
      </c>
      <c r="AZ1793" s="1" t="e">
        <f t="shared" si="1126"/>
        <v>#N/A</v>
      </c>
    </row>
    <row r="1794" spans="1:52" hidden="1" x14ac:dyDescent="0.25">
      <c r="A1794" s="3"/>
      <c r="B1794" s="4"/>
      <c r="C1794" s="4">
        <f t="shared" si="1127"/>
        <v>489.34387667113549</v>
      </c>
      <c r="D1794" s="22">
        <f t="shared" si="1116"/>
        <v>419.13504506145608</v>
      </c>
      <c r="E1794" s="54">
        <f t="shared" si="1128"/>
        <v>48.965030098450022</v>
      </c>
      <c r="F1794" s="54">
        <f t="shared" si="1129"/>
        <v>49.113135183242967</v>
      </c>
      <c r="G1794" s="54">
        <f t="shared" si="1117"/>
        <v>24.519485408090265</v>
      </c>
      <c r="H1794" s="24">
        <f t="shared" si="1130"/>
        <v>26.001327705920655</v>
      </c>
      <c r="I1794" s="23">
        <f t="shared" si="1131"/>
        <v>0.15198083879187316</v>
      </c>
      <c r="J1794" s="23">
        <f t="shared" si="1132"/>
        <v>0.62007121677363797</v>
      </c>
      <c r="K1794" s="22">
        <f t="shared" si="1133"/>
        <v>45</v>
      </c>
      <c r="L1794" s="8"/>
      <c r="M1794" s="11">
        <f t="shared" si="1106"/>
        <v>21.208249994283385</v>
      </c>
      <c r="N1794" s="9">
        <f t="shared" si="1107"/>
        <v>21.208268706696838</v>
      </c>
      <c r="O1794" s="10">
        <f t="shared" si="1134"/>
        <v>1.8712413453414456E-5</v>
      </c>
      <c r="P1794" s="10">
        <f t="shared" si="1118"/>
        <v>1.1348182986647692E-4</v>
      </c>
      <c r="Q1794" s="10">
        <f t="shared" si="1119"/>
        <v>2.6200375875128789E-4</v>
      </c>
      <c r="R1794" s="10">
        <f t="shared" si="1120"/>
        <v>2.6244455459108185E-4</v>
      </c>
      <c r="S1794" s="9"/>
      <c r="T1794" s="9">
        <f t="shared" si="1108"/>
        <v>21.208268540400336</v>
      </c>
      <c r="U1794" s="10">
        <f t="shared" si="1121"/>
        <v>1.8546116951512204E-5</v>
      </c>
      <c r="V1794" s="10">
        <f t="shared" si="1122"/>
        <v>1.1280067228154034E-4</v>
      </c>
      <c r="W1794" s="10">
        <f t="shared" si="1123"/>
        <v>2.6121884964658878E-4</v>
      </c>
      <c r="X1794" s="10">
        <f t="shared" si="1124"/>
        <v>2.6165572998572683E-4</v>
      </c>
      <c r="Z1794" s="23">
        <f t="shared" si="1109"/>
        <v>21.208247291654317</v>
      </c>
      <c r="AA1794" s="54">
        <f t="shared" si="1110"/>
        <v>-2.7026290680964848E-6</v>
      </c>
      <c r="AB1794" s="54">
        <f t="shared" si="1111"/>
        <v>0.63001217178728097</v>
      </c>
      <c r="AC1794" s="54">
        <f t="shared" si="1112"/>
        <v>0.77239531511441817</v>
      </c>
      <c r="AD1794" s="54">
        <f t="shared" si="1135"/>
        <v>0.77239530063138162</v>
      </c>
      <c r="AG1794" s="23">
        <f t="shared" si="1113"/>
        <v>21.204973563272276</v>
      </c>
      <c r="AH1794" s="54">
        <f t="shared" si="1136"/>
        <v>-3.2764310111090822E-3</v>
      </c>
      <c r="AI1794" s="54">
        <f t="shared" si="1137"/>
        <v>31.70849037386834</v>
      </c>
      <c r="AJ1794" s="54">
        <f t="shared" si="1138"/>
        <v>0.22722680867792081</v>
      </c>
      <c r="AK1794" s="54">
        <f t="shared" si="1139"/>
        <v>0.22716710347134741</v>
      </c>
      <c r="AM1794" s="23">
        <f t="shared" si="1114"/>
        <v>21.210303017931391</v>
      </c>
      <c r="AN1794" s="54">
        <f t="shared" si="1140"/>
        <v>2.0530236480063024E-3</v>
      </c>
      <c r="AO1794" s="54">
        <f t="shared" si="1141"/>
        <v>7.9497805176797485</v>
      </c>
      <c r="AP1794" s="54">
        <f t="shared" si="1142"/>
        <v>0.2324298365027645</v>
      </c>
      <c r="AQ1794" s="54">
        <f t="shared" si="1143"/>
        <v>0.2324669831002987</v>
      </c>
      <c r="AS1794" s="23">
        <f t="shared" si="1115"/>
        <v>21.208249994283385</v>
      </c>
      <c r="AT1794" s="54">
        <f t="shared" si="1144"/>
        <v>0</v>
      </c>
      <c r="AU1794" s="54" t="e">
        <f t="shared" si="1145"/>
        <v>#DIV/0!</v>
      </c>
      <c r="AV1794" s="54" t="e">
        <f t="shared" si="1146"/>
        <v>#DIV/0!</v>
      </c>
      <c r="AW1794" s="54" t="e">
        <f t="shared" si="1147"/>
        <v>#DIV/0!</v>
      </c>
      <c r="AY1794" s="1" t="e">
        <f t="shared" si="1125"/>
        <v>#N/A</v>
      </c>
      <c r="AZ1794" s="1" t="e">
        <f t="shared" si="1126"/>
        <v>#N/A</v>
      </c>
    </row>
    <row r="1795" spans="1:52" hidden="1" x14ac:dyDescent="0.25">
      <c r="A1795" s="3"/>
      <c r="B1795" s="4"/>
      <c r="C1795" s="4">
        <f t="shared" si="1127"/>
        <v>490.99380149065269</v>
      </c>
      <c r="D1795" s="22">
        <f t="shared" si="1116"/>
        <v>419.13798784973272</v>
      </c>
      <c r="E1795" s="54">
        <f t="shared" si="1128"/>
        <v>49.129923575013024</v>
      </c>
      <c r="F1795" s="54">
        <f t="shared" si="1129"/>
        <v>49.277550133760485</v>
      </c>
      <c r="G1795" s="54">
        <f t="shared" si="1117"/>
        <v>24.601813061477682</v>
      </c>
      <c r="H1795" s="24">
        <f t="shared" si="1130"/>
        <v>26.001323416116126</v>
      </c>
      <c r="I1795" s="23">
        <f t="shared" si="1131"/>
        <v>0.15187750902207089</v>
      </c>
      <c r="J1795" s="23">
        <f t="shared" si="1132"/>
        <v>0.62032946587164017</v>
      </c>
      <c r="K1795" s="22">
        <f t="shared" si="1133"/>
        <v>45</v>
      </c>
      <c r="L1795" s="8"/>
      <c r="M1795" s="11">
        <f t="shared" si="1106"/>
        <v>21.207061777598497</v>
      </c>
      <c r="N1795" s="9">
        <f t="shared" si="1107"/>
        <v>21.207080409305135</v>
      </c>
      <c r="O1795" s="10">
        <f t="shared" si="1134"/>
        <v>1.8631706637961543E-5</v>
      </c>
      <c r="P1795" s="10">
        <f t="shared" si="1118"/>
        <v>1.1276199275095279E-4</v>
      </c>
      <c r="Q1795" s="10">
        <f t="shared" si="1119"/>
        <v>2.6123317525639028E-4</v>
      </c>
      <c r="R1795" s="10">
        <f t="shared" si="1120"/>
        <v>2.616720952516261E-4</v>
      </c>
      <c r="S1795" s="9"/>
      <c r="T1795" s="9">
        <f t="shared" si="1108"/>
        <v>21.207080244456634</v>
      </c>
      <c r="U1795" s="10">
        <f t="shared" si="1121"/>
        <v>1.8466858136889641E-5</v>
      </c>
      <c r="V1795" s="10">
        <f t="shared" si="1122"/>
        <v>1.120895914402351E-4</v>
      </c>
      <c r="W1795" s="10">
        <f t="shared" si="1123"/>
        <v>2.6045571610035646E-4</v>
      </c>
      <c r="X1795" s="10">
        <f t="shared" si="1124"/>
        <v>2.6089075438932949E-4</v>
      </c>
      <c r="Z1795" s="23">
        <f t="shared" si="1109"/>
        <v>21.207059069972434</v>
      </c>
      <c r="AA1795" s="54">
        <f t="shared" si="1110"/>
        <v>-2.7076260629144144E-6</v>
      </c>
      <c r="AB1795" s="54">
        <f t="shared" si="1111"/>
        <v>0.62989006964289385</v>
      </c>
      <c r="AC1795" s="54">
        <f t="shared" si="1112"/>
        <v>0.77228875877021408</v>
      </c>
      <c r="AD1795" s="54">
        <f t="shared" si="1135"/>
        <v>0.77228874485474208</v>
      </c>
      <c r="AG1795" s="23">
        <f t="shared" si="1113"/>
        <v>21.203775032924227</v>
      </c>
      <c r="AH1795" s="54">
        <f t="shared" si="1136"/>
        <v>-3.2867446742699258E-3</v>
      </c>
      <c r="AI1795" s="54">
        <f t="shared" si="1137"/>
        <v>31.743447047047713</v>
      </c>
      <c r="AJ1795" s="54">
        <f t="shared" si="1138"/>
        <v>0.22733539025063212</v>
      </c>
      <c r="AK1795" s="54">
        <f t="shared" si="1139"/>
        <v>0.22727550212367079</v>
      </c>
      <c r="AM1795" s="23">
        <f t="shared" si="1114"/>
        <v>21.209120505907226</v>
      </c>
      <c r="AN1795" s="54">
        <f t="shared" si="1140"/>
        <v>2.0587283087287744E-3</v>
      </c>
      <c r="AO1795" s="54">
        <f t="shared" si="1141"/>
        <v>7.9556158147022842</v>
      </c>
      <c r="AP1795" s="54">
        <f t="shared" si="1142"/>
        <v>0.23271035661466802</v>
      </c>
      <c r="AQ1795" s="54">
        <f t="shared" si="1143"/>
        <v>0.23274759489224434</v>
      </c>
      <c r="AS1795" s="23">
        <f t="shared" si="1115"/>
        <v>21.207061777598497</v>
      </c>
      <c r="AT1795" s="54">
        <f t="shared" si="1144"/>
        <v>0</v>
      </c>
      <c r="AU1795" s="54" t="e">
        <f t="shared" si="1145"/>
        <v>#DIV/0!</v>
      </c>
      <c r="AV1795" s="54" t="e">
        <f t="shared" si="1146"/>
        <v>#DIV/0!</v>
      </c>
      <c r="AW1795" s="54" t="e">
        <f t="shared" si="1147"/>
        <v>#DIV/0!</v>
      </c>
      <c r="AY1795" s="1" t="e">
        <f t="shared" si="1125"/>
        <v>#N/A</v>
      </c>
      <c r="AZ1795" s="1" t="e">
        <f t="shared" si="1126"/>
        <v>#N/A</v>
      </c>
    </row>
    <row r="1796" spans="1:52" hidden="1" x14ac:dyDescent="0.25">
      <c r="A1796" s="3"/>
      <c r="B1796" s="4"/>
      <c r="C1796" s="4">
        <f t="shared" si="1127"/>
        <v>492.64709734307752</v>
      </c>
      <c r="D1796" s="22">
        <f t="shared" si="1116"/>
        <v>419.14091705539948</v>
      </c>
      <c r="E1796" s="54">
        <f t="shared" si="1128"/>
        <v>49.295153952584585</v>
      </c>
      <c r="F1796" s="54">
        <f t="shared" si="1129"/>
        <v>49.442301007589265</v>
      </c>
      <c r="G1796" s="54">
        <f t="shared" si="1117"/>
        <v>24.684308917241403</v>
      </c>
      <c r="H1796" s="24">
        <f t="shared" si="1130"/>
        <v>26.00131911754691</v>
      </c>
      <c r="I1796" s="23">
        <f t="shared" si="1131"/>
        <v>0.15177396813473756</v>
      </c>
      <c r="J1796" s="23">
        <f t="shared" si="1132"/>
        <v>0.62058824260956713</v>
      </c>
      <c r="K1796" s="22">
        <f t="shared" si="1133"/>
        <v>45</v>
      </c>
      <c r="L1796" s="8"/>
      <c r="M1796" s="11">
        <f t="shared" si="1106"/>
        <v>21.205868790052566</v>
      </c>
      <c r="N1796" s="9">
        <f t="shared" si="1107"/>
        <v>21.20588734153819</v>
      </c>
      <c r="O1796" s="10">
        <f t="shared" si="1134"/>
        <v>1.8551485624129782E-5</v>
      </c>
      <c r="P1796" s="10">
        <f t="shared" si="1118"/>
        <v>1.120478555666057E-4</v>
      </c>
      <c r="Q1796" s="10">
        <f t="shared" si="1119"/>
        <v>2.6046639941504129E-4</v>
      </c>
      <c r="R1796" s="10">
        <f t="shared" si="1120"/>
        <v>2.6090345484718519E-4</v>
      </c>
      <c r="S1796" s="9"/>
      <c r="T1796" s="9">
        <f t="shared" si="1108"/>
        <v>21.205887178123707</v>
      </c>
      <c r="U1796" s="10">
        <f t="shared" si="1121"/>
        <v>1.8388071140407192E-5</v>
      </c>
      <c r="V1796" s="10">
        <f t="shared" si="1122"/>
        <v>1.1138409970096081E-4</v>
      </c>
      <c r="W1796" s="10">
        <f t="shared" si="1123"/>
        <v>2.5969632460696681E-4</v>
      </c>
      <c r="X1796" s="10">
        <f t="shared" si="1124"/>
        <v>2.601295318877289E-4</v>
      </c>
      <c r="Z1796" s="23">
        <f t="shared" si="1109"/>
        <v>21.2058660774298</v>
      </c>
      <c r="AA1796" s="54">
        <f t="shared" si="1110"/>
        <v>-2.7126227664098224E-6</v>
      </c>
      <c r="AB1796" s="54">
        <f t="shared" si="1111"/>
        <v>0.6297674763380614</v>
      </c>
      <c r="AC1796" s="54">
        <f t="shared" si="1112"/>
        <v>0.7721817617677299</v>
      </c>
      <c r="AD1796" s="54">
        <f t="shared" si="1135"/>
        <v>0.77218174719408328</v>
      </c>
      <c r="AG1796" s="23">
        <f t="shared" si="1113"/>
        <v>21.202571697189242</v>
      </c>
      <c r="AH1796" s="54">
        <f t="shared" si="1136"/>
        <v>-3.2970928633240248E-3</v>
      </c>
      <c r="AI1796" s="54">
        <f t="shared" si="1137"/>
        <v>31.778547797283881</v>
      </c>
      <c r="AJ1796" s="54">
        <f t="shared" si="1138"/>
        <v>0.22744440930501686</v>
      </c>
      <c r="AK1796" s="54">
        <f t="shared" si="1139"/>
        <v>0.22738433768129165</v>
      </c>
      <c r="AM1796" s="23">
        <f t="shared" si="1114"/>
        <v>21.207933237366497</v>
      </c>
      <c r="AN1796" s="54">
        <f t="shared" si="1140"/>
        <v>2.0644473139306285E-3</v>
      </c>
      <c r="AO1796" s="54">
        <f t="shared" si="1141"/>
        <v>7.9614710499096342</v>
      </c>
      <c r="AP1796" s="54">
        <f t="shared" si="1142"/>
        <v>0.23299188429233497</v>
      </c>
      <c r="AQ1796" s="54">
        <f t="shared" si="1143"/>
        <v>0.23302921440238597</v>
      </c>
      <c r="AS1796" s="23">
        <f t="shared" si="1115"/>
        <v>21.205868790052566</v>
      </c>
      <c r="AT1796" s="54">
        <f t="shared" si="1144"/>
        <v>0</v>
      </c>
      <c r="AU1796" s="54" t="e">
        <f t="shared" si="1145"/>
        <v>#DIV/0!</v>
      </c>
      <c r="AV1796" s="54" t="e">
        <f t="shared" si="1146"/>
        <v>#DIV/0!</v>
      </c>
      <c r="AW1796" s="54" t="e">
        <f t="shared" si="1147"/>
        <v>#DIV/0!</v>
      </c>
      <c r="AY1796" s="1" t="e">
        <f t="shared" si="1125"/>
        <v>#N/A</v>
      </c>
      <c r="AZ1796" s="1" t="e">
        <f t="shared" si="1126"/>
        <v>#N/A</v>
      </c>
    </row>
    <row r="1797" spans="1:52" hidden="1" x14ac:dyDescent="0.25">
      <c r="A1797" s="3"/>
      <c r="B1797" s="4"/>
      <c r="C1797" s="4">
        <f t="shared" si="1127"/>
        <v>494.30376664911705</v>
      </c>
      <c r="D1797" s="22">
        <f t="shared" si="1116"/>
        <v>419.1438327594542</v>
      </c>
      <c r="E1797" s="54">
        <f t="shared" si="1128"/>
        <v>49.46072147309016</v>
      </c>
      <c r="F1797" s="54">
        <f t="shared" si="1129"/>
        <v>49.607388045952682</v>
      </c>
      <c r="G1797" s="54">
        <f t="shared" si="1117"/>
        <v>24.766973096188277</v>
      </c>
      <c r="H1797" s="24">
        <f t="shared" si="1130"/>
        <v>26.001314810206711</v>
      </c>
      <c r="I1797" s="23">
        <f t="shared" si="1131"/>
        <v>0.15167021597827163</v>
      </c>
      <c r="J1797" s="23">
        <f t="shared" si="1132"/>
        <v>0.62084754736631231</v>
      </c>
      <c r="K1797" s="22">
        <f t="shared" si="1133"/>
        <v>45</v>
      </c>
      <c r="L1797" s="8"/>
      <c r="M1797" s="11">
        <f t="shared" si="1106"/>
        <v>21.204671012435185</v>
      </c>
      <c r="N1797" s="9">
        <f t="shared" si="1107"/>
        <v>21.204689484182097</v>
      </c>
      <c r="O1797" s="10">
        <f t="shared" si="1134"/>
        <v>1.8471746912496201E-5</v>
      </c>
      <c r="P1797" s="10">
        <f t="shared" si="1118"/>
        <v>1.1133936569328566E-4</v>
      </c>
      <c r="Q1797" s="10">
        <f t="shared" si="1119"/>
        <v>2.597034093250809E-4</v>
      </c>
      <c r="R1797" s="10">
        <f t="shared" si="1120"/>
        <v>2.6013861137986962E-4</v>
      </c>
      <c r="S1797" s="9"/>
      <c r="T1797" s="9">
        <f t="shared" si="1108"/>
        <v>21.204689322187832</v>
      </c>
      <c r="U1797" s="10">
        <f t="shared" si="1121"/>
        <v>1.8309752647382993E-5</v>
      </c>
      <c r="V1797" s="10">
        <f t="shared" si="1122"/>
        <v>1.1068414613622249E-4</v>
      </c>
      <c r="W1797" s="10">
        <f t="shared" si="1123"/>
        <v>2.5894065438197784E-4</v>
      </c>
      <c r="X1797" s="10">
        <f t="shared" si="1124"/>
        <v>2.5937204154435228E-4</v>
      </c>
      <c r="Z1797" s="23">
        <f t="shared" si="1109"/>
        <v>21.204668294816056</v>
      </c>
      <c r="AA1797" s="54">
        <f t="shared" si="1110"/>
        <v>-2.7176191288447171E-6</v>
      </c>
      <c r="AB1797" s="54">
        <f t="shared" si="1111"/>
        <v>0.62964438543460188</v>
      </c>
      <c r="AC1797" s="54">
        <f t="shared" si="1112"/>
        <v>0.77207431676555283</v>
      </c>
      <c r="AD1797" s="54">
        <f t="shared" si="1135"/>
        <v>0.77207430156698842</v>
      </c>
      <c r="AG1797" s="23">
        <f t="shared" si="1113"/>
        <v>21.201363536680184</v>
      </c>
      <c r="AH1797" s="54">
        <f t="shared" si="1136"/>
        <v>-3.3074757550011213E-3</v>
      </c>
      <c r="AI1797" s="54">
        <f t="shared" si="1137"/>
        <v>31.813793320597743</v>
      </c>
      <c r="AJ1797" s="54">
        <f t="shared" si="1138"/>
        <v>0.22755386778665326</v>
      </c>
      <c r="AK1797" s="54">
        <f t="shared" si="1139"/>
        <v>0.22749361208694704</v>
      </c>
      <c r="AM1797" s="23">
        <f t="shared" si="1114"/>
        <v>21.20674119315359</v>
      </c>
      <c r="AN1797" s="54">
        <f t="shared" si="1140"/>
        <v>2.0701807184053678E-3</v>
      </c>
      <c r="AO1797" s="54">
        <f t="shared" si="1141"/>
        <v>7.9673462940379389</v>
      </c>
      <c r="AP1797" s="54">
        <f t="shared" si="1142"/>
        <v>0.2332744234876703</v>
      </c>
      <c r="AQ1797" s="54">
        <f t="shared" si="1143"/>
        <v>0.23331184558586723</v>
      </c>
      <c r="AS1797" s="23">
        <f t="shared" si="1115"/>
        <v>21.204671012435185</v>
      </c>
      <c r="AT1797" s="54">
        <f t="shared" si="1144"/>
        <v>0</v>
      </c>
      <c r="AU1797" s="54" t="e">
        <f t="shared" si="1145"/>
        <v>#DIV/0!</v>
      </c>
      <c r="AV1797" s="54" t="e">
        <f t="shared" si="1146"/>
        <v>#DIV/0!</v>
      </c>
      <c r="AW1797" s="54" t="e">
        <f t="shared" si="1147"/>
        <v>#DIV/0!</v>
      </c>
      <c r="AY1797" s="1" t="e">
        <f t="shared" si="1125"/>
        <v>#N/A</v>
      </c>
      <c r="AZ1797" s="1" t="e">
        <f t="shared" si="1126"/>
        <v>#N/A</v>
      </c>
    </row>
    <row r="1798" spans="1:52" hidden="1" x14ac:dyDescent="0.25">
      <c r="A1798" s="3"/>
      <c r="B1798" s="4"/>
      <c r="C1798" s="4">
        <f t="shared" si="1127"/>
        <v>495.96381182801787</v>
      </c>
      <c r="D1798" s="22">
        <f t="shared" si="1116"/>
        <v>419.14673504231257</v>
      </c>
      <c r="E1798" s="54">
        <f t="shared" si="1128"/>
        <v>49.626626378309233</v>
      </c>
      <c r="F1798" s="54">
        <f t="shared" si="1129"/>
        <v>49.772811489928557</v>
      </c>
      <c r="G1798" s="54">
        <f t="shared" si="1117"/>
        <v>24.849805719052121</v>
      </c>
      <c r="H1798" s="24">
        <f t="shared" si="1130"/>
        <v>26.001310494089246</v>
      </c>
      <c r="I1798" s="23">
        <f t="shared" si="1131"/>
        <v>0.15156625240116309</v>
      </c>
      <c r="J1798" s="23">
        <f t="shared" si="1132"/>
        <v>0.62110738052054015</v>
      </c>
      <c r="K1798" s="22">
        <f t="shared" si="1133"/>
        <v>45</v>
      </c>
      <c r="L1798" s="8"/>
      <c r="M1798" s="11">
        <f t="shared" si="1106"/>
        <v>21.203468425407195</v>
      </c>
      <c r="N1798" s="9">
        <f t="shared" si="1107"/>
        <v>21.203486817894216</v>
      </c>
      <c r="O1798" s="10">
        <f t="shared" si="1134"/>
        <v>1.8392487021401394E-5</v>
      </c>
      <c r="P1798" s="10">
        <f t="shared" si="1118"/>
        <v>1.1063647099276846E-4</v>
      </c>
      <c r="Q1798" s="10">
        <f t="shared" si="1119"/>
        <v>2.5894418307495964E-4</v>
      </c>
      <c r="R1798" s="10">
        <f t="shared" si="1120"/>
        <v>2.5937754286185289E-4</v>
      </c>
      <c r="S1798" s="9"/>
      <c r="T1798" s="9">
        <f t="shared" si="1108"/>
        <v>21.203486657306506</v>
      </c>
      <c r="U1798" s="10">
        <f t="shared" si="1121"/>
        <v>1.823189931116076E-5</v>
      </c>
      <c r="V1798" s="10">
        <f t="shared" si="1122"/>
        <v>1.0998967998793002E-4</v>
      </c>
      <c r="W1798" s="10">
        <f t="shared" si="1123"/>
        <v>2.5818868394743185E-4</v>
      </c>
      <c r="X1798" s="10">
        <f t="shared" si="1124"/>
        <v>2.5861826178462426E-4</v>
      </c>
      <c r="Z1798" s="23">
        <f t="shared" si="1109"/>
        <v>21.203465702792069</v>
      </c>
      <c r="AA1798" s="54">
        <f t="shared" si="1110"/>
        <v>-2.722615125350103E-6</v>
      </c>
      <c r="AB1798" s="54">
        <f t="shared" si="1111"/>
        <v>0.62952079423140173</v>
      </c>
      <c r="AC1798" s="54">
        <f t="shared" si="1112"/>
        <v>0.77196642100699164</v>
      </c>
      <c r="AD1798" s="54">
        <f t="shared" si="1135"/>
        <v>0.77196640643833814</v>
      </c>
      <c r="AG1798" s="23">
        <f t="shared" si="1113"/>
        <v>21.200150531879917</v>
      </c>
      <c r="AH1798" s="54">
        <f t="shared" si="1136"/>
        <v>-3.3178935272779597E-3</v>
      </c>
      <c r="AI1798" s="54">
        <f t="shared" si="1137"/>
        <v>31.849184318107682</v>
      </c>
      <c r="AJ1798" s="54">
        <f t="shared" si="1138"/>
        <v>0.22766376765723745</v>
      </c>
      <c r="AK1798" s="54">
        <f t="shared" si="1139"/>
        <v>0.22760332729998153</v>
      </c>
      <c r="AM1798" s="23">
        <f t="shared" si="1114"/>
        <v>21.205544353984386</v>
      </c>
      <c r="AN1798" s="54">
        <f t="shared" si="1140"/>
        <v>2.0759285771916325E-3</v>
      </c>
      <c r="AO1798" s="54">
        <f t="shared" si="1141"/>
        <v>7.9732416179994789</v>
      </c>
      <c r="AP1798" s="54">
        <f t="shared" si="1142"/>
        <v>0.23355797816922053</v>
      </c>
      <c r="AQ1798" s="54">
        <f t="shared" si="1143"/>
        <v>0.2335954924066925</v>
      </c>
      <c r="AS1798" s="23">
        <f t="shared" si="1115"/>
        <v>21.203468425407195</v>
      </c>
      <c r="AT1798" s="54">
        <f t="shared" si="1144"/>
        <v>0</v>
      </c>
      <c r="AU1798" s="54" t="e">
        <f t="shared" si="1145"/>
        <v>#DIV/0!</v>
      </c>
      <c r="AV1798" s="54" t="e">
        <f t="shared" si="1146"/>
        <v>#DIV/0!</v>
      </c>
      <c r="AW1798" s="54" t="e">
        <f t="shared" si="1147"/>
        <v>#DIV/0!</v>
      </c>
      <c r="AY1798" s="1" t="e">
        <f t="shared" si="1125"/>
        <v>#N/A</v>
      </c>
      <c r="AZ1798" s="1" t="e">
        <f t="shared" si="1126"/>
        <v>#N/A</v>
      </c>
    </row>
    <row r="1799" spans="1:52" hidden="1" x14ac:dyDescent="0.25">
      <c r="A1799" s="3"/>
      <c r="B1799" s="4"/>
      <c r="C1799" s="4">
        <f t="shared" si="1127"/>
        <v>497.62723529756812</v>
      </c>
      <c r="D1799" s="22">
        <f t="shared" si="1116"/>
        <v>419.14962398381317</v>
      </c>
      <c r="E1799" s="54">
        <f t="shared" si="1128"/>
        <v>49.792868909875551</v>
      </c>
      <c r="F1799" s="54">
        <f t="shared" si="1129"/>
        <v>49.938571580449427</v>
      </c>
      <c r="G1799" s="54">
        <f t="shared" si="1117"/>
        <v>24.932806906493848</v>
      </c>
      <c r="H1799" s="24">
        <f t="shared" si="1130"/>
        <v>26.001306169188226</v>
      </c>
      <c r="I1799" s="23">
        <f t="shared" si="1131"/>
        <v>0.1514620772519932</v>
      </c>
      <c r="J1799" s="23">
        <f t="shared" si="1132"/>
        <v>0.62136774245068727</v>
      </c>
      <c r="K1799" s="22">
        <f t="shared" si="1133"/>
        <v>45</v>
      </c>
      <c r="L1799" s="8"/>
      <c r="M1799" s="11">
        <f t="shared" si="1106"/>
        <v>21.202261009499807</v>
      </c>
      <c r="N1799" s="9">
        <f t="shared" si="1107"/>
        <v>21.202279323202308</v>
      </c>
      <c r="O1799" s="10">
        <f t="shared" si="1134"/>
        <v>1.8313702501160378E-5</v>
      </c>
      <c r="P1799" s="10">
        <f t="shared" si="1118"/>
        <v>1.0993911988994853E-4</v>
      </c>
      <c r="Q1799" s="10">
        <f t="shared" si="1119"/>
        <v>2.5818869894557737E-4</v>
      </c>
      <c r="R1799" s="10">
        <f t="shared" si="1120"/>
        <v>2.5862022771633281E-4</v>
      </c>
      <c r="S1799" s="9"/>
      <c r="T1799" s="9">
        <f t="shared" si="1108"/>
        <v>21.202279164007638</v>
      </c>
      <c r="U1799" s="10">
        <f t="shared" si="1121"/>
        <v>1.8154507831269484E-5</v>
      </c>
      <c r="V1799" s="10">
        <f t="shared" si="1122"/>
        <v>1.0930065113704436E-4</v>
      </c>
      <c r="W1799" s="10">
        <f t="shared" si="1123"/>
        <v>2.5744039223700655E-4</v>
      </c>
      <c r="X1799" s="10">
        <f t="shared" si="1124"/>
        <v>2.5786817159725303E-4</v>
      </c>
      <c r="Z1799" s="23">
        <f t="shared" si="1109"/>
        <v>21.202258281889041</v>
      </c>
      <c r="AA1799" s="54">
        <f t="shared" si="1110"/>
        <v>-2.7276107665841209E-6</v>
      </c>
      <c r="AB1799" s="54">
        <f t="shared" si="1111"/>
        <v>0.62939670979981033</v>
      </c>
      <c r="AC1799" s="54">
        <f t="shared" si="1112"/>
        <v>0.77185808372286702</v>
      </c>
      <c r="AD1799" s="54">
        <f t="shared" si="1135"/>
        <v>0.77185807034044274</v>
      </c>
      <c r="AG1799" s="23">
        <f t="shared" si="1113"/>
        <v>21.198932663140464</v>
      </c>
      <c r="AH1799" s="54">
        <f t="shared" si="1136"/>
        <v>-3.3283463593427598E-3</v>
      </c>
      <c r="AI1799" s="54">
        <f t="shared" si="1137"/>
        <v>31.884721495670636</v>
      </c>
      <c r="AJ1799" s="54">
        <f t="shared" si="1138"/>
        <v>0.22777411089184044</v>
      </c>
      <c r="AK1799" s="54">
        <f t="shared" si="1139"/>
        <v>0.22771348529108335</v>
      </c>
      <c r="AM1799" s="23">
        <f t="shared" si="1114"/>
        <v>21.204342700445459</v>
      </c>
      <c r="AN1799" s="54">
        <f t="shared" si="1140"/>
        <v>2.0816909456513599E-3</v>
      </c>
      <c r="AO1799" s="54">
        <f t="shared" si="1141"/>
        <v>7.9791570932236278</v>
      </c>
      <c r="AP1799" s="54">
        <f t="shared" si="1142"/>
        <v>0.23384255233223922</v>
      </c>
      <c r="AQ1799" s="54">
        <f t="shared" si="1143"/>
        <v>0.23388015886533758</v>
      </c>
      <c r="AS1799" s="23">
        <f t="shared" si="1115"/>
        <v>21.202261009499807</v>
      </c>
      <c r="AT1799" s="54">
        <f t="shared" si="1144"/>
        <v>0</v>
      </c>
      <c r="AU1799" s="54" t="e">
        <f t="shared" si="1145"/>
        <v>#DIV/0!</v>
      </c>
      <c r="AV1799" s="54" t="e">
        <f t="shared" si="1146"/>
        <v>#DIV/0!</v>
      </c>
      <c r="AW1799" s="54" t="e">
        <f t="shared" si="1147"/>
        <v>#DIV/0!</v>
      </c>
      <c r="AY1799" s="1" t="e">
        <f t="shared" si="1125"/>
        <v>#N/A</v>
      </c>
      <c r="AZ1799" s="1" t="e">
        <f t="shared" si="1126"/>
        <v>#N/A</v>
      </c>
    </row>
    <row r="1800" spans="1:52" hidden="1" x14ac:dyDescent="0.25">
      <c r="A1800" s="3"/>
      <c r="B1800" s="4"/>
      <c r="C1800" s="4">
        <f t="shared" si="1127"/>
        <v>499.29403947410128</v>
      </c>
      <c r="D1800" s="22">
        <f t="shared" si="1116"/>
        <v>419.15249966322222</v>
      </c>
      <c r="E1800" s="54">
        <f t="shared" si="1128"/>
        <v>49.959449309277446</v>
      </c>
      <c r="F1800" s="54">
        <f t="shared" si="1129"/>
        <v>50.104668558302805</v>
      </c>
      <c r="G1800" s="54">
        <f t="shared" si="1117"/>
        <v>25.015976779101631</v>
      </c>
      <c r="H1800" s="24">
        <f t="shared" si="1130"/>
        <v>26.001301835497369</v>
      </c>
      <c r="I1800" s="23">
        <f t="shared" si="1131"/>
        <v>0.15135769037943436</v>
      </c>
      <c r="J1800" s="23">
        <f t="shared" si="1132"/>
        <v>0.62162863353496223</v>
      </c>
      <c r="K1800" s="22">
        <f t="shared" si="1133"/>
        <v>45</v>
      </c>
      <c r="L1800" s="8"/>
      <c r="M1800" s="11">
        <f t="shared" si="1106"/>
        <v>21.201048745113688</v>
      </c>
      <c r="N1800" s="9">
        <f t="shared" si="1107"/>
        <v>21.201066980503629</v>
      </c>
      <c r="O1800" s="10">
        <f t="shared" si="1134"/>
        <v>1.8235389941168023E-5</v>
      </c>
      <c r="P1800" s="10">
        <f t="shared" si="1118"/>
        <v>1.0924726141055543E-4</v>
      </c>
      <c r="Q1800" s="10">
        <f t="shared" si="1119"/>
        <v>2.5743693551367092E-4</v>
      </c>
      <c r="R1800" s="10">
        <f t="shared" si="1120"/>
        <v>2.5786664411595961E-4</v>
      </c>
      <c r="S1800" s="9"/>
      <c r="T1800" s="9">
        <f t="shared" si="1108"/>
        <v>21.201066822688638</v>
      </c>
      <c r="U1800" s="10">
        <f t="shared" si="1121"/>
        <v>1.8077574949870723E-5</v>
      </c>
      <c r="V1800" s="10">
        <f t="shared" si="1122"/>
        <v>1.0861701007653292E-4</v>
      </c>
      <c r="W1800" s="10">
        <f t="shared" si="1123"/>
        <v>2.5669575854981295E-4</v>
      </c>
      <c r="X1800" s="10">
        <f t="shared" si="1124"/>
        <v>2.5712175000347737E-4</v>
      </c>
      <c r="Z1800" s="23">
        <f t="shared" si="1109"/>
        <v>21.201046012507707</v>
      </c>
      <c r="AA1800" s="54">
        <f t="shared" si="1110"/>
        <v>-2.7326059814924974E-6</v>
      </c>
      <c r="AB1800" s="54">
        <f t="shared" si="1111"/>
        <v>0.62927211879597411</v>
      </c>
      <c r="AC1800" s="54">
        <f t="shared" si="1112"/>
        <v>0.77174928911231755</v>
      </c>
      <c r="AD1800" s="54">
        <f t="shared" si="1135"/>
        <v>0.77174927454293785</v>
      </c>
      <c r="AG1800" s="23">
        <f t="shared" si="1113"/>
        <v>21.197709910682136</v>
      </c>
      <c r="AH1800" s="54">
        <f t="shared" si="1136"/>
        <v>-3.3388344315525842E-3</v>
      </c>
      <c r="AI1800" s="54">
        <f t="shared" si="1137"/>
        <v>31.920405563417397</v>
      </c>
      <c r="AJ1800" s="54">
        <f t="shared" si="1138"/>
        <v>0.22788489947541965</v>
      </c>
      <c r="AK1800" s="54">
        <f t="shared" si="1139"/>
        <v>0.22782408804416848</v>
      </c>
      <c r="AM1800" s="23">
        <f t="shared" si="1114"/>
        <v>21.203136212993094</v>
      </c>
      <c r="AN1800" s="54">
        <f t="shared" si="1140"/>
        <v>2.0874678794058354E-3</v>
      </c>
      <c r="AO1800" s="54">
        <f t="shared" si="1141"/>
        <v>7.9850927913756458</v>
      </c>
      <c r="AP1800" s="54">
        <f t="shared" si="1142"/>
        <v>0.23412814999053963</v>
      </c>
      <c r="AQ1800" s="54">
        <f t="shared" si="1143"/>
        <v>0.23416584897236997</v>
      </c>
      <c r="AS1800" s="23">
        <f t="shared" si="1115"/>
        <v>21.201048745113688</v>
      </c>
      <c r="AT1800" s="54">
        <f t="shared" si="1144"/>
        <v>0</v>
      </c>
      <c r="AU1800" s="54" t="e">
        <f t="shared" si="1145"/>
        <v>#DIV/0!</v>
      </c>
      <c r="AV1800" s="54" t="e">
        <f t="shared" si="1146"/>
        <v>#DIV/0!</v>
      </c>
      <c r="AW1800" s="54" t="e">
        <f t="shared" si="1147"/>
        <v>#DIV/0!</v>
      </c>
      <c r="AY1800" s="1" t="e">
        <f t="shared" si="1125"/>
        <v>#N/A</v>
      </c>
      <c r="AZ1800" s="1" t="e">
        <f t="shared" si="1126"/>
        <v>#N/A</v>
      </c>
    </row>
    <row r="1801" spans="1:52" hidden="1" x14ac:dyDescent="0.25">
      <c r="A1801" s="3"/>
      <c r="B1801" s="4"/>
      <c r="C1801" s="4">
        <f t="shared" si="1127"/>
        <v>500.96422677249785</v>
      </c>
      <c r="D1801" s="22">
        <f t="shared" si="1116"/>
        <v>419.15536215923868</v>
      </c>
      <c r="E1801" s="54">
        <f t="shared" si="1128"/>
        <v>50.126367817858075</v>
      </c>
      <c r="F1801" s="54">
        <f t="shared" si="1129"/>
        <v>50.271102664131469</v>
      </c>
      <c r="G1801" s="54">
        <f t="shared" si="1117"/>
        <v>25.099315457391022</v>
      </c>
      <c r="H1801" s="24">
        <f t="shared" si="1130"/>
        <v>26.001297493010391</v>
      </c>
      <c r="I1801" s="23">
        <f t="shared" si="1131"/>
        <v>0.15125309163224993</v>
      </c>
      <c r="J1801" s="23">
        <f t="shared" si="1132"/>
        <v>0.62189005415134635</v>
      </c>
      <c r="K1801" s="22">
        <f t="shared" si="1133"/>
        <v>45</v>
      </c>
      <c r="L1801" s="8"/>
      <c r="M1801" s="11">
        <f t="shared" si="1106"/>
        <v>21.199831612518167</v>
      </c>
      <c r="N1801" s="9">
        <f t="shared" si="1107"/>
        <v>21.199849770064123</v>
      </c>
      <c r="O1801" s="10">
        <f t="shared" si="1134"/>
        <v>1.8157545955688192E-5</v>
      </c>
      <c r="P1801" s="10">
        <f t="shared" si="1118"/>
        <v>1.0856084509085449E-4</v>
      </c>
      <c r="Q1801" s="10">
        <f t="shared" si="1119"/>
        <v>2.5668887145445106E-4</v>
      </c>
      <c r="R1801" s="10">
        <f t="shared" si="1120"/>
        <v>2.5711677091628778E-4</v>
      </c>
      <c r="S1801" s="9"/>
      <c r="T1801" s="9">
        <f t="shared" si="1108"/>
        <v>21.199849613615573</v>
      </c>
      <c r="U1801" s="10">
        <f t="shared" si="1121"/>
        <v>1.8001097405573319E-5</v>
      </c>
      <c r="V1801" s="10">
        <f t="shared" si="1122"/>
        <v>1.0793870762899965E-4</v>
      </c>
      <c r="W1801" s="10">
        <f t="shared" si="1123"/>
        <v>2.559547618975911E-4</v>
      </c>
      <c r="X1801" s="10">
        <f t="shared" si="1124"/>
        <v>2.5637897619308712E-4</v>
      </c>
      <c r="Z1801" s="23">
        <f t="shared" si="1109"/>
        <v>21.199828874917401</v>
      </c>
      <c r="AA1801" s="54">
        <f t="shared" si="1110"/>
        <v>-2.7376007665225188E-6</v>
      </c>
      <c r="AB1801" s="54">
        <f t="shared" si="1111"/>
        <v>0.6291470265837894</v>
      </c>
      <c r="AC1801" s="54">
        <f t="shared" si="1112"/>
        <v>0.77164004431943256</v>
      </c>
      <c r="AD1801" s="54">
        <f t="shared" si="1135"/>
        <v>0.7716400302660843</v>
      </c>
      <c r="AG1801" s="23">
        <f t="shared" si="1113"/>
        <v>21.196482254592656</v>
      </c>
      <c r="AH1801" s="54">
        <f t="shared" si="1136"/>
        <v>-3.349357925511498E-3</v>
      </c>
      <c r="AI1801" s="54">
        <f t="shared" si="1137"/>
        <v>31.95623723642905</v>
      </c>
      <c r="AJ1801" s="54">
        <f t="shared" si="1138"/>
        <v>0.22799613540748248</v>
      </c>
      <c r="AK1801" s="54">
        <f t="shared" si="1139"/>
        <v>0.22793513755460559</v>
      </c>
      <c r="AM1801" s="23">
        <f t="shared" si="1114"/>
        <v>21.201924871952542</v>
      </c>
      <c r="AN1801" s="54">
        <f t="shared" si="1140"/>
        <v>2.0932594343747724E-3</v>
      </c>
      <c r="AO1801" s="54">
        <f t="shared" si="1141"/>
        <v>7.9910487845127038</v>
      </c>
      <c r="AP1801" s="54">
        <f t="shared" si="1142"/>
        <v>0.23441477518114867</v>
      </c>
      <c r="AQ1801" s="54">
        <f t="shared" si="1143"/>
        <v>0.23445256676772019</v>
      </c>
      <c r="AS1801" s="23">
        <f t="shared" si="1115"/>
        <v>21.199831612518167</v>
      </c>
      <c r="AT1801" s="54">
        <f t="shared" si="1144"/>
        <v>0</v>
      </c>
      <c r="AU1801" s="54" t="e">
        <f t="shared" si="1145"/>
        <v>#DIV/0!</v>
      </c>
      <c r="AV1801" s="54" t="e">
        <f t="shared" si="1146"/>
        <v>#DIV/0!</v>
      </c>
      <c r="AW1801" s="54" t="e">
        <f t="shared" si="1147"/>
        <v>#DIV/0!</v>
      </c>
      <c r="AY1801" s="1" t="e">
        <f t="shared" si="1125"/>
        <v>#N/A</v>
      </c>
      <c r="AZ1801" s="1" t="e">
        <f t="shared" si="1126"/>
        <v>#N/A</v>
      </c>
    </row>
    <row r="1802" spans="1:52" hidden="1" x14ac:dyDescent="0.25">
      <c r="A1802" s="3"/>
      <c r="B1802" s="4"/>
      <c r="C1802" s="4">
        <f t="shared" si="1127"/>
        <v>502.63779960618928</v>
      </c>
      <c r="D1802" s="22">
        <f t="shared" si="1116"/>
        <v>419.15821154999884</v>
      </c>
      <c r="E1802" s="54">
        <f t="shared" si="1128"/>
        <v>50.29362467681576</v>
      </c>
      <c r="F1802" s="54">
        <f t="shared" si="1129"/>
        <v>50.43787413843377</v>
      </c>
      <c r="G1802" s="54">
        <f t="shared" si="1117"/>
        <v>25.182823061805113</v>
      </c>
      <c r="H1802" s="24">
        <f t="shared" si="1130"/>
        <v>26.001293141721025</v>
      </c>
      <c r="I1802" s="23">
        <f t="shared" si="1131"/>
        <v>0.15114828085929405</v>
      </c>
      <c r="J1802" s="23">
        <f t="shared" si="1132"/>
        <v>0.62215200467759413</v>
      </c>
      <c r="K1802" s="22">
        <f t="shared" si="1133"/>
        <v>45</v>
      </c>
      <c r="L1802" s="8"/>
      <c r="M1802" s="11">
        <f t="shared" si="1106"/>
        <v>21.198609591850317</v>
      </c>
      <c r="N1802" s="9">
        <f t="shared" si="1107"/>
        <v>21.198627672017512</v>
      </c>
      <c r="O1802" s="10">
        <f t="shared" si="1134"/>
        <v>1.8080167194511887E-5</v>
      </c>
      <c r="P1802" s="10">
        <f t="shared" si="1118"/>
        <v>1.078798210369681E-4</v>
      </c>
      <c r="Q1802" s="10">
        <f t="shared" si="1119"/>
        <v>2.5594448569500486E-4</v>
      </c>
      <c r="R1802" s="10">
        <f t="shared" si="1120"/>
        <v>2.5637058686058157E-4</v>
      </c>
      <c r="S1802" s="9"/>
      <c r="T1802" s="9">
        <f t="shared" si="1108"/>
        <v>21.198627516922322</v>
      </c>
      <c r="U1802" s="10">
        <f t="shared" si="1121"/>
        <v>1.7925072004487674E-5</v>
      </c>
      <c r="V1802" s="10">
        <f t="shared" si="1122"/>
        <v>1.0726569536939059E-4</v>
      </c>
      <c r="W1802" s="10">
        <f t="shared" si="1123"/>
        <v>2.5521738201607531E-4</v>
      </c>
      <c r="X1802" s="10">
        <f t="shared" si="1124"/>
        <v>2.5563982966089543E-4</v>
      </c>
      <c r="Z1802" s="23">
        <f t="shared" si="1109"/>
        <v>21.198606849255221</v>
      </c>
      <c r="AA1802" s="54">
        <f t="shared" si="1110"/>
        <v>-2.7425950968051893E-6</v>
      </c>
      <c r="AB1802" s="54">
        <f t="shared" si="1111"/>
        <v>0.62902142949685946</v>
      </c>
      <c r="AC1802" s="54">
        <f t="shared" si="1112"/>
        <v>0.77153034541755861</v>
      </c>
      <c r="AD1802" s="54">
        <f t="shared" si="1135"/>
        <v>0.77153032950020517</v>
      </c>
      <c r="AG1802" s="23">
        <f t="shared" si="1113"/>
        <v>21.195249674826243</v>
      </c>
      <c r="AH1802" s="54">
        <f t="shared" si="1136"/>
        <v>-3.3599170240741216E-3</v>
      </c>
      <c r="AI1802" s="54">
        <f t="shared" si="1137"/>
        <v>31.9922172347284</v>
      </c>
      <c r="AJ1802" s="54">
        <f t="shared" si="1138"/>
        <v>0.2281078207018484</v>
      </c>
      <c r="AK1802" s="54">
        <f t="shared" si="1139"/>
        <v>0.2280466358345507</v>
      </c>
      <c r="AM1802" s="23">
        <f t="shared" si="1114"/>
        <v>21.200708657517072</v>
      </c>
      <c r="AN1802" s="54">
        <f t="shared" si="1140"/>
        <v>2.0990656667549956E-3</v>
      </c>
      <c r="AO1802" s="54">
        <f t="shared" si="1141"/>
        <v>7.9970251450045682</v>
      </c>
      <c r="AP1802" s="54">
        <f t="shared" si="1142"/>
        <v>0.23470243196206936</v>
      </c>
      <c r="AQ1802" s="54">
        <f t="shared" si="1143"/>
        <v>0.23474031630704015</v>
      </c>
      <c r="AS1802" s="23">
        <f t="shared" si="1115"/>
        <v>21.198609591850317</v>
      </c>
      <c r="AT1802" s="54">
        <f t="shared" si="1144"/>
        <v>0</v>
      </c>
      <c r="AU1802" s="54" t="e">
        <f t="shared" si="1145"/>
        <v>#DIV/0!</v>
      </c>
      <c r="AV1802" s="54" t="e">
        <f t="shared" si="1146"/>
        <v>#DIV/0!</v>
      </c>
      <c r="AW1802" s="54" t="e">
        <f t="shared" si="1147"/>
        <v>#DIV/0!</v>
      </c>
      <c r="AY1802" s="1" t="e">
        <f t="shared" si="1125"/>
        <v>#N/A</v>
      </c>
      <c r="AZ1802" s="1" t="e">
        <f t="shared" si="1126"/>
        <v>#N/A</v>
      </c>
    </row>
    <row r="1803" spans="1:52" hidden="1" x14ac:dyDescent="0.25">
      <c r="A1803" s="3"/>
      <c r="B1803" s="4"/>
      <c r="C1803" s="4">
        <f t="shared" si="1127"/>
        <v>504.31476038715959</v>
      </c>
      <c r="D1803" s="22">
        <f t="shared" si="1116"/>
        <v>419.16104791308123</v>
      </c>
      <c r="E1803" s="54">
        <f t="shared" si="1128"/>
        <v>50.461220127204172</v>
      </c>
      <c r="F1803" s="54">
        <f t="shared" si="1129"/>
        <v>50.604983221563835</v>
      </c>
      <c r="G1803" s="54">
        <f t="shared" si="1117"/>
        <v>25.266499712714644</v>
      </c>
      <c r="H1803" s="24">
        <f t="shared" si="1130"/>
        <v>26.001288781622993</v>
      </c>
      <c r="I1803" s="23">
        <f t="shared" si="1131"/>
        <v>0.15104325790951154</v>
      </c>
      <c r="J1803" s="23">
        <f t="shared" si="1132"/>
        <v>0.62241448549123346</v>
      </c>
      <c r="K1803" s="22">
        <f t="shared" si="1133"/>
        <v>45</v>
      </c>
      <c r="L1803" s="8"/>
      <c r="M1803" s="11">
        <f t="shared" si="1106"/>
        <v>21.19738266311408</v>
      </c>
      <c r="N1803" s="9">
        <f t="shared" si="1107"/>
        <v>21.197400666364381</v>
      </c>
      <c r="O1803" s="10">
        <f t="shared" si="1134"/>
        <v>1.800325030032468E-5</v>
      </c>
      <c r="P1803" s="10">
        <f t="shared" si="1118"/>
        <v>1.0720413966593302E-4</v>
      </c>
      <c r="Q1803" s="10">
        <f t="shared" si="1119"/>
        <v>2.5520375681303392E-4</v>
      </c>
      <c r="R1803" s="10">
        <f t="shared" si="1120"/>
        <v>2.5562807044748388E-4</v>
      </c>
      <c r="S1803" s="9"/>
      <c r="T1803" s="9">
        <f t="shared" si="1108"/>
        <v>21.197400512609619</v>
      </c>
      <c r="U1803" s="10">
        <f t="shared" si="1121"/>
        <v>1.7849495538513338E-5</v>
      </c>
      <c r="V1803" s="10">
        <f t="shared" si="1122"/>
        <v>1.0659792513007512E-4</v>
      </c>
      <c r="W1803" s="10">
        <f t="shared" si="1123"/>
        <v>2.5448359820610451E-4</v>
      </c>
      <c r="X1803" s="10">
        <f t="shared" si="1124"/>
        <v>2.5490428967287832E-4</v>
      </c>
      <c r="Z1803" s="23">
        <f t="shared" si="1109"/>
        <v>21.197379915525136</v>
      </c>
      <c r="AA1803" s="54">
        <f t="shared" si="1110"/>
        <v>-2.7475889439187995E-6</v>
      </c>
      <c r="AB1803" s="54">
        <f t="shared" si="1111"/>
        <v>0.6288953266705779</v>
      </c>
      <c r="AC1803" s="54">
        <f t="shared" si="1112"/>
        <v>0.7714201919197019</v>
      </c>
      <c r="AD1803" s="54">
        <f t="shared" si="1135"/>
        <v>0.77142017812193786</v>
      </c>
      <c r="AG1803" s="23">
        <f t="shared" si="1113"/>
        <v>21.194012151202731</v>
      </c>
      <c r="AH1803" s="54">
        <f t="shared" si="1136"/>
        <v>-3.3705119113491833E-3</v>
      </c>
      <c r="AI1803" s="54">
        <f t="shared" si="1137"/>
        <v>32.028346283212436</v>
      </c>
      <c r="AJ1803" s="54">
        <f t="shared" si="1138"/>
        <v>0.22821995738598916</v>
      </c>
      <c r="AK1803" s="54">
        <f t="shared" si="1139"/>
        <v>0.22815858490730273</v>
      </c>
      <c r="AM1803" s="23">
        <f t="shared" si="1114"/>
        <v>21.199487549747126</v>
      </c>
      <c r="AN1803" s="54">
        <f t="shared" si="1140"/>
        <v>2.1048866330453109E-3</v>
      </c>
      <c r="AO1803" s="54">
        <f t="shared" si="1141"/>
        <v>8.0030219456072285</v>
      </c>
      <c r="AP1803" s="54">
        <f t="shared" si="1142"/>
        <v>0.23499112441452674</v>
      </c>
      <c r="AQ1803" s="54">
        <f t="shared" si="1143"/>
        <v>0.23502910167351571</v>
      </c>
      <c r="AS1803" s="23">
        <f t="shared" si="1115"/>
        <v>21.19738266311408</v>
      </c>
      <c r="AT1803" s="54">
        <f t="shared" si="1144"/>
        <v>0</v>
      </c>
      <c r="AU1803" s="54" t="e">
        <f t="shared" si="1145"/>
        <v>#DIV/0!</v>
      </c>
      <c r="AV1803" s="54" t="e">
        <f t="shared" si="1146"/>
        <v>#DIV/0!</v>
      </c>
      <c r="AW1803" s="54" t="e">
        <f t="shared" si="1147"/>
        <v>#DIV/0!</v>
      </c>
      <c r="AY1803" s="1" t="e">
        <f t="shared" si="1125"/>
        <v>#N/A</v>
      </c>
      <c r="AZ1803" s="1" t="e">
        <f t="shared" si="1126"/>
        <v>#N/A</v>
      </c>
    </row>
    <row r="1804" spans="1:52" hidden="1" x14ac:dyDescent="0.25">
      <c r="A1804" s="3"/>
      <c r="B1804" s="4"/>
      <c r="C1804" s="4">
        <f t="shared" si="1127"/>
        <v>505.99511152594903</v>
      </c>
      <c r="D1804" s="22">
        <f t="shared" si="1116"/>
        <v>419.16387132551131</v>
      </c>
      <c r="E1804" s="54">
        <f t="shared" si="1128"/>
        <v>50.629154409932674</v>
      </c>
      <c r="F1804" s="54">
        <f t="shared" si="1129"/>
        <v>50.772430153731911</v>
      </c>
      <c r="G1804" s="54">
        <f t="shared" si="1117"/>
        <v>25.350345530418167</v>
      </c>
      <c r="H1804" s="24">
        <f t="shared" si="1130"/>
        <v>26.001284412710032</v>
      </c>
      <c r="I1804" s="23">
        <f t="shared" si="1131"/>
        <v>0.15093802263193756</v>
      </c>
      <c r="J1804" s="23">
        <f t="shared" si="1132"/>
        <v>0.62267749696956642</v>
      </c>
      <c r="K1804" s="22">
        <f t="shared" si="1133"/>
        <v>45</v>
      </c>
      <c r="L1804" s="8"/>
      <c r="M1804" s="11">
        <f t="shared" si="1106"/>
        <v>21.196150806179325</v>
      </c>
      <c r="N1804" s="9">
        <f t="shared" si="1107"/>
        <v>21.196168732971337</v>
      </c>
      <c r="O1804" s="10">
        <f t="shared" si="1134"/>
        <v>1.7926792011735415E-5</v>
      </c>
      <c r="P1804" s="10">
        <f t="shared" si="1118"/>
        <v>1.0653375231564575E-4</v>
      </c>
      <c r="Q1804" s="10">
        <f t="shared" si="1119"/>
        <v>2.5446666449862774E-4</v>
      </c>
      <c r="R1804" s="10">
        <f t="shared" si="1120"/>
        <v>2.5488920126875097E-4</v>
      </c>
      <c r="S1804" s="9"/>
      <c r="T1804" s="9">
        <f t="shared" si="1108"/>
        <v>21.196168580544175</v>
      </c>
      <c r="U1804" s="10">
        <f t="shared" si="1121"/>
        <v>1.7774364849287849E-5</v>
      </c>
      <c r="V1804" s="10">
        <f t="shared" si="1122"/>
        <v>1.0593534938019189E-4</v>
      </c>
      <c r="W1804" s="10">
        <f t="shared" si="1123"/>
        <v>2.5375339024522107E-4</v>
      </c>
      <c r="X1804" s="10">
        <f t="shared" si="1124"/>
        <v>2.5417233593858521E-4</v>
      </c>
      <c r="Z1804" s="23">
        <f t="shared" si="1109"/>
        <v>21.196148053597053</v>
      </c>
      <c r="AA1804" s="54">
        <f t="shared" si="1110"/>
        <v>-2.7525822723362126E-6</v>
      </c>
      <c r="AB1804" s="54">
        <f t="shared" si="1111"/>
        <v>0.62876871358583619</v>
      </c>
      <c r="AC1804" s="54">
        <f t="shared" si="1112"/>
        <v>0.77130957885961859</v>
      </c>
      <c r="AD1804" s="54">
        <f t="shared" si="1135"/>
        <v>0.77130956350098923</v>
      </c>
      <c r="AG1804" s="23">
        <f t="shared" si="1113"/>
        <v>21.192769663406683</v>
      </c>
      <c r="AH1804" s="54">
        <f t="shared" si="1136"/>
        <v>-3.3811427726426757E-3</v>
      </c>
      <c r="AI1804" s="54">
        <f t="shared" si="1137"/>
        <v>32.064625111113699</v>
      </c>
      <c r="AJ1804" s="54">
        <f t="shared" si="1138"/>
        <v>0.22833254749701687</v>
      </c>
      <c r="AK1804" s="54">
        <f t="shared" si="1139"/>
        <v>0.22827098680866462</v>
      </c>
      <c r="AM1804" s="23">
        <f t="shared" si="1114"/>
        <v>21.198261528569347</v>
      </c>
      <c r="AN1804" s="54">
        <f t="shared" si="1140"/>
        <v>2.1107223900216354E-3</v>
      </c>
      <c r="AO1804" s="54">
        <f t="shared" si="1141"/>
        <v>8.009039259390681</v>
      </c>
      <c r="AP1804" s="54">
        <f t="shared" si="1142"/>
        <v>0.2352808566409379</v>
      </c>
      <c r="AQ1804" s="54">
        <f t="shared" si="1143"/>
        <v>0.23531892696940548</v>
      </c>
      <c r="AS1804" s="23">
        <f t="shared" si="1115"/>
        <v>21.196150806179325</v>
      </c>
      <c r="AT1804" s="54">
        <f t="shared" si="1144"/>
        <v>0</v>
      </c>
      <c r="AU1804" s="54" t="e">
        <f t="shared" si="1145"/>
        <v>#DIV/0!</v>
      </c>
      <c r="AV1804" s="54" t="e">
        <f t="shared" si="1146"/>
        <v>#DIV/0!</v>
      </c>
      <c r="AW1804" s="54" t="e">
        <f t="shared" si="1147"/>
        <v>#DIV/0!</v>
      </c>
      <c r="AY1804" s="1" t="e">
        <f t="shared" si="1125"/>
        <v>#N/A</v>
      </c>
      <c r="AZ1804" s="1" t="e">
        <f t="shared" si="1126"/>
        <v>#N/A</v>
      </c>
    </row>
    <row r="1805" spans="1:52" hidden="1" x14ac:dyDescent="0.25">
      <c r="A1805" s="3"/>
      <c r="B1805" s="4"/>
      <c r="C1805" s="4">
        <f t="shared" si="1127"/>
        <v>507.67885543165647</v>
      </c>
      <c r="D1805" s="22">
        <f t="shared" si="1116"/>
        <v>419.16668186376597</v>
      </c>
      <c r="E1805" s="54">
        <f t="shared" si="1128"/>
        <v>50.797427765766614</v>
      </c>
      <c r="F1805" s="54">
        <f t="shared" si="1129"/>
        <v>50.940215175004624</v>
      </c>
      <c r="G1805" s="54">
        <f t="shared" si="1117"/>
        <v>25.434360635142212</v>
      </c>
      <c r="H1805" s="24">
        <f t="shared" si="1130"/>
        <v>26.001280034975878</v>
      </c>
      <c r="I1805" s="23">
        <f t="shared" si="1131"/>
        <v>0.15083257487569759</v>
      </c>
      <c r="J1805" s="23">
        <f t="shared" si="1132"/>
        <v>0.62294103948966917</v>
      </c>
      <c r="K1805" s="22">
        <f t="shared" si="1133"/>
        <v>45</v>
      </c>
      <c r="L1805" s="8"/>
      <c r="M1805" s="11">
        <f t="shared" si="1106"/>
        <v>21.19491400078098</v>
      </c>
      <c r="N1805" s="9">
        <f t="shared" si="1107"/>
        <v>21.194931851570015</v>
      </c>
      <c r="O1805" s="10">
        <f t="shared" si="1134"/>
        <v>1.7850789035378511E-5</v>
      </c>
      <c r="P1805" s="10">
        <f t="shared" si="1118"/>
        <v>1.0586861047786688E-4</v>
      </c>
      <c r="Q1805" s="10">
        <f t="shared" si="1119"/>
        <v>2.537331877455773E-4</v>
      </c>
      <c r="R1805" s="10">
        <f t="shared" si="1120"/>
        <v>2.541539582765547E-4</v>
      </c>
      <c r="S1805" s="9"/>
      <c r="T1805" s="9">
        <f t="shared" si="1108"/>
        <v>21.194931700457794</v>
      </c>
      <c r="U1805" s="10">
        <f t="shared" si="1121"/>
        <v>1.7699676813975884E-5</v>
      </c>
      <c r="V1805" s="10">
        <f t="shared" si="1122"/>
        <v>1.0527792113545745E-4</v>
      </c>
      <c r="W1805" s="10">
        <f t="shared" si="1123"/>
        <v>2.5302673818915992E-4</v>
      </c>
      <c r="X1805" s="10">
        <f t="shared" si="1124"/>
        <v>2.5344394848112969E-4</v>
      </c>
      <c r="Z1805" s="23">
        <f t="shared" si="1109"/>
        <v>21.194911243205947</v>
      </c>
      <c r="AA1805" s="54">
        <f t="shared" si="1110"/>
        <v>-2.757575032319437E-6</v>
      </c>
      <c r="AB1805" s="54">
        <f t="shared" si="1111"/>
        <v>0.62864158252460101</v>
      </c>
      <c r="AC1805" s="54">
        <f t="shared" si="1112"/>
        <v>0.77119849734942347</v>
      </c>
      <c r="AD1805" s="54">
        <f t="shared" si="1135"/>
        <v>0.77119848364193544</v>
      </c>
      <c r="AG1805" s="23">
        <f t="shared" si="1113"/>
        <v>21.19152219098644</v>
      </c>
      <c r="AH1805" s="54">
        <f t="shared" si="1136"/>
        <v>-3.3918097945395687E-3</v>
      </c>
      <c r="AI1805" s="54">
        <f t="shared" si="1137"/>
        <v>32.101054452687087</v>
      </c>
      <c r="AJ1805" s="54">
        <f t="shared" si="1138"/>
        <v>0.2284455930864055</v>
      </c>
      <c r="AK1805" s="54">
        <f t="shared" si="1139"/>
        <v>0.22838384358587144</v>
      </c>
      <c r="AM1805" s="23">
        <f t="shared" si="1114"/>
        <v>21.197030573775738</v>
      </c>
      <c r="AN1805" s="54">
        <f t="shared" si="1140"/>
        <v>2.1165729947583145E-3</v>
      </c>
      <c r="AO1805" s="54">
        <f t="shared" si="1141"/>
        <v>8.0150771597785742</v>
      </c>
      <c r="AP1805" s="54">
        <f t="shared" si="1142"/>
        <v>0.23557163276616233</v>
      </c>
      <c r="AQ1805" s="54">
        <f t="shared" si="1143"/>
        <v>0.23560979631876028</v>
      </c>
      <c r="AS1805" s="23">
        <f t="shared" si="1115"/>
        <v>21.19491400078098</v>
      </c>
      <c r="AT1805" s="54">
        <f t="shared" si="1144"/>
        <v>0</v>
      </c>
      <c r="AU1805" s="54" t="e">
        <f t="shared" si="1145"/>
        <v>#DIV/0!</v>
      </c>
      <c r="AV1805" s="54" t="e">
        <f t="shared" si="1146"/>
        <v>#DIV/0!</v>
      </c>
      <c r="AW1805" s="54" t="e">
        <f t="shared" si="1147"/>
        <v>#DIV/0!</v>
      </c>
      <c r="AY1805" s="1" t="e">
        <f t="shared" si="1125"/>
        <v>#N/A</v>
      </c>
      <c r="AZ1805" s="1" t="e">
        <f t="shared" si="1126"/>
        <v>#N/A</v>
      </c>
    </row>
    <row r="1806" spans="1:52" hidden="1" x14ac:dyDescent="0.25">
      <c r="A1806" s="3"/>
      <c r="B1806" s="4"/>
      <c r="C1806" s="4">
        <f t="shared" si="1127"/>
        <v>509.36599451194218</v>
      </c>
      <c r="D1806" s="22">
        <f t="shared" si="1116"/>
        <v>419.16947960377848</v>
      </c>
      <c r="E1806" s="54">
        <f t="shared" si="1128"/>
        <v>50.966040435327535</v>
      </c>
      <c r="F1806" s="54">
        <f t="shared" si="1129"/>
        <v>51.108338525305228</v>
      </c>
      <c r="G1806" s="54">
        <f t="shared" si="1117"/>
        <v>25.51854514704134</v>
      </c>
      <c r="H1806" s="24">
        <f t="shared" si="1130"/>
        <v>26.001275648414268</v>
      </c>
      <c r="I1806" s="23">
        <f t="shared" si="1131"/>
        <v>0.15072691449000719</v>
      </c>
      <c r="J1806" s="23">
        <f t="shared" si="1132"/>
        <v>0.62320511342839302</v>
      </c>
      <c r="K1806" s="22">
        <f t="shared" si="1133"/>
        <v>45</v>
      </c>
      <c r="L1806" s="8"/>
      <c r="M1806" s="11">
        <f t="shared" si="1106"/>
        <v>21.193672226518132</v>
      </c>
      <c r="N1806" s="9">
        <f t="shared" si="1107"/>
        <v>21.193690001756245</v>
      </c>
      <c r="O1806" s="10">
        <f t="shared" si="1134"/>
        <v>1.7775238113415526E-5</v>
      </c>
      <c r="P1806" s="10">
        <f t="shared" si="1118"/>
        <v>1.0520866619689915E-4</v>
      </c>
      <c r="Q1806" s="10">
        <f t="shared" si="1119"/>
        <v>2.530033058088378E-4</v>
      </c>
      <c r="R1806" s="10">
        <f t="shared" si="1120"/>
        <v>2.5342232071946737E-4</v>
      </c>
      <c r="S1806" s="9"/>
      <c r="T1806" s="9">
        <f t="shared" si="1108"/>
        <v>21.193689851946448</v>
      </c>
      <c r="U1806" s="10">
        <f t="shared" si="1121"/>
        <v>1.7625428316847547E-5</v>
      </c>
      <c r="V1806" s="10">
        <f t="shared" si="1122"/>
        <v>1.0462559378466042E-4</v>
      </c>
      <c r="W1806" s="10">
        <f t="shared" si="1123"/>
        <v>2.5230362196820594E-4</v>
      </c>
      <c r="X1806" s="10">
        <f t="shared" si="1124"/>
        <v>2.5271910696562217E-4</v>
      </c>
      <c r="Z1806" s="23">
        <f t="shared" si="1109"/>
        <v>21.193669463950886</v>
      </c>
      <c r="AA1806" s="54">
        <f t="shared" si="1110"/>
        <v>-2.7625672451847549E-6</v>
      </c>
      <c r="AB1806" s="54">
        <f t="shared" si="1111"/>
        <v>0.62851394352491075</v>
      </c>
      <c r="AC1806" s="54">
        <f t="shared" si="1112"/>
        <v>0.77108696028691515</v>
      </c>
      <c r="AD1806" s="54">
        <f t="shared" si="1135"/>
        <v>0.77108694647616172</v>
      </c>
      <c r="AG1806" s="23">
        <f t="shared" si="1113"/>
        <v>21.190269713353167</v>
      </c>
      <c r="AH1806" s="54">
        <f t="shared" si="1136"/>
        <v>-3.4025131649642049E-3</v>
      </c>
      <c r="AI1806" s="54">
        <f t="shared" si="1137"/>
        <v>32.137635047737227</v>
      </c>
      <c r="AJ1806" s="54">
        <f t="shared" si="1138"/>
        <v>0.22855909622355991</v>
      </c>
      <c r="AK1806" s="54">
        <f t="shared" si="1139"/>
        <v>0.22849715730575773</v>
      </c>
      <c r="AM1806" s="23">
        <f t="shared" si="1114"/>
        <v>21.19579466502276</v>
      </c>
      <c r="AN1806" s="54">
        <f t="shared" si="1140"/>
        <v>2.1224385046281213E-3</v>
      </c>
      <c r="AO1806" s="54">
        <f t="shared" si="1141"/>
        <v>8.0211357205840486</v>
      </c>
      <c r="AP1806" s="54">
        <f t="shared" si="1142"/>
        <v>0.23586345693864508</v>
      </c>
      <c r="AQ1806" s="54">
        <f t="shared" si="1143"/>
        <v>0.23590171387189882</v>
      </c>
      <c r="AS1806" s="23">
        <f t="shared" si="1115"/>
        <v>21.193672226518132</v>
      </c>
      <c r="AT1806" s="54">
        <f t="shared" si="1144"/>
        <v>0</v>
      </c>
      <c r="AU1806" s="54" t="e">
        <f t="shared" si="1145"/>
        <v>#DIV/0!</v>
      </c>
      <c r="AV1806" s="54" t="e">
        <f t="shared" si="1146"/>
        <v>#DIV/0!</v>
      </c>
      <c r="AW1806" s="54" t="e">
        <f t="shared" si="1147"/>
        <v>#DIV/0!</v>
      </c>
      <c r="AY1806" s="1" t="e">
        <f t="shared" si="1125"/>
        <v>#N/A</v>
      </c>
      <c r="AZ1806" s="1" t="e">
        <f t="shared" si="1126"/>
        <v>#N/A</v>
      </c>
    </row>
    <row r="1807" spans="1:52" hidden="1" x14ac:dyDescent="0.25">
      <c r="A1807" s="3"/>
      <c r="B1807" s="4"/>
      <c r="C1807" s="4">
        <f t="shared" si="1127"/>
        <v>511.05653117303052</v>
      </c>
      <c r="D1807" s="22">
        <f t="shared" si="1116"/>
        <v>419.17226462094271</v>
      </c>
      <c r="E1807" s="54">
        <f t="shared" si="1128"/>
        <v>51.134992659093484</v>
      </c>
      <c r="F1807" s="54">
        <f t="shared" si="1129"/>
        <v>51.276800444413894</v>
      </c>
      <c r="G1807" s="54">
        <f t="shared" si="1117"/>
        <v>25.602899186198378</v>
      </c>
      <c r="H1807" s="24">
        <f t="shared" si="1130"/>
        <v>26.001271253018949</v>
      </c>
      <c r="I1807" s="23">
        <f t="shared" si="1131"/>
        <v>0.15062104132417187</v>
      </c>
      <c r="J1807" s="23">
        <f t="shared" si="1132"/>
        <v>0.62346971916236427</v>
      </c>
      <c r="K1807" s="22">
        <f t="shared" si="1133"/>
        <v>45</v>
      </c>
      <c r="L1807" s="8"/>
      <c r="M1807" s="11">
        <f t="shared" ref="M1807:M1870" si="1148">(-( I1807*K1807 -I1807*$C$2 -H1807-H1807*I1807 /((E1807*F1807)/(E1807+F1807)))-SQRT(( I1807*K1807 -I1807*$C$2 -H1807-H1807*I1807 /((E1807*F1807)/(E1807+F1807)))*( I1807*K1807 -I1807*$C$2 -H1807-H1807*I1807 /((E1807*F1807)/(E1807+F1807)))-4*(J1807 +I1807 /((E1807*F1807)/(E1807+F1807)))*(+H1807*I1807*$C$2 -H1807*I1807*K1807)))/(2*(J1807 +I1807 /((E1807*F1807)/(E1807+F1807))))</f>
        <v>21.192425462853048</v>
      </c>
      <c r="N1807" s="9">
        <f t="shared" ref="N1807:N1870" si="1149">(-( I1807*K1807 -I1807*$C$2 -H1807-H1807*I1807 /((E1808*F1807)/(E1808+F1807)))-SQRT(( I1807*K1807 -I1807*$C$2 -H1807-H1807*I1807 /((E1808*F1807)/(E1808+F1807)))*( I1807*K1807 -I1807*$C$2 -H1807-H1807*I1807 /((E1808*F1807)/(E1808+F1807)))-4*(J1807 +I1807 /((E1808*F1807)/(E1808+F1807)))*(+H1807*I1807*$C$2 -H1807*I1807*K1807)))/(2*(J1807 +I1807 /((E1808*F1807)/(E1808+F1807))))</f>
        <v>21.192443162989115</v>
      </c>
      <c r="O1807" s="10">
        <f t="shared" si="1134"/>
        <v>1.7700136066167715E-5</v>
      </c>
      <c r="P1807" s="10">
        <f t="shared" si="1118"/>
        <v>1.0455387231663659E-4</v>
      </c>
      <c r="Q1807" s="10">
        <f t="shared" si="1119"/>
        <v>2.522769988155594E-4</v>
      </c>
      <c r="R1807" s="10">
        <f t="shared" si="1120"/>
        <v>2.5269426854962479E-4</v>
      </c>
      <c r="S1807" s="9"/>
      <c r="T1807" s="9">
        <f t="shared" ref="T1807:T1870" si="1150">(-( I1807*K1807 -I1807*$C$2 -H1807-H1807*I1807 /((E1807*F1808)/(E1807+F1808)))-SQRT(( I1807*K1807 -I1807*$C$2 -H1807-H1807*I1807 /((E1807*F1808)/(E1807+F1808)))*( I1807*K1807 -I1807*$C$2 -H1807-H1807*I1807 /((E1807*F1808)/(E1807+F1808)))-4*(J1807 +I1807 /((E1807*F1808)/(E1807+F1808)))*(+H1807*I1807*$C$2 -H1807*I1807*K1807)))/(2*(J1807 +I1807 /((E1807*F1808)/(E1807+F1808))))</f>
        <v>21.192443014469337</v>
      </c>
      <c r="U1807" s="10">
        <f t="shared" si="1121"/>
        <v>1.7551616288358218E-5</v>
      </c>
      <c r="V1807" s="10">
        <f t="shared" si="1122"/>
        <v>1.0397832131817073E-4</v>
      </c>
      <c r="W1807" s="10">
        <f t="shared" si="1123"/>
        <v>2.5158402194796282E-4</v>
      </c>
      <c r="X1807" s="10">
        <f t="shared" si="1124"/>
        <v>2.5199779191445725E-4</v>
      </c>
      <c r="Z1807" s="23">
        <f t="shared" ref="Z1807:Z1870" si="1151">(-( I1807*K1807 -I1807*$C$2 -H1808-H1808*I1807 /((E1807*F1807)/(E1807+F1807)))-SQRT(( I1807*K1807 -I1807*$C$2 -H1808-H1808*I1807 /((E1807*F1807)/(E1807+F1807)))*( I1807*K1807 -I1807*$C$2 -H1808-H1808*I1807 /((E1807*F1807)/(E1807+F1807)))-4*(J1807 +I1807 /((E1807*F1807)/(E1807+F1807)))*(+H1808*I1807*$C$2 -H1808*I1807*K1807)))/(2*(J1807 +I1807 /((E1807*F1807)/(E1807+F1807))))</f>
        <v>21.192422695294198</v>
      </c>
      <c r="AA1807" s="54">
        <f t="shared" ref="AA1807:AA1870" si="1152">Z1807-M1807</f>
        <v>-2.7675588505360338E-6</v>
      </c>
      <c r="AB1807" s="54">
        <f t="shared" ref="AB1807:AB1870" si="1153">AA1807/(H1808-H1807)</f>
        <v>0.62838578647356891</v>
      </c>
      <c r="AC1807" s="54">
        <f t="shared" ref="AC1807:AC1870" si="1154">(AA1807/M1807)/(($H1808-$H1807)/$H1807)</f>
        <v>0.77097495585299003</v>
      </c>
      <c r="AD1807" s="54">
        <f t="shared" si="1135"/>
        <v>0.77097494152179291</v>
      </c>
      <c r="AG1807" s="23">
        <f t="shared" ref="AG1807:AG1870" si="1155">(-( I1808*K1807 -I1808*$C$2 -H1807-H1807*I1808 /((E1807*F1807)/(E1807+F1807)))-SQRT(( I1808*K1807 -I1808*$C$2 -H1807-H1807*I1808 /((E1807*F1807)/(E1807+F1807)))*( I1808*K1807 -I1808*$C$2 -H1807-H1807*I1808 /((E1807*F1807)/(E1807+F1807)))-4*(J1807 +I1808 /((E1807*F1807)/(E1807+F1807)))*(+H1807*I1808*$C$2 -H1807*I1808*K1807)))/(2*(J1807 +I1808 /((E1807*F1807)/(E1807+F1807))))</f>
        <v>21.189012209779992</v>
      </c>
      <c r="AH1807" s="54">
        <f t="shared" si="1136"/>
        <v>-3.4132530730559552E-3</v>
      </c>
      <c r="AI1807" s="54">
        <f t="shared" si="1137"/>
        <v>32.174367640364451</v>
      </c>
      <c r="AJ1807" s="54">
        <f t="shared" si="1138"/>
        <v>0.22867305898670912</v>
      </c>
      <c r="AK1807" s="54">
        <f t="shared" si="1139"/>
        <v>0.22861093004384561</v>
      </c>
      <c r="AM1807" s="23">
        <f t="shared" ref="AM1807:AM1870" si="1156">(-( I1807*K1807 -I1807*$C$2 -H1807-H1807*I1807 /((E1807*F1807)/(E1807+F1807)))-SQRT(( I1807*K1807 -I1807*$C$2 -H1807-H1807*I1807 /((E1807*F1807)/(E1807+F1807)))*( I1807*K1807 -I1807*$C$2 -H1807-H1807*I1807 /((E1807*F1807)/(E1807+F1807)))-4*(J1808 +I1807 /((E1807*F1807)/(E1807+F1807)))*(+H1807*I1807*$C$2 -H1807*I1807*K1807)))/(2*(J1808 +I1807 /((E1807*F1807)/(E1807+F1807))))</f>
        <v>21.194553781830354</v>
      </c>
      <c r="AN1807" s="54">
        <f t="shared" si="1140"/>
        <v>2.1283189773058098E-3</v>
      </c>
      <c r="AO1807" s="54">
        <f t="shared" si="1141"/>
        <v>8.0272150159847726</v>
      </c>
      <c r="AP1807" s="54">
        <f t="shared" si="1142"/>
        <v>0.23615633332977515</v>
      </c>
      <c r="AQ1807" s="54">
        <f t="shared" si="1143"/>
        <v>0.23619468379976516</v>
      </c>
      <c r="AS1807" s="23">
        <f t="shared" ref="AS1807:AS1870" si="1157">(-( I1807*K1808 -I1807*$C$2 -H1807-H1807*I1807 /((E1807*F1807)/(E1807+F1807)))-SQRT(( I1807*K1808 -I1807*$C$2 -H1807-H1807*I1807 /((E1807*F1807)/(E1807+F1807)))*( I1807*K1808 -I1807*$C$2 -H1807-H1807*I1807 /((E1807*F1807)/(E1807+F1807)))-4*(J1807 +I1807 /((E1807*F1807)/(E1807+F1807)))*(+H1807*I1807*$C$2 -H1807*I1807*K1808)))/(2*(J1807 +I1807 /((E1807*F1807)/(E1807+F1807))))</f>
        <v>21.192425462853048</v>
      </c>
      <c r="AT1807" s="54">
        <f t="shared" si="1144"/>
        <v>0</v>
      </c>
      <c r="AU1807" s="54" t="e">
        <f t="shared" si="1145"/>
        <v>#DIV/0!</v>
      </c>
      <c r="AV1807" s="54" t="e">
        <f t="shared" si="1146"/>
        <v>#DIV/0!</v>
      </c>
      <c r="AW1807" s="54" t="e">
        <f t="shared" si="1147"/>
        <v>#DIV/0!</v>
      </c>
      <c r="AY1807" s="1" t="e">
        <f t="shared" si="1125"/>
        <v>#N/A</v>
      </c>
      <c r="AZ1807" s="1" t="e">
        <f t="shared" si="1126"/>
        <v>#N/A</v>
      </c>
    </row>
    <row r="1808" spans="1:52" hidden="1" x14ac:dyDescent="0.25">
      <c r="A1808" s="3"/>
      <c r="B1808" s="4"/>
      <c r="C1808" s="4">
        <f t="shared" si="1127"/>
        <v>512.75046781971241</v>
      </c>
      <c r="D1808" s="22">
        <f t="shared" ref="D1808:D1871" si="1158">$C$2-M1808/G1808</f>
        <v>419.17503699011809</v>
      </c>
      <c r="E1808" s="54">
        <f t="shared" si="1128"/>
        <v>51.304284677399259</v>
      </c>
      <c r="F1808" s="54">
        <f t="shared" si="1129"/>
        <v>51.445601171967965</v>
      </c>
      <c r="G1808" s="54">
        <f t="shared" ref="G1808:G1871" si="1159">(E1808*F1808)/(E1808+F1808)</f>
        <v>25.687422872624477</v>
      </c>
      <c r="H1808" s="24">
        <f t="shared" si="1130"/>
        <v>26.001266848783668</v>
      </c>
      <c r="I1808" s="23">
        <f t="shared" si="1131"/>
        <v>0.1505149552275869</v>
      </c>
      <c r="J1808" s="23">
        <f t="shared" si="1132"/>
        <v>0.62373485706798504</v>
      </c>
      <c r="K1808" s="22">
        <f t="shared" si="1133"/>
        <v>45</v>
      </c>
      <c r="L1808" s="8"/>
      <c r="M1808" s="11">
        <f t="shared" si="1148"/>
        <v>21.191173689110276</v>
      </c>
      <c r="N1808" s="9">
        <f t="shared" si="1149"/>
        <v>21.191191314589954</v>
      </c>
      <c r="O1808" s="10">
        <f t="shared" si="1134"/>
        <v>1.7625479678429201E-5</v>
      </c>
      <c r="P1808" s="10">
        <f t="shared" ref="P1808:P1871" si="1160">O1808/(E1809-E1808)</f>
        <v>1.0390418180303417E-4</v>
      </c>
      <c r="Q1808" s="10">
        <f t="shared" ref="Q1808:Q1871" si="1161">(O1808/M1808)/((E1809-E1808)/E1808)</f>
        <v>2.5155424614987086E-4</v>
      </c>
      <c r="R1808" s="10">
        <f t="shared" ref="R1808:R1871" si="1162">(LN(N1808)-LN(M1808))/(LN(E1809)-LN(E1808))</f>
        <v>2.519697809483231E-4</v>
      </c>
      <c r="S1808" s="9"/>
      <c r="T1808" s="9">
        <f t="shared" si="1150"/>
        <v>21.191191167347913</v>
      </c>
      <c r="U1808" s="10">
        <f t="shared" ref="U1808:U1871" si="1163">T1808-$M1808</f>
        <v>1.7478237637646998E-5</v>
      </c>
      <c r="V1808" s="10">
        <f t="shared" ref="V1808:V1871" si="1164">U1808/(F1809-F1808)</f>
        <v>1.0333605792348762E-4</v>
      </c>
      <c r="W1808" s="10">
        <f t="shared" ref="W1808:W1871" si="1165">(U1808/M1808)/((F1809-F1808)/F1808)</f>
        <v>2.5086791796468576E-4</v>
      </c>
      <c r="X1808" s="10">
        <f t="shared" ref="X1808:X1871" si="1166">(LN(T1808)-LN(M1808))/(LN(F1809)-LN(F1808))</f>
        <v>2.5127998295514244E-4</v>
      </c>
      <c r="Z1808" s="23">
        <f t="shared" si="1151"/>
        <v>21.191170916560438</v>
      </c>
      <c r="AA1808" s="54">
        <f t="shared" si="1152"/>
        <v>-2.7725498377151325E-6</v>
      </c>
      <c r="AB1808" s="54">
        <f t="shared" si="1153"/>
        <v>0.62825711311914045</v>
      </c>
      <c r="AC1808" s="54">
        <f t="shared" si="1154"/>
        <v>0.77086248678390656</v>
      </c>
      <c r="AD1808" s="54">
        <f t="shared" si="1135"/>
        <v>0.77086247326490465</v>
      </c>
      <c r="AG1808" s="23">
        <f t="shared" si="1155"/>
        <v>21.187749659401007</v>
      </c>
      <c r="AH1808" s="54">
        <f t="shared" si="1136"/>
        <v>-3.4240297092686944E-3</v>
      </c>
      <c r="AI1808" s="54">
        <f t="shared" si="1137"/>
        <v>32.211252979822767</v>
      </c>
      <c r="AJ1808" s="54">
        <f t="shared" si="1138"/>
        <v>0.2287874834688336</v>
      </c>
      <c r="AK1808" s="54">
        <f t="shared" si="1139"/>
        <v>0.22872516389010863</v>
      </c>
      <c r="AM1808" s="23">
        <f t="shared" si="1156"/>
        <v>21.193307903581008</v>
      </c>
      <c r="AN1808" s="54">
        <f t="shared" si="1140"/>
        <v>2.1342144707325872E-3</v>
      </c>
      <c r="AO1808" s="54">
        <f t="shared" si="1141"/>
        <v>8.0333151204047244</v>
      </c>
      <c r="AP1808" s="54">
        <f t="shared" si="1142"/>
        <v>0.2364502661304976</v>
      </c>
      <c r="AQ1808" s="54">
        <f t="shared" si="1143"/>
        <v>0.23648871029263582</v>
      </c>
      <c r="AS1808" s="23">
        <f t="shared" si="1157"/>
        <v>21.191173689110276</v>
      </c>
      <c r="AT1808" s="54">
        <f t="shared" si="1144"/>
        <v>0</v>
      </c>
      <c r="AU1808" s="54" t="e">
        <f t="shared" si="1145"/>
        <v>#DIV/0!</v>
      </c>
      <c r="AV1808" s="54" t="e">
        <f t="shared" si="1146"/>
        <v>#DIV/0!</v>
      </c>
      <c r="AW1808" s="54" t="e">
        <f t="shared" si="1147"/>
        <v>#DIV/0!</v>
      </c>
      <c r="AY1808" s="1" t="e">
        <f t="shared" ref="AY1808:AY1871" si="1167">IF($C$1=2,D1808,NA())</f>
        <v>#N/A</v>
      </c>
      <c r="AZ1808" s="1" t="e">
        <f t="shared" ref="AZ1808:AZ1871" si="1168">IF($C$1=2,M1808,NA())</f>
        <v>#N/A</v>
      </c>
    </row>
    <row r="1809" spans="1:52" hidden="1" x14ac:dyDescent="0.25">
      <c r="A1809" s="3"/>
      <c r="B1809" s="4"/>
      <c r="C1809" s="4">
        <f t="shared" ref="C1809:C1872" si="1169">IF(OR(($E$2039-$E$1039)&gt;1,($F$2039-$F$1039)&gt;1),$C$1039 + ($C$2039 - $C$1039) * ((ROW() - ROW($C$1039)) / (ROW($C$2039) - ROW($C$1039)))^$B$1038,($C$1039 + ($C$2039 - $C$1039) * (ROW() - ROW($C$1039)) / (ROW($C$2039) - ROW($C$1039))))</f>
        <v>514.44780685534909</v>
      </c>
      <c r="D1809" s="22">
        <f t="shared" si="1158"/>
        <v>419.17779678563357</v>
      </c>
      <c r="E1809" s="54">
        <f t="shared" ref="E1809:E1872" si="1170">$E$1039+$C1809/$C$2039*($E$2039-$E$1039)</f>
        <v>51.473916730436748</v>
      </c>
      <c r="F1809" s="54">
        <f t="shared" ref="F1809:F1872" si="1171">$F$1039+$C1809/$C$2039*($F$2039-$F$1039)</f>
        <v>51.614740947462288</v>
      </c>
      <c r="G1809" s="54">
        <f t="shared" si="1159"/>
        <v>25.772116326259297</v>
      </c>
      <c r="H1809" s="24">
        <f t="shared" ref="H1809:H1872" si="1172">$H$1039+C1809/$C$2039*($H$2039-$H$1039)</f>
        <v>26.001262435702177</v>
      </c>
      <c r="I1809" s="23">
        <f t="shared" ref="I1809:I1872" si="1173">$I$1039+C1809/$C$2039*($I$2039-$I$1039)</f>
        <v>0.15040865604973705</v>
      </c>
      <c r="J1809" s="23">
        <f t="shared" ref="J1809:J1872" si="1174">$J$1039+C1809/$C$2039*($J$2039-$J$1039)</f>
        <v>0.62400052752143353</v>
      </c>
      <c r="K1809" s="22">
        <f t="shared" ref="K1809:K1872" si="1175">$K$1039+C1809/$C$2039*($K$2039-$K$1039)</f>
        <v>45</v>
      </c>
      <c r="L1809" s="8"/>
      <c r="M1809" s="11">
        <f t="shared" si="1148"/>
        <v>21.189916884475686</v>
      </c>
      <c r="N1809" s="9">
        <f t="shared" si="1149"/>
        <v>21.189934435741485</v>
      </c>
      <c r="O1809" s="10">
        <f t="shared" si="1134"/>
        <v>1.755126579894295E-5</v>
      </c>
      <c r="P1809" s="10">
        <f t="shared" si="1160"/>
        <v>1.0325954832893661E-4</v>
      </c>
      <c r="Q1809" s="10">
        <f t="shared" si="1161"/>
        <v>2.5083502787121519E-4</v>
      </c>
      <c r="R1809" s="10">
        <f t="shared" si="1162"/>
        <v>2.5124883820901574E-4</v>
      </c>
      <c r="S1809" s="9"/>
      <c r="T1809" s="9">
        <f t="shared" si="1150"/>
        <v>21.189934289765063</v>
      </c>
      <c r="U1809" s="10">
        <f t="shared" si="1163"/>
        <v>1.7405289376881683E-5</v>
      </c>
      <c r="V1809" s="10">
        <f t="shared" si="1164"/>
        <v>1.0269875871773225E-4</v>
      </c>
      <c r="W1809" s="10">
        <f t="shared" si="1165"/>
        <v>2.501552911104231E-4</v>
      </c>
      <c r="X1809" s="10">
        <f t="shared" si="1166"/>
        <v>2.5056566125459943E-4</v>
      </c>
      <c r="Z1809" s="23">
        <f t="shared" si="1151"/>
        <v>21.189914106935525</v>
      </c>
      <c r="AA1809" s="54">
        <f t="shared" si="1152"/>
        <v>-2.7775401605367733E-6</v>
      </c>
      <c r="AB1809" s="54">
        <f t="shared" si="1153"/>
        <v>0.62812791716586946</v>
      </c>
      <c r="AC1809" s="54">
        <f t="shared" si="1154"/>
        <v>0.77074954594966483</v>
      </c>
      <c r="AD1809" s="54">
        <f t="shared" si="1135"/>
        <v>0.77074953011242442</v>
      </c>
      <c r="AG1809" s="23">
        <f t="shared" si="1155"/>
        <v>21.186482041210319</v>
      </c>
      <c r="AH1809" s="54">
        <f t="shared" si="1136"/>
        <v>-3.4348432653672489E-3</v>
      </c>
      <c r="AI1809" s="54">
        <f t="shared" si="1137"/>
        <v>32.248291820517665</v>
      </c>
      <c r="AJ1809" s="54">
        <f t="shared" si="1138"/>
        <v>0.22890237177746281</v>
      </c>
      <c r="AK1809" s="54">
        <f t="shared" si="1139"/>
        <v>0.22883986094880088</v>
      </c>
      <c r="AM1809" s="23">
        <f t="shared" si="1156"/>
        <v>21.192057009518852</v>
      </c>
      <c r="AN1809" s="54">
        <f t="shared" si="1140"/>
        <v>2.1401250431658525E-3</v>
      </c>
      <c r="AO1809" s="54">
        <f t="shared" si="1141"/>
        <v>8.0394361086909765</v>
      </c>
      <c r="AP1809" s="54">
        <f t="shared" si="1142"/>
        <v>0.2367452595566025</v>
      </c>
      <c r="AQ1809" s="54">
        <f t="shared" si="1143"/>
        <v>0.23678379756802517</v>
      </c>
      <c r="AS1809" s="23">
        <f t="shared" si="1157"/>
        <v>21.189916884475686</v>
      </c>
      <c r="AT1809" s="54">
        <f t="shared" si="1144"/>
        <v>0</v>
      </c>
      <c r="AU1809" s="54" t="e">
        <f t="shared" si="1145"/>
        <v>#DIV/0!</v>
      </c>
      <c r="AV1809" s="54" t="e">
        <f t="shared" si="1146"/>
        <v>#DIV/0!</v>
      </c>
      <c r="AW1809" s="54" t="e">
        <f t="shared" si="1147"/>
        <v>#DIV/0!</v>
      </c>
      <c r="AY1809" s="1" t="e">
        <f t="shared" si="1167"/>
        <v>#N/A</v>
      </c>
      <c r="AZ1809" s="1" t="e">
        <f t="shared" si="1168"/>
        <v>#N/A</v>
      </c>
    </row>
    <row r="1810" spans="1:52" hidden="1" x14ac:dyDescent="0.25">
      <c r="A1810" s="3"/>
      <c r="B1810" s="4"/>
      <c r="C1810" s="4">
        <f t="shared" si="1169"/>
        <v>516.14855068187342</v>
      </c>
      <c r="D1810" s="22">
        <f t="shared" si="1158"/>
        <v>419.18054408129262</v>
      </c>
      <c r="E1810" s="54">
        <f t="shared" si="1170"/>
        <v>51.64388905825512</v>
      </c>
      <c r="F1810" s="54">
        <f t="shared" si="1171"/>
        <v>51.784220010249406</v>
      </c>
      <c r="G1810" s="54">
        <f t="shared" si="1159"/>
        <v>25.856979666971139</v>
      </c>
      <c r="H1810" s="24">
        <f t="shared" si="1172"/>
        <v>26.001258013768229</v>
      </c>
      <c r="I1810" s="23">
        <f t="shared" si="1173"/>
        <v>0.15030214364019659</v>
      </c>
      <c r="J1810" s="23">
        <f t="shared" si="1174"/>
        <v>0.62426673089866447</v>
      </c>
      <c r="K1810" s="22">
        <f t="shared" si="1175"/>
        <v>45</v>
      </c>
      <c r="L1810" s="8"/>
      <c r="M1810" s="11">
        <f t="shared" si="1148"/>
        <v>21.18865502799553</v>
      </c>
      <c r="N1810" s="9">
        <f t="shared" si="1149"/>
        <v>21.188672505486814</v>
      </c>
      <c r="O1810" s="10">
        <f t="shared" ref="O1810:O1873" si="1176">N1810-M1810</f>
        <v>1.7477491283557356E-5</v>
      </c>
      <c r="P1810" s="10">
        <f t="shared" si="1160"/>
        <v>1.0261992593388511E-4</v>
      </c>
      <c r="Q1810" s="10">
        <f t="shared" si="1161"/>
        <v>2.5011932390676505E-4</v>
      </c>
      <c r="R1810" s="10">
        <f t="shared" si="1162"/>
        <v>2.5053141999219881E-4</v>
      </c>
      <c r="S1810" s="9"/>
      <c r="T1810" s="9">
        <f t="shared" si="1150"/>
        <v>21.188672360764002</v>
      </c>
      <c r="U1810" s="10">
        <f t="shared" si="1163"/>
        <v>1.7332768472044791E-5</v>
      </c>
      <c r="V1810" s="10">
        <f t="shared" si="1164"/>
        <v>1.0206637886033203E-4</v>
      </c>
      <c r="W1810" s="10">
        <f t="shared" si="1165"/>
        <v>2.4944612159523704E-4</v>
      </c>
      <c r="X1810" s="10">
        <f t="shared" si="1166"/>
        <v>2.4985480681756782E-4</v>
      </c>
      <c r="Z1810" s="23">
        <f t="shared" si="1151"/>
        <v>21.188652245465722</v>
      </c>
      <c r="AA1810" s="54">
        <f t="shared" si="1152"/>
        <v>-2.7825298083428152E-6</v>
      </c>
      <c r="AB1810" s="54">
        <f t="shared" si="1153"/>
        <v>0.62799820039053822</v>
      </c>
      <c r="AC1810" s="54">
        <f t="shared" si="1154"/>
        <v>0.77063613612860959</v>
      </c>
      <c r="AD1810" s="54">
        <f t="shared" ref="AD1810:AD1873" si="1177">(LN(Z1810)-LN($M1810))/(LN($H1811)-LN($H1810))</f>
        <v>0.77063612119769154</v>
      </c>
      <c r="AG1810" s="23">
        <f t="shared" si="1155"/>
        <v>21.185209334061092</v>
      </c>
      <c r="AH1810" s="54">
        <f t="shared" ref="AH1810:AH1873" si="1178">AG1810-$M1810</f>
        <v>-3.4456939344380544E-3</v>
      </c>
      <c r="AI1810" s="54">
        <f t="shared" ref="AI1810:AI1873" si="1179">AH1810/($I1811-$I1810)</f>
        <v>32.285484921944473</v>
      </c>
      <c r="AJ1810" s="54">
        <f t="shared" ref="AJ1810:AJ1873" si="1180">(AH1810/$M1810)/(($I1811-$I1810)/$I1810)</f>
        <v>0.22901772603405104</v>
      </c>
      <c r="AK1810" s="54">
        <f t="shared" ref="AK1810:AK1873" si="1181">(LN(AG1810)-LN($M1810))/(LN($I1811)-LN($I1810))</f>
        <v>0.22895502333935544</v>
      </c>
      <c r="AM1810" s="23">
        <f t="shared" si="1156"/>
        <v>21.190801078748716</v>
      </c>
      <c r="AN1810" s="54">
        <f t="shared" ref="AN1810:AN1873" si="1182">AM1810-$M1810</f>
        <v>2.1460507531863016E-3</v>
      </c>
      <c r="AO1810" s="54">
        <f t="shared" ref="AO1810:AO1873" si="1183">AN1810/($J1811-$J1810)</f>
        <v>8.0455780561284698</v>
      </c>
      <c r="AP1810" s="54">
        <f t="shared" ref="AP1810:AP1873" si="1184">(AN1810/$M1810)/(($J1811-$J1810)/$J1810)</f>
        <v>0.23704131784925725</v>
      </c>
      <c r="AQ1810" s="54">
        <f t="shared" ref="AQ1810:AQ1873" si="1185">(LN(AM1810)-LN($M1810))/(LN($J1811)-LN($J1810))</f>
        <v>0.23707994986610137</v>
      </c>
      <c r="AS1810" s="23">
        <f t="shared" si="1157"/>
        <v>21.18865502799553</v>
      </c>
      <c r="AT1810" s="54">
        <f t="shared" ref="AT1810:AT1873" si="1186">AS1810-$M1810</f>
        <v>0</v>
      </c>
      <c r="AU1810" s="54" t="e">
        <f t="shared" ref="AU1810:AU1873" si="1187">AT1810/($K1811-$K1810)</f>
        <v>#DIV/0!</v>
      </c>
      <c r="AV1810" s="54" t="e">
        <f t="shared" ref="AV1810:AV1873" si="1188">(AT1810/$M1810)/(($K1811-$K1810)/$K1810)</f>
        <v>#DIV/0!</v>
      </c>
      <c r="AW1810" s="54" t="e">
        <f t="shared" ref="AW1810:AW1873" si="1189">(LN(AS1810)-LN($M1810))/(LN($K1811)-LN($K1810))</f>
        <v>#DIV/0!</v>
      </c>
      <c r="AY1810" s="1" t="e">
        <f t="shared" si="1167"/>
        <v>#N/A</v>
      </c>
      <c r="AZ1810" s="1" t="e">
        <f t="shared" si="1168"/>
        <v>#N/A</v>
      </c>
    </row>
    <row r="1811" spans="1:52" hidden="1" x14ac:dyDescent="0.25">
      <c r="A1811" s="3"/>
      <c r="B1811" s="4"/>
      <c r="C1811" s="4">
        <f t="shared" si="1169"/>
        <v>517.85270169979333</v>
      </c>
      <c r="D1811" s="22">
        <f t="shared" si="1158"/>
        <v>419.18327895037726</v>
      </c>
      <c r="E1811" s="54">
        <f t="shared" si="1170"/>
        <v>51.814201900761141</v>
      </c>
      <c r="F1811" s="54">
        <f t="shared" si="1171"/>
        <v>51.954038599539842</v>
      </c>
      <c r="G1811" s="54">
        <f t="shared" si="1159"/>
        <v>25.942013014557059</v>
      </c>
      <c r="H1811" s="24">
        <f t="shared" si="1172"/>
        <v>26.001253582975583</v>
      </c>
      <c r="I1811" s="23">
        <f t="shared" si="1173"/>
        <v>0.150195417848629</v>
      </c>
      <c r="J1811" s="23">
        <f t="shared" si="1174"/>
        <v>0.62453346757540973</v>
      </c>
      <c r="K1811" s="22">
        <f t="shared" si="1175"/>
        <v>45</v>
      </c>
      <c r="L1811" s="8"/>
      <c r="M1811" s="11">
        <f t="shared" si="1148"/>
        <v>21.18738809857545</v>
      </c>
      <c r="N1811" s="9">
        <f t="shared" si="1149"/>
        <v>21.187405502728488</v>
      </c>
      <c r="O1811" s="10">
        <f t="shared" si="1176"/>
        <v>1.7404153037858805E-5</v>
      </c>
      <c r="P1811" s="10">
        <f t="shared" si="1160"/>
        <v>1.0198526927103043E-4</v>
      </c>
      <c r="Q1811" s="10">
        <f t="shared" si="1161"/>
        <v>2.4940711466308371E-4</v>
      </c>
      <c r="R1811" s="10">
        <f t="shared" si="1162"/>
        <v>2.4981750667355912E-4</v>
      </c>
      <c r="S1811" s="9"/>
      <c r="T1811" s="9">
        <f t="shared" si="1150"/>
        <v>21.1874053592474</v>
      </c>
      <c r="U1811" s="10">
        <f t="shared" si="1163"/>
        <v>1.7260671949514972E-5</v>
      </c>
      <c r="V1811" s="10">
        <f t="shared" si="1164"/>
        <v>1.0143887417961222E-4</v>
      </c>
      <c r="W1811" s="10">
        <f t="shared" si="1165"/>
        <v>2.4874039027848749E-4</v>
      </c>
      <c r="X1811" s="10">
        <f t="shared" si="1166"/>
        <v>2.4914740051741347E-4</v>
      </c>
      <c r="Z1811" s="23">
        <f t="shared" si="1151"/>
        <v>21.187385311056719</v>
      </c>
      <c r="AA1811" s="54">
        <f t="shared" si="1152"/>
        <v>-2.7875187313952665E-6</v>
      </c>
      <c r="AB1811" s="54">
        <f t="shared" si="1153"/>
        <v>0.62786795575728505</v>
      </c>
      <c r="AC1811" s="54">
        <f t="shared" si="1154"/>
        <v>0.77052224928882607</v>
      </c>
      <c r="AD1811" s="54">
        <f t="shared" si="1177"/>
        <v>0.77052223217864457</v>
      </c>
      <c r="AG1811" s="23">
        <f t="shared" si="1155"/>
        <v>21.183931516664561</v>
      </c>
      <c r="AH1811" s="54">
        <f t="shared" si="1178"/>
        <v>-3.456581910889156E-3</v>
      </c>
      <c r="AI1811" s="54">
        <f t="shared" si="1179"/>
        <v>32.322833048686412</v>
      </c>
      <c r="AJ1811" s="54">
        <f t="shared" si="1180"/>
        <v>0.22913354837377722</v>
      </c>
      <c r="AK1811" s="54">
        <f t="shared" si="1181"/>
        <v>0.22907065319204592</v>
      </c>
      <c r="AM1811" s="23">
        <f t="shared" si="1156"/>
        <v>21.189540090235091</v>
      </c>
      <c r="AN1811" s="54">
        <f t="shared" si="1182"/>
        <v>2.1519916596410837E-3</v>
      </c>
      <c r="AO1811" s="54">
        <f t="shared" si="1183"/>
        <v>8.051741038252116</v>
      </c>
      <c r="AP1811" s="54">
        <f t="shared" si="1184"/>
        <v>0.23733844526956696</v>
      </c>
      <c r="AQ1811" s="54">
        <f t="shared" si="1185"/>
        <v>0.2373771714486054</v>
      </c>
      <c r="AS1811" s="23">
        <f t="shared" si="1157"/>
        <v>21.18738809857545</v>
      </c>
      <c r="AT1811" s="54">
        <f t="shared" si="1186"/>
        <v>0</v>
      </c>
      <c r="AU1811" s="54" t="e">
        <f t="shared" si="1187"/>
        <v>#DIV/0!</v>
      </c>
      <c r="AV1811" s="54" t="e">
        <f t="shared" si="1188"/>
        <v>#DIV/0!</v>
      </c>
      <c r="AW1811" s="54" t="e">
        <f t="shared" si="1189"/>
        <v>#DIV/0!</v>
      </c>
      <c r="AY1811" s="1" t="e">
        <f t="shared" si="1167"/>
        <v>#N/A</v>
      </c>
      <c r="AZ1811" s="1" t="e">
        <f t="shared" si="1168"/>
        <v>#N/A</v>
      </c>
    </row>
    <row r="1812" spans="1:52" hidden="1" x14ac:dyDescent="0.25">
      <c r="A1812" s="3"/>
      <c r="B1812" s="4"/>
      <c r="C1812" s="4">
        <f t="shared" si="1169"/>
        <v>519.56026230819475</v>
      </c>
      <c r="D1812" s="22">
        <f t="shared" si="1158"/>
        <v>419.18600146565257</v>
      </c>
      <c r="E1812" s="54">
        <f t="shared" si="1170"/>
        <v>51.984855497719408</v>
      </c>
      <c r="F1812" s="54">
        <f t="shared" si="1171"/>
        <v>52.124196954402422</v>
      </c>
      <c r="G1812" s="54">
        <f t="shared" si="1159"/>
        <v>26.027216488743008</v>
      </c>
      <c r="H1812" s="24">
        <f t="shared" si="1172"/>
        <v>26.001249143317999</v>
      </c>
      <c r="I1812" s="23">
        <f t="shared" si="1173"/>
        <v>0.15008847852478685</v>
      </c>
      <c r="J1812" s="23">
        <f t="shared" si="1174"/>
        <v>0.62480073792717805</v>
      </c>
      <c r="K1812" s="22">
        <f t="shared" si="1175"/>
        <v>45</v>
      </c>
      <c r="L1812" s="8"/>
      <c r="M1812" s="11">
        <f t="shared" si="1148"/>
        <v>21.186116074979552</v>
      </c>
      <c r="N1812" s="9">
        <f t="shared" si="1149"/>
        <v>21.186133406227523</v>
      </c>
      <c r="O1812" s="10">
        <f t="shared" si="1176"/>
        <v>1.7331247970986396E-5</v>
      </c>
      <c r="P1812" s="10">
        <f t="shared" si="1160"/>
        <v>1.0135553333153979E-4</v>
      </c>
      <c r="Q1812" s="10">
        <f t="shared" si="1161"/>
        <v>2.4869838036792991E-4</v>
      </c>
      <c r="R1812" s="10">
        <f t="shared" si="1162"/>
        <v>2.4910707826794121E-4</v>
      </c>
      <c r="S1812" s="9"/>
      <c r="T1812" s="9">
        <f t="shared" si="1150"/>
        <v>21.186133263976405</v>
      </c>
      <c r="U1812" s="10">
        <f t="shared" si="1163"/>
        <v>1.7188996853434446E-5</v>
      </c>
      <c r="V1812" s="10">
        <f t="shared" si="1164"/>
        <v>1.0081620091681833E-4</v>
      </c>
      <c r="W1812" s="10">
        <f t="shared" si="1165"/>
        <v>2.480380780594735E-4</v>
      </c>
      <c r="X1812" s="10">
        <f t="shared" si="1166"/>
        <v>2.4844342301535619E-4</v>
      </c>
      <c r="Z1812" s="23">
        <f t="shared" si="1151"/>
        <v>21.186113282472633</v>
      </c>
      <c r="AA1812" s="54">
        <f t="shared" si="1152"/>
        <v>-2.7925069190359864E-6</v>
      </c>
      <c r="AB1812" s="54">
        <f t="shared" si="1153"/>
        <v>0.62773718607788698</v>
      </c>
      <c r="AC1812" s="54">
        <f t="shared" si="1154"/>
        <v>0.77040788948628769</v>
      </c>
      <c r="AD1812" s="54">
        <f t="shared" si="1177"/>
        <v>0.77040787500124497</v>
      </c>
      <c r="AG1812" s="23">
        <f t="shared" si="1155"/>
        <v>21.18264856758908</v>
      </c>
      <c r="AH1812" s="54">
        <f t="shared" si="1178"/>
        <v>-3.4675073904715248E-3</v>
      </c>
      <c r="AI1812" s="54">
        <f t="shared" si="1179"/>
        <v>32.360336970528103</v>
      </c>
      <c r="AJ1812" s="54">
        <f t="shared" si="1180"/>
        <v>0.2292498409461613</v>
      </c>
      <c r="AK1812" s="54">
        <f t="shared" si="1181"/>
        <v>0.22918675265589977</v>
      </c>
      <c r="AM1812" s="23">
        <f t="shared" si="1156"/>
        <v>21.188274022801263</v>
      </c>
      <c r="AN1812" s="54">
        <f t="shared" si="1182"/>
        <v>2.1579478217113035E-3</v>
      </c>
      <c r="AO1812" s="54">
        <f t="shared" si="1183"/>
        <v>8.0579251310387239</v>
      </c>
      <c r="AP1812" s="54">
        <f t="shared" si="1184"/>
        <v>0.23763664610431939</v>
      </c>
      <c r="AQ1812" s="54">
        <f t="shared" si="1185"/>
        <v>0.23767546660199546</v>
      </c>
      <c r="AS1812" s="23">
        <f t="shared" si="1157"/>
        <v>21.186116074979552</v>
      </c>
      <c r="AT1812" s="54">
        <f t="shared" si="1186"/>
        <v>0</v>
      </c>
      <c r="AU1812" s="54" t="e">
        <f t="shared" si="1187"/>
        <v>#DIV/0!</v>
      </c>
      <c r="AV1812" s="54" t="e">
        <f t="shared" si="1188"/>
        <v>#DIV/0!</v>
      </c>
      <c r="AW1812" s="54" t="e">
        <f t="shared" si="1189"/>
        <v>#DIV/0!</v>
      </c>
      <c r="AY1812" s="1" t="e">
        <f t="shared" si="1167"/>
        <v>#N/A</v>
      </c>
      <c r="AZ1812" s="1" t="e">
        <f t="shared" si="1168"/>
        <v>#N/A</v>
      </c>
    </row>
    <row r="1813" spans="1:52" hidden="1" x14ac:dyDescent="0.25">
      <c r="A1813" s="3"/>
      <c r="B1813" s="4"/>
      <c r="C1813" s="4">
        <f t="shared" si="1169"/>
        <v>521.27123490474378</v>
      </c>
      <c r="D1813" s="22">
        <f t="shared" si="1158"/>
        <v>419.18871169937103</v>
      </c>
      <c r="E1813" s="54">
        <f t="shared" si="1170"/>
        <v>52.155850088752686</v>
      </c>
      <c r="F1813" s="54">
        <f t="shared" si="1171"/>
        <v>52.294695313764493</v>
      </c>
      <c r="G1813" s="54">
        <f t="shared" si="1159"/>
        <v>26.112590209183999</v>
      </c>
      <c r="H1813" s="24">
        <f t="shared" si="1172"/>
        <v>26.00124469478925</v>
      </c>
      <c r="I1813" s="23">
        <f t="shared" si="1173"/>
        <v>0.14998132551851162</v>
      </c>
      <c r="J1813" s="23">
        <f t="shared" si="1174"/>
        <v>0.62506854232925657</v>
      </c>
      <c r="K1813" s="22">
        <f t="shared" si="1175"/>
        <v>45</v>
      </c>
      <c r="L1813" s="8"/>
      <c r="M1813" s="11">
        <f t="shared" si="1148"/>
        <v>21.184838935829372</v>
      </c>
      <c r="N1813" s="9">
        <f t="shared" si="1149"/>
        <v>21.184856194602393</v>
      </c>
      <c r="O1813" s="10">
        <f t="shared" si="1176"/>
        <v>1.7258773020500939E-5</v>
      </c>
      <c r="P1813" s="10">
        <f t="shared" si="1160"/>
        <v>1.0073067358717281E-4</v>
      </c>
      <c r="Q1813" s="10">
        <f t="shared" si="1161"/>
        <v>2.4799310142812687E-4</v>
      </c>
      <c r="R1813" s="10">
        <f t="shared" si="1162"/>
        <v>2.4840011551211698E-4</v>
      </c>
      <c r="S1813" s="9"/>
      <c r="T1813" s="9">
        <f t="shared" si="1150"/>
        <v>21.184856053569618</v>
      </c>
      <c r="U1813" s="10">
        <f t="shared" si="1163"/>
        <v>1.7117740245709001E-5</v>
      </c>
      <c r="V1813" s="10">
        <f t="shared" si="1164"/>
        <v>1.0019831572265395E-4</v>
      </c>
      <c r="W1813" s="10">
        <f t="shared" si="1165"/>
        <v>2.4733916587897956E-4</v>
      </c>
      <c r="X1813" s="10">
        <f t="shared" si="1166"/>
        <v>2.4774285544124888E-4</v>
      </c>
      <c r="Z1813" s="23">
        <f t="shared" si="1151"/>
        <v>21.184836138335019</v>
      </c>
      <c r="AA1813" s="54">
        <f t="shared" si="1152"/>
        <v>-2.7974943535014063E-6</v>
      </c>
      <c r="AB1813" s="54">
        <f t="shared" si="1153"/>
        <v>0.62760588954947871</v>
      </c>
      <c r="AC1813" s="54">
        <f t="shared" si="1154"/>
        <v>0.77029305511819368</v>
      </c>
      <c r="AD1813" s="54">
        <f t="shared" si="1177"/>
        <v>0.77029303858711173</v>
      </c>
      <c r="AG1813" s="23">
        <f t="shared" si="1155"/>
        <v>21.18136046525909</v>
      </c>
      <c r="AH1813" s="54">
        <f t="shared" si="1178"/>
        <v>-3.4784705702826102E-3</v>
      </c>
      <c r="AI1813" s="54">
        <f t="shared" si="1179"/>
        <v>32.397997462435498</v>
      </c>
      <c r="AJ1813" s="54">
        <f t="shared" si="1180"/>
        <v>0.22936660591473226</v>
      </c>
      <c r="AK1813" s="54">
        <f t="shared" si="1181"/>
        <v>0.22930332388874639</v>
      </c>
      <c r="AM1813" s="23">
        <f t="shared" si="1156"/>
        <v>21.187002855128213</v>
      </c>
      <c r="AN1813" s="54">
        <f t="shared" si="1182"/>
        <v>2.1639192988409661E-3</v>
      </c>
      <c r="AO1813" s="54">
        <f t="shared" si="1183"/>
        <v>8.0641304107034788</v>
      </c>
      <c r="AP1813" s="54">
        <f t="shared" si="1184"/>
        <v>0.23793592466008121</v>
      </c>
      <c r="AQ1813" s="54">
        <f t="shared" si="1185"/>
        <v>0.23797483963420182</v>
      </c>
      <c r="AS1813" s="23">
        <f t="shared" si="1157"/>
        <v>21.184838935829372</v>
      </c>
      <c r="AT1813" s="54">
        <f t="shared" si="1186"/>
        <v>0</v>
      </c>
      <c r="AU1813" s="54" t="e">
        <f t="shared" si="1187"/>
        <v>#DIV/0!</v>
      </c>
      <c r="AV1813" s="54" t="e">
        <f t="shared" si="1188"/>
        <v>#DIV/0!</v>
      </c>
      <c r="AW1813" s="54" t="e">
        <f t="shared" si="1189"/>
        <v>#DIV/0!</v>
      </c>
      <c r="AY1813" s="1" t="e">
        <f t="shared" si="1167"/>
        <v>#N/A</v>
      </c>
      <c r="AZ1813" s="1" t="e">
        <f t="shared" si="1168"/>
        <v>#N/A</v>
      </c>
    </row>
    <row r="1814" spans="1:52" hidden="1" x14ac:dyDescent="0.25">
      <c r="A1814" s="3"/>
      <c r="B1814" s="4"/>
      <c r="C1814" s="4">
        <f t="shared" si="1169"/>
        <v>522.98562188568928</v>
      </c>
      <c r="D1814" s="22">
        <f t="shared" si="1158"/>
        <v>419.19140972327671</v>
      </c>
      <c r="E1814" s="54">
        <f t="shared" si="1170"/>
        <v>52.327185913342056</v>
      </c>
      <c r="F1814" s="54">
        <f t="shared" si="1171"/>
        <v>52.46553391641217</v>
      </c>
      <c r="G1814" s="54">
        <f t="shared" si="1159"/>
        <v>26.198134295464175</v>
      </c>
      <c r="H1814" s="24">
        <f t="shared" si="1172"/>
        <v>26.001240237383097</v>
      </c>
      <c r="I1814" s="23">
        <f t="shared" si="1173"/>
        <v>0.14987395867973352</v>
      </c>
      <c r="J1814" s="23">
        <f t="shared" si="1174"/>
        <v>0.62533688115671016</v>
      </c>
      <c r="K1814" s="22">
        <f t="shared" si="1175"/>
        <v>45</v>
      </c>
      <c r="L1814" s="8"/>
      <c r="M1814" s="11">
        <f t="shared" si="1148"/>
        <v>21.183556659602885</v>
      </c>
      <c r="N1814" s="9">
        <f t="shared" si="1149"/>
        <v>21.183573846328049</v>
      </c>
      <c r="O1814" s="10">
        <f t="shared" si="1176"/>
        <v>1.7186725163043093E-5</v>
      </c>
      <c r="P1814" s="10">
        <f t="shared" si="1160"/>
        <v>1.0011064604809411E-4</v>
      </c>
      <c r="Q1814" s="10">
        <f t="shared" si="1161"/>
        <v>2.472912585851674E-4</v>
      </c>
      <c r="R1814" s="10">
        <f t="shared" si="1162"/>
        <v>2.4769659851460376E-4</v>
      </c>
      <c r="S1814" s="9"/>
      <c r="T1814" s="9">
        <f t="shared" si="1150"/>
        <v>21.183573706502113</v>
      </c>
      <c r="U1814" s="10">
        <f t="shared" si="1163"/>
        <v>1.7046899227324275E-5</v>
      </c>
      <c r="V1814" s="10">
        <f t="shared" si="1164"/>
        <v>9.9585175778323337E-5</v>
      </c>
      <c r="W1814" s="10">
        <f t="shared" si="1165"/>
        <v>2.4664363502910645E-4</v>
      </c>
      <c r="X1814" s="10">
        <f t="shared" si="1166"/>
        <v>2.4704567871600938E-4</v>
      </c>
      <c r="Z1814" s="23">
        <f t="shared" si="1151"/>
        <v>21.183553857121908</v>
      </c>
      <c r="AA1814" s="54">
        <f t="shared" si="1152"/>
        <v>-2.8024809779481075E-6</v>
      </c>
      <c r="AB1814" s="54">
        <f t="shared" si="1153"/>
        <v>0.62747405963222913</v>
      </c>
      <c r="AC1814" s="54">
        <f t="shared" si="1154"/>
        <v>0.77017773877115725</v>
      </c>
      <c r="AD1814" s="54">
        <f t="shared" si="1177"/>
        <v>0.77017772449349942</v>
      </c>
      <c r="AG1814" s="23">
        <f t="shared" si="1155"/>
        <v>21.180067187954112</v>
      </c>
      <c r="AH1814" s="54">
        <f t="shared" si="1178"/>
        <v>-3.4894716487734456E-3</v>
      </c>
      <c r="AI1814" s="54">
        <f t="shared" si="1179"/>
        <v>32.435815304552257</v>
      </c>
      <c r="AJ1814" s="54">
        <f t="shared" si="1180"/>
        <v>0.22948384545681222</v>
      </c>
      <c r="AK1814" s="54">
        <f t="shared" si="1181"/>
        <v>0.22942036906689106</v>
      </c>
      <c r="AM1814" s="23">
        <f t="shared" si="1156"/>
        <v>21.185726565753725</v>
      </c>
      <c r="AN1814" s="54">
        <f t="shared" si="1182"/>
        <v>2.1699061508400064E-3</v>
      </c>
      <c r="AO1814" s="54">
        <f t="shared" si="1183"/>
        <v>8.0703569540199585</v>
      </c>
      <c r="AP1814" s="54">
        <f t="shared" si="1184"/>
        <v>0.23823628527273075</v>
      </c>
      <c r="AQ1814" s="54">
        <f t="shared" si="1185"/>
        <v>0.23827529488119675</v>
      </c>
      <c r="AS1814" s="23">
        <f t="shared" si="1157"/>
        <v>21.183556659602885</v>
      </c>
      <c r="AT1814" s="54">
        <f t="shared" si="1186"/>
        <v>0</v>
      </c>
      <c r="AU1814" s="54" t="e">
        <f t="shared" si="1187"/>
        <v>#DIV/0!</v>
      </c>
      <c r="AV1814" s="54" t="e">
        <f t="shared" si="1188"/>
        <v>#DIV/0!</v>
      </c>
      <c r="AW1814" s="54" t="e">
        <f t="shared" si="1189"/>
        <v>#DIV/0!</v>
      </c>
      <c r="AY1814" s="1" t="e">
        <f t="shared" si="1167"/>
        <v>#N/A</v>
      </c>
      <c r="AZ1814" s="1" t="e">
        <f t="shared" si="1168"/>
        <v>#N/A</v>
      </c>
    </row>
    <row r="1815" spans="1:52" hidden="1" x14ac:dyDescent="0.25">
      <c r="A1815" s="3"/>
      <c r="B1815" s="4"/>
      <c r="C1815" s="4">
        <f t="shared" si="1169"/>
        <v>524.70342564586645</v>
      </c>
      <c r="D1815" s="22">
        <f t="shared" si="1158"/>
        <v>419.19409560860964</v>
      </c>
      <c r="E1815" s="54">
        <f t="shared" si="1170"/>
        <v>52.498863210827345</v>
      </c>
      <c r="F1815" s="54">
        <f t="shared" si="1171"/>
        <v>52.636713000990689</v>
      </c>
      <c r="G1815" s="54">
        <f t="shared" si="1159"/>
        <v>26.283848867097035</v>
      </c>
      <c r="H1815" s="24">
        <f t="shared" si="1172"/>
        <v>26.00123577109332</v>
      </c>
      <c r="I1815" s="23">
        <f t="shared" si="1173"/>
        <v>0.1497663778584713</v>
      </c>
      <c r="J1815" s="23">
        <f t="shared" si="1174"/>
        <v>0.62560575478438274</v>
      </c>
      <c r="K1815" s="22">
        <f t="shared" si="1175"/>
        <v>45</v>
      </c>
      <c r="L1815" s="8"/>
      <c r="M1815" s="11">
        <f t="shared" si="1148"/>
        <v>21.182269224633558</v>
      </c>
      <c r="N1815" s="9">
        <f t="shared" si="1149"/>
        <v>21.182286339734965</v>
      </c>
      <c r="O1815" s="10">
        <f t="shared" si="1176"/>
        <v>1.7115101407227939E-5</v>
      </c>
      <c r="P1815" s="10">
        <f t="shared" si="1160"/>
        <v>9.9495407217071758E-5</v>
      </c>
      <c r="Q1815" s="10">
        <f t="shared" si="1161"/>
        <v>2.4659283281699371E-4</v>
      </c>
      <c r="R1815" s="10">
        <f t="shared" si="1162"/>
        <v>2.4699650865410801E-4</v>
      </c>
      <c r="S1815" s="9"/>
      <c r="T1815" s="9">
        <f t="shared" si="1150"/>
        <v>21.182286201104475</v>
      </c>
      <c r="U1815" s="10">
        <f t="shared" si="1163"/>
        <v>1.6976470917029474E-5</v>
      </c>
      <c r="V1815" s="10">
        <f t="shared" si="1164"/>
        <v>9.8976738666730723E-5</v>
      </c>
      <c r="W1815" s="10">
        <f t="shared" si="1165"/>
        <v>2.4595146684832536E-4</v>
      </c>
      <c r="X1815" s="10">
        <f t="shared" si="1166"/>
        <v>2.4635187437087232E-4</v>
      </c>
      <c r="Z1815" s="23">
        <f t="shared" si="1151"/>
        <v>21.182266417166783</v>
      </c>
      <c r="AA1815" s="54">
        <f t="shared" si="1152"/>
        <v>-2.8074667746125215E-6</v>
      </c>
      <c r="AB1815" s="54">
        <f t="shared" si="1153"/>
        <v>0.62734169558498554</v>
      </c>
      <c r="AC1815" s="54">
        <f t="shared" si="1154"/>
        <v>0.77006194015196916</v>
      </c>
      <c r="AD1815" s="54">
        <f t="shared" si="1177"/>
        <v>0.77006192691134134</v>
      </c>
      <c r="AG1815" s="23">
        <f t="shared" si="1155"/>
        <v>21.178768713807788</v>
      </c>
      <c r="AH1815" s="54">
        <f t="shared" si="1178"/>
        <v>-3.5005108257699646E-3</v>
      </c>
      <c r="AI1815" s="54">
        <f t="shared" si="1179"/>
        <v>32.473791282369703</v>
      </c>
      <c r="AJ1815" s="54">
        <f t="shared" si="1180"/>
        <v>0.22960156176452559</v>
      </c>
      <c r="AK1815" s="54">
        <f t="shared" si="1181"/>
        <v>0.22953789037863037</v>
      </c>
      <c r="AM1815" s="23">
        <f t="shared" si="1156"/>
        <v>21.184445133071332</v>
      </c>
      <c r="AN1815" s="54">
        <f t="shared" si="1182"/>
        <v>2.1759084377741544E-3</v>
      </c>
      <c r="AO1815" s="54">
        <f t="shared" si="1183"/>
        <v>8.0766048379546795</v>
      </c>
      <c r="AP1815" s="54">
        <f t="shared" si="1184"/>
        <v>0.23853773229677405</v>
      </c>
      <c r="AQ1815" s="54">
        <f t="shared" si="1185"/>
        <v>0.2385768366956306</v>
      </c>
      <c r="AS1815" s="23">
        <f t="shared" si="1157"/>
        <v>21.182269224633558</v>
      </c>
      <c r="AT1815" s="54">
        <f t="shared" si="1186"/>
        <v>0</v>
      </c>
      <c r="AU1815" s="54" t="e">
        <f t="shared" si="1187"/>
        <v>#DIV/0!</v>
      </c>
      <c r="AV1815" s="54" t="e">
        <f t="shared" si="1188"/>
        <v>#DIV/0!</v>
      </c>
      <c r="AW1815" s="54" t="e">
        <f t="shared" si="1189"/>
        <v>#DIV/0!</v>
      </c>
      <c r="AY1815" s="1" t="e">
        <f t="shared" si="1167"/>
        <v>#N/A</v>
      </c>
      <c r="AZ1815" s="1" t="e">
        <f t="shared" si="1168"/>
        <v>#N/A</v>
      </c>
    </row>
    <row r="1816" spans="1:52" hidden="1" x14ac:dyDescent="0.25">
      <c r="A1816" s="3"/>
      <c r="B1816" s="4"/>
      <c r="C1816" s="4">
        <f t="shared" si="1169"/>
        <v>526.42464857869845</v>
      </c>
      <c r="D1816" s="22">
        <f t="shared" si="1158"/>
        <v>419.19676942610994</v>
      </c>
      <c r="E1816" s="54">
        <f t="shared" si="1170"/>
        <v>52.670882220407229</v>
      </c>
      <c r="F1816" s="54">
        <f t="shared" si="1171"/>
        <v>52.80823280600459</v>
      </c>
      <c r="G1816" s="54">
        <f t="shared" si="1159"/>
        <v>26.36973404352549</v>
      </c>
      <c r="H1816" s="24">
        <f t="shared" si="1172"/>
        <v>26.001231295913694</v>
      </c>
      <c r="I1816" s="23">
        <f t="shared" si="1173"/>
        <v>0.14965858290483217</v>
      </c>
      <c r="J1816" s="23">
        <f t="shared" si="1174"/>
        <v>0.62587516358689699</v>
      </c>
      <c r="K1816" s="22">
        <f t="shared" si="1175"/>
        <v>45</v>
      </c>
      <c r="L1816" s="8"/>
      <c r="M1816" s="11">
        <f t="shared" si="1148"/>
        <v>21.180976609109276</v>
      </c>
      <c r="N1816" s="9">
        <f t="shared" si="1149"/>
        <v>21.180993653008031</v>
      </c>
      <c r="O1816" s="10">
        <f t="shared" si="1176"/>
        <v>1.7043898754565134E-5</v>
      </c>
      <c r="P1816" s="10">
        <f t="shared" si="1160"/>
        <v>9.8884913858375743E-5</v>
      </c>
      <c r="Q1816" s="10">
        <f t="shared" si="1161"/>
        <v>2.4589780477684263E-4</v>
      </c>
      <c r="R1816" s="10">
        <f t="shared" si="1162"/>
        <v>2.4629982641384074E-4</v>
      </c>
      <c r="S1816" s="9"/>
      <c r="T1816" s="9">
        <f t="shared" si="1150"/>
        <v>21.180993515561738</v>
      </c>
      <c r="U1816" s="10">
        <f t="shared" si="1163"/>
        <v>1.6906452461995514E-5</v>
      </c>
      <c r="V1816" s="10">
        <f t="shared" si="1164"/>
        <v>9.8372962431107411E-5</v>
      </c>
      <c r="W1816" s="10">
        <f t="shared" si="1165"/>
        <v>2.4526264287757615E-4</v>
      </c>
      <c r="X1816" s="10">
        <f t="shared" si="1166"/>
        <v>2.4566142386879129E-4</v>
      </c>
      <c r="Z1816" s="23">
        <f t="shared" si="1151"/>
        <v>21.180973796657554</v>
      </c>
      <c r="AA1816" s="54">
        <f t="shared" si="1152"/>
        <v>-2.8124517221783663E-6</v>
      </c>
      <c r="AB1816" s="54">
        <f t="shared" si="1153"/>
        <v>0.62720879737584645</v>
      </c>
      <c r="AC1816" s="54">
        <f t="shared" si="1154"/>
        <v>0.76994565984212471</v>
      </c>
      <c r="AD1816" s="54">
        <f t="shared" si="1177"/>
        <v>0.76994564404938748</v>
      </c>
      <c r="AG1816" s="23">
        <f t="shared" si="1155"/>
        <v>21.177465020806789</v>
      </c>
      <c r="AH1816" s="54">
        <f t="shared" si="1178"/>
        <v>-3.5115883024872119E-3</v>
      </c>
      <c r="AI1816" s="54">
        <f t="shared" si="1179"/>
        <v>32.511926186753875</v>
      </c>
      <c r="AJ1816" s="54">
        <f t="shared" si="1180"/>
        <v>0.22971975704479597</v>
      </c>
      <c r="AK1816" s="54">
        <f t="shared" si="1181"/>
        <v>0.22965589002735803</v>
      </c>
      <c r="AM1816" s="23">
        <f t="shared" si="1156"/>
        <v>21.183158535329333</v>
      </c>
      <c r="AN1816" s="54">
        <f t="shared" si="1182"/>
        <v>2.1819262200573064E-3</v>
      </c>
      <c r="AO1816" s="54">
        <f t="shared" si="1183"/>
        <v>8.082874139976596</v>
      </c>
      <c r="AP1816" s="54">
        <f t="shared" si="1184"/>
        <v>0.23884027011457484</v>
      </c>
      <c r="AQ1816" s="54">
        <f t="shared" si="1185"/>
        <v>0.23887946946357297</v>
      </c>
      <c r="AS1816" s="23">
        <f t="shared" si="1157"/>
        <v>21.180976609109276</v>
      </c>
      <c r="AT1816" s="54">
        <f t="shared" si="1186"/>
        <v>0</v>
      </c>
      <c r="AU1816" s="54" t="e">
        <f t="shared" si="1187"/>
        <v>#DIV/0!</v>
      </c>
      <c r="AV1816" s="54" t="e">
        <f t="shared" si="1188"/>
        <v>#DIV/0!</v>
      </c>
      <c r="AW1816" s="54" t="e">
        <f t="shared" si="1189"/>
        <v>#DIV/0!</v>
      </c>
      <c r="AY1816" s="1" t="e">
        <f t="shared" si="1167"/>
        <v>#N/A</v>
      </c>
      <c r="AZ1816" s="1" t="e">
        <f t="shared" si="1168"/>
        <v>#N/A</v>
      </c>
    </row>
    <row r="1817" spans="1:52" hidden="1" x14ac:dyDescent="0.25">
      <c r="A1817" s="3"/>
      <c r="B1817" s="4"/>
      <c r="C1817" s="4">
        <f t="shared" si="1169"/>
        <v>528.14929307619911</v>
      </c>
      <c r="D1817" s="22">
        <f t="shared" si="1158"/>
        <v>419.1994312460219</v>
      </c>
      <c r="E1817" s="54">
        <f t="shared" si="1170"/>
        <v>52.843243181139577</v>
      </c>
      <c r="F1817" s="54">
        <f t="shared" si="1171"/>
        <v>52.980093569817974</v>
      </c>
      <c r="G1817" s="54">
        <f t="shared" si="1159"/>
        <v>26.455789944122014</v>
      </c>
      <c r="H1817" s="24">
        <f t="shared" si="1172"/>
        <v>26.001226811838002</v>
      </c>
      <c r="I1817" s="23">
        <f t="shared" si="1173"/>
        <v>0.14955057366901156</v>
      </c>
      <c r="J1817" s="23">
        <f t="shared" si="1174"/>
        <v>0.62614510793865497</v>
      </c>
      <c r="K1817" s="22">
        <f t="shared" si="1175"/>
        <v>45</v>
      </c>
      <c r="L1817" s="8"/>
      <c r="M1817" s="11">
        <f t="shared" si="1148"/>
        <v>21.179678791071353</v>
      </c>
      <c r="N1817" s="9">
        <f t="shared" si="1149"/>
        <v>21.179695764185627</v>
      </c>
      <c r="O1817" s="10">
        <f t="shared" si="1176"/>
        <v>1.6973114274065892E-5</v>
      </c>
      <c r="P1817" s="10">
        <f t="shared" si="1160"/>
        <v>9.8279123427854253E-5</v>
      </c>
      <c r="Q1817" s="10">
        <f t="shared" si="1161"/>
        <v>2.4520615587034743E-4</v>
      </c>
      <c r="R1817" s="10">
        <f t="shared" si="1162"/>
        <v>2.4560653301055821E-4</v>
      </c>
      <c r="S1817" s="9"/>
      <c r="T1817" s="9">
        <f t="shared" si="1150"/>
        <v>21.179695627912366</v>
      </c>
      <c r="U1817" s="10">
        <f t="shared" si="1163"/>
        <v>1.6836841012946024E-5</v>
      </c>
      <c r="V1817" s="10">
        <f t="shared" si="1164"/>
        <v>9.777380542660734E-5</v>
      </c>
      <c r="W1817" s="10">
        <f t="shared" si="1165"/>
        <v>2.4457714450148201E-4</v>
      </c>
      <c r="X1817" s="10">
        <f t="shared" si="1166"/>
        <v>2.4497430846880434E-4</v>
      </c>
      <c r="Z1817" s="23">
        <f t="shared" si="1151"/>
        <v>21.179675973635579</v>
      </c>
      <c r="AA1817" s="54">
        <f t="shared" si="1152"/>
        <v>-2.817435774460364E-6</v>
      </c>
      <c r="AB1817" s="54">
        <f t="shared" si="1153"/>
        <v>0.62707535844998874</v>
      </c>
      <c r="AC1817" s="54">
        <f t="shared" si="1154"/>
        <v>0.76982889041954239</v>
      </c>
      <c r="AD1817" s="54">
        <f t="shared" si="1177"/>
        <v>0.76982887492998575</v>
      </c>
      <c r="AG1817" s="23">
        <f t="shared" si="1155"/>
        <v>21.176156086789803</v>
      </c>
      <c r="AH1817" s="54">
        <f t="shared" si="1178"/>
        <v>-3.5227042815506593E-3</v>
      </c>
      <c r="AI1817" s="54">
        <f t="shared" si="1179"/>
        <v>32.550220814095987</v>
      </c>
      <c r="AJ1817" s="54">
        <f t="shared" si="1180"/>
        <v>0.22983843352021005</v>
      </c>
      <c r="AK1817" s="54">
        <f t="shared" si="1181"/>
        <v>0.22977437023247402</v>
      </c>
      <c r="AM1817" s="23">
        <f t="shared" si="1156"/>
        <v>21.181866750629752</v>
      </c>
      <c r="AN1817" s="54">
        <f t="shared" si="1182"/>
        <v>2.1879595583982336E-3</v>
      </c>
      <c r="AO1817" s="54">
        <f t="shared" si="1183"/>
        <v>8.0891649378508035</v>
      </c>
      <c r="AP1817" s="54">
        <f t="shared" si="1184"/>
        <v>0.23914390313036316</v>
      </c>
      <c r="AQ1817" s="54">
        <f t="shared" si="1185"/>
        <v>0.23918319758665557</v>
      </c>
      <c r="AS1817" s="23">
        <f t="shared" si="1157"/>
        <v>21.179678791071353</v>
      </c>
      <c r="AT1817" s="54">
        <f t="shared" si="1186"/>
        <v>0</v>
      </c>
      <c r="AU1817" s="54" t="e">
        <f t="shared" si="1187"/>
        <v>#DIV/0!</v>
      </c>
      <c r="AV1817" s="54" t="e">
        <f t="shared" si="1188"/>
        <v>#DIV/0!</v>
      </c>
      <c r="AW1817" s="54" t="e">
        <f t="shared" si="1189"/>
        <v>#DIV/0!</v>
      </c>
      <c r="AY1817" s="1" t="e">
        <f t="shared" si="1167"/>
        <v>#N/A</v>
      </c>
      <c r="AZ1817" s="1" t="e">
        <f t="shared" si="1168"/>
        <v>#N/A</v>
      </c>
    </row>
    <row r="1818" spans="1:52" hidden="1" x14ac:dyDescent="0.25">
      <c r="A1818" s="3"/>
      <c r="B1818" s="4"/>
      <c r="C1818" s="4">
        <f t="shared" si="1169"/>
        <v>529.87736152897662</v>
      </c>
      <c r="D1818" s="22">
        <f t="shared" si="1158"/>
        <v>419.20208113809838</v>
      </c>
      <c r="E1818" s="54">
        <f t="shared" si="1170"/>
        <v>53.015946331941748</v>
      </c>
      <c r="F1818" s="54">
        <f t="shared" si="1171"/>
        <v>53.152295530654861</v>
      </c>
      <c r="G1818" s="54">
        <f t="shared" si="1159"/>
        <v>26.542016688188816</v>
      </c>
      <c r="H1818" s="24">
        <f t="shared" si="1172"/>
        <v>26.001222318860027</v>
      </c>
      <c r="I1818" s="23">
        <f t="shared" si="1173"/>
        <v>0.149442350001293</v>
      </c>
      <c r="J1818" s="23">
        <f t="shared" si="1174"/>
        <v>0.62641558821383891</v>
      </c>
      <c r="K1818" s="22">
        <f t="shared" si="1175"/>
        <v>45</v>
      </c>
      <c r="L1818" s="8"/>
      <c r="M1818" s="11">
        <f t="shared" si="1148"/>
        <v>21.17837574841348</v>
      </c>
      <c r="N1818" s="9">
        <f t="shared" si="1149"/>
        <v>21.178392651158497</v>
      </c>
      <c r="O1818" s="10">
        <f t="shared" si="1176"/>
        <v>1.690274501697786E-5</v>
      </c>
      <c r="P1818" s="10">
        <f t="shared" si="1160"/>
        <v>9.7677993574055787E-5</v>
      </c>
      <c r="Q1818" s="10">
        <f t="shared" si="1161"/>
        <v>2.4451786702867545E-4</v>
      </c>
      <c r="R1818" s="10">
        <f t="shared" si="1162"/>
        <v>2.4491660917419278E-4</v>
      </c>
      <c r="S1818" s="9"/>
      <c r="T1818" s="9">
        <f t="shared" si="1150"/>
        <v>21.178392516047243</v>
      </c>
      <c r="U1818" s="10">
        <f t="shared" si="1163"/>
        <v>1.67676337632372E-5</v>
      </c>
      <c r="V1818" s="10">
        <f t="shared" si="1164"/>
        <v>9.7179226544449093E-5</v>
      </c>
      <c r="W1818" s="10">
        <f t="shared" si="1165"/>
        <v>2.4389495351729049E-4</v>
      </c>
      <c r="X1818" s="10">
        <f t="shared" si="1166"/>
        <v>2.4429050977384578E-4</v>
      </c>
      <c r="Z1818" s="23">
        <f t="shared" si="1151"/>
        <v>21.178372925994559</v>
      </c>
      <c r="AA1818" s="54">
        <f t="shared" si="1152"/>
        <v>-2.8224189208003736E-6</v>
      </c>
      <c r="AB1818" s="54">
        <f t="shared" si="1153"/>
        <v>0.62694138020051038</v>
      </c>
      <c r="AC1818" s="54">
        <f t="shared" si="1154"/>
        <v>0.76971163422235456</v>
      </c>
      <c r="AD1818" s="54">
        <f t="shared" si="1177"/>
        <v>0.76971161956274448</v>
      </c>
      <c r="AG1818" s="23">
        <f t="shared" si="1155"/>
        <v>21.174841889446526</v>
      </c>
      <c r="AH1818" s="54">
        <f t="shared" si="1178"/>
        <v>-3.5338589669535736E-3</v>
      </c>
      <c r="AI1818" s="54">
        <f t="shared" si="1179"/>
        <v>32.588675965846335</v>
      </c>
      <c r="AJ1818" s="54">
        <f t="shared" si="1180"/>
        <v>0.22995759342552816</v>
      </c>
      <c r="AK1818" s="54">
        <f t="shared" si="1181"/>
        <v>0.22989333322685443</v>
      </c>
      <c r="AM1818" s="23">
        <f t="shared" si="1156"/>
        <v>21.180569756927298</v>
      </c>
      <c r="AN1818" s="54">
        <f t="shared" si="1182"/>
        <v>2.1940085138183463E-3</v>
      </c>
      <c r="AO1818" s="54">
        <f t="shared" si="1183"/>
        <v>8.0954773097233907</v>
      </c>
      <c r="AP1818" s="54">
        <f t="shared" si="1184"/>
        <v>0.23944863577283795</v>
      </c>
      <c r="AQ1818" s="54">
        <f t="shared" si="1185"/>
        <v>0.23948802549417117</v>
      </c>
      <c r="AS1818" s="23">
        <f t="shared" si="1157"/>
        <v>21.17837574841348</v>
      </c>
      <c r="AT1818" s="54">
        <f t="shared" si="1186"/>
        <v>0</v>
      </c>
      <c r="AU1818" s="54" t="e">
        <f t="shared" si="1187"/>
        <v>#DIV/0!</v>
      </c>
      <c r="AV1818" s="54" t="e">
        <f t="shared" si="1188"/>
        <v>#DIV/0!</v>
      </c>
      <c r="AW1818" s="54" t="e">
        <f t="shared" si="1189"/>
        <v>#DIV/0!</v>
      </c>
      <c r="AY1818" s="1" t="e">
        <f t="shared" si="1167"/>
        <v>#N/A</v>
      </c>
      <c r="AZ1818" s="1" t="e">
        <f t="shared" si="1168"/>
        <v>#N/A</v>
      </c>
    </row>
    <row r="1819" spans="1:52" hidden="1" x14ac:dyDescent="0.25">
      <c r="A1819" s="3"/>
      <c r="B1819" s="4"/>
      <c r="C1819" s="4">
        <f t="shared" si="1169"/>
        <v>531.60885632623501</v>
      </c>
      <c r="D1819" s="22">
        <f t="shared" si="1158"/>
        <v>419.20471917160449</v>
      </c>
      <c r="E1819" s="54">
        <f t="shared" si="1170"/>
        <v>53.18899191159079</v>
      </c>
      <c r="F1819" s="54">
        <f t="shared" si="1171"/>
        <v>53.324838926599341</v>
      </c>
      <c r="G1819" s="54">
        <f t="shared" si="1159"/>
        <v>26.628414394957915</v>
      </c>
      <c r="H1819" s="24">
        <f t="shared" si="1172"/>
        <v>26.001217816973551</v>
      </c>
      <c r="I1819" s="23">
        <f t="shared" si="1173"/>
        <v>0.14933391175204785</v>
      </c>
      <c r="J1819" s="23">
        <f t="shared" si="1174"/>
        <v>0.62668660478641125</v>
      </c>
      <c r="K1819" s="22">
        <f t="shared" si="1175"/>
        <v>45</v>
      </c>
      <c r="L1819" s="8"/>
      <c r="M1819" s="11">
        <f t="shared" si="1148"/>
        <v>21.177067458880693</v>
      </c>
      <c r="N1819" s="9">
        <f t="shared" si="1149"/>
        <v>21.17708429166877</v>
      </c>
      <c r="O1819" s="10">
        <f t="shared" si="1176"/>
        <v>1.6832788077181249E-5</v>
      </c>
      <c r="P1819" s="10">
        <f t="shared" si="1160"/>
        <v>9.7081482485245443E-5</v>
      </c>
      <c r="Q1819" s="10">
        <f t="shared" si="1161"/>
        <v>2.4383291958148616E-4</v>
      </c>
      <c r="R1819" s="10">
        <f t="shared" si="1162"/>
        <v>2.4423003651058878E-4</v>
      </c>
      <c r="S1819" s="9"/>
      <c r="T1819" s="9">
        <f t="shared" si="1150"/>
        <v>21.177084157708617</v>
      </c>
      <c r="U1819" s="10">
        <f t="shared" si="1163"/>
        <v>1.6698827923988802E-5</v>
      </c>
      <c r="V1819" s="10">
        <f t="shared" si="1164"/>
        <v>9.6589185063290138E-5</v>
      </c>
      <c r="W1819" s="10">
        <f t="shared" si="1165"/>
        <v>2.4321605177639999E-4</v>
      </c>
      <c r="X1819" s="10">
        <f t="shared" si="1166"/>
        <v>2.436100097341878E-4</v>
      </c>
      <c r="Z1819" s="23">
        <f t="shared" si="1151"/>
        <v>21.177064631479567</v>
      </c>
      <c r="AA1819" s="54">
        <f t="shared" si="1152"/>
        <v>-2.8274011256712583E-6</v>
      </c>
      <c r="AB1819" s="54">
        <f t="shared" si="1153"/>
        <v>0.62680686096912774</v>
      </c>
      <c r="AC1819" s="54">
        <f t="shared" si="1154"/>
        <v>0.76959388984697319</v>
      </c>
      <c r="AD1819" s="54">
        <f t="shared" si="1177"/>
        <v>0.76959387442602845</v>
      </c>
      <c r="AG1819" s="23">
        <f t="shared" si="1155"/>
        <v>21.173522406316557</v>
      </c>
      <c r="AH1819" s="54">
        <f t="shared" si="1178"/>
        <v>-3.545052564135176E-3</v>
      </c>
      <c r="AI1819" s="54">
        <f t="shared" si="1179"/>
        <v>32.62729244921529</v>
      </c>
      <c r="AJ1819" s="54">
        <f t="shared" si="1180"/>
        <v>0.23007723901243601</v>
      </c>
      <c r="AK1819" s="54">
        <f t="shared" si="1181"/>
        <v>0.23001278125738947</v>
      </c>
      <c r="AM1819" s="23">
        <f t="shared" si="1156"/>
        <v>21.179267532028348</v>
      </c>
      <c r="AN1819" s="54">
        <f t="shared" si="1182"/>
        <v>2.200073147655246E-3</v>
      </c>
      <c r="AO1819" s="54">
        <f t="shared" si="1183"/>
        <v>8.1018113341199172</v>
      </c>
      <c r="AP1819" s="54">
        <f t="shared" si="1184"/>
        <v>0.23975447249522219</v>
      </c>
      <c r="AQ1819" s="54">
        <f t="shared" si="1185"/>
        <v>0.23979395764026676</v>
      </c>
      <c r="AS1819" s="23">
        <f t="shared" si="1157"/>
        <v>21.177067458880693</v>
      </c>
      <c r="AT1819" s="54">
        <f t="shared" si="1186"/>
        <v>0</v>
      </c>
      <c r="AU1819" s="54" t="e">
        <f t="shared" si="1187"/>
        <v>#DIV/0!</v>
      </c>
      <c r="AV1819" s="54" t="e">
        <f t="shared" si="1188"/>
        <v>#DIV/0!</v>
      </c>
      <c r="AW1819" s="54" t="e">
        <f t="shared" si="1189"/>
        <v>#DIV/0!</v>
      </c>
      <c r="AY1819" s="1" t="e">
        <f t="shared" si="1167"/>
        <v>#N/A</v>
      </c>
      <c r="AZ1819" s="1" t="e">
        <f t="shared" si="1168"/>
        <v>#N/A</v>
      </c>
    </row>
    <row r="1820" spans="1:52" hidden="1" x14ac:dyDescent="0.25">
      <c r="A1820" s="3"/>
      <c r="B1820" s="4"/>
      <c r="C1820" s="4">
        <f t="shared" si="1169"/>
        <v>533.34377985577726</v>
      </c>
      <c r="D1820" s="22">
        <f t="shared" si="1158"/>
        <v>419.20734541532204</v>
      </c>
      <c r="E1820" s="54">
        <f t="shared" si="1170"/>
        <v>53.362380158723703</v>
      </c>
      <c r="F1820" s="54">
        <f t="shared" si="1171"/>
        <v>53.497723995595905</v>
      </c>
      <c r="G1820" s="54">
        <f t="shared" si="1159"/>
        <v>26.714983183591311</v>
      </c>
      <c r="H1820" s="24">
        <f t="shared" si="1172"/>
        <v>26.001213306172374</v>
      </c>
      <c r="I1820" s="23">
        <f t="shared" si="1173"/>
        <v>0.14922525877173534</v>
      </c>
      <c r="J1820" s="23">
        <f t="shared" si="1174"/>
        <v>0.6269581580301149</v>
      </c>
      <c r="K1820" s="22">
        <f t="shared" si="1175"/>
        <v>45</v>
      </c>
      <c r="L1820" s="8"/>
      <c r="M1820" s="11">
        <f t="shared" si="1148"/>
        <v>21.175753900068308</v>
      </c>
      <c r="N1820" s="9">
        <f t="shared" si="1149"/>
        <v>21.175770663308896</v>
      </c>
      <c r="O1820" s="10">
        <f t="shared" si="1176"/>
        <v>1.6763240587636119E-5</v>
      </c>
      <c r="P1820" s="10">
        <f t="shared" si="1160"/>
        <v>9.6489548864217412E-5</v>
      </c>
      <c r="Q1820" s="10">
        <f t="shared" si="1161"/>
        <v>2.4315129520935297E-4</v>
      </c>
      <c r="R1820" s="10">
        <f t="shared" si="1162"/>
        <v>2.4354679641536199E-4</v>
      </c>
      <c r="S1820" s="9"/>
      <c r="T1820" s="9">
        <f t="shared" si="1150"/>
        <v>21.175770530489043</v>
      </c>
      <c r="U1820" s="10">
        <f t="shared" si="1163"/>
        <v>1.6630420734742302E-5</v>
      </c>
      <c r="V1820" s="10">
        <f t="shared" si="1164"/>
        <v>9.6003640707580722E-5</v>
      </c>
      <c r="W1820" s="10">
        <f t="shared" si="1165"/>
        <v>2.4254042134150142E-4</v>
      </c>
      <c r="X1820" s="10">
        <f t="shared" si="1166"/>
        <v>2.4293279037617625E-4</v>
      </c>
      <c r="Z1820" s="23">
        <f t="shared" si="1151"/>
        <v>21.175751067685958</v>
      </c>
      <c r="AA1820" s="54">
        <f t="shared" si="1152"/>
        <v>-2.8323823499931677E-6</v>
      </c>
      <c r="AB1820" s="54">
        <f t="shared" si="1153"/>
        <v>0.62667179487877656</v>
      </c>
      <c r="AC1820" s="54">
        <f t="shared" si="1154"/>
        <v>0.76947565071354607</v>
      </c>
      <c r="AD1820" s="54">
        <f t="shared" si="1177"/>
        <v>0.76947563582738521</v>
      </c>
      <c r="AG1820" s="23">
        <f t="shared" si="1155"/>
        <v>21.172197614788335</v>
      </c>
      <c r="AH1820" s="54">
        <f t="shared" si="1178"/>
        <v>-3.5562852799735367E-3</v>
      </c>
      <c r="AI1820" s="54">
        <f t="shared" si="1179"/>
        <v>32.666071076966482</v>
      </c>
      <c r="AJ1820" s="54">
        <f t="shared" si="1180"/>
        <v>0.23019737254787886</v>
      </c>
      <c r="AK1820" s="54">
        <f t="shared" si="1181"/>
        <v>0.23013271658932632</v>
      </c>
      <c r="AM1820" s="23">
        <f t="shared" si="1156"/>
        <v>21.177960053589896</v>
      </c>
      <c r="AN1820" s="54">
        <f t="shared" si="1182"/>
        <v>2.2061535215875949E-3</v>
      </c>
      <c r="AO1820" s="54">
        <f t="shared" si="1183"/>
        <v>8.1081670900155913</v>
      </c>
      <c r="AP1820" s="54">
        <f t="shared" si="1184"/>
        <v>0.24006141777744092</v>
      </c>
      <c r="AQ1820" s="54">
        <f t="shared" si="1185"/>
        <v>0.240100998505652</v>
      </c>
      <c r="AS1820" s="23">
        <f t="shared" si="1157"/>
        <v>21.175753900068308</v>
      </c>
      <c r="AT1820" s="54">
        <f t="shared" si="1186"/>
        <v>0</v>
      </c>
      <c r="AU1820" s="54" t="e">
        <f t="shared" si="1187"/>
        <v>#DIV/0!</v>
      </c>
      <c r="AV1820" s="54" t="e">
        <f t="shared" si="1188"/>
        <v>#DIV/0!</v>
      </c>
      <c r="AW1820" s="54" t="e">
        <f t="shared" si="1189"/>
        <v>#DIV/0!</v>
      </c>
      <c r="AY1820" s="1" t="e">
        <f t="shared" si="1167"/>
        <v>#N/A</v>
      </c>
      <c r="AZ1820" s="1" t="e">
        <f t="shared" si="1168"/>
        <v>#N/A</v>
      </c>
    </row>
    <row r="1821" spans="1:52" hidden="1" x14ac:dyDescent="0.25">
      <c r="A1821" s="3"/>
      <c r="B1821" s="4"/>
      <c r="C1821" s="4">
        <f t="shared" si="1169"/>
        <v>535.08213450400808</v>
      </c>
      <c r="D1821" s="22">
        <f t="shared" si="1158"/>
        <v>419.20995993755321</v>
      </c>
      <c r="E1821" s="54">
        <f t="shared" si="1170"/>
        <v>53.536111311837765</v>
      </c>
      <c r="F1821" s="54">
        <f t="shared" si="1171"/>
        <v>53.670950975449692</v>
      </c>
      <c r="G1821" s="54">
        <f t="shared" si="1159"/>
        <v>26.801723173181106</v>
      </c>
      <c r="H1821" s="24">
        <f t="shared" si="1172"/>
        <v>26.001208786450292</v>
      </c>
      <c r="I1821" s="23">
        <f t="shared" si="1173"/>
        <v>0.14911639091090217</v>
      </c>
      <c r="J1821" s="23">
        <f t="shared" si="1174"/>
        <v>0.62723024831847418</v>
      </c>
      <c r="K1821" s="22">
        <f t="shared" si="1175"/>
        <v>45</v>
      </c>
      <c r="L1821" s="8"/>
      <c r="M1821" s="11">
        <f t="shared" si="1148"/>
        <v>21.174435049420875</v>
      </c>
      <c r="N1821" s="9">
        <f t="shared" si="1149"/>
        <v>21.174451743520564</v>
      </c>
      <c r="O1821" s="10">
        <f t="shared" si="1176"/>
        <v>1.669409968840796E-5</v>
      </c>
      <c r="P1821" s="10">
        <f t="shared" si="1160"/>
        <v>9.590215174022701E-5</v>
      </c>
      <c r="Q1821" s="10">
        <f t="shared" si="1161"/>
        <v>2.4247297548323356E-4</v>
      </c>
      <c r="R1821" s="10">
        <f t="shared" si="1162"/>
        <v>2.428668706211977E-4</v>
      </c>
      <c r="S1821" s="9"/>
      <c r="T1821" s="9">
        <f t="shared" si="1150"/>
        <v>21.174451611830332</v>
      </c>
      <c r="U1821" s="10">
        <f t="shared" si="1163"/>
        <v>1.6562409456355454E-5</v>
      </c>
      <c r="V1821" s="10">
        <f t="shared" si="1164"/>
        <v>9.5422553602823694E-5</v>
      </c>
      <c r="W1821" s="10">
        <f t="shared" si="1165"/>
        <v>2.4186804438541289E-4</v>
      </c>
      <c r="X1821" s="10">
        <f t="shared" si="1166"/>
        <v>2.4225883366643598E-4</v>
      </c>
      <c r="Z1821" s="23">
        <f t="shared" si="1151"/>
        <v>21.174432212058306</v>
      </c>
      <c r="AA1821" s="54">
        <f t="shared" si="1152"/>
        <v>-2.837362568897106E-6</v>
      </c>
      <c r="AB1821" s="54">
        <f t="shared" si="1153"/>
        <v>0.62653618022504964</v>
      </c>
      <c r="AC1821" s="54">
        <f t="shared" si="1154"/>
        <v>0.76935691536866369</v>
      </c>
      <c r="AD1821" s="54">
        <f t="shared" si="1177"/>
        <v>0.76935689952063557</v>
      </c>
      <c r="AG1821" s="23">
        <f t="shared" si="1155"/>
        <v>21.170867492098122</v>
      </c>
      <c r="AH1821" s="54">
        <f t="shared" si="1178"/>
        <v>-3.5675573227536006E-3</v>
      </c>
      <c r="AI1821" s="54">
        <f t="shared" si="1179"/>
        <v>32.705012667125153</v>
      </c>
      <c r="AJ1821" s="54">
        <f t="shared" si="1180"/>
        <v>0.23031799631180358</v>
      </c>
      <c r="AK1821" s="54">
        <f t="shared" si="1181"/>
        <v>0.23025314149773865</v>
      </c>
      <c r="AM1821" s="23">
        <f t="shared" si="1156"/>
        <v>21.176647299118461</v>
      </c>
      <c r="AN1821" s="54">
        <f t="shared" si="1182"/>
        <v>2.2122496975853778E-3</v>
      </c>
      <c r="AO1821" s="54">
        <f t="shared" si="1183"/>
        <v>8.1145446566771327</v>
      </c>
      <c r="AP1821" s="54">
        <f t="shared" si="1184"/>
        <v>0.24036947612154352</v>
      </c>
      <c r="AQ1821" s="54">
        <f t="shared" si="1185"/>
        <v>0.24040915259212856</v>
      </c>
      <c r="AS1821" s="23">
        <f t="shared" si="1157"/>
        <v>21.174435049420875</v>
      </c>
      <c r="AT1821" s="54">
        <f t="shared" si="1186"/>
        <v>0</v>
      </c>
      <c r="AU1821" s="54" t="e">
        <f t="shared" si="1187"/>
        <v>#DIV/0!</v>
      </c>
      <c r="AV1821" s="54" t="e">
        <f t="shared" si="1188"/>
        <v>#DIV/0!</v>
      </c>
      <c r="AW1821" s="54" t="e">
        <f t="shared" si="1189"/>
        <v>#DIV/0!</v>
      </c>
      <c r="AY1821" s="1" t="e">
        <f t="shared" si="1167"/>
        <v>#N/A</v>
      </c>
      <c r="AZ1821" s="1" t="e">
        <f t="shared" si="1168"/>
        <v>#N/A</v>
      </c>
    </row>
    <row r="1822" spans="1:52" hidden="1" x14ac:dyDescent="0.25">
      <c r="A1822" s="3"/>
      <c r="B1822" s="4"/>
      <c r="C1822" s="4">
        <f t="shared" si="1169"/>
        <v>536.82392265593626</v>
      </c>
      <c r="D1822" s="22">
        <f t="shared" si="1158"/>
        <v>419.21256280612482</v>
      </c>
      <c r="E1822" s="54">
        <f t="shared" si="1170"/>
        <v>53.710185609290733</v>
      </c>
      <c r="F1822" s="54">
        <f t="shared" si="1171"/>
        <v>53.844520103826753</v>
      </c>
      <c r="G1822" s="54">
        <f t="shared" si="1159"/>
        <v>26.888634482749644</v>
      </c>
      <c r="H1822" s="24">
        <f t="shared" si="1172"/>
        <v>26.001204257801096</v>
      </c>
      <c r="I1822" s="23">
        <f t="shared" si="1173"/>
        <v>0.1490073080201825</v>
      </c>
      <c r="J1822" s="23">
        <f t="shared" si="1174"/>
        <v>0.62750287602479471</v>
      </c>
      <c r="K1822" s="22">
        <f t="shared" si="1175"/>
        <v>45</v>
      </c>
      <c r="L1822" s="8"/>
      <c r="M1822" s="11">
        <f t="shared" si="1148"/>
        <v>21.173110884231075</v>
      </c>
      <c r="N1822" s="9">
        <f t="shared" si="1149"/>
        <v>21.173127509593627</v>
      </c>
      <c r="O1822" s="10">
        <f t="shared" si="1176"/>
        <v>1.6625362551536682E-5</v>
      </c>
      <c r="P1822" s="10">
        <f t="shared" si="1160"/>
        <v>9.5319250608929482E-5</v>
      </c>
      <c r="Q1822" s="10">
        <f t="shared" si="1161"/>
        <v>2.4179794222666613E-4</v>
      </c>
      <c r="R1822" s="10">
        <f t="shared" si="1162"/>
        <v>2.4219024065356797E-4</v>
      </c>
      <c r="S1822" s="9"/>
      <c r="T1822" s="9">
        <f t="shared" si="1150"/>
        <v>21.173127379022432</v>
      </c>
      <c r="U1822" s="10">
        <f t="shared" si="1163"/>
        <v>1.6494791356791438E-5</v>
      </c>
      <c r="V1822" s="10">
        <f t="shared" si="1164"/>
        <v>9.4845884190539108E-5</v>
      </c>
      <c r="W1822" s="10">
        <f t="shared" si="1165"/>
        <v>2.4119890298530266E-4</v>
      </c>
      <c r="X1822" s="10">
        <f t="shared" si="1166"/>
        <v>2.4158812178798718E-4</v>
      </c>
      <c r="Z1822" s="23">
        <f t="shared" si="1151"/>
        <v>21.173108041889311</v>
      </c>
      <c r="AA1822" s="54">
        <f t="shared" si="1152"/>
        <v>-2.8423417646195048E-6</v>
      </c>
      <c r="AB1822" s="54">
        <f t="shared" si="1153"/>
        <v>0.62640001884912289</v>
      </c>
      <c r="AC1822" s="54">
        <f t="shared" si="1154"/>
        <v>0.76923768671690818</v>
      </c>
      <c r="AD1822" s="54">
        <f t="shared" si="1177"/>
        <v>0.76923766834401541</v>
      </c>
      <c r="AG1822" s="23">
        <f t="shared" si="1155"/>
        <v>21.169532015328834</v>
      </c>
      <c r="AH1822" s="54">
        <f t="shared" si="1178"/>
        <v>-3.5788689022417941E-3</v>
      </c>
      <c r="AI1822" s="54">
        <f t="shared" si="1179"/>
        <v>32.744118043590717</v>
      </c>
      <c r="AJ1822" s="54">
        <f t="shared" si="1180"/>
        <v>0.23043911260127176</v>
      </c>
      <c r="AK1822" s="54">
        <f t="shared" si="1181"/>
        <v>0.23037405827759716</v>
      </c>
      <c r="AM1822" s="23">
        <f t="shared" si="1156"/>
        <v>21.17532924596901</v>
      </c>
      <c r="AN1822" s="54">
        <f t="shared" si="1182"/>
        <v>2.2183617379347709E-3</v>
      </c>
      <c r="AO1822" s="54">
        <f t="shared" si="1183"/>
        <v>8.1209441137203466</v>
      </c>
      <c r="AP1822" s="54">
        <f t="shared" si="1184"/>
        <v>0.24067865205350567</v>
      </c>
      <c r="AQ1822" s="54">
        <f t="shared" si="1185"/>
        <v>0.24071842442346655</v>
      </c>
      <c r="AS1822" s="23">
        <f t="shared" si="1157"/>
        <v>21.173110884231075</v>
      </c>
      <c r="AT1822" s="54">
        <f t="shared" si="1186"/>
        <v>0</v>
      </c>
      <c r="AU1822" s="54" t="e">
        <f t="shared" si="1187"/>
        <v>#DIV/0!</v>
      </c>
      <c r="AV1822" s="54" t="e">
        <f t="shared" si="1188"/>
        <v>#DIV/0!</v>
      </c>
      <c r="AW1822" s="54" t="e">
        <f t="shared" si="1189"/>
        <v>#DIV/0!</v>
      </c>
      <c r="AY1822" s="1" t="e">
        <f t="shared" si="1167"/>
        <v>#N/A</v>
      </c>
      <c r="AZ1822" s="1" t="e">
        <f t="shared" si="1168"/>
        <v>#N/A</v>
      </c>
    </row>
    <row r="1823" spans="1:52" hidden="1" x14ac:dyDescent="0.25">
      <c r="A1823" s="3"/>
      <c r="B1823" s="4"/>
      <c r="C1823" s="4">
        <f t="shared" si="1169"/>
        <v>538.56914669517698</v>
      </c>
      <c r="D1823" s="22">
        <f t="shared" si="1158"/>
        <v>419.21515408839201</v>
      </c>
      <c r="E1823" s="54">
        <f t="shared" si="1170"/>
        <v>53.884603289301104</v>
      </c>
      <c r="F1823" s="54">
        <f t="shared" si="1171"/>
        <v>54.018431618254247</v>
      </c>
      <c r="G1823" s="54">
        <f t="shared" si="1159"/>
        <v>26.975717231249615</v>
      </c>
      <c r="H1823" s="24">
        <f t="shared" si="1172"/>
        <v>26.001199720218594</v>
      </c>
      <c r="I1823" s="23">
        <f t="shared" si="1173"/>
        <v>0.14889800995029778</v>
      </c>
      <c r="J1823" s="23">
        <f t="shared" si="1174"/>
        <v>0.62777604152216426</v>
      </c>
      <c r="K1823" s="22">
        <f t="shared" si="1175"/>
        <v>45</v>
      </c>
      <c r="L1823" s="8"/>
      <c r="M1823" s="11">
        <f t="shared" si="1148"/>
        <v>21.171781381638667</v>
      </c>
      <c r="N1823" s="9">
        <f t="shared" si="1149"/>
        <v>21.171797938665033</v>
      </c>
      <c r="O1823" s="10">
        <f t="shared" si="1176"/>
        <v>1.6557026366825767E-5</v>
      </c>
      <c r="P1823" s="10">
        <f t="shared" si="1160"/>
        <v>9.4740805347058753E-5</v>
      </c>
      <c r="Q1823" s="10">
        <f t="shared" si="1161"/>
        <v>2.4112617731177573E-4</v>
      </c>
      <c r="R1823" s="10">
        <f t="shared" si="1162"/>
        <v>2.4151688824174488E-4</v>
      </c>
      <c r="S1823" s="9"/>
      <c r="T1823" s="9">
        <f t="shared" si="1150"/>
        <v>21.17179780920241</v>
      </c>
      <c r="U1823" s="10">
        <f t="shared" si="1163"/>
        <v>1.6427563743093287E-5</v>
      </c>
      <c r="V1823" s="10">
        <f t="shared" si="1164"/>
        <v>9.4273593409148368E-5</v>
      </c>
      <c r="W1823" s="10">
        <f t="shared" si="1165"/>
        <v>2.405329795912068E-4</v>
      </c>
      <c r="X1823" s="10">
        <f t="shared" si="1166"/>
        <v>2.409206368671826E-4</v>
      </c>
      <c r="Z1823" s="23">
        <f t="shared" si="1151"/>
        <v>21.171778534318783</v>
      </c>
      <c r="AA1823" s="54">
        <f t="shared" si="1152"/>
        <v>-2.847319883869659E-6</v>
      </c>
      <c r="AB1823" s="54">
        <f t="shared" si="1153"/>
        <v>0.62626330231948724</v>
      </c>
      <c r="AC1823" s="54">
        <f t="shared" si="1154"/>
        <v>0.76911795505193803</v>
      </c>
      <c r="AD1823" s="54">
        <f t="shared" si="1177"/>
        <v>0.76911793749716761</v>
      </c>
      <c r="AG1823" s="23">
        <f t="shared" si="1155"/>
        <v>21.16819116140902</v>
      </c>
      <c r="AH1823" s="54">
        <f t="shared" si="1178"/>
        <v>-3.5902202296469454E-3</v>
      </c>
      <c r="AI1823" s="54">
        <f t="shared" si="1179"/>
        <v>32.783388035653942</v>
      </c>
      <c r="AJ1823" s="54">
        <f t="shared" si="1180"/>
        <v>0.23056072372685069</v>
      </c>
      <c r="AK1823" s="54">
        <f t="shared" si="1181"/>
        <v>0.23049546923658087</v>
      </c>
      <c r="AM1823" s="23">
        <f t="shared" si="1156"/>
        <v>21.174005871343947</v>
      </c>
      <c r="AN1823" s="54">
        <f t="shared" si="1182"/>
        <v>2.2244897052807744E-3</v>
      </c>
      <c r="AO1823" s="54">
        <f t="shared" si="1183"/>
        <v>8.1273655412944059</v>
      </c>
      <c r="AP1823" s="54">
        <f t="shared" si="1184"/>
        <v>0.24098895012879373</v>
      </c>
      <c r="AQ1823" s="54">
        <f t="shared" si="1185"/>
        <v>0.24102881855890898</v>
      </c>
      <c r="AS1823" s="23">
        <f t="shared" si="1157"/>
        <v>21.171781381638667</v>
      </c>
      <c r="AT1823" s="54">
        <f t="shared" si="1186"/>
        <v>0</v>
      </c>
      <c r="AU1823" s="54" t="e">
        <f t="shared" si="1187"/>
        <v>#DIV/0!</v>
      </c>
      <c r="AV1823" s="54" t="e">
        <f t="shared" si="1188"/>
        <v>#DIV/0!</v>
      </c>
      <c r="AW1823" s="54" t="e">
        <f t="shared" si="1189"/>
        <v>#DIV/0!</v>
      </c>
      <c r="AY1823" s="1" t="e">
        <f t="shared" si="1167"/>
        <v>#N/A</v>
      </c>
      <c r="AZ1823" s="1" t="e">
        <f t="shared" si="1168"/>
        <v>#N/A</v>
      </c>
    </row>
    <row r="1824" spans="1:52" hidden="1" x14ac:dyDescent="0.25">
      <c r="A1824" s="3"/>
      <c r="B1824" s="4"/>
      <c r="C1824" s="4">
        <f t="shared" si="1169"/>
        <v>540.31780900395506</v>
      </c>
      <c r="D1824" s="22">
        <f t="shared" si="1158"/>
        <v>419.21773385124231</v>
      </c>
      <c r="E1824" s="54">
        <f t="shared" si="1170"/>
        <v>54.059364589948416</v>
      </c>
      <c r="F1824" s="54">
        <f t="shared" si="1171"/>
        <v>54.192685756120802</v>
      </c>
      <c r="G1824" s="54">
        <f t="shared" si="1159"/>
        <v>27.062971537564206</v>
      </c>
      <c r="H1824" s="24">
        <f t="shared" si="1172"/>
        <v>26.001195173696591</v>
      </c>
      <c r="I1824" s="23">
        <f t="shared" si="1173"/>
        <v>0.1487884965520565</v>
      </c>
      <c r="J1824" s="23">
        <f t="shared" si="1174"/>
        <v>0.62804974518345258</v>
      </c>
      <c r="K1824" s="22">
        <f t="shared" si="1175"/>
        <v>45</v>
      </c>
      <c r="L1824" s="8"/>
      <c r="M1824" s="11">
        <f t="shared" si="1148"/>
        <v>21.170446518629362</v>
      </c>
      <c r="N1824" s="9">
        <f t="shared" si="1149"/>
        <v>21.1704630077177</v>
      </c>
      <c r="O1824" s="10">
        <f t="shared" si="1176"/>
        <v>1.6489088338289548E-5</v>
      </c>
      <c r="P1824" s="10">
        <f t="shared" si="1160"/>
        <v>9.4166776189022485E-5</v>
      </c>
      <c r="Q1824" s="10">
        <f t="shared" si="1161"/>
        <v>2.404576626091881E-4</v>
      </c>
      <c r="R1824" s="10">
        <f t="shared" si="1162"/>
        <v>2.4084679545920259E-4</v>
      </c>
      <c r="S1824" s="9"/>
      <c r="T1824" s="9">
        <f t="shared" si="1150"/>
        <v>21.170462879353313</v>
      </c>
      <c r="U1824" s="10">
        <f t="shared" si="1163"/>
        <v>1.6360723950725742E-5</v>
      </c>
      <c r="V1824" s="10">
        <f t="shared" si="1164"/>
        <v>9.3705642628702258E-5</v>
      </c>
      <c r="W1824" s="10">
        <f t="shared" si="1165"/>
        <v>2.3987025687360864E-4</v>
      </c>
      <c r="X1824" s="10">
        <f t="shared" si="1166"/>
        <v>2.4025636166460275E-4</v>
      </c>
      <c r="Z1824" s="23">
        <f t="shared" si="1151"/>
        <v>21.170443666332442</v>
      </c>
      <c r="AA1824" s="54">
        <f t="shared" si="1152"/>
        <v>-2.852296919542141E-6</v>
      </c>
      <c r="AB1824" s="54">
        <f t="shared" si="1153"/>
        <v>0.62612603387908483</v>
      </c>
      <c r="AC1824" s="54">
        <f t="shared" si="1154"/>
        <v>0.76899772500767571</v>
      </c>
      <c r="AD1824" s="54">
        <f t="shared" si="1177"/>
        <v>0.76899770846076709</v>
      </c>
      <c r="AG1824" s="23">
        <f t="shared" si="1155"/>
        <v>21.166844907111656</v>
      </c>
      <c r="AH1824" s="54">
        <f t="shared" si="1178"/>
        <v>-3.6016115177055497E-3</v>
      </c>
      <c r="AI1824" s="54">
        <f t="shared" si="1179"/>
        <v>32.822823478793666</v>
      </c>
      <c r="AJ1824" s="54">
        <f t="shared" si="1180"/>
        <v>0.23068283201801046</v>
      </c>
      <c r="AK1824" s="54">
        <f t="shared" si="1181"/>
        <v>0.23061737669971807</v>
      </c>
      <c r="AM1824" s="23">
        <f t="shared" si="1156"/>
        <v>21.172677152291932</v>
      </c>
      <c r="AN1824" s="54">
        <f t="shared" si="1182"/>
        <v>2.2306336625703693E-3</v>
      </c>
      <c r="AO1824" s="54">
        <f t="shared" si="1183"/>
        <v>8.1338090198256587</v>
      </c>
      <c r="AP1824" s="54">
        <f t="shared" si="1184"/>
        <v>0.24130037492487941</v>
      </c>
      <c r="AQ1824" s="54">
        <f t="shared" si="1185"/>
        <v>0.24134033957393292</v>
      </c>
      <c r="AS1824" s="23">
        <f t="shared" si="1157"/>
        <v>21.170446518629362</v>
      </c>
      <c r="AT1824" s="54">
        <f t="shared" si="1186"/>
        <v>0</v>
      </c>
      <c r="AU1824" s="54" t="e">
        <f t="shared" si="1187"/>
        <v>#DIV/0!</v>
      </c>
      <c r="AV1824" s="54" t="e">
        <f t="shared" si="1188"/>
        <v>#DIV/0!</v>
      </c>
      <c r="AW1824" s="54" t="e">
        <f t="shared" si="1189"/>
        <v>#DIV/0!</v>
      </c>
      <c r="AY1824" s="1" t="e">
        <f t="shared" si="1167"/>
        <v>#N/A</v>
      </c>
      <c r="AZ1824" s="1" t="e">
        <f t="shared" si="1168"/>
        <v>#N/A</v>
      </c>
    </row>
    <row r="1825" spans="1:52" hidden="1" x14ac:dyDescent="0.25">
      <c r="A1825" s="3"/>
      <c r="B1825" s="4"/>
      <c r="C1825" s="4">
        <f t="shared" si="1169"/>
        <v>542.06991196310742</v>
      </c>
      <c r="D1825" s="22">
        <f t="shared" si="1158"/>
        <v>419.22030216109931</v>
      </c>
      <c r="E1825" s="54">
        <f t="shared" si="1170"/>
        <v>54.234469749173478</v>
      </c>
      <c r="F1825" s="54">
        <f t="shared" si="1171"/>
        <v>54.367282754676729</v>
      </c>
      <c r="G1825" s="54">
        <f t="shared" si="1159"/>
        <v>27.150397520507244</v>
      </c>
      <c r="H1825" s="24">
        <f t="shared" si="1172"/>
        <v>26.001190618228897</v>
      </c>
      <c r="I1825" s="23">
        <f t="shared" si="1173"/>
        <v>0.14867876767635413</v>
      </c>
      <c r="J1825" s="23">
        <f t="shared" si="1174"/>
        <v>0.62832398738131257</v>
      </c>
      <c r="K1825" s="22">
        <f t="shared" si="1175"/>
        <v>45</v>
      </c>
      <c r="L1825" s="8"/>
      <c r="M1825" s="11">
        <f t="shared" si="1148"/>
        <v>21.169106272033734</v>
      </c>
      <c r="N1825" s="9">
        <f t="shared" si="1149"/>
        <v>21.16912269357946</v>
      </c>
      <c r="O1825" s="10">
        <f t="shared" si="1176"/>
        <v>1.642154572678578E-5</v>
      </c>
      <c r="P1825" s="10">
        <f t="shared" si="1160"/>
        <v>9.3597123966961213E-5</v>
      </c>
      <c r="Q1825" s="10">
        <f t="shared" si="1161"/>
        <v>2.3979238061183031E-4</v>
      </c>
      <c r="R1825" s="10">
        <f t="shared" si="1162"/>
        <v>2.4017994458943887E-4</v>
      </c>
      <c r="S1825" s="9"/>
      <c r="T1825" s="9">
        <f t="shared" si="1150"/>
        <v>21.169122566303045</v>
      </c>
      <c r="U1825" s="10">
        <f t="shared" si="1163"/>
        <v>1.6294269311600829E-5</v>
      </c>
      <c r="V1825" s="10">
        <f t="shared" si="1164"/>
        <v>9.3141993464450321E-5</v>
      </c>
      <c r="W1825" s="10">
        <f t="shared" si="1165"/>
        <v>2.3921071725667764E-4</v>
      </c>
      <c r="X1825" s="10">
        <f t="shared" si="1166"/>
        <v>2.3959527861299002E-4</v>
      </c>
      <c r="Z1825" s="23">
        <f t="shared" si="1151"/>
        <v>21.169103414760919</v>
      </c>
      <c r="AA1825" s="54">
        <f t="shared" si="1152"/>
        <v>-2.8572728147935322E-6</v>
      </c>
      <c r="AB1825" s="54">
        <f t="shared" si="1153"/>
        <v>0.6259882048777119</v>
      </c>
      <c r="AC1825" s="54">
        <f t="shared" si="1154"/>
        <v>0.76887698661567638</v>
      </c>
      <c r="AD1825" s="54">
        <f t="shared" si="1177"/>
        <v>0.76887697142078526</v>
      </c>
      <c r="AG1825" s="23">
        <f t="shared" si="1155"/>
        <v>21.165493229053144</v>
      </c>
      <c r="AH1825" s="54">
        <f t="shared" si="1178"/>
        <v>-3.6130429805893982E-3</v>
      </c>
      <c r="AI1825" s="54">
        <f t="shared" si="1179"/>
        <v>32.862425213699574</v>
      </c>
      <c r="AJ1825" s="54">
        <f t="shared" si="1180"/>
        <v>0.23080543981603829</v>
      </c>
      <c r="AK1825" s="54">
        <f t="shared" si="1181"/>
        <v>0.23073978300611883</v>
      </c>
      <c r="AM1825" s="23">
        <f t="shared" si="1156"/>
        <v>21.171343065706804</v>
      </c>
      <c r="AN1825" s="54">
        <f t="shared" si="1182"/>
        <v>2.2367936730702809E-3</v>
      </c>
      <c r="AO1825" s="54">
        <f t="shared" si="1183"/>
        <v>8.140274630124539</v>
      </c>
      <c r="AP1825" s="54">
        <f t="shared" si="1184"/>
        <v>0.24161293104450995</v>
      </c>
      <c r="AQ1825" s="54">
        <f t="shared" si="1185"/>
        <v>0.24165299207203422</v>
      </c>
      <c r="AS1825" s="23">
        <f t="shared" si="1157"/>
        <v>21.169106272033734</v>
      </c>
      <c r="AT1825" s="54">
        <f t="shared" si="1186"/>
        <v>0</v>
      </c>
      <c r="AU1825" s="54" t="e">
        <f t="shared" si="1187"/>
        <v>#DIV/0!</v>
      </c>
      <c r="AV1825" s="54" t="e">
        <f t="shared" si="1188"/>
        <v>#DIV/0!</v>
      </c>
      <c r="AW1825" s="54" t="e">
        <f t="shared" si="1189"/>
        <v>#DIV/0!</v>
      </c>
      <c r="AY1825" s="1" t="e">
        <f t="shared" si="1167"/>
        <v>#N/A</v>
      </c>
      <c r="AZ1825" s="1" t="e">
        <f t="shared" si="1168"/>
        <v>#N/A</v>
      </c>
    </row>
    <row r="1826" spans="1:52" hidden="1" x14ac:dyDescent="0.25">
      <c r="A1826" s="3"/>
      <c r="B1826" s="4"/>
      <c r="C1826" s="4">
        <f t="shared" si="1169"/>
        <v>543.82545795208489</v>
      </c>
      <c r="D1826" s="22">
        <f t="shared" si="1158"/>
        <v>419.22285908392678</v>
      </c>
      <c r="E1826" s="54">
        <f t="shared" si="1170"/>
        <v>54.409919004778622</v>
      </c>
      <c r="F1826" s="54">
        <f t="shared" si="1171"/>
        <v>54.542222851034232</v>
      </c>
      <c r="G1826" s="54">
        <f t="shared" si="1159"/>
        <v>27.237995298823286</v>
      </c>
      <c r="H1826" s="24">
        <f t="shared" si="1172"/>
        <v>26.001186053809324</v>
      </c>
      <c r="I1826" s="23">
        <f t="shared" si="1173"/>
        <v>0.14856882317417286</v>
      </c>
      <c r="J1826" s="23">
        <f t="shared" si="1174"/>
        <v>0.62859876848817997</v>
      </c>
      <c r="K1826" s="22">
        <f t="shared" si="1175"/>
        <v>45</v>
      </c>
      <c r="L1826" s="8"/>
      <c r="M1826" s="11">
        <f t="shared" si="1148"/>
        <v>21.167760618526096</v>
      </c>
      <c r="N1826" s="9">
        <f t="shared" si="1149"/>
        <v>21.167776972921867</v>
      </c>
      <c r="O1826" s="10">
        <f t="shared" si="1176"/>
        <v>1.6354395771855934E-5</v>
      </c>
      <c r="P1826" s="10">
        <f t="shared" si="1160"/>
        <v>9.3031809660860368E-5</v>
      </c>
      <c r="Q1826" s="10">
        <f t="shared" si="1161"/>
        <v>2.3913031329753621E-4</v>
      </c>
      <c r="R1826" s="10">
        <f t="shared" si="1162"/>
        <v>2.3951631743999882E-4</v>
      </c>
      <c r="S1826" s="9"/>
      <c r="T1826" s="9">
        <f t="shared" si="1150"/>
        <v>21.167776846723299</v>
      </c>
      <c r="U1826" s="10">
        <f t="shared" si="1163"/>
        <v>1.6228197203815853E-5</v>
      </c>
      <c r="V1826" s="10">
        <f t="shared" si="1164"/>
        <v>9.2582608058697024E-5</v>
      </c>
      <c r="W1826" s="10">
        <f t="shared" si="1165"/>
        <v>2.3855434364880007E-4</v>
      </c>
      <c r="X1826" s="10">
        <f t="shared" si="1166"/>
        <v>2.3893737050791378E-4</v>
      </c>
      <c r="Z1826" s="23">
        <f t="shared" si="1151"/>
        <v>21.167757756278522</v>
      </c>
      <c r="AA1826" s="54">
        <f t="shared" si="1152"/>
        <v>-2.8622475731765462E-6</v>
      </c>
      <c r="AB1826" s="54">
        <f t="shared" si="1153"/>
        <v>0.62584982140197098</v>
      </c>
      <c r="AC1826" s="54">
        <f t="shared" si="1154"/>
        <v>0.76875574801114965</v>
      </c>
      <c r="AD1826" s="54">
        <f t="shared" si="1177"/>
        <v>0.76875573237554162</v>
      </c>
      <c r="AG1826" s="23">
        <f t="shared" si="1155"/>
        <v>21.164136103692083</v>
      </c>
      <c r="AH1826" s="54">
        <f t="shared" si="1178"/>
        <v>-3.6245148340121602E-3</v>
      </c>
      <c r="AI1826" s="54">
        <f t="shared" si="1179"/>
        <v>32.902194087219669</v>
      </c>
      <c r="AJ1826" s="54">
        <f t="shared" si="1180"/>
        <v>0.23092854948048921</v>
      </c>
      <c r="AK1826" s="54">
        <f t="shared" si="1181"/>
        <v>0.23086269051169755</v>
      </c>
      <c r="AM1826" s="23">
        <f t="shared" si="1156"/>
        <v>21.170003588326487</v>
      </c>
      <c r="AN1826" s="54">
        <f t="shared" si="1182"/>
        <v>2.2429698003918475E-3</v>
      </c>
      <c r="AO1826" s="54">
        <f t="shared" si="1183"/>
        <v>8.1467624534416903</v>
      </c>
      <c r="AP1826" s="54">
        <f t="shared" si="1184"/>
        <v>0.24192662311747964</v>
      </c>
      <c r="AQ1826" s="54">
        <f t="shared" si="1185"/>
        <v>0.24196678068366895</v>
      </c>
      <c r="AS1826" s="23">
        <f t="shared" si="1157"/>
        <v>21.167760618526096</v>
      </c>
      <c r="AT1826" s="54">
        <f t="shared" si="1186"/>
        <v>0</v>
      </c>
      <c r="AU1826" s="54" t="e">
        <f t="shared" si="1187"/>
        <v>#DIV/0!</v>
      </c>
      <c r="AV1826" s="54" t="e">
        <f t="shared" si="1188"/>
        <v>#DIV/0!</v>
      </c>
      <c r="AW1826" s="54" t="e">
        <f t="shared" si="1189"/>
        <v>#DIV/0!</v>
      </c>
      <c r="AY1826" s="1" t="e">
        <f t="shared" si="1167"/>
        <v>#N/A</v>
      </c>
      <c r="AZ1826" s="1" t="e">
        <f t="shared" si="1168"/>
        <v>#N/A</v>
      </c>
    </row>
    <row r="1827" spans="1:52" hidden="1" x14ac:dyDescent="0.25">
      <c r="A1827" s="3"/>
      <c r="B1827" s="4"/>
      <c r="C1827" s="4">
        <f t="shared" si="1169"/>
        <v>545.5844493489559</v>
      </c>
      <c r="D1827" s="22">
        <f t="shared" si="1158"/>
        <v>419.22540468523209</v>
      </c>
      <c r="E1827" s="54">
        <f t="shared" si="1170"/>
        <v>54.585712594427953</v>
      </c>
      <c r="F1827" s="54">
        <f t="shared" si="1171"/>
        <v>54.717506282167726</v>
      </c>
      <c r="G1827" s="54">
        <f t="shared" si="1159"/>
        <v>27.325764991187782</v>
      </c>
      <c r="H1827" s="24">
        <f t="shared" si="1172"/>
        <v>26.001181480431693</v>
      </c>
      <c r="I1827" s="23">
        <f t="shared" si="1173"/>
        <v>0.14845866289658152</v>
      </c>
      <c r="J1827" s="23">
        <f t="shared" si="1174"/>
        <v>0.62887408887627405</v>
      </c>
      <c r="K1827" s="22">
        <f t="shared" si="1175"/>
        <v>45</v>
      </c>
      <c r="L1827" s="8"/>
      <c r="M1827" s="11">
        <f t="shared" si="1148"/>
        <v>21.166409534623355</v>
      </c>
      <c r="N1827" s="9">
        <f t="shared" si="1149"/>
        <v>21.166425822259125</v>
      </c>
      <c r="O1827" s="10">
        <f t="shared" si="1176"/>
        <v>1.6287635769884901E-5</v>
      </c>
      <c r="P1827" s="10">
        <f t="shared" si="1160"/>
        <v>9.2470794841382153E-5</v>
      </c>
      <c r="Q1827" s="10">
        <f t="shared" si="1161"/>
        <v>2.3847144327115638E-4</v>
      </c>
      <c r="R1827" s="10">
        <f t="shared" si="1162"/>
        <v>2.3885589671956015E-4</v>
      </c>
      <c r="S1827" s="9"/>
      <c r="T1827" s="9">
        <f t="shared" si="1150"/>
        <v>21.166425697128375</v>
      </c>
      <c r="U1827" s="10">
        <f t="shared" si="1163"/>
        <v>1.6162505019678974E-5</v>
      </c>
      <c r="V1827" s="10">
        <f t="shared" si="1164"/>
        <v>9.2027448894196708E-5</v>
      </c>
      <c r="W1827" s="10">
        <f t="shared" si="1165"/>
        <v>2.3790111897642075E-4</v>
      </c>
      <c r="X1827" s="10">
        <f t="shared" si="1166"/>
        <v>2.382826200957451E-4</v>
      </c>
      <c r="Z1827" s="23">
        <f t="shared" si="1151"/>
        <v>21.166406667402228</v>
      </c>
      <c r="AA1827" s="54">
        <f t="shared" si="1152"/>
        <v>-2.8672211271896231E-6</v>
      </c>
      <c r="AB1827" s="54">
        <f t="shared" si="1153"/>
        <v>0.62571087156239691</v>
      </c>
      <c r="AC1827" s="54">
        <f t="shared" si="1154"/>
        <v>0.76863399525367215</v>
      </c>
      <c r="AD1827" s="54">
        <f t="shared" si="1177"/>
        <v>0.7686339815783837</v>
      </c>
      <c r="AG1827" s="23">
        <f t="shared" si="1155"/>
        <v>21.1627735073282</v>
      </c>
      <c r="AH1827" s="54">
        <f t="shared" si="1178"/>
        <v>-3.6360272951547756E-3</v>
      </c>
      <c r="AI1827" s="54">
        <f t="shared" si="1179"/>
        <v>32.942130951597335</v>
      </c>
      <c r="AJ1827" s="54">
        <f t="shared" si="1180"/>
        <v>0.23105216338361176</v>
      </c>
      <c r="AK1827" s="54">
        <f t="shared" si="1181"/>
        <v>0.23098610158472718</v>
      </c>
      <c r="AM1827" s="23">
        <f t="shared" si="1156"/>
        <v>21.168658696731821</v>
      </c>
      <c r="AN1827" s="54">
        <f t="shared" si="1182"/>
        <v>2.2491621084661517E-3</v>
      </c>
      <c r="AO1827" s="54">
        <f t="shared" si="1183"/>
        <v>8.1532725713725238</v>
      </c>
      <c r="AP1827" s="54">
        <f t="shared" si="1184"/>
        <v>0.24224145579790468</v>
      </c>
      <c r="AQ1827" s="54">
        <f t="shared" si="1185"/>
        <v>0.24228171006286575</v>
      </c>
      <c r="AS1827" s="23">
        <f t="shared" si="1157"/>
        <v>21.166409534623355</v>
      </c>
      <c r="AT1827" s="54">
        <f t="shared" si="1186"/>
        <v>0</v>
      </c>
      <c r="AU1827" s="54" t="e">
        <f t="shared" si="1187"/>
        <v>#DIV/0!</v>
      </c>
      <c r="AV1827" s="54" t="e">
        <f t="shared" si="1188"/>
        <v>#DIV/0!</v>
      </c>
      <c r="AW1827" s="54" t="e">
        <f t="shared" si="1189"/>
        <v>#DIV/0!</v>
      </c>
      <c r="AY1827" s="1" t="e">
        <f t="shared" si="1167"/>
        <v>#N/A</v>
      </c>
      <c r="AZ1827" s="1" t="e">
        <f t="shared" si="1168"/>
        <v>#N/A</v>
      </c>
    </row>
    <row r="1828" spans="1:52" hidden="1" x14ac:dyDescent="0.25">
      <c r="A1828" s="3"/>
      <c r="B1828" s="4"/>
      <c r="C1828" s="4">
        <f t="shared" si="1169"/>
        <v>547.34688853040802</v>
      </c>
      <c r="D1828" s="22">
        <f t="shared" si="1158"/>
        <v>419.22793903007027</v>
      </c>
      <c r="E1828" s="54">
        <f t="shared" si="1170"/>
        <v>54.76185075564765</v>
      </c>
      <c r="F1828" s="54">
        <f t="shared" si="1171"/>
        <v>54.893133284914057</v>
      </c>
      <c r="G1828" s="54">
        <f t="shared" si="1159"/>
        <v>27.41370671620718</v>
      </c>
      <c r="H1828" s="24">
        <f t="shared" si="1172"/>
        <v>26.00117689808982</v>
      </c>
      <c r="I1828" s="23">
        <f t="shared" si="1173"/>
        <v>0.1483482866947354</v>
      </c>
      <c r="J1828" s="23">
        <f t="shared" si="1174"/>
        <v>0.62914994891759823</v>
      </c>
      <c r="K1828" s="22">
        <f t="shared" si="1175"/>
        <v>45</v>
      </c>
      <c r="L1828" s="8"/>
      <c r="M1828" s="11">
        <f t="shared" si="1148"/>
        <v>21.165052996683897</v>
      </c>
      <c r="N1828" s="9">
        <f t="shared" si="1149"/>
        <v>21.165069217946932</v>
      </c>
      <c r="O1828" s="10">
        <f t="shared" si="1176"/>
        <v>1.6221263035021138E-5</v>
      </c>
      <c r="P1828" s="10">
        <f t="shared" si="1160"/>
        <v>9.1914041443266666E-5</v>
      </c>
      <c r="Q1828" s="10">
        <f t="shared" si="1161"/>
        <v>2.3781575319717854E-4</v>
      </c>
      <c r="R1828" s="10">
        <f t="shared" si="1162"/>
        <v>2.3819866507836704E-4</v>
      </c>
      <c r="S1828" s="9"/>
      <c r="T1828" s="9">
        <f t="shared" si="1150"/>
        <v>21.165069093874063</v>
      </c>
      <c r="U1828" s="10">
        <f t="shared" si="1163"/>
        <v>1.6097190165709208E-5</v>
      </c>
      <c r="V1828" s="10">
        <f t="shared" si="1164"/>
        <v>9.1476478791326129E-5</v>
      </c>
      <c r="W1828" s="10">
        <f t="shared" si="1165"/>
        <v>2.3725102618517554E-4</v>
      </c>
      <c r="X1828" s="10">
        <f t="shared" si="1166"/>
        <v>2.3763101049060781E-4</v>
      </c>
      <c r="Z1828" s="23">
        <f t="shared" si="1151"/>
        <v>21.165050124490421</v>
      </c>
      <c r="AA1828" s="54">
        <f t="shared" si="1152"/>
        <v>-2.8721934768327628E-6</v>
      </c>
      <c r="AB1828" s="54">
        <f t="shared" si="1153"/>
        <v>0.62557136117416834</v>
      </c>
      <c r="AC1828" s="54">
        <f t="shared" si="1154"/>
        <v>0.76851173615378399</v>
      </c>
      <c r="AD1828" s="54">
        <f t="shared" si="1177"/>
        <v>0.76851171865299828</v>
      </c>
      <c r="AG1828" s="23">
        <f t="shared" si="1155"/>
        <v>21.161405416101111</v>
      </c>
      <c r="AH1828" s="54">
        <f t="shared" si="1178"/>
        <v>-3.6475805827862473E-3</v>
      </c>
      <c r="AI1828" s="54">
        <f t="shared" si="1179"/>
        <v>32.982236665492167</v>
      </c>
      <c r="AJ1828" s="54">
        <f t="shared" si="1180"/>
        <v>0.23117628391729753</v>
      </c>
      <c r="AK1828" s="54">
        <f t="shared" si="1181"/>
        <v>0.23111001861353045</v>
      </c>
      <c r="AM1828" s="23">
        <f t="shared" si="1156"/>
        <v>21.16730836734547</v>
      </c>
      <c r="AN1828" s="54">
        <f t="shared" si="1182"/>
        <v>2.2553706615724423E-3</v>
      </c>
      <c r="AO1828" s="54">
        <f t="shared" si="1183"/>
        <v>8.1598050659753305</v>
      </c>
      <c r="AP1828" s="54">
        <f t="shared" si="1184"/>
        <v>0.24255743376783817</v>
      </c>
      <c r="AQ1828" s="54">
        <f t="shared" si="1185"/>
        <v>0.24259778489198766</v>
      </c>
      <c r="AS1828" s="23">
        <f t="shared" si="1157"/>
        <v>21.165052996683897</v>
      </c>
      <c r="AT1828" s="54">
        <f t="shared" si="1186"/>
        <v>0</v>
      </c>
      <c r="AU1828" s="54" t="e">
        <f t="shared" si="1187"/>
        <v>#DIV/0!</v>
      </c>
      <c r="AV1828" s="54" t="e">
        <f t="shared" si="1188"/>
        <v>#DIV/0!</v>
      </c>
      <c r="AW1828" s="54" t="e">
        <f t="shared" si="1189"/>
        <v>#DIV/0!</v>
      </c>
      <c r="AY1828" s="1" t="e">
        <f t="shared" si="1167"/>
        <v>#N/A</v>
      </c>
      <c r="AZ1828" s="1" t="e">
        <f t="shared" si="1168"/>
        <v>#N/A</v>
      </c>
    </row>
    <row r="1829" spans="1:52" hidden="1" x14ac:dyDescent="0.25">
      <c r="A1829" s="3"/>
      <c r="B1829" s="4"/>
      <c r="C1829" s="4">
        <f t="shared" si="1169"/>
        <v>549.11277787175163</v>
      </c>
      <c r="D1829" s="22">
        <f t="shared" si="1158"/>
        <v>419.23046218304762</v>
      </c>
      <c r="E1829" s="54">
        <f t="shared" si="1170"/>
        <v>54.93833372582619</v>
      </c>
      <c r="F1829" s="54">
        <f t="shared" si="1171"/>
        <v>55.069104095972818</v>
      </c>
      <c r="G1829" s="54">
        <f t="shared" si="1159"/>
        <v>27.501820592419108</v>
      </c>
      <c r="H1829" s="24">
        <f t="shared" si="1172"/>
        <v>26.001172306777534</v>
      </c>
      <c r="I1829" s="23">
        <f t="shared" si="1173"/>
        <v>0.14823769441987605</v>
      </c>
      <c r="J1829" s="23">
        <f t="shared" si="1174"/>
        <v>0.62942634898394012</v>
      </c>
      <c r="K1829" s="22">
        <f t="shared" si="1175"/>
        <v>45</v>
      </c>
      <c r="L1829" s="8"/>
      <c r="M1829" s="11">
        <f t="shared" si="1148"/>
        <v>21.163690980906441</v>
      </c>
      <c r="N1829" s="9">
        <f t="shared" si="1149"/>
        <v>21.163707136181319</v>
      </c>
      <c r="O1829" s="10">
        <f t="shared" si="1176"/>
        <v>1.6155274877860393E-5</v>
      </c>
      <c r="P1829" s="10">
        <f t="shared" si="1160"/>
        <v>9.136151164178449E-5</v>
      </c>
      <c r="Q1829" s="10">
        <f t="shared" si="1161"/>
        <v>2.3716322548843685E-4</v>
      </c>
      <c r="R1829" s="10">
        <f t="shared" si="1162"/>
        <v>2.3754460469501296E-4</v>
      </c>
      <c r="S1829" s="9"/>
      <c r="T1829" s="9">
        <f t="shared" si="1150"/>
        <v>21.1637070131565</v>
      </c>
      <c r="U1829" s="10">
        <f t="shared" si="1163"/>
        <v>1.6032250059083708E-5</v>
      </c>
      <c r="V1829" s="10">
        <f t="shared" si="1164"/>
        <v>9.0929660885269995E-5</v>
      </c>
      <c r="W1829" s="10">
        <f t="shared" si="1165"/>
        <v>2.3660404818895035E-4</v>
      </c>
      <c r="X1829" s="10">
        <f t="shared" si="1166"/>
        <v>2.3698252448336508E-4</v>
      </c>
      <c r="Z1829" s="23">
        <f t="shared" si="1151"/>
        <v>21.163688103741862</v>
      </c>
      <c r="AA1829" s="54">
        <f t="shared" si="1152"/>
        <v>-2.8771645794734013E-6</v>
      </c>
      <c r="AB1829" s="54">
        <f t="shared" si="1153"/>
        <v>0.62543128432750417</v>
      </c>
      <c r="AC1829" s="54">
        <f t="shared" si="1154"/>
        <v>0.76838896412350222</v>
      </c>
      <c r="AD1829" s="54">
        <f t="shared" si="1177"/>
        <v>0.76838894978459993</v>
      </c>
      <c r="AG1829" s="23">
        <f t="shared" si="1155"/>
        <v>21.160031805989227</v>
      </c>
      <c r="AH1829" s="54">
        <f t="shared" si="1178"/>
        <v>-3.6591749172139032E-3</v>
      </c>
      <c r="AI1829" s="54">
        <f t="shared" si="1179"/>
        <v>33.022512093482831</v>
      </c>
      <c r="AJ1829" s="54">
        <f t="shared" si="1180"/>
        <v>0.23130091348936851</v>
      </c>
      <c r="AK1829" s="54">
        <f t="shared" si="1181"/>
        <v>0.23123444400392454</v>
      </c>
      <c r="AM1829" s="23">
        <f t="shared" si="1156"/>
        <v>21.165952576430747</v>
      </c>
      <c r="AN1829" s="54">
        <f t="shared" si="1182"/>
        <v>2.2615955243061592E-3</v>
      </c>
      <c r="AO1829" s="54">
        <f t="shared" si="1183"/>
        <v>8.166360019634034</v>
      </c>
      <c r="AP1829" s="54">
        <f t="shared" si="1184"/>
        <v>0.24287456173330102</v>
      </c>
      <c r="AQ1829" s="54">
        <f t="shared" si="1185"/>
        <v>0.24291500987599249</v>
      </c>
      <c r="AS1829" s="23">
        <f t="shared" si="1157"/>
        <v>21.163690980906441</v>
      </c>
      <c r="AT1829" s="54">
        <f t="shared" si="1186"/>
        <v>0</v>
      </c>
      <c r="AU1829" s="54" t="e">
        <f t="shared" si="1187"/>
        <v>#DIV/0!</v>
      </c>
      <c r="AV1829" s="54" t="e">
        <f t="shared" si="1188"/>
        <v>#DIV/0!</v>
      </c>
      <c r="AW1829" s="54" t="e">
        <f t="shared" si="1189"/>
        <v>#DIV/0!</v>
      </c>
      <c r="AY1829" s="1" t="e">
        <f t="shared" si="1167"/>
        <v>#N/A</v>
      </c>
      <c r="AZ1829" s="1" t="e">
        <f t="shared" si="1168"/>
        <v>#N/A</v>
      </c>
    </row>
    <row r="1830" spans="1:52" hidden="1" x14ac:dyDescent="0.25">
      <c r="A1830" s="3"/>
      <c r="B1830" s="4"/>
      <c r="C1830" s="4">
        <f t="shared" si="1169"/>
        <v>550.88211974692103</v>
      </c>
      <c r="D1830" s="22">
        <f t="shared" si="1158"/>
        <v>419.23297420832529</v>
      </c>
      <c r="E1830" s="54">
        <f t="shared" si="1170"/>
        <v>55.115161742214568</v>
      </c>
      <c r="F1830" s="54">
        <f t="shared" si="1171"/>
        <v>55.245418951906487</v>
      </c>
      <c r="G1830" s="54">
        <f t="shared" si="1159"/>
        <v>27.590106738292405</v>
      </c>
      <c r="H1830" s="24">
        <f t="shared" si="1172"/>
        <v>26.001167706488658</v>
      </c>
      <c r="I1830" s="23">
        <f t="shared" si="1173"/>
        <v>0.14812688592333118</v>
      </c>
      <c r="J1830" s="23">
        <f t="shared" si="1174"/>
        <v>0.62970328944687204</v>
      </c>
      <c r="K1830" s="22">
        <f t="shared" si="1175"/>
        <v>45</v>
      </c>
      <c r="L1830" s="8"/>
      <c r="M1830" s="11">
        <f t="shared" si="1148"/>
        <v>21.162323463328804</v>
      </c>
      <c r="N1830" s="9">
        <f t="shared" si="1149"/>
        <v>21.162339552997473</v>
      </c>
      <c r="O1830" s="10">
        <f t="shared" si="1176"/>
        <v>1.6089668669394541E-5</v>
      </c>
      <c r="P1830" s="10">
        <f t="shared" si="1160"/>
        <v>9.0813168211816857E-5</v>
      </c>
      <c r="Q1830" s="10">
        <f t="shared" si="1161"/>
        <v>2.3651384324554296E-4</v>
      </c>
      <c r="R1830" s="10">
        <f t="shared" si="1162"/>
        <v>2.3689369865786787E-4</v>
      </c>
      <c r="S1830" s="9"/>
      <c r="T1830" s="9">
        <f t="shared" si="1150"/>
        <v>21.162339431010992</v>
      </c>
      <c r="U1830" s="10">
        <f t="shared" si="1163"/>
        <v>1.5967682188033905E-5</v>
      </c>
      <c r="V1830" s="10">
        <f t="shared" si="1164"/>
        <v>9.0386958965252813E-5</v>
      </c>
      <c r="W1830" s="10">
        <f t="shared" si="1165"/>
        <v>2.3596016876299588E-4</v>
      </c>
      <c r="X1830" s="10">
        <f t="shared" si="1166"/>
        <v>2.3633714551430943E-4</v>
      </c>
      <c r="Z1830" s="23">
        <f t="shared" si="1151"/>
        <v>21.162320581194422</v>
      </c>
      <c r="AA1830" s="54">
        <f t="shared" si="1152"/>
        <v>-2.8821343818208334E-6</v>
      </c>
      <c r="AB1830" s="54">
        <f t="shared" si="1153"/>
        <v>0.62529063429717846</v>
      </c>
      <c r="AC1830" s="54">
        <f t="shared" si="1154"/>
        <v>0.76826567157575243</v>
      </c>
      <c r="AD1830" s="54">
        <f t="shared" si="1177"/>
        <v>0.76826565511145994</v>
      </c>
      <c r="AG1830" s="23">
        <f t="shared" si="1155"/>
        <v>21.158652652808584</v>
      </c>
      <c r="AH1830" s="54">
        <f t="shared" si="1178"/>
        <v>-3.6708105202194474E-3</v>
      </c>
      <c r="AI1830" s="54">
        <f t="shared" si="1179"/>
        <v>33.062958105398245</v>
      </c>
      <c r="AJ1830" s="54">
        <f t="shared" si="1180"/>
        <v>0.23142605451867679</v>
      </c>
      <c r="AK1830" s="54">
        <f t="shared" si="1181"/>
        <v>0.23135938017077709</v>
      </c>
      <c r="AM1830" s="23">
        <f t="shared" si="1156"/>
        <v>21.164591300090418</v>
      </c>
      <c r="AN1830" s="54">
        <f t="shared" si="1182"/>
        <v>2.2678367616144612E-3</v>
      </c>
      <c r="AO1830" s="54">
        <f t="shared" si="1183"/>
        <v>8.1729375151820527</v>
      </c>
      <c r="AP1830" s="54">
        <f t="shared" si="1184"/>
        <v>0.2431928444280731</v>
      </c>
      <c r="AQ1830" s="54">
        <f t="shared" si="1185"/>
        <v>0.24323338975021336</v>
      </c>
      <c r="AS1830" s="23">
        <f t="shared" si="1157"/>
        <v>21.162323463328804</v>
      </c>
      <c r="AT1830" s="54">
        <f t="shared" si="1186"/>
        <v>0</v>
      </c>
      <c r="AU1830" s="54" t="e">
        <f t="shared" si="1187"/>
        <v>#DIV/0!</v>
      </c>
      <c r="AV1830" s="54" t="e">
        <f t="shared" si="1188"/>
        <v>#DIV/0!</v>
      </c>
      <c r="AW1830" s="54" t="e">
        <f t="shared" si="1189"/>
        <v>#DIV/0!</v>
      </c>
      <c r="AY1830" s="1" t="e">
        <f t="shared" si="1167"/>
        <v>#N/A</v>
      </c>
      <c r="AZ1830" s="1" t="e">
        <f t="shared" si="1168"/>
        <v>#N/A</v>
      </c>
    </row>
    <row r="1831" spans="1:52" hidden="1" x14ac:dyDescent="0.25">
      <c r="A1831" s="3"/>
      <c r="B1831" s="4"/>
      <c r="C1831" s="4">
        <f t="shared" si="1169"/>
        <v>552.65491652847845</v>
      </c>
      <c r="D1831" s="22">
        <f t="shared" si="1158"/>
        <v>419.23547516962304</v>
      </c>
      <c r="E1831" s="54">
        <f t="shared" si="1170"/>
        <v>55.292335041926634</v>
      </c>
      <c r="F1831" s="54">
        <f t="shared" si="1171"/>
        <v>55.42207808914079</v>
      </c>
      <c r="G1831" s="54">
        <f t="shared" si="1159"/>
        <v>27.678565272227342</v>
      </c>
      <c r="H1831" s="24">
        <f t="shared" si="1172"/>
        <v>26.001163097217027</v>
      </c>
      <c r="I1831" s="23">
        <f t="shared" si="1173"/>
        <v>0.14801586105651443</v>
      </c>
      <c r="J1831" s="23">
        <f t="shared" si="1174"/>
        <v>0.6299807706777516</v>
      </c>
      <c r="K1831" s="22">
        <f t="shared" si="1175"/>
        <v>45</v>
      </c>
      <c r="L1831" s="8"/>
      <c r="M1831" s="11">
        <f t="shared" si="1148"/>
        <v>21.160950419826836</v>
      </c>
      <c r="N1831" s="9">
        <f t="shared" si="1149"/>
        <v>21.160966444268599</v>
      </c>
      <c r="O1831" s="10">
        <f t="shared" si="1176"/>
        <v>1.6024441762851893E-5</v>
      </c>
      <c r="P1831" s="10">
        <f t="shared" si="1160"/>
        <v>9.0268974082378502E-5</v>
      </c>
      <c r="Q1831" s="10">
        <f t="shared" si="1161"/>
        <v>2.3586758911250773E-4</v>
      </c>
      <c r="R1831" s="10">
        <f t="shared" si="1162"/>
        <v>2.3624592972549085E-4</v>
      </c>
      <c r="S1831" s="9"/>
      <c r="T1831" s="9">
        <f t="shared" si="1150"/>
        <v>21.160966323310834</v>
      </c>
      <c r="U1831" s="10">
        <f t="shared" si="1163"/>
        <v>1.5903483998158663E-5</v>
      </c>
      <c r="V1831" s="10">
        <f t="shared" si="1164"/>
        <v>8.9848336826516017E-5</v>
      </c>
      <c r="W1831" s="10">
        <f t="shared" si="1165"/>
        <v>2.3531937086875625E-4</v>
      </c>
      <c r="X1831" s="10">
        <f t="shared" si="1166"/>
        <v>2.3569485684235287E-4</v>
      </c>
      <c r="Z1831" s="23">
        <f t="shared" si="1151"/>
        <v>21.160947532723945</v>
      </c>
      <c r="AA1831" s="54">
        <f t="shared" si="1152"/>
        <v>-2.8871028909804863E-6</v>
      </c>
      <c r="AB1831" s="54">
        <f t="shared" si="1153"/>
        <v>0.62514941652985578</v>
      </c>
      <c r="AC1831" s="54">
        <f t="shared" si="1154"/>
        <v>0.76814186588202682</v>
      </c>
      <c r="AD1831" s="54">
        <f t="shared" si="1177"/>
        <v>0.76814185146012925</v>
      </c>
      <c r="AG1831" s="23">
        <f t="shared" si="1155"/>
        <v>21.157267932211585</v>
      </c>
      <c r="AH1831" s="54">
        <f t="shared" si="1178"/>
        <v>-3.6824876152508068E-3</v>
      </c>
      <c r="AI1831" s="54">
        <f t="shared" si="1179"/>
        <v>33.103575578005241</v>
      </c>
      <c r="AJ1831" s="54">
        <f t="shared" si="1180"/>
        <v>0.23155170944670381</v>
      </c>
      <c r="AK1831" s="54">
        <f t="shared" si="1181"/>
        <v>0.23148482955123331</v>
      </c>
      <c r="AM1831" s="23">
        <f t="shared" si="1156"/>
        <v>21.163224514265593</v>
      </c>
      <c r="AN1831" s="54">
        <f t="shared" si="1182"/>
        <v>2.274094438757146E-3</v>
      </c>
      <c r="AO1831" s="54">
        <f t="shared" si="1183"/>
        <v>8.1795376357694316</v>
      </c>
      <c r="AP1831" s="54">
        <f t="shared" si="1184"/>
        <v>0.24351228660985011</v>
      </c>
      <c r="AQ1831" s="54">
        <f t="shared" si="1185"/>
        <v>0.24355292927273017</v>
      </c>
      <c r="AS1831" s="23">
        <f t="shared" si="1157"/>
        <v>21.160950419826836</v>
      </c>
      <c r="AT1831" s="54">
        <f t="shared" si="1186"/>
        <v>0</v>
      </c>
      <c r="AU1831" s="54" t="e">
        <f t="shared" si="1187"/>
        <v>#DIV/0!</v>
      </c>
      <c r="AV1831" s="54" t="e">
        <f t="shared" si="1188"/>
        <v>#DIV/0!</v>
      </c>
      <c r="AW1831" s="54" t="e">
        <f t="shared" si="1189"/>
        <v>#DIV/0!</v>
      </c>
      <c r="AY1831" s="1" t="e">
        <f t="shared" si="1167"/>
        <v>#N/A</v>
      </c>
      <c r="AZ1831" s="1" t="e">
        <f t="shared" si="1168"/>
        <v>#N/A</v>
      </c>
    </row>
    <row r="1832" spans="1:52" hidden="1" x14ac:dyDescent="0.25">
      <c r="A1832" s="3"/>
      <c r="B1832" s="4"/>
      <c r="C1832" s="4">
        <f t="shared" si="1169"/>
        <v>554.43117058761516</v>
      </c>
      <c r="D1832" s="22">
        <f t="shared" si="1158"/>
        <v>419.2379651302229</v>
      </c>
      <c r="E1832" s="54">
        <f t="shared" si="1170"/>
        <v>55.469853861939235</v>
      </c>
      <c r="F1832" s="54">
        <f t="shared" si="1171"/>
        <v>55.599081743964874</v>
      </c>
      <c r="G1832" s="54">
        <f t="shared" si="1159"/>
        <v>27.767196312555686</v>
      </c>
      <c r="H1832" s="24">
        <f t="shared" si="1172"/>
        <v>26.001158478956473</v>
      </c>
      <c r="I1832" s="23">
        <f t="shared" si="1173"/>
        <v>0.14790461967092533</v>
      </c>
      <c r="J1832" s="23">
        <f t="shared" si="1174"/>
        <v>0.63025879304772181</v>
      </c>
      <c r="K1832" s="22">
        <f t="shared" si="1175"/>
        <v>45</v>
      </c>
      <c r="L1832" s="8"/>
      <c r="M1832" s="11">
        <f t="shared" si="1148"/>
        <v>21.159571826113133</v>
      </c>
      <c r="N1832" s="9">
        <f t="shared" si="1149"/>
        <v>21.159587785704723</v>
      </c>
      <c r="O1832" s="10">
        <f t="shared" si="1176"/>
        <v>1.5959591589620459E-5</v>
      </c>
      <c r="P1832" s="10">
        <f t="shared" si="1160"/>
        <v>8.9728892874818696E-5</v>
      </c>
      <c r="Q1832" s="10">
        <f t="shared" si="1161"/>
        <v>2.3522444668834679E-4</v>
      </c>
      <c r="R1832" s="10">
        <f t="shared" si="1162"/>
        <v>2.3560128115771104E-4</v>
      </c>
      <c r="S1832" s="9"/>
      <c r="T1832" s="9">
        <f t="shared" si="1150"/>
        <v>21.159587665766136</v>
      </c>
      <c r="U1832" s="10">
        <f t="shared" si="1163"/>
        <v>1.5839653002558407E-5</v>
      </c>
      <c r="V1832" s="10">
        <f t="shared" si="1164"/>
        <v>8.9313758891687464E-5</v>
      </c>
      <c r="W1832" s="10">
        <f t="shared" si="1165"/>
        <v>2.3468163828114084E-4</v>
      </c>
      <c r="X1832" s="10">
        <f t="shared" si="1166"/>
        <v>2.3505564210355841E-4</v>
      </c>
      <c r="Z1832" s="23">
        <f t="shared" si="1151"/>
        <v>21.159568934043097</v>
      </c>
      <c r="AA1832" s="54">
        <f t="shared" si="1152"/>
        <v>-2.8920700358980866E-6</v>
      </c>
      <c r="AB1832" s="54">
        <f t="shared" si="1153"/>
        <v>0.62500762050301228</v>
      </c>
      <c r="AC1832" s="54">
        <f t="shared" si="1154"/>
        <v>0.7680175347971343</v>
      </c>
      <c r="AD1832" s="54">
        <f t="shared" si="1177"/>
        <v>0.768017519073805</v>
      </c>
      <c r="AG1832" s="23">
        <f t="shared" si="1155"/>
        <v>21.155877619685864</v>
      </c>
      <c r="AH1832" s="54">
        <f t="shared" si="1178"/>
        <v>-3.6942064272693642E-3</v>
      </c>
      <c r="AI1832" s="54">
        <f t="shared" si="1179"/>
        <v>33.144365393518783</v>
      </c>
      <c r="AJ1832" s="54">
        <f t="shared" si="1180"/>
        <v>0.23167788072690298</v>
      </c>
      <c r="AK1832" s="54">
        <f t="shared" si="1181"/>
        <v>0.23161079459658321</v>
      </c>
      <c r="AM1832" s="23">
        <f t="shared" si="1156"/>
        <v>21.161852194734507</v>
      </c>
      <c r="AN1832" s="54">
        <f t="shared" si="1182"/>
        <v>2.2803686213741514E-3</v>
      </c>
      <c r="AO1832" s="54">
        <f t="shared" si="1183"/>
        <v>8.1861604650848392</v>
      </c>
      <c r="AP1832" s="54">
        <f t="shared" si="1184"/>
        <v>0.24383289306696213</v>
      </c>
      <c r="AQ1832" s="54">
        <f t="shared" si="1185"/>
        <v>0.24387363323188363</v>
      </c>
      <c r="AS1832" s="23">
        <f t="shared" si="1157"/>
        <v>21.159571826113133</v>
      </c>
      <c r="AT1832" s="54">
        <f t="shared" si="1186"/>
        <v>0</v>
      </c>
      <c r="AU1832" s="54" t="e">
        <f t="shared" si="1187"/>
        <v>#DIV/0!</v>
      </c>
      <c r="AV1832" s="54" t="e">
        <f t="shared" si="1188"/>
        <v>#DIV/0!</v>
      </c>
      <c r="AW1832" s="54" t="e">
        <f t="shared" si="1189"/>
        <v>#DIV/0!</v>
      </c>
      <c r="AY1832" s="1" t="e">
        <f t="shared" si="1167"/>
        <v>#N/A</v>
      </c>
      <c r="AZ1832" s="1" t="e">
        <f t="shared" si="1168"/>
        <v>#N/A</v>
      </c>
    </row>
    <row r="1833" spans="1:52" hidden="1" x14ac:dyDescent="0.25">
      <c r="A1833" s="3"/>
      <c r="B1833" s="4"/>
      <c r="C1833" s="4">
        <f t="shared" si="1169"/>
        <v>556.21088429415568</v>
      </c>
      <c r="D1833" s="22">
        <f t="shared" si="1158"/>
        <v>419.2404441529726</v>
      </c>
      <c r="E1833" s="54">
        <f t="shared" si="1170"/>
        <v>55.647718439092614</v>
      </c>
      <c r="F1833" s="54">
        <f t="shared" si="1171"/>
        <v>55.77643015253166</v>
      </c>
      <c r="G1833" s="54">
        <f t="shared" si="1159"/>
        <v>27.855999977540879</v>
      </c>
      <c r="H1833" s="24">
        <f t="shared" si="1172"/>
        <v>26.001153851700835</v>
      </c>
      <c r="I1833" s="23">
        <f t="shared" si="1173"/>
        <v>0.14779316161814898</v>
      </c>
      <c r="J1833" s="23">
        <f t="shared" si="1174"/>
        <v>0.63053735692771173</v>
      </c>
      <c r="K1833" s="22">
        <f t="shared" si="1175"/>
        <v>45</v>
      </c>
      <c r="L1833" s="8"/>
      <c r="M1833" s="11">
        <f t="shared" si="1148"/>
        <v>21.15818765773593</v>
      </c>
      <c r="N1833" s="9">
        <f t="shared" si="1149"/>
        <v>21.158203552851443</v>
      </c>
      <c r="O1833" s="10">
        <f t="shared" si="1176"/>
        <v>1.5895115513586688E-5</v>
      </c>
      <c r="P1833" s="10">
        <f t="shared" si="1160"/>
        <v>8.9192888079443517E-5</v>
      </c>
      <c r="Q1833" s="10">
        <f t="shared" si="1161"/>
        <v>2.3458439838535243E-4</v>
      </c>
      <c r="R1833" s="10">
        <f t="shared" si="1162"/>
        <v>2.349597356094737E-4</v>
      </c>
      <c r="S1833" s="9"/>
      <c r="T1833" s="9">
        <f t="shared" si="1150"/>
        <v>21.158203433922637</v>
      </c>
      <c r="U1833" s="10">
        <f t="shared" si="1163"/>
        <v>1.5776186707228135E-5</v>
      </c>
      <c r="V1833" s="10">
        <f t="shared" si="1164"/>
        <v>8.878318978547681E-5</v>
      </c>
      <c r="W1833" s="10">
        <f t="shared" si="1165"/>
        <v>2.340469544884691E-4</v>
      </c>
      <c r="X1833" s="10">
        <f t="shared" si="1166"/>
        <v>2.344194846156198E-4</v>
      </c>
      <c r="Z1833" s="23">
        <f t="shared" si="1151"/>
        <v>21.158184760700109</v>
      </c>
      <c r="AA1833" s="54">
        <f t="shared" si="1152"/>
        <v>-2.897035820126348E-6</v>
      </c>
      <c r="AB1833" s="54">
        <f t="shared" si="1153"/>
        <v>0.62486525139274651</v>
      </c>
      <c r="AC1833" s="54">
        <f t="shared" si="1154"/>
        <v>0.76789268536921018</v>
      </c>
      <c r="AD1833" s="54">
        <f t="shared" si="1177"/>
        <v>0.76789267109056802</v>
      </c>
      <c r="AG1833" s="23">
        <f t="shared" si="1155"/>
        <v>21.15448169055303</v>
      </c>
      <c r="AH1833" s="54">
        <f t="shared" si="1178"/>
        <v>-3.7059671828991725E-3</v>
      </c>
      <c r="AI1833" s="54">
        <f t="shared" si="1179"/>
        <v>33.185328440932146</v>
      </c>
      <c r="AJ1833" s="54">
        <f t="shared" si="1180"/>
        <v>0.23180457083377917</v>
      </c>
      <c r="AK1833" s="54">
        <f t="shared" si="1181"/>
        <v>0.23173727777684433</v>
      </c>
      <c r="AM1833" s="23">
        <f t="shared" si="1156"/>
        <v>21.160474317111337</v>
      </c>
      <c r="AN1833" s="54">
        <f t="shared" si="1182"/>
        <v>2.2866593754073961E-3</v>
      </c>
      <c r="AO1833" s="54">
        <f t="shared" si="1183"/>
        <v>8.1928060870920962</v>
      </c>
      <c r="AP1833" s="54">
        <f t="shared" si="1184"/>
        <v>0.24415466861064325</v>
      </c>
      <c r="AQ1833" s="54">
        <f t="shared" si="1185"/>
        <v>0.24419550643742571</v>
      </c>
      <c r="AS1833" s="23">
        <f t="shared" si="1157"/>
        <v>21.15818765773593</v>
      </c>
      <c r="AT1833" s="54">
        <f t="shared" si="1186"/>
        <v>0</v>
      </c>
      <c r="AU1833" s="54" t="e">
        <f t="shared" si="1187"/>
        <v>#DIV/0!</v>
      </c>
      <c r="AV1833" s="54" t="e">
        <f t="shared" si="1188"/>
        <v>#DIV/0!</v>
      </c>
      <c r="AW1833" s="54" t="e">
        <f t="shared" si="1189"/>
        <v>#DIV/0!</v>
      </c>
      <c r="AY1833" s="1" t="e">
        <f t="shared" si="1167"/>
        <v>#N/A</v>
      </c>
      <c r="AZ1833" s="1" t="e">
        <f t="shared" si="1168"/>
        <v>#N/A</v>
      </c>
    </row>
    <row r="1834" spans="1:52" hidden="1" x14ac:dyDescent="0.25">
      <c r="A1834" s="3"/>
      <c r="B1834" s="4"/>
      <c r="C1834" s="4">
        <f t="shared" si="1169"/>
        <v>557.99406001655836</v>
      </c>
      <c r="D1834" s="22">
        <f t="shared" si="1158"/>
        <v>419.24291230028922</v>
      </c>
      <c r="E1834" s="54">
        <f t="shared" si="1170"/>
        <v>55.825929010090483</v>
      </c>
      <c r="F1834" s="54">
        <f t="shared" si="1171"/>
        <v>55.954123550857936</v>
      </c>
      <c r="G1834" s="54">
        <f t="shared" si="1159"/>
        <v>27.944976385378105</v>
      </c>
      <c r="H1834" s="24">
        <f t="shared" si="1172"/>
        <v>26.001149215443956</v>
      </c>
      <c r="I1834" s="23">
        <f t="shared" si="1173"/>
        <v>0.14768148674985604</v>
      </c>
      <c r="J1834" s="23">
        <f t="shared" si="1174"/>
        <v>0.63081646268843639</v>
      </c>
      <c r="K1834" s="22">
        <f t="shared" si="1175"/>
        <v>45</v>
      </c>
      <c r="L1834" s="8"/>
      <c r="M1834" s="11">
        <f t="shared" si="1148"/>
        <v>21.15679789007778</v>
      </c>
      <c r="N1834" s="9">
        <f t="shared" si="1149"/>
        <v>21.156813721088813</v>
      </c>
      <c r="O1834" s="10">
        <f t="shared" si="1176"/>
        <v>1.5831011033640152E-5</v>
      </c>
      <c r="P1834" s="10">
        <f t="shared" si="1160"/>
        <v>8.8660924191247303E-5</v>
      </c>
      <c r="Q1834" s="10">
        <f t="shared" si="1161"/>
        <v>2.3394742841452695E-4</v>
      </c>
      <c r="R1834" s="10">
        <f t="shared" si="1162"/>
        <v>2.3432127693541198E-4</v>
      </c>
      <c r="S1834" s="9"/>
      <c r="T1834" s="9">
        <f t="shared" si="1150"/>
        <v>21.15681360316043</v>
      </c>
      <c r="U1834" s="10">
        <f t="shared" si="1163"/>
        <v>1.5713082650137267E-5</v>
      </c>
      <c r="V1834" s="10">
        <f t="shared" si="1164"/>
        <v>8.8256594552560169E-5</v>
      </c>
      <c r="W1834" s="10">
        <f t="shared" si="1165"/>
        <v>2.3341530327176426E-4</v>
      </c>
      <c r="X1834" s="10">
        <f t="shared" si="1166"/>
        <v>2.3378636807650614E-4</v>
      </c>
      <c r="Z1834" s="23">
        <f t="shared" si="1151"/>
        <v>21.156794988077603</v>
      </c>
      <c r="AA1834" s="54">
        <f t="shared" si="1152"/>
        <v>-2.9020001761637104E-6</v>
      </c>
      <c r="AB1834" s="54">
        <f t="shared" si="1153"/>
        <v>0.62472229904310717</v>
      </c>
      <c r="AC1834" s="54">
        <f t="shared" si="1154"/>
        <v>0.76776730581015695</v>
      </c>
      <c r="AD1834" s="54">
        <f t="shared" si="1177"/>
        <v>0.7677672890314301</v>
      </c>
      <c r="AG1834" s="23">
        <f t="shared" si="1155"/>
        <v>21.153080119967484</v>
      </c>
      <c r="AH1834" s="54">
        <f t="shared" si="1178"/>
        <v>-3.7177701102955041E-3</v>
      </c>
      <c r="AI1834" s="54">
        <f t="shared" si="1179"/>
        <v>33.22646561470826</v>
      </c>
      <c r="AJ1834" s="54">
        <f t="shared" si="1180"/>
        <v>0.23193178225351221</v>
      </c>
      <c r="AK1834" s="54">
        <f t="shared" si="1181"/>
        <v>0.23186428157550293</v>
      </c>
      <c r="AM1834" s="23">
        <f t="shared" si="1156"/>
        <v>21.159090856844958</v>
      </c>
      <c r="AN1834" s="54">
        <f t="shared" si="1182"/>
        <v>2.2929667671789389E-3</v>
      </c>
      <c r="AO1834" s="54">
        <f t="shared" si="1183"/>
        <v>8.1994745862637597</v>
      </c>
      <c r="AP1834" s="54">
        <f t="shared" si="1184"/>
        <v>0.244477618082101</v>
      </c>
      <c r="AQ1834" s="54">
        <f t="shared" si="1185"/>
        <v>0.24451855373354231</v>
      </c>
      <c r="AS1834" s="23">
        <f t="shared" si="1157"/>
        <v>21.15679789007778</v>
      </c>
      <c r="AT1834" s="54">
        <f t="shared" si="1186"/>
        <v>0</v>
      </c>
      <c r="AU1834" s="54" t="e">
        <f t="shared" si="1187"/>
        <v>#DIV/0!</v>
      </c>
      <c r="AV1834" s="54" t="e">
        <f t="shared" si="1188"/>
        <v>#DIV/0!</v>
      </c>
      <c r="AW1834" s="54" t="e">
        <f t="shared" si="1189"/>
        <v>#DIV/0!</v>
      </c>
      <c r="AY1834" s="1" t="e">
        <f t="shared" si="1167"/>
        <v>#N/A</v>
      </c>
      <c r="AZ1834" s="1" t="e">
        <f t="shared" si="1168"/>
        <v>#N/A</v>
      </c>
    </row>
    <row r="1835" spans="1:52" hidden="1" x14ac:dyDescent="0.25">
      <c r="A1835" s="3"/>
      <c r="B1835" s="4"/>
      <c r="C1835" s="4">
        <f t="shared" si="1169"/>
        <v>559.78070012191961</v>
      </c>
      <c r="D1835" s="22">
        <f t="shared" si="1158"/>
        <v>419.24536963416267</v>
      </c>
      <c r="E1835" s="54">
        <f t="shared" si="1170"/>
        <v>56.004485811500444</v>
      </c>
      <c r="F1835" s="54">
        <f t="shared" si="1171"/>
        <v>56.132162174824778</v>
      </c>
      <c r="G1835" s="54">
        <f t="shared" si="1159"/>
        <v>28.034125654194487</v>
      </c>
      <c r="H1835" s="24">
        <f t="shared" si="1172"/>
        <v>26.001144570179683</v>
      </c>
      <c r="I1835" s="23">
        <f t="shared" si="1173"/>
        <v>0.14756959491780244</v>
      </c>
      <c r="J1835" s="23">
        <f t="shared" si="1174"/>
        <v>0.63109611070039806</v>
      </c>
      <c r="K1835" s="22">
        <f t="shared" si="1175"/>
        <v>45</v>
      </c>
      <c r="L1835" s="8"/>
      <c r="M1835" s="11">
        <f t="shared" si="1148"/>
        <v>21.155402498354434</v>
      </c>
      <c r="N1835" s="9">
        <f t="shared" si="1149"/>
        <v>21.155418265630001</v>
      </c>
      <c r="O1835" s="10">
        <f t="shared" si="1176"/>
        <v>1.5767275566958006E-5</v>
      </c>
      <c r="P1835" s="10">
        <f t="shared" si="1160"/>
        <v>8.8132965489495389E-5</v>
      </c>
      <c r="Q1835" s="10">
        <f t="shared" si="1161"/>
        <v>2.3331351959225713E-4</v>
      </c>
      <c r="R1835" s="10">
        <f t="shared" si="1162"/>
        <v>2.3368588811024872E-4</v>
      </c>
      <c r="S1835" s="9"/>
      <c r="T1835" s="9">
        <f t="shared" si="1150"/>
        <v>21.155418148692824</v>
      </c>
      <c r="U1835" s="10">
        <f t="shared" si="1163"/>
        <v>1.5650338390571505E-5</v>
      </c>
      <c r="V1835" s="10">
        <f t="shared" si="1164"/>
        <v>8.773393859441662E-5</v>
      </c>
      <c r="W1835" s="10">
        <f t="shared" si="1165"/>
        <v>2.3278666854960472E-4</v>
      </c>
      <c r="X1835" s="10">
        <f t="shared" si="1166"/>
        <v>2.3315627656762402E-4</v>
      </c>
      <c r="Z1835" s="23">
        <f t="shared" si="1151"/>
        <v>21.155399591391333</v>
      </c>
      <c r="AA1835" s="54">
        <f t="shared" si="1152"/>
        <v>-2.9069631004574603E-6</v>
      </c>
      <c r="AB1835" s="54">
        <f t="shared" si="1153"/>
        <v>0.62457876664397094</v>
      </c>
      <c r="AC1835" s="54">
        <f t="shared" si="1154"/>
        <v>0.7676414007361767</v>
      </c>
      <c r="AD1835" s="54">
        <f t="shared" si="1177"/>
        <v>0.76764138411543237</v>
      </c>
      <c r="AG1835" s="23">
        <f t="shared" si="1155"/>
        <v>21.151672882915143</v>
      </c>
      <c r="AH1835" s="54">
        <f t="shared" si="1178"/>
        <v>-3.7296154392905123E-3</v>
      </c>
      <c r="AI1835" s="54">
        <f t="shared" si="1179"/>
        <v>33.26777781607278</v>
      </c>
      <c r="AJ1835" s="54">
        <f t="shared" si="1180"/>
        <v>0.23205951749276263</v>
      </c>
      <c r="AK1835" s="54">
        <f t="shared" si="1181"/>
        <v>0.23199180849530804</v>
      </c>
      <c r="AM1835" s="23">
        <f t="shared" si="1156"/>
        <v>21.15770178921775</v>
      </c>
      <c r="AN1835" s="54">
        <f t="shared" si="1182"/>
        <v>2.2992908633163722E-3</v>
      </c>
      <c r="AO1835" s="54">
        <f t="shared" si="1183"/>
        <v>8.2061660473706173</v>
      </c>
      <c r="AP1835" s="54">
        <f t="shared" si="1184"/>
        <v>0.24480174634635729</v>
      </c>
      <c r="AQ1835" s="54">
        <f t="shared" si="1185"/>
        <v>0.24484277998237083</v>
      </c>
      <c r="AS1835" s="23">
        <f t="shared" si="1157"/>
        <v>21.155402498354434</v>
      </c>
      <c r="AT1835" s="54">
        <f t="shared" si="1186"/>
        <v>0</v>
      </c>
      <c r="AU1835" s="54" t="e">
        <f t="shared" si="1187"/>
        <v>#DIV/0!</v>
      </c>
      <c r="AV1835" s="54" t="e">
        <f t="shared" si="1188"/>
        <v>#DIV/0!</v>
      </c>
      <c r="AW1835" s="54" t="e">
        <f t="shared" si="1189"/>
        <v>#DIV/0!</v>
      </c>
      <c r="AY1835" s="1" t="e">
        <f t="shared" si="1167"/>
        <v>#N/A</v>
      </c>
      <c r="AZ1835" s="1" t="e">
        <f t="shared" si="1168"/>
        <v>#N/A</v>
      </c>
    </row>
    <row r="1836" spans="1:52" hidden="1" x14ac:dyDescent="0.25">
      <c r="A1836" s="3"/>
      <c r="B1836" s="4"/>
      <c r="C1836" s="4">
        <f t="shared" si="1169"/>
        <v>561.57080697597507</v>
      </c>
      <c r="D1836" s="22">
        <f t="shared" si="1158"/>
        <v>419.24781621615915</v>
      </c>
      <c r="E1836" s="54">
        <f t="shared" si="1170"/>
        <v>56.183389079754107</v>
      </c>
      <c r="F1836" s="54">
        <f t="shared" si="1171"/>
        <v>56.310546260177667</v>
      </c>
      <c r="G1836" s="54">
        <f t="shared" si="1159"/>
        <v>28.123447902049129</v>
      </c>
      <c r="H1836" s="24">
        <f t="shared" si="1172"/>
        <v>26.001139915901863</v>
      </c>
      <c r="I1836" s="23">
        <f t="shared" si="1173"/>
        <v>0.14745748597382938</v>
      </c>
      <c r="J1836" s="23">
        <f t="shared" si="1174"/>
        <v>0.63137630133388556</v>
      </c>
      <c r="K1836" s="22">
        <f t="shared" si="1175"/>
        <v>45</v>
      </c>
      <c r="L1836" s="8"/>
      <c r="M1836" s="11">
        <f t="shared" si="1148"/>
        <v>21.154001457613568</v>
      </c>
      <c r="N1836" s="9">
        <f t="shared" si="1149"/>
        <v>21.154017161520159</v>
      </c>
      <c r="O1836" s="10">
        <f t="shared" si="1176"/>
        <v>1.5703906591113537E-5</v>
      </c>
      <c r="P1836" s="10">
        <f t="shared" si="1160"/>
        <v>8.7608976833002282E-5</v>
      </c>
      <c r="Q1836" s="10">
        <f t="shared" si="1161"/>
        <v>2.3268265543756903E-4</v>
      </c>
      <c r="R1836" s="10">
        <f t="shared" si="1162"/>
        <v>2.3305355233980117E-4</v>
      </c>
      <c r="S1836" s="9"/>
      <c r="T1836" s="9">
        <f t="shared" si="1150"/>
        <v>21.154017045565055</v>
      </c>
      <c r="U1836" s="10">
        <f t="shared" si="1163"/>
        <v>1.5587951487816554E-5</v>
      </c>
      <c r="V1836" s="10">
        <f t="shared" si="1164"/>
        <v>8.7215187547004617E-5</v>
      </c>
      <c r="W1836" s="10">
        <f t="shared" si="1165"/>
        <v>2.3216103406233345E-4</v>
      </c>
      <c r="X1836" s="10">
        <f t="shared" si="1166"/>
        <v>2.3252919357648341E-4</v>
      </c>
      <c r="Z1836" s="23">
        <f t="shared" si="1151"/>
        <v>21.153998545689003</v>
      </c>
      <c r="AA1836" s="54">
        <f t="shared" si="1152"/>
        <v>-2.9119245645858882E-6</v>
      </c>
      <c r="AB1836" s="54">
        <f t="shared" si="1153"/>
        <v>0.62443465298367817</v>
      </c>
      <c r="AC1836" s="54">
        <f t="shared" si="1154"/>
        <v>0.76751496935927066</v>
      </c>
      <c r="AD1836" s="54">
        <f t="shared" si="1177"/>
        <v>0.76751495301959205</v>
      </c>
      <c r="AG1836" s="23">
        <f t="shared" si="1155"/>
        <v>21.150259954212235</v>
      </c>
      <c r="AH1836" s="54">
        <f t="shared" si="1178"/>
        <v>-3.7415034013328352E-3</v>
      </c>
      <c r="AI1836" s="54">
        <f t="shared" si="1179"/>
        <v>33.309265952351005</v>
      </c>
      <c r="AJ1836" s="54">
        <f t="shared" si="1180"/>
        <v>0.23218777907380608</v>
      </c>
      <c r="AK1836" s="54">
        <f t="shared" si="1181"/>
        <v>0.23211986105504148</v>
      </c>
      <c r="AM1836" s="23">
        <f t="shared" si="1156"/>
        <v>21.156307089344402</v>
      </c>
      <c r="AN1836" s="54">
        <f t="shared" si="1182"/>
        <v>2.3056317308345342E-3</v>
      </c>
      <c r="AO1836" s="54">
        <f t="shared" si="1183"/>
        <v>8.2128805557008082</v>
      </c>
      <c r="AP1836" s="54">
        <f t="shared" si="1184"/>
        <v>0.24512705829889558</v>
      </c>
      <c r="AQ1836" s="54">
        <f t="shared" si="1185"/>
        <v>0.24516819008181368</v>
      </c>
      <c r="AS1836" s="23">
        <f t="shared" si="1157"/>
        <v>21.154001457613568</v>
      </c>
      <c r="AT1836" s="54">
        <f t="shared" si="1186"/>
        <v>0</v>
      </c>
      <c r="AU1836" s="54" t="e">
        <f t="shared" si="1187"/>
        <v>#DIV/0!</v>
      </c>
      <c r="AV1836" s="54" t="e">
        <f t="shared" si="1188"/>
        <v>#DIV/0!</v>
      </c>
      <c r="AW1836" s="54" t="e">
        <f t="shared" si="1189"/>
        <v>#DIV/0!</v>
      </c>
      <c r="AY1836" s="1" t="e">
        <f t="shared" si="1167"/>
        <v>#N/A</v>
      </c>
      <c r="AZ1836" s="1" t="e">
        <f t="shared" si="1168"/>
        <v>#N/A</v>
      </c>
    </row>
    <row r="1837" spans="1:52" hidden="1" x14ac:dyDescent="0.25">
      <c r="A1837" s="3"/>
      <c r="B1837" s="4"/>
      <c r="C1837" s="4">
        <f t="shared" si="1169"/>
        <v>563.36438294310312</v>
      </c>
      <c r="D1837" s="22">
        <f t="shared" si="1158"/>
        <v>419.25025210742473</v>
      </c>
      <c r="E1837" s="54">
        <f t="shared" si="1170"/>
        <v>56.362639051147426</v>
      </c>
      <c r="F1837" s="54">
        <f t="shared" si="1171"/>
        <v>56.489276042526818</v>
      </c>
      <c r="G1837" s="54">
        <f t="shared" si="1159"/>
        <v>28.212943246933314</v>
      </c>
      <c r="H1837" s="24">
        <f t="shared" si="1172"/>
        <v>26.00113525260435</v>
      </c>
      <c r="I1837" s="23">
        <f t="shared" si="1173"/>
        <v>0.14734515976986304</v>
      </c>
      <c r="J1837" s="23">
        <f t="shared" si="1174"/>
        <v>0.63165703495897574</v>
      </c>
      <c r="K1837" s="22">
        <f t="shared" si="1175"/>
        <v>45</v>
      </c>
      <c r="L1837" s="8"/>
      <c r="M1837" s="11">
        <f t="shared" si="1148"/>
        <v>21.152594742733491</v>
      </c>
      <c r="N1837" s="9">
        <f t="shared" si="1149"/>
        <v>21.152610383635128</v>
      </c>
      <c r="O1837" s="10">
        <f t="shared" si="1176"/>
        <v>1.5640901636970739E-5</v>
      </c>
      <c r="P1837" s="10">
        <f t="shared" si="1160"/>
        <v>8.708892361553791E-5</v>
      </c>
      <c r="Q1837" s="10">
        <f t="shared" si="1161"/>
        <v>2.3205482007268826E-4</v>
      </c>
      <c r="R1837" s="10">
        <f t="shared" si="1162"/>
        <v>2.3242425404063495E-4</v>
      </c>
      <c r="S1837" s="9"/>
      <c r="T1837" s="9">
        <f t="shared" si="1150"/>
        <v>21.15261026865306</v>
      </c>
      <c r="U1837" s="10">
        <f t="shared" si="1163"/>
        <v>1.5525919568659674E-5</v>
      </c>
      <c r="V1837" s="10">
        <f t="shared" si="1164"/>
        <v>8.6700307655993055E-5</v>
      </c>
      <c r="W1837" s="10">
        <f t="shared" si="1165"/>
        <v>2.3153838437877077E-4</v>
      </c>
      <c r="X1837" s="10">
        <f t="shared" si="1166"/>
        <v>2.3190510367752357E-4</v>
      </c>
      <c r="Z1837" s="23">
        <f t="shared" si="1151"/>
        <v>21.152591825848994</v>
      </c>
      <c r="AA1837" s="54">
        <f t="shared" si="1152"/>
        <v>-2.9168844974947206E-6</v>
      </c>
      <c r="AB1837" s="54">
        <f t="shared" si="1153"/>
        <v>0.6242899467897578</v>
      </c>
      <c r="AC1837" s="54">
        <f t="shared" si="1154"/>
        <v>0.76738799852901718</v>
      </c>
      <c r="AD1837" s="54">
        <f t="shared" si="1177"/>
        <v>0.76738798388829532</v>
      </c>
      <c r="AG1837" s="23">
        <f t="shared" si="1155"/>
        <v>21.148841308504</v>
      </c>
      <c r="AH1837" s="54">
        <f t="shared" si="1178"/>
        <v>-3.7534342294911482E-3</v>
      </c>
      <c r="AI1837" s="54">
        <f t="shared" si="1179"/>
        <v>33.350930936946092</v>
      </c>
      <c r="AJ1837" s="54">
        <f t="shared" si="1180"/>
        <v>0.23231656953415233</v>
      </c>
      <c r="AK1837" s="54">
        <f t="shared" si="1181"/>
        <v>0.23224844178843967</v>
      </c>
      <c r="AM1837" s="23">
        <f t="shared" si="1156"/>
        <v>21.154906732170563</v>
      </c>
      <c r="AN1837" s="54">
        <f t="shared" si="1182"/>
        <v>2.3119894370715599E-3</v>
      </c>
      <c r="AO1837" s="54">
        <f t="shared" si="1183"/>
        <v>8.2196181968912381</v>
      </c>
      <c r="AP1837" s="54">
        <f t="shared" si="1184"/>
        <v>0.24545355886075171</v>
      </c>
      <c r="AQ1837" s="54">
        <f t="shared" si="1185"/>
        <v>0.24549478895342466</v>
      </c>
      <c r="AS1837" s="23">
        <f t="shared" si="1157"/>
        <v>21.152594742733491</v>
      </c>
      <c r="AT1837" s="54">
        <f t="shared" si="1186"/>
        <v>0</v>
      </c>
      <c r="AU1837" s="54" t="e">
        <f t="shared" si="1187"/>
        <v>#DIV/0!</v>
      </c>
      <c r="AV1837" s="54" t="e">
        <f t="shared" si="1188"/>
        <v>#DIV/0!</v>
      </c>
      <c r="AW1837" s="54" t="e">
        <f t="shared" si="1189"/>
        <v>#DIV/0!</v>
      </c>
      <c r="AY1837" s="1" t="e">
        <f t="shared" si="1167"/>
        <v>#N/A</v>
      </c>
      <c r="AZ1837" s="1" t="e">
        <f t="shared" si="1168"/>
        <v>#N/A</v>
      </c>
    </row>
    <row r="1838" spans="1:52" hidden="1" x14ac:dyDescent="0.25">
      <c r="A1838" s="3"/>
      <c r="B1838" s="4"/>
      <c r="C1838" s="4">
        <f t="shared" si="1169"/>
        <v>565.16143038632663</v>
      </c>
      <c r="D1838" s="22">
        <f t="shared" si="1158"/>
        <v>419.25267736868858</v>
      </c>
      <c r="E1838" s="54">
        <f t="shared" si="1170"/>
        <v>56.542235961840902</v>
      </c>
      <c r="F1838" s="54">
        <f t="shared" si="1171"/>
        <v>56.668351757347381</v>
      </c>
      <c r="G1838" s="54">
        <f t="shared" si="1159"/>
        <v>28.302611806770599</v>
      </c>
      <c r="H1838" s="24">
        <f t="shared" si="1172"/>
        <v>26.001130580280996</v>
      </c>
      <c r="I1838" s="23">
        <f t="shared" si="1173"/>
        <v>0.14723261615791447</v>
      </c>
      <c r="J1838" s="23">
        <f t="shared" si="1174"/>
        <v>0.63193831194553285</v>
      </c>
      <c r="K1838" s="22">
        <f t="shared" si="1175"/>
        <v>45</v>
      </c>
      <c r="L1838" s="8"/>
      <c r="M1838" s="11">
        <f t="shared" si="1148"/>
        <v>21.151182328421967</v>
      </c>
      <c r="N1838" s="9">
        <f t="shared" si="1149"/>
        <v>21.151197906680164</v>
      </c>
      <c r="O1838" s="10">
        <f t="shared" si="1176"/>
        <v>1.5578258196313755E-5</v>
      </c>
      <c r="P1838" s="10">
        <f t="shared" si="1160"/>
        <v>8.6572771247814823E-5</v>
      </c>
      <c r="Q1838" s="10">
        <f t="shared" si="1161"/>
        <v>2.3142999685586018E-4</v>
      </c>
      <c r="R1838" s="10">
        <f t="shared" si="1162"/>
        <v>2.3179797633293806E-4</v>
      </c>
      <c r="S1838" s="9"/>
      <c r="T1838" s="9">
        <f t="shared" si="1150"/>
        <v>21.151197792662188</v>
      </c>
      <c r="U1838" s="10">
        <f t="shared" si="1163"/>
        <v>1.5464240220808279E-5</v>
      </c>
      <c r="V1838" s="10">
        <f t="shared" si="1164"/>
        <v>8.6189265177301895E-5</v>
      </c>
      <c r="W1838" s="10">
        <f t="shared" si="1165"/>
        <v>2.3091870331104239E-4</v>
      </c>
      <c r="X1838" s="10">
        <f t="shared" si="1166"/>
        <v>2.3128399071378856E-4</v>
      </c>
      <c r="Z1838" s="23">
        <f t="shared" si="1151"/>
        <v>21.151179406579061</v>
      </c>
      <c r="AA1838" s="54">
        <f t="shared" si="1152"/>
        <v>-2.9218429062893847E-6</v>
      </c>
      <c r="AB1838" s="54">
        <f t="shared" si="1153"/>
        <v>0.62414465452460322</v>
      </c>
      <c r="AC1838" s="54">
        <f t="shared" si="1154"/>
        <v>0.76726049689768527</v>
      </c>
      <c r="AD1838" s="54">
        <f t="shared" si="1177"/>
        <v>0.76726048033371896</v>
      </c>
      <c r="AG1838" s="23">
        <f t="shared" si="1155"/>
        <v>21.147416920263392</v>
      </c>
      <c r="AH1838" s="54">
        <f t="shared" si="1178"/>
        <v>-3.7654081585749566E-3</v>
      </c>
      <c r="AI1838" s="54">
        <f t="shared" si="1179"/>
        <v>33.39277369036536</v>
      </c>
      <c r="AJ1838" s="54">
        <f t="shared" si="1180"/>
        <v>0.23244589143345892</v>
      </c>
      <c r="AK1838" s="54">
        <f t="shared" si="1181"/>
        <v>0.23237755325179724</v>
      </c>
      <c r="AM1838" s="23">
        <f t="shared" si="1156"/>
        <v>21.153500692471695</v>
      </c>
      <c r="AN1838" s="54">
        <f t="shared" si="1182"/>
        <v>2.3183640497279612E-3</v>
      </c>
      <c r="AO1838" s="54">
        <f t="shared" si="1183"/>
        <v>8.2263790570069233</v>
      </c>
      <c r="AP1838" s="54">
        <f t="shared" si="1184"/>
        <v>0.24578125298099543</v>
      </c>
      <c r="AQ1838" s="54">
        <f t="shared" si="1185"/>
        <v>0.24582258154449227</v>
      </c>
      <c r="AS1838" s="23">
        <f t="shared" si="1157"/>
        <v>21.151182328421967</v>
      </c>
      <c r="AT1838" s="54">
        <f t="shared" si="1186"/>
        <v>0</v>
      </c>
      <c r="AU1838" s="54" t="e">
        <f t="shared" si="1187"/>
        <v>#DIV/0!</v>
      </c>
      <c r="AV1838" s="54" t="e">
        <f t="shared" si="1188"/>
        <v>#DIV/0!</v>
      </c>
      <c r="AW1838" s="54" t="e">
        <f t="shared" si="1189"/>
        <v>#DIV/0!</v>
      </c>
      <c r="AY1838" s="1" t="e">
        <f t="shared" si="1167"/>
        <v>#N/A</v>
      </c>
      <c r="AZ1838" s="1" t="e">
        <f t="shared" si="1168"/>
        <v>#N/A</v>
      </c>
    </row>
    <row r="1839" spans="1:52" hidden="1" x14ac:dyDescent="0.25">
      <c r="A1839" s="3"/>
      <c r="B1839" s="4"/>
      <c r="C1839" s="4">
        <f t="shared" si="1169"/>
        <v>566.96195166731582</v>
      </c>
      <c r="D1839" s="22">
        <f t="shared" si="1158"/>
        <v>419.25509206026641</v>
      </c>
      <c r="E1839" s="54">
        <f t="shared" si="1170"/>
        <v>56.72218004785983</v>
      </c>
      <c r="F1839" s="54">
        <f t="shared" si="1171"/>
        <v>56.847773639979707</v>
      </c>
      <c r="G1839" s="54">
        <f t="shared" si="1159"/>
        <v>28.392453699416929</v>
      </c>
      <c r="H1839" s="24">
        <f t="shared" si="1172"/>
        <v>26.001125898925665</v>
      </c>
      <c r="I1839" s="23">
        <f t="shared" si="1173"/>
        <v>0.14711985499007948</v>
      </c>
      <c r="J1839" s="23">
        <f t="shared" si="1174"/>
        <v>0.63222013266320976</v>
      </c>
      <c r="K1839" s="22">
        <f t="shared" si="1175"/>
        <v>45</v>
      </c>
      <c r="L1839" s="8"/>
      <c r="M1839" s="11">
        <f t="shared" si="1148"/>
        <v>21.149764189214892</v>
      </c>
      <c r="N1839" s="9">
        <f t="shared" si="1149"/>
        <v>21.149779705188731</v>
      </c>
      <c r="O1839" s="10">
        <f t="shared" si="1176"/>
        <v>1.5515973839086428E-5</v>
      </c>
      <c r="P1839" s="10">
        <f t="shared" si="1160"/>
        <v>8.606048580806836E-5</v>
      </c>
      <c r="Q1839" s="10">
        <f t="shared" si="1161"/>
        <v>2.3080817012138743E-4</v>
      </c>
      <c r="R1839" s="10">
        <f t="shared" si="1162"/>
        <v>2.3117470327279951E-4</v>
      </c>
      <c r="S1839" s="9"/>
      <c r="T1839" s="9">
        <f t="shared" si="1150"/>
        <v>21.149779592125981</v>
      </c>
      <c r="U1839" s="10">
        <f t="shared" si="1163"/>
        <v>1.5402911088813198E-5</v>
      </c>
      <c r="V1839" s="10">
        <f t="shared" si="1164"/>
        <v>8.5682026911085648E-5</v>
      </c>
      <c r="W1839" s="10">
        <f t="shared" si="1165"/>
        <v>2.3030197534494869E-4</v>
      </c>
      <c r="X1839" s="10">
        <f t="shared" si="1166"/>
        <v>2.3066583877795989E-4</v>
      </c>
      <c r="Z1839" s="23">
        <f t="shared" si="1151"/>
        <v>21.149761262415165</v>
      </c>
      <c r="AA1839" s="54">
        <f t="shared" si="1152"/>
        <v>-2.9267997270210344E-6</v>
      </c>
      <c r="AB1839" s="54">
        <f t="shared" si="1153"/>
        <v>0.62399876698303314</v>
      </c>
      <c r="AC1839" s="54">
        <f t="shared" si="1154"/>
        <v>0.76713245386318918</v>
      </c>
      <c r="AD1839" s="54">
        <f t="shared" si="1177"/>
        <v>0.76713243667049058</v>
      </c>
      <c r="AG1839" s="23">
        <f t="shared" si="1155"/>
        <v>21.145986763789899</v>
      </c>
      <c r="AH1839" s="54">
        <f t="shared" si="1178"/>
        <v>-3.7774254249924866E-3</v>
      </c>
      <c r="AI1839" s="54">
        <f t="shared" si="1179"/>
        <v>33.434795138833977</v>
      </c>
      <c r="AJ1839" s="54">
        <f t="shared" si="1180"/>
        <v>0.23257574734363345</v>
      </c>
      <c r="AK1839" s="54">
        <f t="shared" si="1181"/>
        <v>0.23250719801321257</v>
      </c>
      <c r="AM1839" s="23">
        <f t="shared" si="1156"/>
        <v>21.152088944851755</v>
      </c>
      <c r="AN1839" s="54">
        <f t="shared" si="1182"/>
        <v>2.324755636863074E-3</v>
      </c>
      <c r="AO1839" s="54">
        <f t="shared" si="1183"/>
        <v>8.233163222565274</v>
      </c>
      <c r="AP1839" s="54">
        <f t="shared" si="1184"/>
        <v>0.24611014563757649</v>
      </c>
      <c r="AQ1839" s="54">
        <f t="shared" si="1185"/>
        <v>0.24615157283342592</v>
      </c>
      <c r="AS1839" s="23">
        <f t="shared" si="1157"/>
        <v>21.149764189214892</v>
      </c>
      <c r="AT1839" s="54">
        <f t="shared" si="1186"/>
        <v>0</v>
      </c>
      <c r="AU1839" s="54" t="e">
        <f t="shared" si="1187"/>
        <v>#DIV/0!</v>
      </c>
      <c r="AV1839" s="54" t="e">
        <f t="shared" si="1188"/>
        <v>#DIV/0!</v>
      </c>
      <c r="AW1839" s="54" t="e">
        <f t="shared" si="1189"/>
        <v>#DIV/0!</v>
      </c>
      <c r="AY1839" s="1" t="e">
        <f t="shared" si="1167"/>
        <v>#N/A</v>
      </c>
      <c r="AZ1839" s="1" t="e">
        <f t="shared" si="1168"/>
        <v>#N/A</v>
      </c>
    </row>
    <row r="1840" spans="1:52" hidden="1" x14ac:dyDescent="0.25">
      <c r="A1840" s="3"/>
      <c r="B1840" s="4"/>
      <c r="C1840" s="4">
        <f t="shared" si="1169"/>
        <v>568.76594914639054</v>
      </c>
      <c r="D1840" s="22">
        <f t="shared" si="1158"/>
        <v>419.25749624206389</v>
      </c>
      <c r="E1840" s="54">
        <f t="shared" si="1170"/>
        <v>56.902471545094578</v>
      </c>
      <c r="F1840" s="54">
        <f t="shared" si="1171"/>
        <v>57.027541925629592</v>
      </c>
      <c r="G1840" s="54">
        <f t="shared" si="1159"/>
        <v>28.482469042660775</v>
      </c>
      <c r="H1840" s="24">
        <f t="shared" si="1172"/>
        <v>26.001121208532219</v>
      </c>
      <c r="I1840" s="23">
        <f t="shared" si="1173"/>
        <v>0.14700687611853841</v>
      </c>
      <c r="J1840" s="23">
        <f t="shared" si="1174"/>
        <v>0.63250249748144771</v>
      </c>
      <c r="K1840" s="22">
        <f t="shared" si="1175"/>
        <v>45</v>
      </c>
      <c r="L1840" s="8"/>
      <c r="M1840" s="11">
        <f t="shared" si="1148"/>
        <v>21.148340299475009</v>
      </c>
      <c r="N1840" s="9">
        <f t="shared" si="1149"/>
        <v>21.148355753521127</v>
      </c>
      <c r="O1840" s="10">
        <f t="shared" si="1176"/>
        <v>1.5454046117469034E-5</v>
      </c>
      <c r="P1840" s="10">
        <f t="shared" si="1160"/>
        <v>8.5552033505133736E-5</v>
      </c>
      <c r="Q1840" s="10">
        <f t="shared" si="1161"/>
        <v>2.3018932375850305E-4</v>
      </c>
      <c r="R1840" s="10">
        <f t="shared" si="1162"/>
        <v>2.3055441901835352E-4</v>
      </c>
      <c r="S1840" s="9"/>
      <c r="T1840" s="9">
        <f t="shared" si="1150"/>
        <v>21.14835564140483</v>
      </c>
      <c r="U1840" s="10">
        <f t="shared" si="1163"/>
        <v>1.5341929820777978E-5</v>
      </c>
      <c r="V1840" s="10">
        <f t="shared" si="1164"/>
        <v>8.5178559901095217E-5</v>
      </c>
      <c r="W1840" s="10">
        <f t="shared" si="1165"/>
        <v>2.2968818484753824E-4</v>
      </c>
      <c r="X1840" s="10">
        <f t="shared" si="1166"/>
        <v>2.3005063249670733E-4</v>
      </c>
      <c r="Z1840" s="23">
        <f t="shared" si="1151"/>
        <v>21.14833736772005</v>
      </c>
      <c r="AA1840" s="54">
        <f t="shared" si="1152"/>
        <v>-2.9317549596896697E-6</v>
      </c>
      <c r="AB1840" s="54">
        <f t="shared" si="1153"/>
        <v>0.62385228864264552</v>
      </c>
      <c r="AC1840" s="54">
        <f t="shared" si="1154"/>
        <v>0.76700387564788353</v>
      </c>
      <c r="AD1840" s="54">
        <f t="shared" si="1177"/>
        <v>0.7670038602873851</v>
      </c>
      <c r="AG1840" s="23">
        <f t="shared" si="1155"/>
        <v>21.144550813208117</v>
      </c>
      <c r="AH1840" s="54">
        <f t="shared" si="1178"/>
        <v>-3.7894862668927942E-3</v>
      </c>
      <c r="AI1840" s="54">
        <f t="shared" si="1179"/>
        <v>33.476996215533447</v>
      </c>
      <c r="AJ1840" s="54">
        <f t="shared" si="1180"/>
        <v>0.23270613985721958</v>
      </c>
      <c r="AK1840" s="54">
        <f t="shared" si="1181"/>
        <v>0.23263737866275594</v>
      </c>
      <c r="AM1840" s="23">
        <f t="shared" si="1156"/>
        <v>21.15067146374189</v>
      </c>
      <c r="AN1840" s="54">
        <f t="shared" si="1182"/>
        <v>2.3311642668808474E-3</v>
      </c>
      <c r="AO1840" s="54">
        <f t="shared" si="1183"/>
        <v>8.2399707804482478</v>
      </c>
      <c r="AP1840" s="54">
        <f t="shared" si="1184"/>
        <v>0.24644024183481902</v>
      </c>
      <c r="AQ1840" s="54">
        <f t="shared" si="1185"/>
        <v>0.24648176782524944</v>
      </c>
      <c r="AS1840" s="23">
        <f t="shared" si="1157"/>
        <v>21.148340299475009</v>
      </c>
      <c r="AT1840" s="54">
        <f t="shared" si="1186"/>
        <v>0</v>
      </c>
      <c r="AU1840" s="54" t="e">
        <f t="shared" si="1187"/>
        <v>#DIV/0!</v>
      </c>
      <c r="AV1840" s="54" t="e">
        <f t="shared" si="1188"/>
        <v>#DIV/0!</v>
      </c>
      <c r="AW1840" s="54" t="e">
        <f t="shared" si="1189"/>
        <v>#DIV/0!</v>
      </c>
      <c r="AY1840" s="1" t="e">
        <f t="shared" si="1167"/>
        <v>#N/A</v>
      </c>
      <c r="AZ1840" s="1" t="e">
        <f t="shared" si="1168"/>
        <v>#N/A</v>
      </c>
    </row>
    <row r="1841" spans="1:52" hidden="1" x14ac:dyDescent="0.25">
      <c r="A1841" s="3"/>
      <c r="B1841" s="4"/>
      <c r="C1841" s="4">
        <f t="shared" si="1169"/>
        <v>570.57342518252301</v>
      </c>
      <c r="D1841" s="22">
        <f t="shared" si="1158"/>
        <v>419.25988997357996</v>
      </c>
      <c r="E1841" s="54">
        <f t="shared" si="1170"/>
        <v>57.083110689300796</v>
      </c>
      <c r="F1841" s="54">
        <f t="shared" si="1171"/>
        <v>57.207656849368526</v>
      </c>
      <c r="G1841" s="54">
        <f t="shared" si="1159"/>
        <v>28.572657954223253</v>
      </c>
      <c r="H1841" s="24">
        <f t="shared" si="1172"/>
        <v>26.001116509094526</v>
      </c>
      <c r="I1841" s="23">
        <f t="shared" si="1173"/>
        <v>0.146893679395556</v>
      </c>
      <c r="J1841" s="23">
        <f t="shared" si="1174"/>
        <v>0.63278540676947725</v>
      </c>
      <c r="K1841" s="22">
        <f t="shared" si="1175"/>
        <v>45</v>
      </c>
      <c r="L1841" s="8"/>
      <c r="M1841" s="11">
        <f t="shared" si="1148"/>
        <v>21.146910633390654</v>
      </c>
      <c r="N1841" s="9">
        <f t="shared" si="1149"/>
        <v>21.146926025863248</v>
      </c>
      <c r="O1841" s="10">
        <f t="shared" si="1176"/>
        <v>1.5392472594299988E-5</v>
      </c>
      <c r="P1841" s="10">
        <f t="shared" si="1160"/>
        <v>8.5047380834671647E-5</v>
      </c>
      <c r="Q1841" s="10">
        <f t="shared" si="1161"/>
        <v>2.2957344163336432E-4</v>
      </c>
      <c r="R1841" s="10">
        <f t="shared" si="1162"/>
        <v>2.29937107270159E-4</v>
      </c>
      <c r="S1841" s="9"/>
      <c r="T1841" s="9">
        <f t="shared" si="1150"/>
        <v>21.146925914684743</v>
      </c>
      <c r="U1841" s="10">
        <f t="shared" si="1163"/>
        <v>1.5281294089675157E-5</v>
      </c>
      <c r="V1841" s="10">
        <f t="shared" si="1164"/>
        <v>8.4678831550928435E-5</v>
      </c>
      <c r="W1841" s="10">
        <f t="shared" si="1165"/>
        <v>2.2907731638691249E-4</v>
      </c>
      <c r="X1841" s="10">
        <f t="shared" si="1166"/>
        <v>2.2943835647071893E-4</v>
      </c>
      <c r="Z1841" s="23">
        <f t="shared" si="1151"/>
        <v>21.146907696682103</v>
      </c>
      <c r="AA1841" s="54">
        <f t="shared" si="1152"/>
        <v>-2.9367085510045854E-6</v>
      </c>
      <c r="AB1841" s="54">
        <f t="shared" si="1153"/>
        <v>0.62370521169160087</v>
      </c>
      <c r="AC1841" s="54">
        <f t="shared" si="1154"/>
        <v>0.76687475337018396</v>
      </c>
      <c r="AD1841" s="54">
        <f t="shared" si="1177"/>
        <v>0.76687473570977205</v>
      </c>
      <c r="AG1841" s="23">
        <f t="shared" si="1155"/>
        <v>21.143109042466534</v>
      </c>
      <c r="AH1841" s="54">
        <f t="shared" si="1178"/>
        <v>-3.80159092411958E-3</v>
      </c>
      <c r="AI1841" s="54">
        <f t="shared" si="1179"/>
        <v>33.519377860092007</v>
      </c>
      <c r="AJ1841" s="54">
        <f t="shared" si="1180"/>
        <v>0.23283707158360389</v>
      </c>
      <c r="AK1841" s="54">
        <f t="shared" si="1181"/>
        <v>0.23276809780400301</v>
      </c>
      <c r="AM1841" s="23">
        <f t="shared" si="1156"/>
        <v>21.149248223399194</v>
      </c>
      <c r="AN1841" s="54">
        <f t="shared" si="1182"/>
        <v>2.3375900085405021E-3</v>
      </c>
      <c r="AO1841" s="54">
        <f t="shared" si="1183"/>
        <v>8.246801817964462</v>
      </c>
      <c r="AP1841" s="54">
        <f t="shared" si="1184"/>
        <v>0.24677154660539605</v>
      </c>
      <c r="AQ1841" s="54">
        <f t="shared" si="1185"/>
        <v>0.24681317155477367</v>
      </c>
      <c r="AS1841" s="23">
        <f t="shared" si="1157"/>
        <v>21.146910633390654</v>
      </c>
      <c r="AT1841" s="54">
        <f t="shared" si="1186"/>
        <v>0</v>
      </c>
      <c r="AU1841" s="54" t="e">
        <f t="shared" si="1187"/>
        <v>#DIV/0!</v>
      </c>
      <c r="AV1841" s="54" t="e">
        <f t="shared" si="1188"/>
        <v>#DIV/0!</v>
      </c>
      <c r="AW1841" s="54" t="e">
        <f t="shared" si="1189"/>
        <v>#DIV/0!</v>
      </c>
      <c r="AY1841" s="1" t="e">
        <f t="shared" si="1167"/>
        <v>#N/A</v>
      </c>
      <c r="AZ1841" s="1" t="e">
        <f t="shared" si="1168"/>
        <v>#N/A</v>
      </c>
    </row>
    <row r="1842" spans="1:52" hidden="1" x14ac:dyDescent="0.25">
      <c r="A1842" s="3"/>
      <c r="B1842" s="4"/>
      <c r="C1842" s="4">
        <f t="shared" si="1169"/>
        <v>572.38438213333973</v>
      </c>
      <c r="D1842" s="22">
        <f t="shared" si="1158"/>
        <v>419.26227331391016</v>
      </c>
      <c r="E1842" s="54">
        <f t="shared" si="1170"/>
        <v>57.264097716099684</v>
      </c>
      <c r="F1842" s="54">
        <f t="shared" si="1171"/>
        <v>57.388118646133925</v>
      </c>
      <c r="G1842" s="54">
        <f t="shared" si="1159"/>
        <v>28.663020551758247</v>
      </c>
      <c r="H1842" s="24">
        <f t="shared" si="1172"/>
        <v>26.001111800606452</v>
      </c>
      <c r="I1842" s="23">
        <f t="shared" si="1173"/>
        <v>0.14678026467348129</v>
      </c>
      <c r="J1842" s="23">
        <f t="shared" si="1174"/>
        <v>0.63306886089631809</v>
      </c>
      <c r="K1842" s="22">
        <f t="shared" si="1175"/>
        <v>45</v>
      </c>
      <c r="L1842" s="8"/>
      <c r="M1842" s="11">
        <f t="shared" si="1148"/>
        <v>21.145475164974357</v>
      </c>
      <c r="N1842" s="9">
        <f t="shared" si="1149"/>
        <v>21.145490496225264</v>
      </c>
      <c r="O1842" s="10">
        <f t="shared" si="1176"/>
        <v>1.5331250907024696E-5</v>
      </c>
      <c r="P1842" s="10">
        <f t="shared" si="1160"/>
        <v>8.4546494929555198E-5</v>
      </c>
      <c r="Q1842" s="10">
        <f t="shared" si="1161"/>
        <v>2.2896050854507463E-4</v>
      </c>
      <c r="R1842" s="10">
        <f t="shared" si="1162"/>
        <v>2.293227529554905E-4</v>
      </c>
      <c r="S1842" s="9"/>
      <c r="T1842" s="9">
        <f t="shared" si="1150"/>
        <v>21.14549038597595</v>
      </c>
      <c r="U1842" s="10">
        <f t="shared" si="1163"/>
        <v>1.5221001593346273E-5</v>
      </c>
      <c r="V1842" s="10">
        <f t="shared" si="1164"/>
        <v>8.418280962102219E-5</v>
      </c>
      <c r="W1842" s="10">
        <f t="shared" si="1165"/>
        <v>2.2846935473450189E-4</v>
      </c>
      <c r="X1842" s="10">
        <f t="shared" si="1166"/>
        <v>2.2882899527579696E-4</v>
      </c>
      <c r="Z1842" s="23">
        <f t="shared" si="1151"/>
        <v>21.145472223313895</v>
      </c>
      <c r="AA1842" s="54">
        <f t="shared" si="1152"/>
        <v>-2.941660461885931E-6</v>
      </c>
      <c r="AB1842" s="54">
        <f t="shared" si="1153"/>
        <v>0.62355753421299287</v>
      </c>
      <c r="AC1842" s="54">
        <f t="shared" si="1154"/>
        <v>0.76674508539955877</v>
      </c>
      <c r="AD1842" s="54">
        <f t="shared" si="1177"/>
        <v>0.76674506790320507</v>
      </c>
      <c r="AG1842" s="23">
        <f t="shared" si="1155"/>
        <v>21.141661425336135</v>
      </c>
      <c r="AH1842" s="54">
        <f t="shared" si="1178"/>
        <v>-3.8137396382218469E-3</v>
      </c>
      <c r="AI1842" s="54">
        <f t="shared" si="1179"/>
        <v>33.561941018597274</v>
      </c>
      <c r="AJ1842" s="54">
        <f t="shared" si="1180"/>
        <v>0.23296854514886231</v>
      </c>
      <c r="AK1842" s="54">
        <f t="shared" si="1181"/>
        <v>0.23289935806054127</v>
      </c>
      <c r="AM1842" s="23">
        <f t="shared" si="1156"/>
        <v>21.147819197905346</v>
      </c>
      <c r="AN1842" s="54">
        <f t="shared" si="1182"/>
        <v>2.3440329309885044E-3</v>
      </c>
      <c r="AO1842" s="54">
        <f t="shared" si="1183"/>
        <v>8.2536564229309306</v>
      </c>
      <c r="AP1842" s="54">
        <f t="shared" si="1184"/>
        <v>0.24710406501289894</v>
      </c>
      <c r="AQ1842" s="54">
        <f t="shared" si="1185"/>
        <v>0.24714578908232412</v>
      </c>
      <c r="AS1842" s="23">
        <f t="shared" si="1157"/>
        <v>21.145475164974357</v>
      </c>
      <c r="AT1842" s="54">
        <f t="shared" si="1186"/>
        <v>0</v>
      </c>
      <c r="AU1842" s="54" t="e">
        <f t="shared" si="1187"/>
        <v>#DIV/0!</v>
      </c>
      <c r="AV1842" s="54" t="e">
        <f t="shared" si="1188"/>
        <v>#DIV/0!</v>
      </c>
      <c r="AW1842" s="54" t="e">
        <f t="shared" si="1189"/>
        <v>#DIV/0!</v>
      </c>
      <c r="AY1842" s="1" t="e">
        <f t="shared" si="1167"/>
        <v>#N/A</v>
      </c>
      <c r="AZ1842" s="1" t="e">
        <f t="shared" si="1168"/>
        <v>#N/A</v>
      </c>
    </row>
    <row r="1843" spans="1:52" hidden="1" x14ac:dyDescent="0.25">
      <c r="A1843" s="3"/>
      <c r="B1843" s="4"/>
      <c r="C1843" s="4">
        <f t="shared" si="1169"/>
        <v>574.19882235512478</v>
      </c>
      <c r="D1843" s="22">
        <f t="shared" si="1158"/>
        <v>419.26464632174964</v>
      </c>
      <c r="E1843" s="54">
        <f t="shared" si="1170"/>
        <v>57.445432860978237</v>
      </c>
      <c r="F1843" s="54">
        <f t="shared" si="1171"/>
        <v>57.568927550729398</v>
      </c>
      <c r="G1843" s="54">
        <f t="shared" si="1159"/>
        <v>28.753556952852559</v>
      </c>
      <c r="H1843" s="24">
        <f t="shared" si="1172"/>
        <v>26.001107083061878</v>
      </c>
      <c r="I1843" s="23">
        <f t="shared" si="1173"/>
        <v>0.14666663180474737</v>
      </c>
      <c r="J1843" s="23">
        <f t="shared" si="1174"/>
        <v>0.63335286023077986</v>
      </c>
      <c r="K1843" s="22">
        <f t="shared" si="1175"/>
        <v>45</v>
      </c>
      <c r="L1843" s="8"/>
      <c r="M1843" s="11">
        <f t="shared" si="1148"/>
        <v>21.144033868061612</v>
      </c>
      <c r="N1843" s="9">
        <f t="shared" si="1149"/>
        <v>21.144049138440263</v>
      </c>
      <c r="O1843" s="10">
        <f t="shared" si="1176"/>
        <v>1.5270378650455996E-5</v>
      </c>
      <c r="P1843" s="10">
        <f t="shared" si="1160"/>
        <v>8.4049342908937771E-5</v>
      </c>
      <c r="Q1843" s="10">
        <f t="shared" si="1161"/>
        <v>2.2835050847974043E-4</v>
      </c>
      <c r="R1843" s="10">
        <f t="shared" si="1162"/>
        <v>2.2871133956430822E-4</v>
      </c>
      <c r="S1843" s="9"/>
      <c r="T1843" s="9">
        <f t="shared" si="1150"/>
        <v>21.144049029111649</v>
      </c>
      <c r="U1843" s="10">
        <f t="shared" si="1163"/>
        <v>1.5161050036738288E-5</v>
      </c>
      <c r="V1843" s="10">
        <f t="shared" si="1164"/>
        <v>8.3690462127658196E-5</v>
      </c>
      <c r="W1843" s="10">
        <f t="shared" si="1165"/>
        <v>2.2786428460048181E-4</v>
      </c>
      <c r="X1843" s="10">
        <f t="shared" si="1166"/>
        <v>2.2822253346363005E-4</v>
      </c>
      <c r="Z1843" s="23">
        <f t="shared" si="1151"/>
        <v>21.144030921450963</v>
      </c>
      <c r="AA1843" s="54">
        <f t="shared" si="1152"/>
        <v>-2.9466106497011424E-6</v>
      </c>
      <c r="AB1843" s="54">
        <f t="shared" si="1153"/>
        <v>0.62340924933818709</v>
      </c>
      <c r="AC1843" s="54">
        <f t="shared" si="1154"/>
        <v>0.76661486402071399</v>
      </c>
      <c r="AD1843" s="54">
        <f t="shared" si="1177"/>
        <v>0.76661484884968722</v>
      </c>
      <c r="AG1843" s="23">
        <f t="shared" si="1155"/>
        <v>21.140207935409116</v>
      </c>
      <c r="AH1843" s="54">
        <f t="shared" si="1178"/>
        <v>-3.8259326524965331E-3</v>
      </c>
      <c r="AI1843" s="54">
        <f t="shared" si="1179"/>
        <v>33.604686643938493</v>
      </c>
      <c r="AJ1843" s="54">
        <f t="shared" si="1180"/>
        <v>0.23310056319789074</v>
      </c>
      <c r="AK1843" s="54">
        <f t="shared" si="1181"/>
        <v>0.23303116207489302</v>
      </c>
      <c r="AM1843" s="23">
        <f t="shared" si="1156"/>
        <v>21.14638436116531</v>
      </c>
      <c r="AN1843" s="54">
        <f t="shared" si="1182"/>
        <v>2.3504931036981702E-3</v>
      </c>
      <c r="AO1843" s="54">
        <f t="shared" si="1183"/>
        <v>8.2605346834677675</v>
      </c>
      <c r="AP1843" s="54">
        <f t="shared" si="1184"/>
        <v>0.24743780214581645</v>
      </c>
      <c r="AQ1843" s="54">
        <f t="shared" si="1185"/>
        <v>0.24747962549819225</v>
      </c>
      <c r="AS1843" s="23">
        <f t="shared" si="1157"/>
        <v>21.144033868061612</v>
      </c>
      <c r="AT1843" s="54">
        <f t="shared" si="1186"/>
        <v>0</v>
      </c>
      <c r="AU1843" s="54" t="e">
        <f t="shared" si="1187"/>
        <v>#DIV/0!</v>
      </c>
      <c r="AV1843" s="54" t="e">
        <f t="shared" si="1188"/>
        <v>#DIV/0!</v>
      </c>
      <c r="AW1843" s="54" t="e">
        <f t="shared" si="1189"/>
        <v>#DIV/0!</v>
      </c>
      <c r="AY1843" s="1" t="e">
        <f t="shared" si="1167"/>
        <v>#N/A</v>
      </c>
      <c r="AZ1843" s="1" t="e">
        <f t="shared" si="1168"/>
        <v>#N/A</v>
      </c>
    </row>
    <row r="1844" spans="1:52" hidden="1" x14ac:dyDescent="0.25">
      <c r="A1844" s="3"/>
      <c r="B1844" s="4"/>
      <c r="C1844" s="4">
        <f t="shared" si="1169"/>
        <v>576.01674820282119</v>
      </c>
      <c r="D1844" s="22">
        <f t="shared" si="1158"/>
        <v>419.26700905539678</v>
      </c>
      <c r="E1844" s="54">
        <f t="shared" si="1170"/>
        <v>57.627116359289467</v>
      </c>
      <c r="F1844" s="54">
        <f t="shared" si="1171"/>
        <v>57.750083797824942</v>
      </c>
      <c r="G1844" s="54">
        <f t="shared" si="1159"/>
        <v>28.844267275025963</v>
      </c>
      <c r="H1844" s="24">
        <f t="shared" si="1172"/>
        <v>26.001102356454673</v>
      </c>
      <c r="I1844" s="23">
        <f t="shared" si="1173"/>
        <v>0.14655278064187136</v>
      </c>
      <c r="J1844" s="23">
        <f t="shared" si="1174"/>
        <v>0.6336374051414625</v>
      </c>
      <c r="K1844" s="22">
        <f t="shared" si="1175"/>
        <v>45</v>
      </c>
      <c r="L1844" s="8"/>
      <c r="M1844" s="11">
        <f t="shared" si="1148"/>
        <v>21.142586716309509</v>
      </c>
      <c r="N1844" s="9">
        <f t="shared" si="1149"/>
        <v>21.142601926162985</v>
      </c>
      <c r="O1844" s="10">
        <f t="shared" si="1176"/>
        <v>1.5209853476250146E-5</v>
      </c>
      <c r="P1844" s="10">
        <f t="shared" si="1160"/>
        <v>8.3555892425302191E-5</v>
      </c>
      <c r="Q1844" s="10">
        <f t="shared" si="1161"/>
        <v>2.2774342609567155E-4</v>
      </c>
      <c r="R1844" s="10">
        <f t="shared" si="1162"/>
        <v>2.2810285195856342E-4</v>
      </c>
      <c r="S1844" s="9"/>
      <c r="T1844" s="9">
        <f t="shared" si="1150"/>
        <v>21.142601817746662</v>
      </c>
      <c r="U1844" s="10">
        <f t="shared" si="1163"/>
        <v>1.5101437153219877E-5</v>
      </c>
      <c r="V1844" s="10">
        <f t="shared" si="1164"/>
        <v>8.3201757458353803E-5</v>
      </c>
      <c r="W1844" s="10">
        <f t="shared" si="1165"/>
        <v>2.272620909550157E-4</v>
      </c>
      <c r="X1844" s="10">
        <f t="shared" si="1166"/>
        <v>2.2761895598686954E-4</v>
      </c>
      <c r="Z1844" s="23">
        <f t="shared" si="1151"/>
        <v>21.142583764750398</v>
      </c>
      <c r="AA1844" s="54">
        <f t="shared" si="1152"/>
        <v>-2.9515591108975059E-6</v>
      </c>
      <c r="AB1844" s="54">
        <f t="shared" si="1153"/>
        <v>0.62326036271796692</v>
      </c>
      <c r="AC1844" s="54">
        <f t="shared" si="1154"/>
        <v>0.76648409691752351</v>
      </c>
      <c r="AD1844" s="54">
        <f t="shared" si="1177"/>
        <v>0.76648408165068627</v>
      </c>
      <c r="AG1844" s="23">
        <f t="shared" si="1155"/>
        <v>21.138748546097499</v>
      </c>
      <c r="AH1844" s="54">
        <f t="shared" si="1178"/>
        <v>-3.8381702120098282E-3</v>
      </c>
      <c r="AI1844" s="54">
        <f t="shared" si="1179"/>
        <v>33.647615695835448</v>
      </c>
      <c r="AJ1844" s="54">
        <f t="shared" si="1180"/>
        <v>0.23323312839435312</v>
      </c>
      <c r="AK1844" s="54">
        <f t="shared" si="1181"/>
        <v>0.23316351250458214</v>
      </c>
      <c r="AM1844" s="23">
        <f t="shared" si="1156"/>
        <v>21.144943686906032</v>
      </c>
      <c r="AN1844" s="54">
        <f t="shared" si="1182"/>
        <v>2.3569705965229559E-3</v>
      </c>
      <c r="AO1844" s="54">
        <f t="shared" si="1183"/>
        <v>8.2674366881908785</v>
      </c>
      <c r="AP1844" s="54">
        <f t="shared" si="1184"/>
        <v>0.24777276312342339</v>
      </c>
      <c r="AQ1844" s="54">
        <f t="shared" si="1185"/>
        <v>0.24781468592171929</v>
      </c>
      <c r="AS1844" s="23">
        <f t="shared" si="1157"/>
        <v>21.142586716309509</v>
      </c>
      <c r="AT1844" s="54">
        <f t="shared" si="1186"/>
        <v>0</v>
      </c>
      <c r="AU1844" s="54" t="e">
        <f t="shared" si="1187"/>
        <v>#DIV/0!</v>
      </c>
      <c r="AV1844" s="54" t="e">
        <f t="shared" si="1188"/>
        <v>#DIV/0!</v>
      </c>
      <c r="AW1844" s="54" t="e">
        <f t="shared" si="1189"/>
        <v>#DIV/0!</v>
      </c>
      <c r="AY1844" s="1" t="e">
        <f t="shared" si="1167"/>
        <v>#N/A</v>
      </c>
      <c r="AZ1844" s="1" t="e">
        <f t="shared" si="1168"/>
        <v>#N/A</v>
      </c>
    </row>
    <row r="1845" spans="1:52" hidden="1" x14ac:dyDescent="0.25">
      <c r="A1845" s="3"/>
      <c r="B1845" s="4"/>
      <c r="C1845" s="4">
        <f t="shared" si="1169"/>
        <v>577.83816203003437</v>
      </c>
      <c r="D1845" s="22">
        <f t="shared" si="1158"/>
        <v>419.26936157275605</v>
      </c>
      <c r="E1845" s="54">
        <f t="shared" si="1170"/>
        <v>57.809148446252664</v>
      </c>
      <c r="F1845" s="54">
        <f t="shared" si="1171"/>
        <v>57.931587621957249</v>
      </c>
      <c r="G1845" s="54">
        <f t="shared" si="1159"/>
        <v>28.935151635731398</v>
      </c>
      <c r="H1845" s="24">
        <f t="shared" si="1172"/>
        <v>26.001097620778722</v>
      </c>
      <c r="I1845" s="23">
        <f t="shared" si="1173"/>
        <v>0.14643871103745404</v>
      </c>
      <c r="J1845" s="23">
        <f t="shared" si="1174"/>
        <v>0.63392249599675621</v>
      </c>
      <c r="K1845" s="22">
        <f t="shared" si="1175"/>
        <v>45</v>
      </c>
      <c r="L1845" s="8"/>
      <c r="M1845" s="11">
        <f t="shared" si="1148"/>
        <v>21.141133683195356</v>
      </c>
      <c r="N1845" s="9">
        <f t="shared" si="1149"/>
        <v>21.141148832868396</v>
      </c>
      <c r="O1845" s="10">
        <f t="shared" si="1176"/>
        <v>1.5149673039616118E-5</v>
      </c>
      <c r="P1845" s="10">
        <f t="shared" si="1160"/>
        <v>8.3066111367630457E-5</v>
      </c>
      <c r="Q1845" s="10">
        <f t="shared" si="1161"/>
        <v>2.2713924592990484E-4</v>
      </c>
      <c r="R1845" s="10">
        <f t="shared" si="1162"/>
        <v>2.2749727482971547E-4</v>
      </c>
      <c r="S1845" s="9"/>
      <c r="T1845" s="9">
        <f t="shared" si="1150"/>
        <v>21.141148725356036</v>
      </c>
      <c r="U1845" s="10">
        <f t="shared" si="1163"/>
        <v>1.5042160679712424E-5</v>
      </c>
      <c r="V1845" s="10">
        <f t="shared" si="1164"/>
        <v>8.2716664232062554E-5</v>
      </c>
      <c r="W1845" s="10">
        <f t="shared" si="1165"/>
        <v>2.2666275865635039E-4</v>
      </c>
      <c r="X1845" s="10">
        <f t="shared" si="1166"/>
        <v>2.2701824791988612E-4</v>
      </c>
      <c r="Z1845" s="23">
        <f t="shared" si="1151"/>
        <v>21.141130726689561</v>
      </c>
      <c r="AA1845" s="54">
        <f t="shared" si="1152"/>
        <v>-2.95650579573703E-6</v>
      </c>
      <c r="AB1845" s="54">
        <f t="shared" si="1153"/>
        <v>0.6231108674289928</v>
      </c>
      <c r="AC1845" s="54">
        <f t="shared" si="1154"/>
        <v>0.76635277631623111</v>
      </c>
      <c r="AD1845" s="54">
        <f t="shared" si="1177"/>
        <v>0.76635275835616201</v>
      </c>
      <c r="AG1845" s="23">
        <f t="shared" si="1155"/>
        <v>21.137283230631777</v>
      </c>
      <c r="AH1845" s="54">
        <f t="shared" si="1178"/>
        <v>-3.8504525635794096E-3</v>
      </c>
      <c r="AI1845" s="54">
        <f t="shared" si="1179"/>
        <v>33.690729140737041</v>
      </c>
      <c r="AJ1845" s="54">
        <f t="shared" si="1180"/>
        <v>0.23336624341972542</v>
      </c>
      <c r="AK1845" s="54">
        <f t="shared" si="1181"/>
        <v>0.23329641202776216</v>
      </c>
      <c r="AM1845" s="23">
        <f t="shared" si="1156"/>
        <v>21.143497148675042</v>
      </c>
      <c r="AN1845" s="54">
        <f t="shared" si="1182"/>
        <v>2.3634654796858001E-3</v>
      </c>
      <c r="AO1845" s="54">
        <f t="shared" si="1183"/>
        <v>8.2743625261399849</v>
      </c>
      <c r="AP1845" s="54">
        <f t="shared" si="1184"/>
        <v>0.24810895309375328</v>
      </c>
      <c r="AQ1845" s="54">
        <f t="shared" si="1185"/>
        <v>0.24815097550227749</v>
      </c>
      <c r="AS1845" s="23">
        <f t="shared" si="1157"/>
        <v>21.141133683195356</v>
      </c>
      <c r="AT1845" s="54">
        <f t="shared" si="1186"/>
        <v>0</v>
      </c>
      <c r="AU1845" s="54" t="e">
        <f t="shared" si="1187"/>
        <v>#DIV/0!</v>
      </c>
      <c r="AV1845" s="54" t="e">
        <f t="shared" si="1188"/>
        <v>#DIV/0!</v>
      </c>
      <c r="AW1845" s="54" t="e">
        <f t="shared" si="1189"/>
        <v>#DIV/0!</v>
      </c>
      <c r="AY1845" s="1" t="e">
        <f t="shared" si="1167"/>
        <v>#N/A</v>
      </c>
      <c r="AZ1845" s="1" t="e">
        <f t="shared" si="1168"/>
        <v>#N/A</v>
      </c>
    </row>
    <row r="1846" spans="1:52" hidden="1" x14ac:dyDescent="0.25">
      <c r="A1846" s="3"/>
      <c r="B1846" s="4"/>
      <c r="C1846" s="4">
        <f t="shared" si="1169"/>
        <v>579.66306618903366</v>
      </c>
      <c r="D1846" s="22">
        <f t="shared" si="1158"/>
        <v>419.27170393134151</v>
      </c>
      <c r="E1846" s="54">
        <f t="shared" si="1170"/>
        <v>57.991529356953627</v>
      </c>
      <c r="F1846" s="54">
        <f t="shared" si="1171"/>
        <v>58.113439257529876</v>
      </c>
      <c r="G1846" s="54">
        <f t="shared" si="1159"/>
        <v>29.026210152355045</v>
      </c>
      <c r="H1846" s="24">
        <f t="shared" si="1172"/>
        <v>26.001092876027908</v>
      </c>
      <c r="I1846" s="23">
        <f t="shared" si="1173"/>
        <v>0.14632442284418001</v>
      </c>
      <c r="J1846" s="23">
        <f t="shared" si="1174"/>
        <v>0.63420813316484248</v>
      </c>
      <c r="K1846" s="22">
        <f t="shared" si="1175"/>
        <v>45</v>
      </c>
      <c r="L1846" s="8"/>
      <c r="M1846" s="11">
        <f t="shared" si="1148"/>
        <v>21.139674742015352</v>
      </c>
      <c r="N1846" s="9">
        <f t="shared" si="1149"/>
        <v>21.139689831850379</v>
      </c>
      <c r="O1846" s="10">
        <f t="shared" si="1176"/>
        <v>1.5089835027737308E-5</v>
      </c>
      <c r="P1846" s="10">
        <f t="shared" si="1160"/>
        <v>8.2579968015121128E-5</v>
      </c>
      <c r="Q1846" s="10">
        <f t="shared" si="1161"/>
        <v>2.2653795282512635E-4</v>
      </c>
      <c r="R1846" s="10">
        <f t="shared" si="1162"/>
        <v>2.2689459255877643E-4</v>
      </c>
      <c r="S1846" s="9"/>
      <c r="T1846" s="9">
        <f t="shared" si="1150"/>
        <v>21.139689725233733</v>
      </c>
      <c r="U1846" s="10">
        <f t="shared" si="1163"/>
        <v>1.4983218381559027E-5</v>
      </c>
      <c r="V1846" s="10">
        <f t="shared" si="1164"/>
        <v>8.2235151433821837E-5</v>
      </c>
      <c r="W1846" s="10">
        <f t="shared" si="1165"/>
        <v>2.2606627282608673E-4</v>
      </c>
      <c r="X1846" s="10">
        <f t="shared" si="1166"/>
        <v>2.2642039389236411E-4</v>
      </c>
      <c r="Z1846" s="23">
        <f t="shared" si="1151"/>
        <v>21.139671780564687</v>
      </c>
      <c r="AA1846" s="54">
        <f t="shared" si="1152"/>
        <v>-2.9614506651398642E-6</v>
      </c>
      <c r="AB1846" s="54">
        <f t="shared" si="1153"/>
        <v>0.62296076024461389</v>
      </c>
      <c r="AC1846" s="54">
        <f t="shared" si="1154"/>
        <v>0.76622089899274171</v>
      </c>
      <c r="AD1846" s="54">
        <f t="shared" si="1177"/>
        <v>0.76622088395251042</v>
      </c>
      <c r="AG1846" s="23">
        <f t="shared" si="1155"/>
        <v>21.135811962059567</v>
      </c>
      <c r="AH1846" s="54">
        <f t="shared" si="1178"/>
        <v>-3.8627799557851006E-3</v>
      </c>
      <c r="AI1846" s="54">
        <f t="shared" si="1179"/>
        <v>33.734027951692106</v>
      </c>
      <c r="AJ1846" s="54">
        <f t="shared" si="1180"/>
        <v>0.23349991097214959</v>
      </c>
      <c r="AK1846" s="54">
        <f t="shared" si="1181"/>
        <v>0.23342986334101049</v>
      </c>
      <c r="AM1846" s="23">
        <f t="shared" si="1156"/>
        <v>21.14204471983912</v>
      </c>
      <c r="AN1846" s="54">
        <f t="shared" si="1182"/>
        <v>2.3699778237684654E-3</v>
      </c>
      <c r="AO1846" s="54">
        <f t="shared" si="1183"/>
        <v>8.2813122867748117</v>
      </c>
      <c r="AP1846" s="54">
        <f t="shared" si="1184"/>
        <v>0.24844637723360824</v>
      </c>
      <c r="AQ1846" s="54">
        <f t="shared" si="1185"/>
        <v>0.2484884994133037</v>
      </c>
      <c r="AS1846" s="23">
        <f t="shared" si="1157"/>
        <v>21.139674742015352</v>
      </c>
      <c r="AT1846" s="54">
        <f t="shared" si="1186"/>
        <v>0</v>
      </c>
      <c r="AU1846" s="54" t="e">
        <f t="shared" si="1187"/>
        <v>#DIV/0!</v>
      </c>
      <c r="AV1846" s="54" t="e">
        <f t="shared" si="1188"/>
        <v>#DIV/0!</v>
      </c>
      <c r="AW1846" s="54" t="e">
        <f t="shared" si="1189"/>
        <v>#DIV/0!</v>
      </c>
      <c r="AY1846" s="1" t="e">
        <f t="shared" si="1167"/>
        <v>#N/A</v>
      </c>
      <c r="AZ1846" s="1" t="e">
        <f t="shared" si="1168"/>
        <v>#N/A</v>
      </c>
    </row>
    <row r="1847" spans="1:52" hidden="1" x14ac:dyDescent="0.25">
      <c r="A1847" s="3"/>
      <c r="B1847" s="4"/>
      <c r="C1847" s="4">
        <f t="shared" si="1169"/>
        <v>581.49146303075554</v>
      </c>
      <c r="D1847" s="22">
        <f t="shared" si="1158"/>
        <v>419.27403618827958</v>
      </c>
      <c r="E1847" s="54">
        <f t="shared" si="1170"/>
        <v>58.174259326344924</v>
      </c>
      <c r="F1847" s="54">
        <f t="shared" si="1171"/>
        <v>58.295638938813575</v>
      </c>
      <c r="G1847" s="54">
        <f t="shared" si="1159"/>
        <v>29.117442942216492</v>
      </c>
      <c r="H1847" s="24">
        <f t="shared" si="1172"/>
        <v>26.001088122196119</v>
      </c>
      <c r="I1847" s="23">
        <f t="shared" si="1173"/>
        <v>0.14620991591481727</v>
      </c>
      <c r="J1847" s="23">
        <f t="shared" si="1174"/>
        <v>0.63449431701369374</v>
      </c>
      <c r="K1847" s="22">
        <f t="shared" si="1175"/>
        <v>45</v>
      </c>
      <c r="L1847" s="8"/>
      <c r="M1847" s="11">
        <f t="shared" si="1148"/>
        <v>21.138209865883187</v>
      </c>
      <c r="N1847" s="9">
        <f t="shared" si="1149"/>
        <v>21.138224896220326</v>
      </c>
      <c r="O1847" s="10">
        <f t="shared" si="1176"/>
        <v>1.5030337138455252E-5</v>
      </c>
      <c r="P1847" s="10">
        <f t="shared" si="1160"/>
        <v>8.209743091748664E-5</v>
      </c>
      <c r="Q1847" s="10">
        <f t="shared" si="1161"/>
        <v>2.2593953161231933E-4</v>
      </c>
      <c r="R1847" s="10">
        <f t="shared" si="1162"/>
        <v>2.2629479020372709E-4</v>
      </c>
      <c r="S1847" s="9"/>
      <c r="T1847" s="9">
        <f t="shared" si="1150"/>
        <v>21.138224790491243</v>
      </c>
      <c r="U1847" s="10">
        <f t="shared" si="1163"/>
        <v>1.4924608056077204E-5</v>
      </c>
      <c r="V1847" s="10">
        <f t="shared" si="1164"/>
        <v>8.1757188431238518E-5</v>
      </c>
      <c r="W1847" s="10">
        <f t="shared" si="1165"/>
        <v>2.2547261890574916E-4</v>
      </c>
      <c r="X1847" s="10">
        <f t="shared" si="1166"/>
        <v>2.2582537965004423E-4</v>
      </c>
      <c r="Z1847" s="23">
        <f t="shared" si="1151"/>
        <v>21.1382068994895</v>
      </c>
      <c r="AA1847" s="54">
        <f t="shared" si="1152"/>
        <v>-2.9663936871315855E-6</v>
      </c>
      <c r="AB1847" s="54">
        <f t="shared" si="1153"/>
        <v>0.62281003899385623</v>
      </c>
      <c r="AC1847" s="54">
        <f t="shared" si="1154"/>
        <v>0.76608846302562983</v>
      </c>
      <c r="AD1847" s="54">
        <f t="shared" si="1177"/>
        <v>0.76608844755376149</v>
      </c>
      <c r="AG1847" s="23">
        <f t="shared" si="1155"/>
        <v>21.134334713244133</v>
      </c>
      <c r="AH1847" s="54">
        <f t="shared" si="1178"/>
        <v>-3.8751526390541358E-3</v>
      </c>
      <c r="AI1847" s="54">
        <f t="shared" si="1179"/>
        <v>33.777513109115937</v>
      </c>
      <c r="AJ1847" s="54">
        <f t="shared" si="1180"/>
        <v>0.23363413377148512</v>
      </c>
      <c r="AK1847" s="54">
        <f t="shared" si="1181"/>
        <v>0.23356386915739352</v>
      </c>
      <c r="AM1847" s="23">
        <f t="shared" si="1156"/>
        <v>21.140586373582924</v>
      </c>
      <c r="AN1847" s="54">
        <f t="shared" si="1182"/>
        <v>2.3765076997364076E-3</v>
      </c>
      <c r="AO1847" s="54">
        <f t="shared" si="1183"/>
        <v>8.2882860600119468</v>
      </c>
      <c r="AP1847" s="54">
        <f t="shared" si="1184"/>
        <v>0.24878504074979174</v>
      </c>
      <c r="AQ1847" s="54">
        <f t="shared" si="1185"/>
        <v>0.24882726286572562</v>
      </c>
      <c r="AS1847" s="23">
        <f t="shared" si="1157"/>
        <v>21.138209865883187</v>
      </c>
      <c r="AT1847" s="54">
        <f t="shared" si="1186"/>
        <v>0</v>
      </c>
      <c r="AU1847" s="54" t="e">
        <f t="shared" si="1187"/>
        <v>#DIV/0!</v>
      </c>
      <c r="AV1847" s="54" t="e">
        <f t="shared" si="1188"/>
        <v>#DIV/0!</v>
      </c>
      <c r="AW1847" s="54" t="e">
        <f t="shared" si="1189"/>
        <v>#DIV/0!</v>
      </c>
      <c r="AY1847" s="1" t="e">
        <f t="shared" si="1167"/>
        <v>#N/A</v>
      </c>
      <c r="AZ1847" s="1" t="e">
        <f t="shared" si="1168"/>
        <v>#N/A</v>
      </c>
    </row>
    <row r="1848" spans="1:52" hidden="1" x14ac:dyDescent="0.25">
      <c r="A1848" s="3"/>
      <c r="B1848" s="4"/>
      <c r="C1848" s="4">
        <f t="shared" si="1169"/>
        <v>583.32335490480534</v>
      </c>
      <c r="D1848" s="22">
        <f t="shared" si="1158"/>
        <v>419.27635840031246</v>
      </c>
      <c r="E1848" s="54">
        <f t="shared" si="1170"/>
        <v>58.357338589246119</v>
      </c>
      <c r="F1848" s="54">
        <f t="shared" si="1171"/>
        <v>58.478186899946429</v>
      </c>
      <c r="G1848" s="54">
        <f t="shared" si="1159"/>
        <v>29.208850122568791</v>
      </c>
      <c r="H1848" s="24">
        <f t="shared" si="1172"/>
        <v>26.001083359277249</v>
      </c>
      <c r="I1848" s="23">
        <f t="shared" si="1173"/>
        <v>0.14609519010221717</v>
      </c>
      <c r="J1848" s="23">
        <f t="shared" si="1174"/>
        <v>0.63478104791107459</v>
      </c>
      <c r="K1848" s="22">
        <f t="shared" si="1175"/>
        <v>45</v>
      </c>
      <c r="L1848" s="8"/>
      <c r="M1848" s="11">
        <f t="shared" si="1148"/>
        <v>21.136739027728684</v>
      </c>
      <c r="N1848" s="9">
        <f t="shared" si="1149"/>
        <v>21.13675399890575</v>
      </c>
      <c r="O1848" s="10">
        <f t="shared" si="1176"/>
        <v>1.4971177066058772E-5</v>
      </c>
      <c r="P1848" s="10">
        <f t="shared" si="1160"/>
        <v>8.1618468815347576E-5</v>
      </c>
      <c r="Q1848" s="10">
        <f t="shared" si="1161"/>
        <v>2.2534396689785364E-4</v>
      </c>
      <c r="R1848" s="10">
        <f t="shared" si="1162"/>
        <v>2.2569785237369503E-4</v>
      </c>
      <c r="S1848" s="9"/>
      <c r="T1848" s="9">
        <f t="shared" si="1150"/>
        <v>21.136753894056159</v>
      </c>
      <c r="U1848" s="10">
        <f t="shared" si="1163"/>
        <v>1.486632747571548E-5</v>
      </c>
      <c r="V1848" s="10">
        <f t="shared" si="1164"/>
        <v>8.1282744660400642E-5</v>
      </c>
      <c r="W1848" s="10">
        <f t="shared" si="1165"/>
        <v>2.248817817997306E-4</v>
      </c>
      <c r="X1848" s="10">
        <f t="shared" si="1166"/>
        <v>2.2523318992975042E-4</v>
      </c>
      <c r="Z1848" s="23">
        <f t="shared" si="1151"/>
        <v>21.136736056393847</v>
      </c>
      <c r="AA1848" s="54">
        <f t="shared" si="1152"/>
        <v>-2.971334836843198E-6</v>
      </c>
      <c r="AB1848" s="54">
        <f t="shared" si="1153"/>
        <v>0.62265870208839713</v>
      </c>
      <c r="AC1848" s="54">
        <f t="shared" si="1154"/>
        <v>0.7659554672147324</v>
      </c>
      <c r="AD1848" s="54">
        <f t="shared" si="1177"/>
        <v>0.7659554491725592</v>
      </c>
      <c r="AG1848" s="23">
        <f t="shared" si="1155"/>
        <v>21.132851456863097</v>
      </c>
      <c r="AH1848" s="54">
        <f t="shared" si="1178"/>
        <v>-3.8875708655865537E-3</v>
      </c>
      <c r="AI1848" s="54">
        <f t="shared" si="1179"/>
        <v>33.821185600027142</v>
      </c>
      <c r="AJ1848" s="54">
        <f t="shared" si="1180"/>
        <v>0.23376891455376497</v>
      </c>
      <c r="AK1848" s="54">
        <f t="shared" si="1181"/>
        <v>0.23369843221093525</v>
      </c>
      <c r="AM1848" s="23">
        <f t="shared" si="1156"/>
        <v>21.139122082907583</v>
      </c>
      <c r="AN1848" s="54">
        <f t="shared" si="1182"/>
        <v>2.3830551788996956E-3</v>
      </c>
      <c r="AO1848" s="54">
        <f t="shared" si="1183"/>
        <v>8.2952839361378334</v>
      </c>
      <c r="AP1848" s="54">
        <f t="shared" si="1184"/>
        <v>0.24912494887662526</v>
      </c>
      <c r="AQ1848" s="54">
        <f t="shared" si="1185"/>
        <v>0.24916727109266612</v>
      </c>
      <c r="AS1848" s="23">
        <f t="shared" si="1157"/>
        <v>21.136739027728684</v>
      </c>
      <c r="AT1848" s="54">
        <f t="shared" si="1186"/>
        <v>0</v>
      </c>
      <c r="AU1848" s="54" t="e">
        <f t="shared" si="1187"/>
        <v>#DIV/0!</v>
      </c>
      <c r="AV1848" s="54" t="e">
        <f t="shared" si="1188"/>
        <v>#DIV/0!</v>
      </c>
      <c r="AW1848" s="54" t="e">
        <f t="shared" si="1189"/>
        <v>#DIV/0!</v>
      </c>
      <c r="AY1848" s="1" t="e">
        <f t="shared" si="1167"/>
        <v>#N/A</v>
      </c>
      <c r="AZ1848" s="1" t="e">
        <f t="shared" si="1168"/>
        <v>#N/A</v>
      </c>
    </row>
    <row r="1849" spans="1:52" hidden="1" x14ac:dyDescent="0.25">
      <c r="A1849" s="3"/>
      <c r="B1849" s="4"/>
      <c r="C1849" s="4">
        <f t="shared" si="1169"/>
        <v>585.15874415946018</v>
      </c>
      <c r="D1849" s="22">
        <f t="shared" si="1158"/>
        <v>419.27867062380113</v>
      </c>
      <c r="E1849" s="54">
        <f t="shared" si="1170"/>
        <v>58.540767380343993</v>
      </c>
      <c r="F1849" s="54">
        <f t="shared" si="1171"/>
        <v>58.661083374934165</v>
      </c>
      <c r="G1849" s="54">
        <f t="shared" si="1159"/>
        <v>29.300431810598631</v>
      </c>
      <c r="H1849" s="24">
        <f t="shared" si="1172"/>
        <v>26.001078587265187</v>
      </c>
      <c r="I1849" s="23">
        <f t="shared" si="1173"/>
        <v>0.14598024525931422</v>
      </c>
      <c r="J1849" s="23">
        <f t="shared" si="1174"/>
        <v>0.63506832622454112</v>
      </c>
      <c r="K1849" s="22">
        <f t="shared" si="1175"/>
        <v>45</v>
      </c>
      <c r="L1849" s="8"/>
      <c r="M1849" s="11">
        <f t="shared" si="1148"/>
        <v>21.135262200296303</v>
      </c>
      <c r="N1849" s="9">
        <f t="shared" si="1149"/>
        <v>21.13527711264889</v>
      </c>
      <c r="O1849" s="10">
        <f t="shared" si="1176"/>
        <v>1.4912352586549105E-5</v>
      </c>
      <c r="P1849" s="10">
        <f t="shared" si="1160"/>
        <v>8.1143051102767789E-5</v>
      </c>
      <c r="Q1849" s="10">
        <f t="shared" si="1161"/>
        <v>2.247512443480308E-4</v>
      </c>
      <c r="R1849" s="10">
        <f t="shared" si="1162"/>
        <v>2.2510376435975392E-4</v>
      </c>
      <c r="S1849" s="9"/>
      <c r="T1849" s="9">
        <f t="shared" si="1150"/>
        <v>21.135277008670791</v>
      </c>
      <c r="U1849" s="10">
        <f t="shared" si="1163"/>
        <v>1.4808374487529363E-5</v>
      </c>
      <c r="V1849" s="10">
        <f t="shared" si="1164"/>
        <v>8.0811790168535078E-5</v>
      </c>
      <c r="W1849" s="10">
        <f t="shared" si="1165"/>
        <v>2.2429374737956468E-4</v>
      </c>
      <c r="X1849" s="10">
        <f t="shared" si="1166"/>
        <v>2.246438104470564E-4</v>
      </c>
      <c r="Z1849" s="23">
        <f t="shared" si="1151"/>
        <v>21.135259224022256</v>
      </c>
      <c r="AA1849" s="54">
        <f t="shared" si="1152"/>
        <v>-2.9762740467731419E-6</v>
      </c>
      <c r="AB1849" s="54">
        <f t="shared" si="1153"/>
        <v>0.62250674089056146</v>
      </c>
      <c r="AC1849" s="54">
        <f t="shared" si="1154"/>
        <v>0.76582190169237174</v>
      </c>
      <c r="AD1849" s="54">
        <f t="shared" si="1177"/>
        <v>0.7658218860005378</v>
      </c>
      <c r="AG1849" s="23">
        <f t="shared" si="1155"/>
        <v>21.131362165406905</v>
      </c>
      <c r="AH1849" s="54">
        <f t="shared" si="1178"/>
        <v>-3.9000348893978298E-3</v>
      </c>
      <c r="AI1849" s="54">
        <f t="shared" si="1179"/>
        <v>33.865046418376181</v>
      </c>
      <c r="AJ1849" s="54">
        <f t="shared" si="1180"/>
        <v>0.23390425607321344</v>
      </c>
      <c r="AK1849" s="54">
        <f t="shared" si="1181"/>
        <v>0.23383355525171304</v>
      </c>
      <c r="AM1849" s="23">
        <f t="shared" si="1156"/>
        <v>21.137651820629284</v>
      </c>
      <c r="AN1849" s="54">
        <f t="shared" si="1182"/>
        <v>2.3896203329805132E-3</v>
      </c>
      <c r="AO1849" s="54">
        <f t="shared" si="1183"/>
        <v>8.3023060059780391</v>
      </c>
      <c r="AP1849" s="54">
        <f t="shared" si="1184"/>
        <v>0.24946610688115856</v>
      </c>
      <c r="AQ1849" s="54">
        <f t="shared" si="1185"/>
        <v>0.24950852936018136</v>
      </c>
      <c r="AS1849" s="23">
        <f t="shared" si="1157"/>
        <v>21.135262200296303</v>
      </c>
      <c r="AT1849" s="54">
        <f t="shared" si="1186"/>
        <v>0</v>
      </c>
      <c r="AU1849" s="54" t="e">
        <f t="shared" si="1187"/>
        <v>#DIV/0!</v>
      </c>
      <c r="AV1849" s="54" t="e">
        <f t="shared" si="1188"/>
        <v>#DIV/0!</v>
      </c>
      <c r="AW1849" s="54" t="e">
        <f t="shared" si="1189"/>
        <v>#DIV/0!</v>
      </c>
      <c r="AY1849" s="1" t="e">
        <f t="shared" si="1167"/>
        <v>#N/A</v>
      </c>
      <c r="AZ1849" s="1" t="e">
        <f t="shared" si="1168"/>
        <v>#N/A</v>
      </c>
    </row>
    <row r="1850" spans="1:52" hidden="1" x14ac:dyDescent="0.25">
      <c r="A1850" s="3"/>
      <c r="B1850" s="4"/>
      <c r="C1850" s="4">
        <f t="shared" si="1169"/>
        <v>586.99763314167126</v>
      </c>
      <c r="D1850" s="22">
        <f t="shared" si="1158"/>
        <v>419.28097291472835</v>
      </c>
      <c r="E1850" s="54">
        <f t="shared" si="1170"/>
        <v>58.724545934192832</v>
      </c>
      <c r="F1850" s="54">
        <f t="shared" si="1171"/>
        <v>58.844328597650382</v>
      </c>
      <c r="G1850" s="54">
        <f t="shared" si="1159"/>
        <v>29.39218812342645</v>
      </c>
      <c r="H1850" s="24">
        <f t="shared" si="1172"/>
        <v>26.001073806153833</v>
      </c>
      <c r="I1850" s="23">
        <f t="shared" si="1173"/>
        <v>0.14586508123912609</v>
      </c>
      <c r="J1850" s="23">
        <f t="shared" si="1174"/>
        <v>0.63535615232144238</v>
      </c>
      <c r="K1850" s="22">
        <f t="shared" si="1175"/>
        <v>45</v>
      </c>
      <c r="L1850" s="8"/>
      <c r="M1850" s="11">
        <f t="shared" si="1148"/>
        <v>21.133779356143879</v>
      </c>
      <c r="N1850" s="9">
        <f t="shared" si="1149"/>
        <v>21.133794210005302</v>
      </c>
      <c r="O1850" s="10">
        <f t="shared" si="1176"/>
        <v>1.4853861422636783E-5</v>
      </c>
      <c r="P1850" s="10">
        <f t="shared" si="1160"/>
        <v>8.0671147088321151E-5</v>
      </c>
      <c r="Q1850" s="10">
        <f t="shared" si="1161"/>
        <v>2.2416134865981373E-4</v>
      </c>
      <c r="R1850" s="10">
        <f t="shared" si="1162"/>
        <v>2.2451251100567244E-4</v>
      </c>
      <c r="S1850" s="9"/>
      <c r="T1850" s="9">
        <f t="shared" si="1150"/>
        <v>21.133794106890782</v>
      </c>
      <c r="U1850" s="10">
        <f t="shared" si="1163"/>
        <v>1.4750746903047229E-5</v>
      </c>
      <c r="V1850" s="10">
        <f t="shared" si="1164"/>
        <v>8.0344295008757523E-5</v>
      </c>
      <c r="W1850" s="10">
        <f t="shared" si="1165"/>
        <v>2.2370850082086485E-4</v>
      </c>
      <c r="X1850" s="10">
        <f t="shared" si="1166"/>
        <v>2.2405722647798548E-4</v>
      </c>
      <c r="Z1850" s="23">
        <f t="shared" si="1151"/>
        <v>21.133776374932552</v>
      </c>
      <c r="AA1850" s="54">
        <f t="shared" si="1152"/>
        <v>-2.9812113275795582E-6</v>
      </c>
      <c r="AB1850" s="54">
        <f t="shared" si="1153"/>
        <v>0.622354161763504</v>
      </c>
      <c r="AC1850" s="54">
        <f t="shared" si="1154"/>
        <v>0.76568777504888519</v>
      </c>
      <c r="AD1850" s="54">
        <f t="shared" si="1177"/>
        <v>0.76568775935604372</v>
      </c>
      <c r="AG1850" s="23">
        <f t="shared" si="1155"/>
        <v>21.129866811177468</v>
      </c>
      <c r="AH1850" s="54">
        <f t="shared" si="1178"/>
        <v>-3.9125449664112466E-3</v>
      </c>
      <c r="AI1850" s="54">
        <f t="shared" si="1179"/>
        <v>33.909096565687094</v>
      </c>
      <c r="AJ1850" s="54">
        <f t="shared" si="1180"/>
        <v>0.23404016110641396</v>
      </c>
      <c r="AK1850" s="54">
        <f t="shared" si="1181"/>
        <v>0.23396924105214736</v>
      </c>
      <c r="AM1850" s="23">
        <f t="shared" si="1156"/>
        <v>21.136175559377936</v>
      </c>
      <c r="AN1850" s="54">
        <f t="shared" si="1182"/>
        <v>2.3962032340563155E-3</v>
      </c>
      <c r="AO1850" s="54">
        <f t="shared" si="1183"/>
        <v>8.3093523607418387</v>
      </c>
      <c r="AP1850" s="54">
        <f t="shared" si="1184"/>
        <v>0.24980852005863471</v>
      </c>
      <c r="AQ1850" s="54">
        <f t="shared" si="1185"/>
        <v>0.24985104296470712</v>
      </c>
      <c r="AS1850" s="23">
        <f t="shared" si="1157"/>
        <v>21.133779356143879</v>
      </c>
      <c r="AT1850" s="54">
        <f t="shared" si="1186"/>
        <v>0</v>
      </c>
      <c r="AU1850" s="54" t="e">
        <f t="shared" si="1187"/>
        <v>#DIV/0!</v>
      </c>
      <c r="AV1850" s="54" t="e">
        <f t="shared" si="1188"/>
        <v>#DIV/0!</v>
      </c>
      <c r="AW1850" s="54" t="e">
        <f t="shared" si="1189"/>
        <v>#DIV/0!</v>
      </c>
      <c r="AY1850" s="1" t="e">
        <f t="shared" si="1167"/>
        <v>#N/A</v>
      </c>
      <c r="AZ1850" s="1" t="e">
        <f t="shared" si="1168"/>
        <v>#N/A</v>
      </c>
    </row>
    <row r="1851" spans="1:52" hidden="1" x14ac:dyDescent="0.25">
      <c r="A1851" s="3"/>
      <c r="B1851" s="4"/>
      <c r="C1851" s="4">
        <f t="shared" si="1169"/>
        <v>588.84002419706576</v>
      </c>
      <c r="D1851" s="22">
        <f t="shared" si="1158"/>
        <v>419.28326532870165</v>
      </c>
      <c r="E1851" s="54">
        <f t="shared" si="1170"/>
        <v>58.908674485214604</v>
      </c>
      <c r="F1851" s="54">
        <f t="shared" si="1171"/>
        <v>59.027922801836745</v>
      </c>
      <c r="G1851" s="54">
        <f t="shared" si="1159"/>
        <v>29.484119178106535</v>
      </c>
      <c r="H1851" s="24">
        <f t="shared" si="1172"/>
        <v>26.001069015937087</v>
      </c>
      <c r="I1851" s="23">
        <f t="shared" si="1173"/>
        <v>0.14574969789475323</v>
      </c>
      <c r="J1851" s="23">
        <f t="shared" si="1174"/>
        <v>0.63564452656892012</v>
      </c>
      <c r="K1851" s="22">
        <f t="shared" si="1175"/>
        <v>45</v>
      </c>
      <c r="L1851" s="8"/>
      <c r="M1851" s="11">
        <f t="shared" si="1148"/>
        <v>21.132290467641038</v>
      </c>
      <c r="N1851" s="9">
        <f t="shared" si="1149"/>
        <v>21.132305263342388</v>
      </c>
      <c r="O1851" s="10">
        <f t="shared" si="1176"/>
        <v>1.4795701350323043E-5</v>
      </c>
      <c r="P1851" s="10">
        <f t="shared" si="1160"/>
        <v>8.0202726574016815E-5</v>
      </c>
      <c r="Q1851" s="10">
        <f t="shared" si="1161"/>
        <v>2.2357426516591086E-4</v>
      </c>
      <c r="R1851" s="10">
        <f t="shared" si="1162"/>
        <v>2.239240775587851E-4</v>
      </c>
      <c r="S1851" s="9"/>
      <c r="T1851" s="9">
        <f t="shared" si="1150"/>
        <v>21.132305161083618</v>
      </c>
      <c r="U1851" s="10">
        <f t="shared" si="1163"/>
        <v>1.469344257998273E-5</v>
      </c>
      <c r="V1851" s="10">
        <f t="shared" si="1164"/>
        <v>7.9880229684607299E-5</v>
      </c>
      <c r="W1851" s="10">
        <f t="shared" si="1165"/>
        <v>2.2312602784048014E-4</v>
      </c>
      <c r="X1851" s="10">
        <f t="shared" si="1166"/>
        <v>2.2347342357053137E-4</v>
      </c>
      <c r="Z1851" s="23">
        <f t="shared" si="1151"/>
        <v>21.132287481494423</v>
      </c>
      <c r="AA1851" s="54">
        <f t="shared" si="1152"/>
        <v>-2.9861466153136007E-6</v>
      </c>
      <c r="AB1851" s="54">
        <f t="shared" si="1153"/>
        <v>0.62220095686327792</v>
      </c>
      <c r="AC1851" s="54">
        <f t="shared" si="1154"/>
        <v>0.76555307840182707</v>
      </c>
      <c r="AD1851" s="54">
        <f t="shared" si="1177"/>
        <v>0.76555306149210156</v>
      </c>
      <c r="AG1851" s="23">
        <f t="shared" si="1155"/>
        <v>21.128365366286683</v>
      </c>
      <c r="AH1851" s="54">
        <f t="shared" si="1178"/>
        <v>-3.9251013543548652E-3</v>
      </c>
      <c r="AI1851" s="54">
        <f t="shared" si="1179"/>
        <v>33.953337050188495</v>
      </c>
      <c r="AJ1851" s="54">
        <f t="shared" si="1180"/>
        <v>0.23417663244603881</v>
      </c>
      <c r="AK1851" s="54">
        <f t="shared" si="1181"/>
        <v>0.2341054924010319</v>
      </c>
      <c r="AM1851" s="23">
        <f t="shared" si="1156"/>
        <v>21.134693271595609</v>
      </c>
      <c r="AN1851" s="54">
        <f t="shared" si="1182"/>
        <v>2.4028039545704871E-3</v>
      </c>
      <c r="AO1851" s="54">
        <f t="shared" si="1183"/>
        <v>8.3164230920449302</v>
      </c>
      <c r="AP1851" s="54">
        <f t="shared" si="1184"/>
        <v>0.25015219373330116</v>
      </c>
      <c r="AQ1851" s="54">
        <f t="shared" si="1185"/>
        <v>0.25019481723072223</v>
      </c>
      <c r="AS1851" s="23">
        <f t="shared" si="1157"/>
        <v>21.132290467641038</v>
      </c>
      <c r="AT1851" s="54">
        <f t="shared" si="1186"/>
        <v>0</v>
      </c>
      <c r="AU1851" s="54" t="e">
        <f t="shared" si="1187"/>
        <v>#DIV/0!</v>
      </c>
      <c r="AV1851" s="54" t="e">
        <f t="shared" si="1188"/>
        <v>#DIV/0!</v>
      </c>
      <c r="AW1851" s="54" t="e">
        <f t="shared" si="1189"/>
        <v>#DIV/0!</v>
      </c>
      <c r="AY1851" s="1" t="e">
        <f t="shared" si="1167"/>
        <v>#N/A</v>
      </c>
      <c r="AZ1851" s="1" t="e">
        <f t="shared" si="1168"/>
        <v>#N/A</v>
      </c>
    </row>
    <row r="1852" spans="1:52" hidden="1" x14ac:dyDescent="0.25">
      <c r="A1852" s="3"/>
      <c r="B1852" s="4"/>
      <c r="C1852" s="4">
        <f t="shared" si="1169"/>
        <v>590.6859196699495</v>
      </c>
      <c r="D1852" s="22">
        <f t="shared" si="1158"/>
        <v>419.28554792095662</v>
      </c>
      <c r="E1852" s="54">
        <f t="shared" si="1170"/>
        <v>59.093153267699243</v>
      </c>
      <c r="F1852" s="54">
        <f t="shared" si="1171"/>
        <v>59.211866221103278</v>
      </c>
      <c r="G1852" s="54">
        <f t="shared" si="1159"/>
        <v>29.576225091627148</v>
      </c>
      <c r="H1852" s="24">
        <f t="shared" si="1172"/>
        <v>26.00106421660886</v>
      </c>
      <c r="I1852" s="23">
        <f t="shared" si="1173"/>
        <v>0.14563409507937891</v>
      </c>
      <c r="J1852" s="23">
        <f t="shared" si="1174"/>
        <v>0.63593344933390894</v>
      </c>
      <c r="K1852" s="22">
        <f t="shared" si="1175"/>
        <v>45</v>
      </c>
      <c r="L1852" s="8"/>
      <c r="M1852" s="11">
        <f t="shared" si="1148"/>
        <v>21.130795506967832</v>
      </c>
      <c r="N1852" s="9">
        <f t="shared" si="1149"/>
        <v>21.13081024483802</v>
      </c>
      <c r="O1852" s="10">
        <f t="shared" si="1176"/>
        <v>1.4737870188241686E-5</v>
      </c>
      <c r="P1852" s="10">
        <f t="shared" si="1160"/>
        <v>7.9737759793392453E-5</v>
      </c>
      <c r="Q1852" s="10">
        <f t="shared" si="1161"/>
        <v>2.2298997967871913E-4</v>
      </c>
      <c r="R1852" s="10">
        <f t="shared" si="1162"/>
        <v>2.2333844995698276E-4</v>
      </c>
      <c r="S1852" s="9"/>
      <c r="T1852" s="9">
        <f t="shared" si="1150"/>
        <v>21.130810143427258</v>
      </c>
      <c r="U1852" s="10">
        <f t="shared" si="1163"/>
        <v>1.4636459425787507E-5</v>
      </c>
      <c r="V1852" s="10">
        <f t="shared" si="1164"/>
        <v>7.9419565165487048E-5</v>
      </c>
      <c r="W1852" s="10">
        <f t="shared" si="1165"/>
        <v>2.2254631475499101E-4</v>
      </c>
      <c r="X1852" s="10">
        <f t="shared" si="1166"/>
        <v>2.22892388262074E-4</v>
      </c>
      <c r="Z1852" s="23">
        <f t="shared" si="1151"/>
        <v>21.130792515887958</v>
      </c>
      <c r="AA1852" s="54">
        <f t="shared" si="1152"/>
        <v>-2.9910798744481326E-6</v>
      </c>
      <c r="AB1852" s="54">
        <f t="shared" si="1153"/>
        <v>0.62204712156196695</v>
      </c>
      <c r="AC1852" s="54">
        <f t="shared" si="1154"/>
        <v>0.76541780682871596</v>
      </c>
      <c r="AD1852" s="54">
        <f t="shared" si="1177"/>
        <v>0.76541779080352346</v>
      </c>
      <c r="AG1852" s="23">
        <f t="shared" si="1155"/>
        <v>21.126857802654996</v>
      </c>
      <c r="AH1852" s="54">
        <f t="shared" si="1178"/>
        <v>-3.9377043128361322E-3</v>
      </c>
      <c r="AI1852" s="54">
        <f t="shared" si="1179"/>
        <v>33.997768887301355</v>
      </c>
      <c r="AJ1852" s="54">
        <f t="shared" si="1180"/>
        <v>0.23431367290395372</v>
      </c>
      <c r="AK1852" s="54">
        <f t="shared" si="1181"/>
        <v>0.23424231210633045</v>
      </c>
      <c r="AM1852" s="23">
        <f t="shared" si="1156"/>
        <v>21.133204929535218</v>
      </c>
      <c r="AN1852" s="54">
        <f t="shared" si="1182"/>
        <v>2.4094225673856329E-3</v>
      </c>
      <c r="AO1852" s="54">
        <f t="shared" si="1183"/>
        <v>8.3235182920599424</v>
      </c>
      <c r="AP1852" s="54">
        <f t="shared" si="1184"/>
        <v>0.25049713326306827</v>
      </c>
      <c r="AQ1852" s="54">
        <f t="shared" si="1185"/>
        <v>0.25053985751648</v>
      </c>
      <c r="AS1852" s="23">
        <f t="shared" si="1157"/>
        <v>21.130795506967832</v>
      </c>
      <c r="AT1852" s="54">
        <f t="shared" si="1186"/>
        <v>0</v>
      </c>
      <c r="AU1852" s="54" t="e">
        <f t="shared" si="1187"/>
        <v>#DIV/0!</v>
      </c>
      <c r="AV1852" s="54" t="e">
        <f t="shared" si="1188"/>
        <v>#DIV/0!</v>
      </c>
      <c r="AW1852" s="54" t="e">
        <f t="shared" si="1189"/>
        <v>#DIV/0!</v>
      </c>
      <c r="AY1852" s="1" t="e">
        <f t="shared" si="1167"/>
        <v>#N/A</v>
      </c>
      <c r="AZ1852" s="1" t="e">
        <f t="shared" si="1168"/>
        <v>#N/A</v>
      </c>
    </row>
    <row r="1853" spans="1:52" hidden="1" x14ac:dyDescent="0.25">
      <c r="A1853" s="3"/>
      <c r="B1853" s="4"/>
      <c r="C1853" s="4">
        <f t="shared" si="1169"/>
        <v>592.53532190331032</v>
      </c>
      <c r="D1853" s="22">
        <f t="shared" si="1158"/>
        <v>419.2878207463595</v>
      </c>
      <c r="E1853" s="54">
        <f t="shared" si="1170"/>
        <v>59.277982515804894</v>
      </c>
      <c r="F1853" s="54">
        <f t="shared" si="1171"/>
        <v>59.396159088928599</v>
      </c>
      <c r="G1853" s="54">
        <f t="shared" si="1159"/>
        <v>29.668505980910673</v>
      </c>
      <c r="H1853" s="24">
        <f t="shared" si="1172"/>
        <v>26.001059408163052</v>
      </c>
      <c r="I1853" s="23">
        <f t="shared" si="1173"/>
        <v>0.14551827264626899</v>
      </c>
      <c r="J1853" s="23">
        <f t="shared" si="1174"/>
        <v>0.63622292098313737</v>
      </c>
      <c r="K1853" s="22">
        <f t="shared" si="1175"/>
        <v>45</v>
      </c>
      <c r="L1853" s="8"/>
      <c r="M1853" s="11">
        <f t="shared" si="1148"/>
        <v>21.129294446113274</v>
      </c>
      <c r="N1853" s="9">
        <f t="shared" si="1149"/>
        <v>21.129309126478965</v>
      </c>
      <c r="O1853" s="10">
        <f t="shared" si="1176"/>
        <v>1.4680365691077668E-5</v>
      </c>
      <c r="P1853" s="10">
        <f t="shared" si="1160"/>
        <v>7.9276216832293932E-5</v>
      </c>
      <c r="Q1853" s="10">
        <f t="shared" si="1161"/>
        <v>2.22408476879753E-4</v>
      </c>
      <c r="R1853" s="10">
        <f t="shared" si="1162"/>
        <v>2.2275561255643303E-4</v>
      </c>
      <c r="S1853" s="9"/>
      <c r="T1853" s="9">
        <f t="shared" si="1150"/>
        <v>21.129309025908523</v>
      </c>
      <c r="U1853" s="10">
        <f t="shared" si="1163"/>
        <v>1.4579795248437222E-5</v>
      </c>
      <c r="V1853" s="10">
        <f t="shared" si="1164"/>
        <v>7.8962272074549556E-5</v>
      </c>
      <c r="W1853" s="10">
        <f t="shared" si="1165"/>
        <v>2.2196934621382703E-4</v>
      </c>
      <c r="X1853" s="10">
        <f t="shared" si="1166"/>
        <v>2.2231410479543634E-4</v>
      </c>
      <c r="Z1853" s="23">
        <f t="shared" si="1151"/>
        <v>21.12929145010219</v>
      </c>
      <c r="AA1853" s="54">
        <f t="shared" si="1152"/>
        <v>-2.9960110836668719E-6</v>
      </c>
      <c r="AB1853" s="54">
        <f t="shared" si="1153"/>
        <v>0.62189265789153758</v>
      </c>
      <c r="AC1853" s="54">
        <f t="shared" si="1154"/>
        <v>0.76528196360634893</v>
      </c>
      <c r="AD1853" s="54">
        <f t="shared" si="1177"/>
        <v>0.76528194626289936</v>
      </c>
      <c r="AG1853" s="23">
        <f t="shared" si="1155"/>
        <v>21.125344092009868</v>
      </c>
      <c r="AH1853" s="54">
        <f t="shared" si="1178"/>
        <v>-3.9503541034058287E-3</v>
      </c>
      <c r="AI1853" s="54">
        <f t="shared" si="1179"/>
        <v>34.042393100134561</v>
      </c>
      <c r="AJ1853" s="54">
        <f t="shared" si="1180"/>
        <v>0.23445128531436105</v>
      </c>
      <c r="AK1853" s="54">
        <f t="shared" si="1181"/>
        <v>0.23437970299834232</v>
      </c>
      <c r="AM1853" s="23">
        <f t="shared" si="1156"/>
        <v>21.131710505258976</v>
      </c>
      <c r="AN1853" s="54">
        <f t="shared" si="1182"/>
        <v>2.4160591457018654E-3</v>
      </c>
      <c r="AO1853" s="54">
        <f t="shared" si="1183"/>
        <v>8.3306380532601931</v>
      </c>
      <c r="AP1853" s="54">
        <f t="shared" si="1184"/>
        <v>0.25084334403193648</v>
      </c>
      <c r="AQ1853" s="54">
        <f t="shared" si="1185"/>
        <v>0.25088616920406809</v>
      </c>
      <c r="AS1853" s="23">
        <f t="shared" si="1157"/>
        <v>21.129294446113274</v>
      </c>
      <c r="AT1853" s="54">
        <f t="shared" si="1186"/>
        <v>0</v>
      </c>
      <c r="AU1853" s="54" t="e">
        <f t="shared" si="1187"/>
        <v>#DIV/0!</v>
      </c>
      <c r="AV1853" s="54" t="e">
        <f t="shared" si="1188"/>
        <v>#DIV/0!</v>
      </c>
      <c r="AW1853" s="54" t="e">
        <f t="shared" si="1189"/>
        <v>#DIV/0!</v>
      </c>
      <c r="AY1853" s="1" t="e">
        <f t="shared" si="1167"/>
        <v>#N/A</v>
      </c>
      <c r="AZ1853" s="1" t="e">
        <f t="shared" si="1168"/>
        <v>#N/A</v>
      </c>
    </row>
    <row r="1854" spans="1:52" hidden="1" x14ac:dyDescent="0.25">
      <c r="A1854" s="3"/>
      <c r="B1854" s="4"/>
      <c r="C1854" s="4">
        <f t="shared" si="1169"/>
        <v>594.38823323881854</v>
      </c>
      <c r="D1854" s="22">
        <f t="shared" si="1158"/>
        <v>419.2900838594104</v>
      </c>
      <c r="E1854" s="54">
        <f t="shared" si="1170"/>
        <v>59.46316246355812</v>
      </c>
      <c r="F1854" s="54">
        <f t="shared" si="1171"/>
        <v>59.580801638660098</v>
      </c>
      <c r="G1854" s="54">
        <f t="shared" si="1159"/>
        <v>29.760961962813695</v>
      </c>
      <c r="H1854" s="24">
        <f t="shared" si="1172"/>
        <v>26.001054590593579</v>
      </c>
      <c r="I1854" s="23">
        <f t="shared" si="1173"/>
        <v>0.14540223044877171</v>
      </c>
      <c r="J1854" s="23">
        <f t="shared" si="1174"/>
        <v>0.6365129418831279</v>
      </c>
      <c r="K1854" s="22">
        <f t="shared" si="1175"/>
        <v>45</v>
      </c>
      <c r="L1854" s="8"/>
      <c r="M1854" s="11">
        <f t="shared" si="1148"/>
        <v>21.127787256873788</v>
      </c>
      <c r="N1854" s="9">
        <f t="shared" si="1149"/>
        <v>21.127801880059533</v>
      </c>
      <c r="O1854" s="10">
        <f t="shared" si="1176"/>
        <v>1.4623185744966349E-5</v>
      </c>
      <c r="P1854" s="10">
        <f t="shared" si="1160"/>
        <v>7.8818068683876854E-5</v>
      </c>
      <c r="Q1854" s="10">
        <f t="shared" si="1161"/>
        <v>2.2182974327746702E-4</v>
      </c>
      <c r="R1854" s="10">
        <f t="shared" si="1162"/>
        <v>2.221755519721802E-4</v>
      </c>
      <c r="S1854" s="9"/>
      <c r="T1854" s="9">
        <f t="shared" si="1150"/>
        <v>21.127801780321814</v>
      </c>
      <c r="U1854" s="10">
        <f t="shared" si="1163"/>
        <v>1.4523448026437791E-5</v>
      </c>
      <c r="V1854" s="10">
        <f t="shared" si="1164"/>
        <v>7.8508322151896564E-5</v>
      </c>
      <c r="W1854" s="10">
        <f t="shared" si="1165"/>
        <v>2.2139510930536992E-4</v>
      </c>
      <c r="X1854" s="10">
        <f t="shared" si="1166"/>
        <v>2.217385604060885E-4</v>
      </c>
      <c r="Z1854" s="23">
        <f t="shared" si="1151"/>
        <v>21.127784255933605</v>
      </c>
      <c r="AA1854" s="54">
        <f t="shared" si="1152"/>
        <v>-3.0009401825736859E-6</v>
      </c>
      <c r="AB1854" s="54">
        <f t="shared" si="1153"/>
        <v>0.62173755702868372</v>
      </c>
      <c r="AC1854" s="54">
        <f t="shared" si="1154"/>
        <v>0.76514553865860446</v>
      </c>
      <c r="AD1854" s="54">
        <f t="shared" si="1177"/>
        <v>0.76514552333898855</v>
      </c>
      <c r="AG1854" s="23">
        <f t="shared" si="1155"/>
        <v>21.123824205884322</v>
      </c>
      <c r="AH1854" s="54">
        <f t="shared" si="1178"/>
        <v>-3.9630509894656996E-3</v>
      </c>
      <c r="AI1854" s="54">
        <f t="shared" si="1179"/>
        <v>34.08721071864661</v>
      </c>
      <c r="AJ1854" s="54">
        <f t="shared" si="1180"/>
        <v>0.23458947252774789</v>
      </c>
      <c r="AK1854" s="54">
        <f t="shared" si="1181"/>
        <v>0.23451766792379877</v>
      </c>
      <c r="AM1854" s="23">
        <f t="shared" si="1156"/>
        <v>21.13020997063693</v>
      </c>
      <c r="AN1854" s="54">
        <f t="shared" si="1182"/>
        <v>2.4227137631420703E-3</v>
      </c>
      <c r="AO1854" s="54">
        <f t="shared" si="1183"/>
        <v>8.337782468706104</v>
      </c>
      <c r="AP1854" s="54">
        <f t="shared" si="1184"/>
        <v>0.2511908314587491</v>
      </c>
      <c r="AQ1854" s="54">
        <f t="shared" si="1185"/>
        <v>0.2512337577149481</v>
      </c>
      <c r="AS1854" s="23">
        <f t="shared" si="1157"/>
        <v>21.127787256873788</v>
      </c>
      <c r="AT1854" s="54">
        <f t="shared" si="1186"/>
        <v>0</v>
      </c>
      <c r="AU1854" s="54" t="e">
        <f t="shared" si="1187"/>
        <v>#DIV/0!</v>
      </c>
      <c r="AV1854" s="54" t="e">
        <f t="shared" si="1188"/>
        <v>#DIV/0!</v>
      </c>
      <c r="AW1854" s="54" t="e">
        <f t="shared" si="1189"/>
        <v>#DIV/0!</v>
      </c>
      <c r="AY1854" s="1" t="e">
        <f t="shared" si="1167"/>
        <v>#N/A</v>
      </c>
      <c r="AZ1854" s="1" t="e">
        <f t="shared" si="1168"/>
        <v>#N/A</v>
      </c>
    </row>
    <row r="1855" spans="1:52" hidden="1" x14ac:dyDescent="0.25">
      <c r="A1855" s="3"/>
      <c r="B1855" s="4"/>
      <c r="C1855" s="4">
        <f t="shared" si="1169"/>
        <v>596.24465601683039</v>
      </c>
      <c r="D1855" s="22">
        <f t="shared" si="1158"/>
        <v>419.29233731424614</v>
      </c>
      <c r="E1855" s="54">
        <f t="shared" si="1170"/>
        <v>59.648693344854095</v>
      </c>
      <c r="F1855" s="54">
        <f t="shared" si="1171"/>
        <v>59.765794103514182</v>
      </c>
      <c r="G1855" s="54">
        <f t="shared" si="1159"/>
        <v>29.853593154127122</v>
      </c>
      <c r="H1855" s="24">
        <f t="shared" si="1172"/>
        <v>26.001049763894358</v>
      </c>
      <c r="I1855" s="23">
        <f t="shared" si="1173"/>
        <v>0.14528596834031771</v>
      </c>
      <c r="J1855" s="23">
        <f t="shared" si="1174"/>
        <v>0.63680351240019706</v>
      </c>
      <c r="K1855" s="22">
        <f t="shared" si="1175"/>
        <v>45</v>
      </c>
      <c r="L1855" s="8"/>
      <c r="M1855" s="11">
        <f t="shared" si="1148"/>
        <v>21.126273910851854</v>
      </c>
      <c r="N1855" s="9">
        <f t="shared" si="1149"/>
        <v>21.12628847717999</v>
      </c>
      <c r="O1855" s="10">
        <f t="shared" si="1176"/>
        <v>1.4566328136567108E-5</v>
      </c>
      <c r="P1855" s="10">
        <f t="shared" si="1160"/>
        <v>7.8363285998039509E-5</v>
      </c>
      <c r="Q1855" s="10">
        <f t="shared" si="1161"/>
        <v>2.2125376371226279E-4</v>
      </c>
      <c r="R1855" s="10">
        <f t="shared" si="1162"/>
        <v>2.2159825295275882E-4</v>
      </c>
      <c r="S1855" s="9"/>
      <c r="T1855" s="9">
        <f t="shared" si="1150"/>
        <v>21.126288378267489</v>
      </c>
      <c r="U1855" s="10">
        <f t="shared" si="1163"/>
        <v>1.4467415635266434E-5</v>
      </c>
      <c r="V1855" s="10">
        <f t="shared" si="1164"/>
        <v>7.805768676841296E-5</v>
      </c>
      <c r="W1855" s="10">
        <f t="shared" si="1165"/>
        <v>2.2082358939790262E-4</v>
      </c>
      <c r="X1855" s="10">
        <f t="shared" si="1166"/>
        <v>2.2116574046457518E-4</v>
      </c>
      <c r="Z1855" s="23">
        <f t="shared" si="1151"/>
        <v>21.126270904984693</v>
      </c>
      <c r="AA1855" s="54">
        <f t="shared" si="1152"/>
        <v>-3.0058671605104337E-6</v>
      </c>
      <c r="AB1855" s="54">
        <f t="shared" si="1153"/>
        <v>0.62158182096392378</v>
      </c>
      <c r="AC1855" s="54">
        <f t="shared" si="1154"/>
        <v>0.76500853522084145</v>
      </c>
      <c r="AD1855" s="54">
        <f t="shared" si="1177"/>
        <v>0.76500851739317266</v>
      </c>
      <c r="AG1855" s="23">
        <f t="shared" si="1155"/>
        <v>21.122298115615472</v>
      </c>
      <c r="AH1855" s="54">
        <f t="shared" si="1178"/>
        <v>-3.9757952363821403E-3</v>
      </c>
      <c r="AI1855" s="54">
        <f t="shared" si="1179"/>
        <v>34.132222780472148</v>
      </c>
      <c r="AJ1855" s="54">
        <f t="shared" si="1180"/>
        <v>0.23472823741630611</v>
      </c>
      <c r="AK1855" s="54">
        <f t="shared" si="1181"/>
        <v>0.23465620974981993</v>
      </c>
      <c r="AM1855" s="23">
        <f t="shared" si="1156"/>
        <v>21.128703297345531</v>
      </c>
      <c r="AN1855" s="54">
        <f t="shared" si="1182"/>
        <v>2.4293864936772991E-3</v>
      </c>
      <c r="AO1855" s="54">
        <f t="shared" si="1183"/>
        <v>8.3449516317632817</v>
      </c>
      <c r="AP1855" s="54">
        <f t="shared" si="1184"/>
        <v>0.25153960098883993</v>
      </c>
      <c r="AQ1855" s="54">
        <f t="shared" si="1185"/>
        <v>0.25158262849438662</v>
      </c>
      <c r="AS1855" s="23">
        <f t="shared" si="1157"/>
        <v>21.126273910851854</v>
      </c>
      <c r="AT1855" s="54">
        <f t="shared" si="1186"/>
        <v>0</v>
      </c>
      <c r="AU1855" s="54" t="e">
        <f t="shared" si="1187"/>
        <v>#DIV/0!</v>
      </c>
      <c r="AV1855" s="54" t="e">
        <f t="shared" si="1188"/>
        <v>#DIV/0!</v>
      </c>
      <c r="AW1855" s="54" t="e">
        <f t="shared" si="1189"/>
        <v>#DIV/0!</v>
      </c>
      <c r="AY1855" s="1" t="e">
        <f t="shared" si="1167"/>
        <v>#N/A</v>
      </c>
      <c r="AZ1855" s="1" t="e">
        <f t="shared" si="1168"/>
        <v>#N/A</v>
      </c>
    </row>
    <row r="1856" spans="1:52" hidden="1" x14ac:dyDescent="0.25">
      <c r="A1856" s="3"/>
      <c r="B1856" s="4"/>
      <c r="C1856" s="4">
        <f t="shared" si="1169"/>
        <v>598.10459257639093</v>
      </c>
      <c r="D1856" s="22">
        <f t="shared" si="1158"/>
        <v>419.29458116464315</v>
      </c>
      <c r="E1856" s="54">
        <f t="shared" si="1170"/>
        <v>59.834575393456952</v>
      </c>
      <c r="F1856" s="54">
        <f t="shared" si="1171"/>
        <v>59.951136716576613</v>
      </c>
      <c r="G1856" s="54">
        <f t="shared" si="1159"/>
        <v>29.946399671576351</v>
      </c>
      <c r="H1856" s="24">
        <f t="shared" si="1172"/>
        <v>26.001044928059301</v>
      </c>
      <c r="I1856" s="23">
        <f t="shared" si="1173"/>
        <v>0.14516948617441972</v>
      </c>
      <c r="J1856" s="23">
        <f t="shared" si="1174"/>
        <v>0.6370946329004562</v>
      </c>
      <c r="K1856" s="22">
        <f t="shared" si="1175"/>
        <v>45</v>
      </c>
      <c r="L1856" s="8"/>
      <c r="M1856" s="11">
        <f t="shared" si="1148"/>
        <v>21.124754379454348</v>
      </c>
      <c r="N1856" s="9">
        <f t="shared" si="1149"/>
        <v>21.124768889245125</v>
      </c>
      <c r="O1856" s="10">
        <f t="shared" si="1176"/>
        <v>1.4509790776884302E-5</v>
      </c>
      <c r="P1856" s="10">
        <f t="shared" si="1160"/>
        <v>7.7911840286984857E-5</v>
      </c>
      <c r="Q1856" s="10">
        <f t="shared" si="1161"/>
        <v>2.2068052475102847E-4</v>
      </c>
      <c r="R1856" s="10">
        <f t="shared" si="1162"/>
        <v>2.2102370194336028E-4</v>
      </c>
      <c r="S1856" s="9"/>
      <c r="T1856" s="9">
        <f t="shared" si="1150"/>
        <v>21.124768791150387</v>
      </c>
      <c r="U1856" s="10">
        <f t="shared" si="1163"/>
        <v>1.4411696039218214E-5</v>
      </c>
      <c r="V1856" s="10">
        <f t="shared" si="1164"/>
        <v>7.7610337962895636E-5</v>
      </c>
      <c r="W1856" s="10">
        <f t="shared" si="1165"/>
        <v>2.202547730618137E-4</v>
      </c>
      <c r="X1856" s="10">
        <f t="shared" si="1166"/>
        <v>2.2059563119482964E-4</v>
      </c>
      <c r="Z1856" s="23">
        <f t="shared" si="1151"/>
        <v>21.12475136866238</v>
      </c>
      <c r="AA1856" s="54">
        <f t="shared" si="1152"/>
        <v>-3.0107919677391237E-6</v>
      </c>
      <c r="AB1856" s="54">
        <f t="shared" si="1153"/>
        <v>0.62142544543420952</v>
      </c>
      <c r="AC1856" s="54">
        <f t="shared" si="1154"/>
        <v>0.76487094883758355</v>
      </c>
      <c r="AD1856" s="54">
        <f t="shared" si="1177"/>
        <v>0.7648709298578229</v>
      </c>
      <c r="AG1856" s="23">
        <f t="shared" si="1155"/>
        <v>21.120765792342901</v>
      </c>
      <c r="AH1856" s="54">
        <f t="shared" si="1178"/>
        <v>-3.9885871114471172E-3</v>
      </c>
      <c r="AI1856" s="54">
        <f t="shared" si="1179"/>
        <v>34.177430330567617</v>
      </c>
      <c r="AJ1856" s="54">
        <f t="shared" si="1180"/>
        <v>0.23486758287121368</v>
      </c>
      <c r="AK1856" s="54">
        <f t="shared" si="1181"/>
        <v>0.23479533136526923</v>
      </c>
      <c r="AM1856" s="23">
        <f t="shared" si="1156"/>
        <v>21.127190456866067</v>
      </c>
      <c r="AN1856" s="54">
        <f t="shared" si="1182"/>
        <v>2.4360774117191397E-3</v>
      </c>
      <c r="AO1856" s="54">
        <f t="shared" si="1183"/>
        <v>8.3521456364343258</v>
      </c>
      <c r="AP1856" s="54">
        <f t="shared" si="1184"/>
        <v>0.25188965810416764</v>
      </c>
      <c r="AQ1856" s="54">
        <f t="shared" si="1185"/>
        <v>0.25193278702182798</v>
      </c>
      <c r="AS1856" s="23">
        <f t="shared" si="1157"/>
        <v>21.124754379454348</v>
      </c>
      <c r="AT1856" s="54">
        <f t="shared" si="1186"/>
        <v>0</v>
      </c>
      <c r="AU1856" s="54" t="e">
        <f t="shared" si="1187"/>
        <v>#DIV/0!</v>
      </c>
      <c r="AV1856" s="54" t="e">
        <f t="shared" si="1188"/>
        <v>#DIV/0!</v>
      </c>
      <c r="AW1856" s="54" t="e">
        <f t="shared" si="1189"/>
        <v>#DIV/0!</v>
      </c>
      <c r="AY1856" s="1" t="e">
        <f t="shared" si="1167"/>
        <v>#N/A</v>
      </c>
      <c r="AZ1856" s="1" t="e">
        <f t="shared" si="1168"/>
        <v>#N/A</v>
      </c>
    </row>
    <row r="1857" spans="1:52" hidden="1" x14ac:dyDescent="0.25">
      <c r="A1857" s="3"/>
      <c r="B1857" s="4"/>
      <c r="C1857" s="4">
        <f t="shared" si="1169"/>
        <v>599.96804525523487</v>
      </c>
      <c r="D1857" s="22">
        <f t="shared" si="1158"/>
        <v>419.29681546402026</v>
      </c>
      <c r="E1857" s="54">
        <f t="shared" si="1170"/>
        <v>60.020808842999898</v>
      </c>
      <c r="F1857" s="54">
        <f t="shared" si="1171"/>
        <v>60.136829710802566</v>
      </c>
      <c r="G1857" s="54">
        <f t="shared" si="1159"/>
        <v>30.03938163182131</v>
      </c>
      <c r="H1857" s="24">
        <f t="shared" si="1172"/>
        <v>26.001040083082337</v>
      </c>
      <c r="I1857" s="23">
        <f t="shared" si="1173"/>
        <v>0.14505278380467251</v>
      </c>
      <c r="J1857" s="23">
        <f t="shared" si="1174"/>
        <v>0.63738630374981164</v>
      </c>
      <c r="K1857" s="22">
        <f t="shared" si="1175"/>
        <v>45</v>
      </c>
      <c r="L1857" s="8"/>
      <c r="M1857" s="11">
        <f t="shared" si="1148"/>
        <v>21.123228633891152</v>
      </c>
      <c r="N1857" s="9">
        <f t="shared" si="1149"/>
        <v>21.123243087462672</v>
      </c>
      <c r="O1857" s="10">
        <f t="shared" si="1176"/>
        <v>1.4453571520078867E-5</v>
      </c>
      <c r="P1857" s="10">
        <f t="shared" si="1160"/>
        <v>7.7463702946316675E-5</v>
      </c>
      <c r="Q1857" s="10">
        <f t="shared" si="1161"/>
        <v>2.2011001193974764E-4</v>
      </c>
      <c r="R1857" s="10">
        <f t="shared" si="1162"/>
        <v>2.204518845210745E-4</v>
      </c>
      <c r="S1857" s="9"/>
      <c r="T1857" s="9">
        <f t="shared" si="1150"/>
        <v>21.12324299017833</v>
      </c>
      <c r="U1857" s="10">
        <f t="shared" si="1163"/>
        <v>1.4356287177719196E-5</v>
      </c>
      <c r="V1857" s="10">
        <f t="shared" si="1164"/>
        <v>7.7166247824915577E-5</v>
      </c>
      <c r="W1857" s="10">
        <f t="shared" si="1165"/>
        <v>2.1968864633804304E-4</v>
      </c>
      <c r="X1857" s="10">
        <f t="shared" si="1166"/>
        <v>2.2002821881740429E-4</v>
      </c>
      <c r="Z1857" s="23">
        <f t="shared" si="1151"/>
        <v>21.123225618176583</v>
      </c>
      <c r="AA1857" s="54">
        <f t="shared" si="1152"/>
        <v>-3.0157145687326192E-6</v>
      </c>
      <c r="AB1857" s="54">
        <f t="shared" si="1153"/>
        <v>0.62126842641092939</v>
      </c>
      <c r="AC1857" s="54">
        <f t="shared" si="1154"/>
        <v>0.76473277534601836</v>
      </c>
      <c r="AD1857" s="54">
        <f t="shared" si="1177"/>
        <v>0.76473275992033141</v>
      </c>
      <c r="AG1857" s="23">
        <f t="shared" si="1155"/>
        <v>21.119227207007231</v>
      </c>
      <c r="AH1857" s="54">
        <f t="shared" si="1178"/>
        <v>-4.0014268839208E-3</v>
      </c>
      <c r="AI1857" s="54">
        <f t="shared" si="1179"/>
        <v>34.222834421462636</v>
      </c>
      <c r="AJ1857" s="54">
        <f t="shared" si="1180"/>
        <v>0.2350075118040833</v>
      </c>
      <c r="AK1857" s="54">
        <f t="shared" si="1181"/>
        <v>0.23493503567650484</v>
      </c>
      <c r="AM1857" s="23">
        <f t="shared" si="1156"/>
        <v>21.125671420483187</v>
      </c>
      <c r="AN1857" s="54">
        <f t="shared" si="1182"/>
        <v>2.4427865920344516E-3</v>
      </c>
      <c r="AO1857" s="54">
        <f t="shared" si="1183"/>
        <v>8.3593645770441434</v>
      </c>
      <c r="AP1857" s="54">
        <f t="shared" si="1184"/>
        <v>0.25224100831397223</v>
      </c>
      <c r="AQ1857" s="54">
        <f t="shared" si="1185"/>
        <v>0.25228423881006118</v>
      </c>
      <c r="AS1857" s="23">
        <f t="shared" si="1157"/>
        <v>21.123228633891152</v>
      </c>
      <c r="AT1857" s="54">
        <f t="shared" si="1186"/>
        <v>0</v>
      </c>
      <c r="AU1857" s="54" t="e">
        <f t="shared" si="1187"/>
        <v>#DIV/0!</v>
      </c>
      <c r="AV1857" s="54" t="e">
        <f t="shared" si="1188"/>
        <v>#DIV/0!</v>
      </c>
      <c r="AW1857" s="54" t="e">
        <f t="shared" si="1189"/>
        <v>#DIV/0!</v>
      </c>
      <c r="AY1857" s="1" t="e">
        <f t="shared" si="1167"/>
        <v>#N/A</v>
      </c>
      <c r="AZ1857" s="1" t="e">
        <f t="shared" si="1168"/>
        <v>#N/A</v>
      </c>
    </row>
    <row r="1858" spans="1:52" hidden="1" x14ac:dyDescent="0.25">
      <c r="A1858" s="3"/>
      <c r="B1858" s="4"/>
      <c r="C1858" s="4">
        <f t="shared" si="1169"/>
        <v>601.83501638979044</v>
      </c>
      <c r="D1858" s="22">
        <f t="shared" si="1158"/>
        <v>419.29904026544165</v>
      </c>
      <c r="E1858" s="54">
        <f t="shared" si="1170"/>
        <v>60.20739392698556</v>
      </c>
      <c r="F1858" s="54">
        <f t="shared" si="1171"/>
        <v>60.322873319017035</v>
      </c>
      <c r="G1858" s="54">
        <f t="shared" si="1159"/>
        <v>30.132539151456644</v>
      </c>
      <c r="H1858" s="24">
        <f t="shared" si="1172"/>
        <v>26.001035228957388</v>
      </c>
      <c r="I1858" s="23">
        <f t="shared" si="1173"/>
        <v>0.14493586108475276</v>
      </c>
      <c r="J1858" s="23">
        <f t="shared" si="1174"/>
        <v>0.63767852531396529</v>
      </c>
      <c r="K1858" s="22">
        <f t="shared" si="1175"/>
        <v>45</v>
      </c>
      <c r="L1858" s="8"/>
      <c r="M1858" s="11">
        <f t="shared" si="1148"/>
        <v>21.121696645173543</v>
      </c>
      <c r="N1858" s="9">
        <f t="shared" si="1149"/>
        <v>21.121711042841792</v>
      </c>
      <c r="O1858" s="10">
        <f t="shared" si="1176"/>
        <v>1.4397668248733453E-5</v>
      </c>
      <c r="P1858" s="10">
        <f t="shared" si="1160"/>
        <v>7.7018845712733839E-5</v>
      </c>
      <c r="Q1858" s="10">
        <f t="shared" si="1161"/>
        <v>2.1954221109826897E-4</v>
      </c>
      <c r="R1858" s="10">
        <f t="shared" si="1162"/>
        <v>2.1988278668034957E-4</v>
      </c>
      <c r="S1858" s="9"/>
      <c r="T1858" s="9">
        <f t="shared" si="1150"/>
        <v>21.121710946360555</v>
      </c>
      <c r="U1858" s="10">
        <f t="shared" si="1163"/>
        <v>1.4301187011511729E-5</v>
      </c>
      <c r="V1858" s="10">
        <f t="shared" si="1164"/>
        <v>7.6725388742628333E-5</v>
      </c>
      <c r="W1858" s="10">
        <f t="shared" si="1165"/>
        <v>2.1912519544359154E-4</v>
      </c>
      <c r="X1858" s="10">
        <f t="shared" si="1166"/>
        <v>2.1946348969419826E-4</v>
      </c>
      <c r="Z1858" s="23">
        <f t="shared" si="1151"/>
        <v>21.121693624538612</v>
      </c>
      <c r="AA1858" s="54">
        <f t="shared" si="1152"/>
        <v>-3.0206349315164971E-6</v>
      </c>
      <c r="AB1858" s="54">
        <f t="shared" si="1153"/>
        <v>0.62111076244696395</v>
      </c>
      <c r="AC1858" s="54">
        <f t="shared" si="1154"/>
        <v>0.76459401376538438</v>
      </c>
      <c r="AD1858" s="54">
        <f t="shared" si="1177"/>
        <v>0.76459399518363869</v>
      </c>
      <c r="AG1858" s="23">
        <f t="shared" si="1155"/>
        <v>21.117682330348515</v>
      </c>
      <c r="AH1858" s="54">
        <f t="shared" si="1178"/>
        <v>-4.0143148250280092E-3</v>
      </c>
      <c r="AI1858" s="54">
        <f t="shared" si="1179"/>
        <v>34.268436113122057</v>
      </c>
      <c r="AJ1858" s="54">
        <f t="shared" si="1180"/>
        <v>0.23514802714573191</v>
      </c>
      <c r="AK1858" s="54">
        <f t="shared" si="1181"/>
        <v>0.2350753256104984</v>
      </c>
      <c r="AM1858" s="23">
        <f t="shared" si="1156"/>
        <v>21.124146159283317</v>
      </c>
      <c r="AN1858" s="54">
        <f t="shared" si="1182"/>
        <v>2.4495141097737871E-3</v>
      </c>
      <c r="AO1858" s="54">
        <f t="shared" si="1183"/>
        <v>8.3666085483583057</v>
      </c>
      <c r="AP1858" s="54">
        <f t="shared" si="1184"/>
        <v>0.25259365715847798</v>
      </c>
      <c r="AQ1858" s="54">
        <f t="shared" si="1185"/>
        <v>0.25263698939733065</v>
      </c>
      <c r="AS1858" s="23">
        <f t="shared" si="1157"/>
        <v>21.121696645173543</v>
      </c>
      <c r="AT1858" s="54">
        <f t="shared" si="1186"/>
        <v>0</v>
      </c>
      <c r="AU1858" s="54" t="e">
        <f t="shared" si="1187"/>
        <v>#DIV/0!</v>
      </c>
      <c r="AV1858" s="54" t="e">
        <f t="shared" si="1188"/>
        <v>#DIV/0!</v>
      </c>
      <c r="AW1858" s="54" t="e">
        <f t="shared" si="1189"/>
        <v>#DIV/0!</v>
      </c>
      <c r="AY1858" s="1" t="e">
        <f t="shared" si="1167"/>
        <v>#N/A</v>
      </c>
      <c r="AZ1858" s="1" t="e">
        <f t="shared" si="1168"/>
        <v>#N/A</v>
      </c>
    </row>
    <row r="1859" spans="1:52" hidden="1" x14ac:dyDescent="0.25">
      <c r="A1859" s="3"/>
      <c r="B1859" s="4"/>
      <c r="C1859" s="4">
        <f t="shared" si="1169"/>
        <v>603.7055083151804</v>
      </c>
      <c r="D1859" s="22">
        <f t="shared" si="1158"/>
        <v>419.30125562161976</v>
      </c>
      <c r="E1859" s="54">
        <f t="shared" si="1170"/>
        <v>60.394330878786086</v>
      </c>
      <c r="F1859" s="54">
        <f t="shared" si="1171"/>
        <v>60.509267773914935</v>
      </c>
      <c r="G1859" s="54">
        <f t="shared" si="1159"/>
        <v>30.22587234701178</v>
      </c>
      <c r="H1859" s="24">
        <f t="shared" si="1172"/>
        <v>26.001030365678382</v>
      </c>
      <c r="I1859" s="23">
        <f t="shared" si="1173"/>
        <v>0.14481871786841874</v>
      </c>
      <c r="J1859" s="23">
        <f t="shared" si="1174"/>
        <v>0.63797129795841445</v>
      </c>
      <c r="K1859" s="22">
        <f t="shared" si="1175"/>
        <v>45</v>
      </c>
      <c r="L1859" s="8"/>
      <c r="M1859" s="11">
        <f t="shared" si="1148"/>
        <v>21.120158384112639</v>
      </c>
      <c r="N1859" s="9">
        <f t="shared" si="1149"/>
        <v>21.120172726191544</v>
      </c>
      <c r="O1859" s="10">
        <f t="shared" si="1176"/>
        <v>1.4342078905826838E-5</v>
      </c>
      <c r="P1859" s="10">
        <f t="shared" si="1160"/>
        <v>7.6577240831813851E-5</v>
      </c>
      <c r="Q1859" s="10">
        <f t="shared" si="1161"/>
        <v>2.189771088108895E-4</v>
      </c>
      <c r="R1859" s="10">
        <f t="shared" si="1162"/>
        <v>2.1931639440568641E-4</v>
      </c>
      <c r="S1859" s="9"/>
      <c r="T1859" s="9">
        <f t="shared" si="1150"/>
        <v>21.120172630506186</v>
      </c>
      <c r="U1859" s="10">
        <f t="shared" si="1163"/>
        <v>1.4246393547523439E-5</v>
      </c>
      <c r="V1859" s="10">
        <f t="shared" si="1164"/>
        <v>7.6287733533416581E-5</v>
      </c>
      <c r="W1859" s="10">
        <f t="shared" si="1165"/>
        <v>2.1856440715477705E-4</v>
      </c>
      <c r="X1859" s="10">
        <f t="shared" si="1166"/>
        <v>2.1890143018593009E-4</v>
      </c>
      <c r="Z1859" s="23">
        <f t="shared" si="1151"/>
        <v>21.120155358559646</v>
      </c>
      <c r="AA1859" s="54">
        <f t="shared" si="1152"/>
        <v>-3.0255529921419111E-6</v>
      </c>
      <c r="AB1859" s="54">
        <f t="shared" si="1153"/>
        <v>0.62095244509490222</v>
      </c>
      <c r="AC1859" s="54">
        <f t="shared" si="1154"/>
        <v>0.76445465450202099</v>
      </c>
      <c r="AD1859" s="54">
        <f t="shared" si="1177"/>
        <v>0.76445463673139036</v>
      </c>
      <c r="AG1859" s="23">
        <f t="shared" si="1155"/>
        <v>21.11613113290462</v>
      </c>
      <c r="AH1859" s="54">
        <f t="shared" si="1178"/>
        <v>-4.0272512080186118E-3</v>
      </c>
      <c r="AI1859" s="54">
        <f t="shared" si="1179"/>
        <v>34.31423647345958</v>
      </c>
      <c r="AJ1859" s="54">
        <f t="shared" si="1180"/>
        <v>0.23528913184942163</v>
      </c>
      <c r="AK1859" s="54">
        <f t="shared" si="1181"/>
        <v>0.2352162041162186</v>
      </c>
      <c r="AM1859" s="23">
        <f t="shared" si="1156"/>
        <v>21.122614644153167</v>
      </c>
      <c r="AN1859" s="54">
        <f t="shared" si="1182"/>
        <v>2.4562600405282353E-3</v>
      </c>
      <c r="AO1859" s="54">
        <f t="shared" si="1183"/>
        <v>8.3738776457336748</v>
      </c>
      <c r="AP1859" s="54">
        <f t="shared" si="1184"/>
        <v>0.2529476102135832</v>
      </c>
      <c r="AQ1859" s="54">
        <f t="shared" si="1185"/>
        <v>0.25299104436041908</v>
      </c>
      <c r="AS1859" s="23">
        <f t="shared" si="1157"/>
        <v>21.120158384112639</v>
      </c>
      <c r="AT1859" s="54">
        <f t="shared" si="1186"/>
        <v>0</v>
      </c>
      <c r="AU1859" s="54" t="e">
        <f t="shared" si="1187"/>
        <v>#DIV/0!</v>
      </c>
      <c r="AV1859" s="54" t="e">
        <f t="shared" si="1188"/>
        <v>#DIV/0!</v>
      </c>
      <c r="AW1859" s="54" t="e">
        <f t="shared" si="1189"/>
        <v>#DIV/0!</v>
      </c>
      <c r="AY1859" s="1" t="e">
        <f t="shared" si="1167"/>
        <v>#N/A</v>
      </c>
      <c r="AZ1859" s="1" t="e">
        <f t="shared" si="1168"/>
        <v>#N/A</v>
      </c>
    </row>
    <row r="1860" spans="1:52" hidden="1" x14ac:dyDescent="0.25">
      <c r="A1860" s="3"/>
      <c r="B1860" s="4"/>
      <c r="C1860" s="4">
        <f t="shared" si="1169"/>
        <v>605.57952336522578</v>
      </c>
      <c r="D1860" s="22">
        <f t="shared" si="1158"/>
        <v>419.30346158491784</v>
      </c>
      <c r="E1860" s="54">
        <f t="shared" si="1170"/>
        <v>60.58161993164353</v>
      </c>
      <c r="F1860" s="54">
        <f t="shared" si="1171"/>
        <v>60.696013308061431</v>
      </c>
      <c r="G1860" s="54">
        <f t="shared" si="1159"/>
        <v>30.3193813349511</v>
      </c>
      <c r="H1860" s="24">
        <f t="shared" si="1172"/>
        <v>26.001025493239251</v>
      </c>
      <c r="I1860" s="23">
        <f t="shared" si="1173"/>
        <v>0.1447013540095104</v>
      </c>
      <c r="J1860" s="23">
        <f t="shared" si="1174"/>
        <v>0.63826462204845291</v>
      </c>
      <c r="K1860" s="22">
        <f t="shared" si="1175"/>
        <v>45</v>
      </c>
      <c r="L1860" s="8"/>
      <c r="M1860" s="11">
        <f t="shared" si="1148"/>
        <v>21.118613821317894</v>
      </c>
      <c r="N1860" s="9">
        <f t="shared" si="1149"/>
        <v>21.118628108119285</v>
      </c>
      <c r="O1860" s="10">
        <f t="shared" si="1176"/>
        <v>1.4286801391705239E-5</v>
      </c>
      <c r="P1860" s="10">
        <f t="shared" si="1160"/>
        <v>7.6138860504659642E-5</v>
      </c>
      <c r="Q1860" s="10">
        <f t="shared" si="1161"/>
        <v>2.1841469085748296E-4</v>
      </c>
      <c r="R1860" s="10">
        <f t="shared" si="1162"/>
        <v>2.1875269395982771E-4</v>
      </c>
      <c r="S1860" s="9"/>
      <c r="T1860" s="9">
        <f t="shared" si="1150"/>
        <v>21.118628013222661</v>
      </c>
      <c r="U1860" s="10">
        <f t="shared" si="1163"/>
        <v>1.4191904767812957E-5</v>
      </c>
      <c r="V1860" s="10">
        <f t="shared" si="1164"/>
        <v>7.5853255060529169E-5</v>
      </c>
      <c r="W1860" s="10">
        <f t="shared" si="1165"/>
        <v>2.1800626772038522E-4</v>
      </c>
      <c r="X1860" s="10">
        <f t="shared" si="1166"/>
        <v>2.1834202665349243E-4</v>
      </c>
      <c r="Z1860" s="23">
        <f t="shared" si="1151"/>
        <v>21.11861079084915</v>
      </c>
      <c r="AA1860" s="54">
        <f t="shared" si="1152"/>
        <v>-3.0304687435034339E-6</v>
      </c>
      <c r="AB1860" s="54">
        <f t="shared" si="1153"/>
        <v>0.62079347807133933</v>
      </c>
      <c r="AC1860" s="54">
        <f t="shared" si="1154"/>
        <v>0.76431470294115511</v>
      </c>
      <c r="AD1860" s="54">
        <f t="shared" si="1177"/>
        <v>0.76431468717394413</v>
      </c>
      <c r="AG1860" s="23">
        <f t="shared" si="1155"/>
        <v>21.11457358500974</v>
      </c>
      <c r="AH1860" s="54">
        <f t="shared" si="1178"/>
        <v>-4.040236308153311E-3</v>
      </c>
      <c r="AI1860" s="54">
        <f t="shared" si="1179"/>
        <v>34.360236578057524</v>
      </c>
      <c r="AJ1860" s="54">
        <f t="shared" si="1180"/>
        <v>0.23543082888864328</v>
      </c>
      <c r="AK1860" s="54">
        <f t="shared" si="1181"/>
        <v>0.23535767416380332</v>
      </c>
      <c r="AM1860" s="23">
        <f t="shared" si="1156"/>
        <v>21.121076845778134</v>
      </c>
      <c r="AN1860" s="54">
        <f t="shared" si="1182"/>
        <v>2.4630244602406037E-3</v>
      </c>
      <c r="AO1860" s="54">
        <f t="shared" si="1183"/>
        <v>8.3811719648443255</v>
      </c>
      <c r="AP1860" s="54">
        <f t="shared" si="1184"/>
        <v>0.25330287308272903</v>
      </c>
      <c r="AQ1860" s="54">
        <f t="shared" si="1185"/>
        <v>0.25334640930294766</v>
      </c>
      <c r="AS1860" s="23">
        <f t="shared" si="1157"/>
        <v>21.118613821317894</v>
      </c>
      <c r="AT1860" s="54">
        <f t="shared" si="1186"/>
        <v>0</v>
      </c>
      <c r="AU1860" s="54" t="e">
        <f t="shared" si="1187"/>
        <v>#DIV/0!</v>
      </c>
      <c r="AV1860" s="54" t="e">
        <f t="shared" si="1188"/>
        <v>#DIV/0!</v>
      </c>
      <c r="AW1860" s="54" t="e">
        <f t="shared" si="1189"/>
        <v>#DIV/0!</v>
      </c>
      <c r="AY1860" s="1" t="e">
        <f t="shared" si="1167"/>
        <v>#N/A</v>
      </c>
      <c r="AZ1860" s="1" t="e">
        <f t="shared" si="1168"/>
        <v>#N/A</v>
      </c>
    </row>
    <row r="1861" spans="1:52" hidden="1" x14ac:dyDescent="0.25">
      <c r="A1861" s="3"/>
      <c r="B1861" s="4"/>
      <c r="C1861" s="4">
        <f t="shared" si="1169"/>
        <v>607.45706387244684</v>
      </c>
      <c r="D1861" s="22">
        <f t="shared" si="1158"/>
        <v>419.30565820735291</v>
      </c>
      <c r="E1861" s="54">
        <f t="shared" si="1170"/>
        <v>60.769261318669948</v>
      </c>
      <c r="F1861" s="54">
        <f t="shared" si="1171"/>
        <v>60.883110153892083</v>
      </c>
      <c r="G1861" s="54">
        <f t="shared" si="1159"/>
        <v>30.41306623167398</v>
      </c>
      <c r="H1861" s="24">
        <f t="shared" si="1172"/>
        <v>26.001020611633933</v>
      </c>
      <c r="I1861" s="23">
        <f t="shared" si="1173"/>
        <v>0.14458376936194911</v>
      </c>
      <c r="J1861" s="23">
        <f t="shared" si="1174"/>
        <v>0.63855849794917086</v>
      </c>
      <c r="K1861" s="22">
        <f t="shared" si="1175"/>
        <v>45</v>
      </c>
      <c r="L1861" s="8"/>
      <c r="M1861" s="11">
        <f t="shared" si="1148"/>
        <v>21.117062927195448</v>
      </c>
      <c r="N1861" s="9">
        <f t="shared" si="1149"/>
        <v>21.117077159029115</v>
      </c>
      <c r="O1861" s="10">
        <f t="shared" si="1176"/>
        <v>1.4231833667111005E-5</v>
      </c>
      <c r="P1861" s="10">
        <f t="shared" si="1160"/>
        <v>7.5703677436635464E-5</v>
      </c>
      <c r="Q1861" s="10">
        <f t="shared" si="1161"/>
        <v>2.1785494378607619E-4</v>
      </c>
      <c r="R1861" s="10">
        <f t="shared" si="1162"/>
        <v>2.1819167145548099E-4</v>
      </c>
      <c r="S1861" s="9"/>
      <c r="T1861" s="9">
        <f t="shared" si="1150"/>
        <v>21.117077064914142</v>
      </c>
      <c r="U1861" s="10">
        <f t="shared" si="1163"/>
        <v>1.4137718693518764E-5</v>
      </c>
      <c r="V1861" s="10">
        <f t="shared" si="1164"/>
        <v>7.5421926574112069E-5</v>
      </c>
      <c r="W1861" s="10">
        <f t="shared" si="1165"/>
        <v>2.1745076384257751E-4</v>
      </c>
      <c r="X1861" s="10">
        <f t="shared" si="1166"/>
        <v>2.1778526574715729E-4</v>
      </c>
      <c r="Z1861" s="23">
        <f t="shared" si="1151"/>
        <v>21.117059891813298</v>
      </c>
      <c r="AA1861" s="54">
        <f t="shared" si="1152"/>
        <v>-3.0353821500739286E-6</v>
      </c>
      <c r="AB1861" s="54">
        <f t="shared" si="1153"/>
        <v>0.62063385745429944</v>
      </c>
      <c r="AC1861" s="54">
        <f t="shared" si="1154"/>
        <v>0.76417415506988218</v>
      </c>
      <c r="AD1861" s="54">
        <f t="shared" si="1177"/>
        <v>0.7641741385518892</v>
      </c>
      <c r="AG1861" s="23">
        <f t="shared" si="1155"/>
        <v>21.113009656792752</v>
      </c>
      <c r="AH1861" s="54">
        <f t="shared" si="1178"/>
        <v>-4.0532704026965405E-3</v>
      </c>
      <c r="AI1861" s="54">
        <f t="shared" si="1179"/>
        <v>34.406437510022315</v>
      </c>
      <c r="AJ1861" s="54">
        <f t="shared" si="1180"/>
        <v>0.23557312125583829</v>
      </c>
      <c r="AK1861" s="54">
        <f t="shared" si="1181"/>
        <v>0.23549973874027619</v>
      </c>
      <c r="AM1861" s="23">
        <f t="shared" si="1156"/>
        <v>21.119532734640728</v>
      </c>
      <c r="AN1861" s="54">
        <f t="shared" si="1182"/>
        <v>2.4698074452800256E-3</v>
      </c>
      <c r="AO1861" s="54">
        <f t="shared" si="1183"/>
        <v>8.3884916019183038</v>
      </c>
      <c r="AP1861" s="54">
        <f t="shared" si="1184"/>
        <v>0.25365945140419144</v>
      </c>
      <c r="AQ1861" s="54">
        <f t="shared" si="1185"/>
        <v>0.25370308986177009</v>
      </c>
      <c r="AS1861" s="23">
        <f t="shared" si="1157"/>
        <v>21.117062927195448</v>
      </c>
      <c r="AT1861" s="54">
        <f t="shared" si="1186"/>
        <v>0</v>
      </c>
      <c r="AU1861" s="54" t="e">
        <f t="shared" si="1187"/>
        <v>#DIV/0!</v>
      </c>
      <c r="AV1861" s="54" t="e">
        <f t="shared" si="1188"/>
        <v>#DIV/0!</v>
      </c>
      <c r="AW1861" s="54" t="e">
        <f t="shared" si="1189"/>
        <v>#DIV/0!</v>
      </c>
      <c r="AY1861" s="1" t="e">
        <f t="shared" si="1167"/>
        <v>#N/A</v>
      </c>
      <c r="AZ1861" s="1" t="e">
        <f t="shared" si="1168"/>
        <v>#N/A</v>
      </c>
    </row>
    <row r="1862" spans="1:52" hidden="1" x14ac:dyDescent="0.25">
      <c r="A1862" s="3"/>
      <c r="B1862" s="4"/>
      <c r="C1862" s="4">
        <f t="shared" si="1169"/>
        <v>609.33813216806584</v>
      </c>
      <c r="D1862" s="22">
        <f t="shared" si="1158"/>
        <v>419.30784554059835</v>
      </c>
      <c r="E1862" s="54">
        <f t="shared" si="1170"/>
        <v>60.957255272847711</v>
      </c>
      <c r="F1862" s="54">
        <f t="shared" si="1171"/>
        <v>61.070558543713133</v>
      </c>
      <c r="G1862" s="54">
        <f t="shared" si="1159"/>
        <v>30.506927153514997</v>
      </c>
      <c r="H1862" s="24">
        <f t="shared" si="1172"/>
        <v>26.001015720856362</v>
      </c>
      <c r="I1862" s="23">
        <f t="shared" si="1173"/>
        <v>0.14446596377973747</v>
      </c>
      <c r="J1862" s="23">
        <f t="shared" si="1174"/>
        <v>0.63885292602545518</v>
      </c>
      <c r="K1862" s="22">
        <f t="shared" si="1175"/>
        <v>45</v>
      </c>
      <c r="L1862" s="8"/>
      <c r="M1862" s="11">
        <f t="shared" si="1148"/>
        <v>21.115505671946572</v>
      </c>
      <c r="N1862" s="9">
        <f t="shared" si="1149"/>
        <v>21.115519849120258</v>
      </c>
      <c r="O1862" s="10">
        <f t="shared" si="1176"/>
        <v>1.4177173685681055E-5</v>
      </c>
      <c r="P1862" s="10">
        <f t="shared" si="1160"/>
        <v>7.5271664474680795E-5</v>
      </c>
      <c r="Q1862" s="10">
        <f t="shared" si="1161"/>
        <v>2.1729785388427658E-4</v>
      </c>
      <c r="R1862" s="10">
        <f t="shared" si="1162"/>
        <v>2.1763331357448667E-4</v>
      </c>
      <c r="S1862" s="9"/>
      <c r="T1862" s="9">
        <f t="shared" si="1150"/>
        <v>21.115519755779935</v>
      </c>
      <c r="U1862" s="10">
        <f t="shared" si="1163"/>
        <v>1.4083833363542908E-5</v>
      </c>
      <c r="V1862" s="10">
        <f t="shared" si="1164"/>
        <v>7.4993721594468875E-5</v>
      </c>
      <c r="W1862" s="10">
        <f t="shared" si="1165"/>
        <v>2.1689788235242994E-4</v>
      </c>
      <c r="X1862" s="10">
        <f t="shared" si="1166"/>
        <v>2.172311344094103E-4</v>
      </c>
      <c r="Z1862" s="23">
        <f t="shared" si="1151"/>
        <v>21.115502631653403</v>
      </c>
      <c r="AA1862" s="54">
        <f t="shared" si="1152"/>
        <v>-3.0402931692208313E-6</v>
      </c>
      <c r="AB1862" s="54">
        <f t="shared" si="1153"/>
        <v>0.62047358105596429</v>
      </c>
      <c r="AC1862" s="54">
        <f t="shared" si="1154"/>
        <v>0.76403300901507243</v>
      </c>
      <c r="AD1862" s="54">
        <f t="shared" si="1177"/>
        <v>0.76403298948331033</v>
      </c>
      <c r="AG1862" s="23">
        <f t="shared" si="1155"/>
        <v>21.111439318175595</v>
      </c>
      <c r="AH1862" s="54">
        <f t="shared" si="1178"/>
        <v>-4.0663537709768605E-3</v>
      </c>
      <c r="AI1862" s="54">
        <f t="shared" si="1179"/>
        <v>34.452840360470084</v>
      </c>
      <c r="AJ1862" s="54">
        <f t="shared" si="1180"/>
        <v>0.23571601196543404</v>
      </c>
      <c r="AK1862" s="54">
        <f t="shared" si="1181"/>
        <v>0.23564240085638458</v>
      </c>
      <c r="AM1862" s="23">
        <f t="shared" si="1156"/>
        <v>21.117982281018993</v>
      </c>
      <c r="AN1862" s="54">
        <f t="shared" si="1182"/>
        <v>2.4766090724206435E-3</v>
      </c>
      <c r="AO1862" s="54">
        <f t="shared" si="1183"/>
        <v>8.3958366536528199</v>
      </c>
      <c r="AP1862" s="54">
        <f t="shared" si="1184"/>
        <v>0.25401735084866695</v>
      </c>
      <c r="AQ1862" s="54">
        <f t="shared" si="1185"/>
        <v>0.25406109171036317</v>
      </c>
      <c r="AS1862" s="23">
        <f t="shared" si="1157"/>
        <v>21.115505671946572</v>
      </c>
      <c r="AT1862" s="54">
        <f t="shared" si="1186"/>
        <v>0</v>
      </c>
      <c r="AU1862" s="54" t="e">
        <f t="shared" si="1187"/>
        <v>#DIV/0!</v>
      </c>
      <c r="AV1862" s="54" t="e">
        <f t="shared" si="1188"/>
        <v>#DIV/0!</v>
      </c>
      <c r="AW1862" s="54" t="e">
        <f t="shared" si="1189"/>
        <v>#DIV/0!</v>
      </c>
      <c r="AY1862" s="1" t="e">
        <f t="shared" si="1167"/>
        <v>#N/A</v>
      </c>
      <c r="AZ1862" s="1" t="e">
        <f t="shared" si="1168"/>
        <v>#N/A</v>
      </c>
    </row>
    <row r="1863" spans="1:52" hidden="1" x14ac:dyDescent="0.25">
      <c r="A1863" s="3"/>
      <c r="B1863" s="4"/>
      <c r="C1863" s="4">
        <f t="shared" si="1169"/>
        <v>611.22273058200994</v>
      </c>
      <c r="D1863" s="22">
        <f t="shared" si="1158"/>
        <v>419.31002363598685</v>
      </c>
      <c r="E1863" s="54">
        <f t="shared" si="1170"/>
        <v>61.145602027029689</v>
      </c>
      <c r="F1863" s="54">
        <f t="shared" si="1171"/>
        <v>61.258358709701717</v>
      </c>
      <c r="G1863" s="54">
        <f t="shared" si="1159"/>
        <v>30.60096421674395</v>
      </c>
      <c r="H1863" s="24">
        <f t="shared" si="1172"/>
        <v>26.001010820900486</v>
      </c>
      <c r="I1863" s="23">
        <f t="shared" si="1173"/>
        <v>0.14434793711695926</v>
      </c>
      <c r="J1863" s="23">
        <f t="shared" si="1174"/>
        <v>0.63914790664199006</v>
      </c>
      <c r="K1863" s="22">
        <f t="shared" si="1175"/>
        <v>45</v>
      </c>
      <c r="L1863" s="8"/>
      <c r="M1863" s="11">
        <f t="shared" si="1148"/>
        <v>21.11394202556599</v>
      </c>
      <c r="N1863" s="9">
        <f t="shared" si="1149"/>
        <v>21.113956148385434</v>
      </c>
      <c r="O1863" s="10">
        <f t="shared" si="1176"/>
        <v>1.4122819443684875E-5</v>
      </c>
      <c r="P1863" s="10">
        <f t="shared" si="1160"/>
        <v>7.4842794869890123E-5</v>
      </c>
      <c r="Q1863" s="10">
        <f t="shared" si="1161"/>
        <v>2.1674340794171267E-4</v>
      </c>
      <c r="R1863" s="10">
        <f t="shared" si="1162"/>
        <v>2.1707760656355989E-4</v>
      </c>
      <c r="S1863" s="9"/>
      <c r="T1863" s="9">
        <f t="shared" si="1150"/>
        <v>21.113956055812807</v>
      </c>
      <c r="U1863" s="10">
        <f t="shared" si="1163"/>
        <v>1.4030246816787439E-5</v>
      </c>
      <c r="V1863" s="10">
        <f t="shared" si="1164"/>
        <v>7.4568613815471577E-5</v>
      </c>
      <c r="W1863" s="10">
        <f t="shared" si="1165"/>
        <v>2.1634760993765334E-4</v>
      </c>
      <c r="X1863" s="10">
        <f t="shared" si="1166"/>
        <v>2.1667961886375172E-4</v>
      </c>
      <c r="Z1863" s="23">
        <f t="shared" si="1151"/>
        <v>21.113938980364253</v>
      </c>
      <c r="AA1863" s="54">
        <f t="shared" si="1152"/>
        <v>-3.0452017369952955E-6</v>
      </c>
      <c r="AB1863" s="54">
        <f t="shared" si="1153"/>
        <v>0.62031263922282986</v>
      </c>
      <c r="AC1863" s="54">
        <f t="shared" si="1154"/>
        <v>0.76389125371493882</v>
      </c>
      <c r="AD1863" s="54">
        <f t="shared" si="1177"/>
        <v>0.76389123859974828</v>
      </c>
      <c r="AG1863" s="23">
        <f t="shared" si="1155"/>
        <v>21.109862538871617</v>
      </c>
      <c r="AH1863" s="54">
        <f t="shared" si="1178"/>
        <v>-4.079486694372747E-3</v>
      </c>
      <c r="AI1863" s="54">
        <f t="shared" si="1179"/>
        <v>34.499446228270912</v>
      </c>
      <c r="AJ1863" s="54">
        <f t="shared" si="1180"/>
        <v>0.23585950405179598</v>
      </c>
      <c r="AK1863" s="54">
        <f t="shared" si="1181"/>
        <v>0.23578566354337593</v>
      </c>
      <c r="AM1863" s="23">
        <f t="shared" si="1156"/>
        <v>21.116425454984814</v>
      </c>
      <c r="AN1863" s="54">
        <f t="shared" si="1182"/>
        <v>2.4834294188238459E-3</v>
      </c>
      <c r="AO1863" s="54">
        <f t="shared" si="1183"/>
        <v>8.4032072171518148</v>
      </c>
      <c r="AP1863" s="54">
        <f t="shared" si="1184"/>
        <v>0.25437657711753003</v>
      </c>
      <c r="AQ1863" s="54">
        <f t="shared" si="1185"/>
        <v>0.25442042054811348</v>
      </c>
      <c r="AS1863" s="23">
        <f t="shared" si="1157"/>
        <v>21.11394202556599</v>
      </c>
      <c r="AT1863" s="54">
        <f t="shared" si="1186"/>
        <v>0</v>
      </c>
      <c r="AU1863" s="54" t="e">
        <f t="shared" si="1187"/>
        <v>#DIV/0!</v>
      </c>
      <c r="AV1863" s="54" t="e">
        <f t="shared" si="1188"/>
        <v>#DIV/0!</v>
      </c>
      <c r="AW1863" s="54" t="e">
        <f t="shared" si="1189"/>
        <v>#DIV/0!</v>
      </c>
      <c r="AY1863" s="1" t="e">
        <f t="shared" si="1167"/>
        <v>#N/A</v>
      </c>
      <c r="AZ1863" s="1" t="e">
        <f t="shared" si="1168"/>
        <v>#N/A</v>
      </c>
    </row>
    <row r="1864" spans="1:52" hidden="1" x14ac:dyDescent="0.25">
      <c r="A1864" s="3"/>
      <c r="B1864" s="4"/>
      <c r="C1864" s="4">
        <f t="shared" si="1169"/>
        <v>613.11086144291266</v>
      </c>
      <c r="D1864" s="22">
        <f t="shared" si="1158"/>
        <v>419.31219254451281</v>
      </c>
      <c r="E1864" s="54">
        <f t="shared" si="1170"/>
        <v>61.334301813939526</v>
      </c>
      <c r="F1864" s="54">
        <f t="shared" si="1171"/>
        <v>61.446510883906093</v>
      </c>
      <c r="G1864" s="54">
        <f t="shared" si="1159"/>
        <v>30.695177537566057</v>
      </c>
      <c r="H1864" s="24">
        <f t="shared" si="1172"/>
        <v>26.001005911760249</v>
      </c>
      <c r="I1864" s="23">
        <f t="shared" si="1173"/>
        <v>0.14422968922777923</v>
      </c>
      <c r="J1864" s="23">
        <f t="shared" si="1174"/>
        <v>0.63944344016325738</v>
      </c>
      <c r="K1864" s="22">
        <f t="shared" si="1175"/>
        <v>45</v>
      </c>
      <c r="L1864" s="8"/>
      <c r="M1864" s="11">
        <f t="shared" si="1148"/>
        <v>21.112371957840356</v>
      </c>
      <c r="N1864" s="9">
        <f t="shared" si="1149"/>
        <v>21.112386026609265</v>
      </c>
      <c r="O1864" s="10">
        <f t="shared" si="1176"/>
        <v>1.4068768908970242E-5</v>
      </c>
      <c r="P1864" s="10">
        <f t="shared" si="1160"/>
        <v>7.4417041898291994E-5</v>
      </c>
      <c r="Q1864" s="10">
        <f t="shared" si="1161"/>
        <v>2.1619159216240531E-4</v>
      </c>
      <c r="R1864" s="10">
        <f t="shared" si="1162"/>
        <v>2.1652453680966589E-4</v>
      </c>
      <c r="S1864" s="9"/>
      <c r="T1864" s="9">
        <f t="shared" si="1150"/>
        <v>21.112385934797487</v>
      </c>
      <c r="U1864" s="10">
        <f t="shared" si="1163"/>
        <v>1.3976957131234258E-5</v>
      </c>
      <c r="V1864" s="10">
        <f t="shared" si="1164"/>
        <v>7.414657731060403E-5</v>
      </c>
      <c r="W1864" s="10">
        <f t="shared" si="1165"/>
        <v>2.1579993374588432E-4</v>
      </c>
      <c r="X1864" s="10">
        <f t="shared" si="1166"/>
        <v>2.1613070664126978E-4</v>
      </c>
      <c r="Z1864" s="23">
        <f t="shared" si="1151"/>
        <v>21.112368907732517</v>
      </c>
      <c r="AA1864" s="54">
        <f t="shared" si="1152"/>
        <v>-3.0501078391864667E-6</v>
      </c>
      <c r="AB1864" s="54">
        <f t="shared" si="1153"/>
        <v>0.62015103383598214</v>
      </c>
      <c r="AC1864" s="54">
        <f t="shared" si="1154"/>
        <v>0.76374889231550969</v>
      </c>
      <c r="AD1864" s="54">
        <f t="shared" si="1177"/>
        <v>0.76374887626457011</v>
      </c>
      <c r="AG1864" s="23">
        <f t="shared" si="1155"/>
        <v>21.108279288383962</v>
      </c>
      <c r="AH1864" s="54">
        <f t="shared" si="1178"/>
        <v>-4.0926694563943045E-3</v>
      </c>
      <c r="AI1864" s="54">
        <f t="shared" si="1179"/>
        <v>34.546256220669918</v>
      </c>
      <c r="AJ1864" s="54">
        <f t="shared" si="1180"/>
        <v>0.23600360057317504</v>
      </c>
      <c r="AK1864" s="54">
        <f t="shared" si="1181"/>
        <v>0.23592952985309371</v>
      </c>
      <c r="AM1864" s="23">
        <f t="shared" si="1156"/>
        <v>21.11486222640243</v>
      </c>
      <c r="AN1864" s="54">
        <f t="shared" si="1182"/>
        <v>2.4902685620737941E-3</v>
      </c>
      <c r="AO1864" s="54">
        <f t="shared" si="1183"/>
        <v>8.4106033900505466</v>
      </c>
      <c r="AP1864" s="54">
        <f t="shared" si="1184"/>
        <v>0.25473713594674741</v>
      </c>
      <c r="AQ1864" s="54">
        <f t="shared" si="1185"/>
        <v>0.25478108211221767</v>
      </c>
      <c r="AS1864" s="23">
        <f t="shared" si="1157"/>
        <v>21.112371957840356</v>
      </c>
      <c r="AT1864" s="54">
        <f t="shared" si="1186"/>
        <v>0</v>
      </c>
      <c r="AU1864" s="54" t="e">
        <f t="shared" si="1187"/>
        <v>#DIV/0!</v>
      </c>
      <c r="AV1864" s="54" t="e">
        <f t="shared" si="1188"/>
        <v>#DIV/0!</v>
      </c>
      <c r="AW1864" s="54" t="e">
        <f t="shared" si="1189"/>
        <v>#DIV/0!</v>
      </c>
      <c r="AY1864" s="1" t="e">
        <f t="shared" si="1167"/>
        <v>#N/A</v>
      </c>
      <c r="AZ1864" s="1" t="e">
        <f t="shared" si="1168"/>
        <v>#N/A</v>
      </c>
    </row>
    <row r="1865" spans="1:52" hidden="1" x14ac:dyDescent="0.25">
      <c r="A1865" s="3"/>
      <c r="B1865" s="4"/>
      <c r="C1865" s="4">
        <f t="shared" si="1169"/>
        <v>615.0025270781166</v>
      </c>
      <c r="D1865" s="22">
        <f t="shared" si="1158"/>
        <v>419.31435231683537</v>
      </c>
      <c r="E1865" s="54">
        <f t="shared" si="1170"/>
        <v>61.523354866171815</v>
      </c>
      <c r="F1865" s="54">
        <f t="shared" si="1171"/>
        <v>61.635015298245868</v>
      </c>
      <c r="G1865" s="54">
        <f t="shared" si="1159"/>
        <v>30.789567232122025</v>
      </c>
      <c r="H1865" s="24">
        <f t="shared" si="1172"/>
        <v>26.001000993429596</v>
      </c>
      <c r="I1865" s="23">
        <f t="shared" si="1173"/>
        <v>0.14411121996644302</v>
      </c>
      <c r="J1865" s="23">
        <f t="shared" si="1174"/>
        <v>0.63973952695353686</v>
      </c>
      <c r="K1865" s="22">
        <f t="shared" si="1175"/>
        <v>45</v>
      </c>
      <c r="L1865" s="8"/>
      <c r="M1865" s="11">
        <f t="shared" si="1148"/>
        <v>21.110795438346514</v>
      </c>
      <c r="N1865" s="9">
        <f t="shared" si="1149"/>
        <v>21.110809453366617</v>
      </c>
      <c r="O1865" s="10">
        <f t="shared" si="1176"/>
        <v>1.4015020102675635E-5</v>
      </c>
      <c r="P1865" s="10">
        <f t="shared" si="1160"/>
        <v>7.3994379292342336E-5</v>
      </c>
      <c r="Q1865" s="10">
        <f t="shared" si="1161"/>
        <v>2.1564239341904468E-4</v>
      </c>
      <c r="R1865" s="10">
        <f t="shared" si="1162"/>
        <v>2.1597409127554646E-4</v>
      </c>
      <c r="S1865" s="9"/>
      <c r="T1865" s="9">
        <f t="shared" si="1150"/>
        <v>21.110809362308885</v>
      </c>
      <c r="U1865" s="10">
        <f t="shared" si="1163"/>
        <v>1.3923962370654408E-5</v>
      </c>
      <c r="V1865" s="10">
        <f t="shared" si="1164"/>
        <v>7.3727586247585708E-5</v>
      </c>
      <c r="W1865" s="10">
        <f t="shared" si="1165"/>
        <v>2.152548405645774E-4</v>
      </c>
      <c r="X1865" s="10">
        <f t="shared" si="1166"/>
        <v>2.1558438426631395E-4</v>
      </c>
      <c r="Z1865" s="23">
        <f t="shared" si="1151"/>
        <v>21.110792383335088</v>
      </c>
      <c r="AA1865" s="54">
        <f t="shared" si="1152"/>
        <v>-3.0550114260563532E-6</v>
      </c>
      <c r="AB1865" s="54">
        <f t="shared" si="1153"/>
        <v>0.61998876045098705</v>
      </c>
      <c r="AC1865" s="54">
        <f t="shared" si="1154"/>
        <v>0.7636059201786245</v>
      </c>
      <c r="AD1865" s="54">
        <f t="shared" si="1177"/>
        <v>0.76360590408150875</v>
      </c>
      <c r="AG1865" s="23">
        <f t="shared" si="1155"/>
        <v>21.106689536003895</v>
      </c>
      <c r="AH1865" s="54">
        <f t="shared" si="1178"/>
        <v>-4.1059023426193164E-3</v>
      </c>
      <c r="AI1865" s="54">
        <f t="shared" si="1179"/>
        <v>34.593271452649788</v>
      </c>
      <c r="AJ1865" s="54">
        <f t="shared" si="1180"/>
        <v>0.23614830460704586</v>
      </c>
      <c r="AK1865" s="54">
        <f t="shared" si="1181"/>
        <v>0.23607400286063274</v>
      </c>
      <c r="AM1865" s="23">
        <f t="shared" si="1156"/>
        <v>21.113292564926674</v>
      </c>
      <c r="AN1865" s="54">
        <f t="shared" si="1182"/>
        <v>2.4971265801596587E-3</v>
      </c>
      <c r="AO1865" s="54">
        <f t="shared" si="1183"/>
        <v>8.4180252704434135</v>
      </c>
      <c r="AP1865" s="54">
        <f t="shared" si="1184"/>
        <v>0.25509903310484594</v>
      </c>
      <c r="AQ1865" s="54">
        <f t="shared" si="1185"/>
        <v>0.25514308217049136</v>
      </c>
      <c r="AS1865" s="23">
        <f t="shared" si="1157"/>
        <v>21.110795438346514</v>
      </c>
      <c r="AT1865" s="54">
        <f t="shared" si="1186"/>
        <v>0</v>
      </c>
      <c r="AU1865" s="54" t="e">
        <f t="shared" si="1187"/>
        <v>#DIV/0!</v>
      </c>
      <c r="AV1865" s="54" t="e">
        <f t="shared" si="1188"/>
        <v>#DIV/0!</v>
      </c>
      <c r="AW1865" s="54" t="e">
        <f t="shared" si="1189"/>
        <v>#DIV/0!</v>
      </c>
      <c r="AY1865" s="1" t="e">
        <f t="shared" si="1167"/>
        <v>#N/A</v>
      </c>
      <c r="AZ1865" s="1" t="e">
        <f t="shared" si="1168"/>
        <v>#N/A</v>
      </c>
    </row>
    <row r="1866" spans="1:52" hidden="1" x14ac:dyDescent="0.25">
      <c r="A1866" s="3"/>
      <c r="B1866" s="4"/>
      <c r="C1866" s="4">
        <f t="shared" si="1169"/>
        <v>616.89772981367571</v>
      </c>
      <c r="D1866" s="22">
        <f t="shared" si="1158"/>
        <v>419.31650300328062</v>
      </c>
      <c r="E1866" s="54">
        <f t="shared" si="1170"/>
        <v>61.712761416192379</v>
      </c>
      <c r="F1866" s="54">
        <f t="shared" si="1171"/>
        <v>61.82387218451224</v>
      </c>
      <c r="G1866" s="54">
        <f t="shared" si="1159"/>
        <v>30.884133416488165</v>
      </c>
      <c r="H1866" s="24">
        <f t="shared" si="1172"/>
        <v>26.000996065902484</v>
      </c>
      <c r="I1866" s="23">
        <f t="shared" si="1173"/>
        <v>0.14399252918727692</v>
      </c>
      <c r="J1866" s="23">
        <f t="shared" si="1174"/>
        <v>0.64003616737690638</v>
      </c>
      <c r="K1866" s="22">
        <f t="shared" si="1175"/>
        <v>45</v>
      </c>
      <c r="L1866" s="8"/>
      <c r="M1866" s="11">
        <f t="shared" si="1148"/>
        <v>21.109212436449869</v>
      </c>
      <c r="N1866" s="9">
        <f t="shared" si="1149"/>
        <v>21.109226398020933</v>
      </c>
      <c r="O1866" s="10">
        <f t="shared" si="1176"/>
        <v>1.3961571063703104E-5</v>
      </c>
      <c r="P1866" s="10">
        <f t="shared" si="1160"/>
        <v>7.3574781049844793E-5</v>
      </c>
      <c r="Q1866" s="10">
        <f t="shared" si="1161"/>
        <v>2.1509579871096705E-4</v>
      </c>
      <c r="R1866" s="10">
        <f t="shared" si="1162"/>
        <v>2.1542625678015417E-4</v>
      </c>
      <c r="S1866" s="9"/>
      <c r="T1866" s="9">
        <f t="shared" si="1150"/>
        <v>21.109226307710514</v>
      </c>
      <c r="U1866" s="10">
        <f t="shared" si="1163"/>
        <v>1.3871260645004213E-5</v>
      </c>
      <c r="V1866" s="10">
        <f t="shared" si="1164"/>
        <v>7.3311615207058748E-5</v>
      </c>
      <c r="W1866" s="10">
        <f t="shared" si="1165"/>
        <v>2.1471231775445622E-4</v>
      </c>
      <c r="X1866" s="10">
        <f t="shared" si="1166"/>
        <v>2.1504063914098333E-4</v>
      </c>
      <c r="Z1866" s="23">
        <f t="shared" si="1151"/>
        <v>21.109209376537397</v>
      </c>
      <c r="AA1866" s="54">
        <f t="shared" si="1152"/>
        <v>-3.0599124727359595E-6</v>
      </c>
      <c r="AB1866" s="54">
        <f t="shared" si="1153"/>
        <v>0.6198258179133409</v>
      </c>
      <c r="AC1866" s="54">
        <f t="shared" si="1154"/>
        <v>0.76346233672277908</v>
      </c>
      <c r="AD1866" s="54">
        <f t="shared" si="1177"/>
        <v>0.76346232198709374</v>
      </c>
      <c r="AG1866" s="23">
        <f t="shared" si="1155"/>
        <v>21.105093250809119</v>
      </c>
      <c r="AH1866" s="54">
        <f t="shared" si="1178"/>
        <v>-4.1191856407500893E-3</v>
      </c>
      <c r="AI1866" s="54">
        <f t="shared" si="1179"/>
        <v>34.640493047356578</v>
      </c>
      <c r="AJ1866" s="54">
        <f t="shared" si="1180"/>
        <v>0.23629361925271472</v>
      </c>
      <c r="AK1866" s="54">
        <f t="shared" si="1181"/>
        <v>0.23621908565954686</v>
      </c>
      <c r="AM1866" s="23">
        <f t="shared" si="1156"/>
        <v>21.111716440001342</v>
      </c>
      <c r="AN1866" s="54">
        <f t="shared" si="1182"/>
        <v>2.5040035514720671E-3</v>
      </c>
      <c r="AO1866" s="54">
        <f t="shared" si="1183"/>
        <v>8.4254729568603572</v>
      </c>
      <c r="AP1866" s="54">
        <f t="shared" si="1184"/>
        <v>0.25546227439234576</v>
      </c>
      <c r="AQ1866" s="54">
        <f t="shared" si="1185"/>
        <v>0.25550642652371153</v>
      </c>
      <c r="AS1866" s="23">
        <f t="shared" si="1157"/>
        <v>21.109212436449869</v>
      </c>
      <c r="AT1866" s="54">
        <f t="shared" si="1186"/>
        <v>0</v>
      </c>
      <c r="AU1866" s="54" t="e">
        <f t="shared" si="1187"/>
        <v>#DIV/0!</v>
      </c>
      <c r="AV1866" s="54" t="e">
        <f t="shared" si="1188"/>
        <v>#DIV/0!</v>
      </c>
      <c r="AW1866" s="54" t="e">
        <f t="shared" si="1189"/>
        <v>#DIV/0!</v>
      </c>
      <c r="AY1866" s="1" t="e">
        <f t="shared" si="1167"/>
        <v>#N/A</v>
      </c>
      <c r="AZ1866" s="1" t="e">
        <f t="shared" si="1168"/>
        <v>#N/A</v>
      </c>
    </row>
    <row r="1867" spans="1:52" hidden="1" x14ac:dyDescent="0.25">
      <c r="A1867" s="3"/>
      <c r="B1867" s="4"/>
      <c r="C1867" s="4">
        <f t="shared" si="1169"/>
        <v>618.79647197435725</v>
      </c>
      <c r="D1867" s="22">
        <f t="shared" si="1158"/>
        <v>419.31864465384467</v>
      </c>
      <c r="E1867" s="54">
        <f t="shared" si="1170"/>
        <v>61.902521696338432</v>
      </c>
      <c r="F1867" s="54">
        <f t="shared" si="1171"/>
        <v>62.013081774368182</v>
      </c>
      <c r="G1867" s="54">
        <f t="shared" si="1159"/>
        <v>30.978876206676524</v>
      </c>
      <c r="H1867" s="24">
        <f t="shared" si="1172"/>
        <v>26.000991129172867</v>
      </c>
      <c r="I1867" s="23">
        <f t="shared" si="1173"/>
        <v>0.14387361674468788</v>
      </c>
      <c r="J1867" s="23">
        <f t="shared" si="1174"/>
        <v>0.64033336179724254</v>
      </c>
      <c r="K1867" s="22">
        <f t="shared" si="1175"/>
        <v>45</v>
      </c>
      <c r="L1867" s="8"/>
      <c r="M1867" s="11">
        <f t="shared" si="1148"/>
        <v>21.107622921302692</v>
      </c>
      <c r="N1867" s="9">
        <f t="shared" si="1149"/>
        <v>21.107636829722498</v>
      </c>
      <c r="O1867" s="10">
        <f t="shared" si="1176"/>
        <v>1.3908419806085703E-5</v>
      </c>
      <c r="P1867" s="10">
        <f t="shared" si="1160"/>
        <v>7.3158221207522643E-5</v>
      </c>
      <c r="Q1867" s="10">
        <f t="shared" si="1161"/>
        <v>2.145517945080242E-4</v>
      </c>
      <c r="R1867" s="10">
        <f t="shared" si="1162"/>
        <v>2.1488101970950567E-4</v>
      </c>
      <c r="S1867" s="9"/>
      <c r="T1867" s="9">
        <f t="shared" si="1150"/>
        <v>21.107636740152738</v>
      </c>
      <c r="U1867" s="10">
        <f t="shared" si="1163"/>
        <v>1.3818850046476427E-5</v>
      </c>
      <c r="V1867" s="10">
        <f t="shared" si="1164"/>
        <v>7.2898638841702688E-5</v>
      </c>
      <c r="W1867" s="10">
        <f t="shared" si="1165"/>
        <v>2.1417235226275499E-4</v>
      </c>
      <c r="X1867" s="10">
        <f t="shared" si="1166"/>
        <v>2.1449945824123223E-4</v>
      </c>
      <c r="Z1867" s="23">
        <f t="shared" si="1151"/>
        <v>21.10761985649177</v>
      </c>
      <c r="AA1867" s="54">
        <f t="shared" si="1152"/>
        <v>-3.0648109223818665E-6</v>
      </c>
      <c r="AB1867" s="54">
        <f t="shared" si="1153"/>
        <v>0.61966219950793944</v>
      </c>
      <c r="AC1867" s="54">
        <f t="shared" si="1154"/>
        <v>0.76331813452233632</v>
      </c>
      <c r="AD1867" s="54">
        <f t="shared" si="1177"/>
        <v>0.76331811510991199</v>
      </c>
      <c r="AG1867" s="23">
        <f t="shared" si="1155"/>
        <v>21.103490401662032</v>
      </c>
      <c r="AH1867" s="54">
        <f t="shared" si="1178"/>
        <v>-4.1325196406596376E-3</v>
      </c>
      <c r="AI1867" s="54">
        <f t="shared" si="1179"/>
        <v>34.687922136342443</v>
      </c>
      <c r="AJ1867" s="54">
        <f t="shared" si="1180"/>
        <v>0.23643954763266634</v>
      </c>
      <c r="AK1867" s="54">
        <f t="shared" si="1181"/>
        <v>0.23636478136813127</v>
      </c>
      <c r="AM1867" s="23">
        <f t="shared" si="1156"/>
        <v>21.110133820857527</v>
      </c>
      <c r="AN1867" s="54">
        <f t="shared" si="1182"/>
        <v>2.5108995548350777E-3</v>
      </c>
      <c r="AO1867" s="54">
        <f t="shared" si="1183"/>
        <v>8.4329465483722554</v>
      </c>
      <c r="AP1867" s="54">
        <f t="shared" si="1184"/>
        <v>0.25582686564510576</v>
      </c>
      <c r="AQ1867" s="54">
        <f t="shared" si="1185"/>
        <v>0.25587112100888371</v>
      </c>
      <c r="AS1867" s="23">
        <f t="shared" si="1157"/>
        <v>21.107622921302692</v>
      </c>
      <c r="AT1867" s="54">
        <f t="shared" si="1186"/>
        <v>0</v>
      </c>
      <c r="AU1867" s="54" t="e">
        <f t="shared" si="1187"/>
        <v>#DIV/0!</v>
      </c>
      <c r="AV1867" s="54" t="e">
        <f t="shared" si="1188"/>
        <v>#DIV/0!</v>
      </c>
      <c r="AW1867" s="54" t="e">
        <f t="shared" si="1189"/>
        <v>#DIV/0!</v>
      </c>
      <c r="AY1867" s="1" t="e">
        <f t="shared" si="1167"/>
        <v>#N/A</v>
      </c>
      <c r="AZ1867" s="1" t="e">
        <f t="shared" si="1168"/>
        <v>#N/A</v>
      </c>
    </row>
    <row r="1868" spans="1:52" hidden="1" x14ac:dyDescent="0.25">
      <c r="A1868" s="3"/>
      <c r="B1868" s="4"/>
      <c r="C1868" s="4">
        <f t="shared" si="1169"/>
        <v>620.69875588364448</v>
      </c>
      <c r="D1868" s="22">
        <f t="shared" si="1158"/>
        <v>419.32077731819595</v>
      </c>
      <c r="E1868" s="54">
        <f t="shared" si="1170"/>
        <v>62.092635938818887</v>
      </c>
      <c r="F1868" s="54">
        <f t="shared" si="1171"/>
        <v>62.202644299348705</v>
      </c>
      <c r="G1868" s="54">
        <f t="shared" si="1159"/>
        <v>31.07379571863498</v>
      </c>
      <c r="H1868" s="24">
        <f t="shared" si="1172"/>
        <v>26.000986183234701</v>
      </c>
      <c r="I1868" s="23">
        <f t="shared" si="1173"/>
        <v>0.14375448249316319</v>
      </c>
      <c r="J1868" s="23">
        <f t="shared" si="1174"/>
        <v>0.64063111057822109</v>
      </c>
      <c r="K1868" s="22">
        <f t="shared" si="1175"/>
        <v>45</v>
      </c>
      <c r="L1868" s="8"/>
      <c r="M1868" s="11">
        <f t="shared" si="1148"/>
        <v>21.106026861842441</v>
      </c>
      <c r="N1868" s="9">
        <f t="shared" si="1149"/>
        <v>21.10604071740687</v>
      </c>
      <c r="O1868" s="10">
        <f t="shared" si="1176"/>
        <v>1.3855564429121614E-5</v>
      </c>
      <c r="P1868" s="10">
        <f t="shared" si="1160"/>
        <v>7.2744674419271657E-5</v>
      </c>
      <c r="Q1868" s="10">
        <f t="shared" si="1161"/>
        <v>2.1401036844930109E-4</v>
      </c>
      <c r="R1868" s="10">
        <f t="shared" si="1162"/>
        <v>2.1433836775480738E-4</v>
      </c>
      <c r="S1868" s="9"/>
      <c r="T1868" s="9">
        <f t="shared" si="1150"/>
        <v>21.106040628571158</v>
      </c>
      <c r="U1868" s="10">
        <f t="shared" si="1163"/>
        <v>1.3766728717001797E-5</v>
      </c>
      <c r="V1868" s="10">
        <f t="shared" si="1164"/>
        <v>7.2488632231329573E-5</v>
      </c>
      <c r="W1868" s="10">
        <f t="shared" si="1165"/>
        <v>2.1363493166890094E-4</v>
      </c>
      <c r="X1868" s="10">
        <f t="shared" si="1166"/>
        <v>2.1396082884399568E-4</v>
      </c>
      <c r="Z1868" s="23">
        <f t="shared" si="1151"/>
        <v>21.106023792135691</v>
      </c>
      <c r="AA1868" s="54">
        <f t="shared" si="1152"/>
        <v>-3.0697067501250785E-6</v>
      </c>
      <c r="AB1868" s="54">
        <f t="shared" si="1153"/>
        <v>0.61949790591514575</v>
      </c>
      <c r="AC1868" s="54">
        <f t="shared" si="1154"/>
        <v>0.76317331526585719</v>
      </c>
      <c r="AD1868" s="54">
        <f t="shared" si="1177"/>
        <v>0.76317329690763658</v>
      </c>
      <c r="AG1868" s="23">
        <f t="shared" si="1155"/>
        <v>21.101880957208103</v>
      </c>
      <c r="AH1868" s="54">
        <f t="shared" si="1178"/>
        <v>-4.1459046343383932E-3</v>
      </c>
      <c r="AI1868" s="54">
        <f t="shared" si="1179"/>
        <v>34.735559859060523</v>
      </c>
      <c r="AJ1868" s="54">
        <f t="shared" si="1180"/>
        <v>0.23658609288880825</v>
      </c>
      <c r="AK1868" s="54">
        <f t="shared" si="1181"/>
        <v>0.23651109312556501</v>
      </c>
      <c r="AM1868" s="23">
        <f t="shared" si="1156"/>
        <v>21.108544676511926</v>
      </c>
      <c r="AN1868" s="54">
        <f t="shared" si="1182"/>
        <v>2.5178146694848635E-3</v>
      </c>
      <c r="AO1868" s="54">
        <f t="shared" si="1183"/>
        <v>8.4404461445227668</v>
      </c>
      <c r="AP1868" s="54">
        <f t="shared" si="1184"/>
        <v>0.25619281273241323</v>
      </c>
      <c r="AQ1868" s="54">
        <f t="shared" si="1185"/>
        <v>0.25623717149409131</v>
      </c>
      <c r="AS1868" s="23">
        <f t="shared" si="1157"/>
        <v>21.106026861842441</v>
      </c>
      <c r="AT1868" s="54">
        <f t="shared" si="1186"/>
        <v>0</v>
      </c>
      <c r="AU1868" s="54" t="e">
        <f t="shared" si="1187"/>
        <v>#DIV/0!</v>
      </c>
      <c r="AV1868" s="54" t="e">
        <f t="shared" si="1188"/>
        <v>#DIV/0!</v>
      </c>
      <c r="AW1868" s="54" t="e">
        <f t="shared" si="1189"/>
        <v>#DIV/0!</v>
      </c>
      <c r="AY1868" s="1" t="e">
        <f t="shared" si="1167"/>
        <v>#N/A</v>
      </c>
      <c r="AZ1868" s="1" t="e">
        <f t="shared" si="1168"/>
        <v>#N/A</v>
      </c>
    </row>
    <row r="1869" spans="1:52" hidden="1" x14ac:dyDescent="0.25">
      <c r="A1869" s="3"/>
      <c r="B1869" s="4"/>
      <c r="C1869" s="4">
        <f t="shared" si="1169"/>
        <v>622.60458386373864</v>
      </c>
      <c r="D1869" s="22">
        <f t="shared" si="1158"/>
        <v>419.32290104567784</v>
      </c>
      <c r="E1869" s="54">
        <f t="shared" si="1170"/>
        <v>62.283104375714537</v>
      </c>
      <c r="F1869" s="54">
        <f t="shared" si="1171"/>
        <v>62.392559990861116</v>
      </c>
      <c r="G1869" s="54">
        <f t="shared" si="1159"/>
        <v>31.168892068247388</v>
      </c>
      <c r="H1869" s="24">
        <f t="shared" si="1172"/>
        <v>26.000981228081955</v>
      </c>
      <c r="I1869" s="23">
        <f t="shared" si="1173"/>
        <v>0.14363512628727043</v>
      </c>
      <c r="J1869" s="23">
        <f t="shared" si="1174"/>
        <v>0.64092941408331705</v>
      </c>
      <c r="K1869" s="22">
        <f t="shared" si="1175"/>
        <v>45</v>
      </c>
      <c r="L1869" s="8"/>
      <c r="M1869" s="11">
        <f t="shared" si="1148"/>
        <v>21.104424226790044</v>
      </c>
      <c r="N1869" s="9">
        <f t="shared" si="1149"/>
        <v>21.104438029793005</v>
      </c>
      <c r="O1869" s="10">
        <f t="shared" si="1176"/>
        <v>1.3803002961054744E-5</v>
      </c>
      <c r="P1869" s="10">
        <f t="shared" si="1160"/>
        <v>7.2334115131580921E-5</v>
      </c>
      <c r="Q1869" s="10">
        <f t="shared" si="1161"/>
        <v>2.1347150693390131E-4</v>
      </c>
      <c r="R1869" s="10">
        <f t="shared" si="1162"/>
        <v>2.1379828716295337E-4</v>
      </c>
      <c r="S1869" s="9"/>
      <c r="T1869" s="9">
        <f t="shared" si="1150"/>
        <v>21.104437941684811</v>
      </c>
      <c r="U1869" s="10">
        <f t="shared" si="1163"/>
        <v>1.3714894766536645E-5</v>
      </c>
      <c r="V1869" s="10">
        <f t="shared" si="1164"/>
        <v>7.2081570449842436E-5</v>
      </c>
      <c r="W1869" s="10">
        <f t="shared" si="1165"/>
        <v>2.1310004291983081E-4</v>
      </c>
      <c r="X1869" s="10">
        <f t="shared" si="1166"/>
        <v>2.1342473809186075E-4</v>
      </c>
      <c r="Z1869" s="23">
        <f t="shared" si="1151"/>
        <v>21.104421152190131</v>
      </c>
      <c r="AA1869" s="54">
        <f t="shared" si="1152"/>
        <v>-3.0745999133330315E-6</v>
      </c>
      <c r="AB1869" s="54">
        <f t="shared" si="1153"/>
        <v>0.61933293201947526</v>
      </c>
      <c r="AC1869" s="54">
        <f t="shared" si="1154"/>
        <v>0.76302787350766876</v>
      </c>
      <c r="AD1869" s="54">
        <f t="shared" si="1177"/>
        <v>0.76302785558193131</v>
      </c>
      <c r="AG1869" s="23">
        <f t="shared" si="1155"/>
        <v>21.100264885874058</v>
      </c>
      <c r="AH1869" s="54">
        <f t="shared" si="1178"/>
        <v>-4.1593409159865757E-3</v>
      </c>
      <c r="AI1869" s="54">
        <f t="shared" si="1179"/>
        <v>34.783407363591735</v>
      </c>
      <c r="AJ1869" s="54">
        <f t="shared" si="1180"/>
        <v>0.23673325818711399</v>
      </c>
      <c r="AK1869" s="54">
        <f t="shared" si="1181"/>
        <v>0.2366580240917488</v>
      </c>
      <c r="AM1869" s="23">
        <f t="shared" si="1156"/>
        <v>21.106948975765089</v>
      </c>
      <c r="AN1869" s="54">
        <f t="shared" si="1182"/>
        <v>2.5247489750448437E-3</v>
      </c>
      <c r="AO1869" s="54">
        <f t="shared" si="1183"/>
        <v>8.4479718452365447</v>
      </c>
      <c r="AP1869" s="54">
        <f t="shared" si="1184"/>
        <v>0.25656012155434976</v>
      </c>
      <c r="AQ1869" s="54">
        <f t="shared" si="1185"/>
        <v>0.25660458388054447</v>
      </c>
      <c r="AS1869" s="23">
        <f t="shared" si="1157"/>
        <v>21.104424226790044</v>
      </c>
      <c r="AT1869" s="54">
        <f t="shared" si="1186"/>
        <v>0</v>
      </c>
      <c r="AU1869" s="54" t="e">
        <f t="shared" si="1187"/>
        <v>#DIV/0!</v>
      </c>
      <c r="AV1869" s="54" t="e">
        <f t="shared" si="1188"/>
        <v>#DIV/0!</v>
      </c>
      <c r="AW1869" s="54" t="e">
        <f t="shared" si="1189"/>
        <v>#DIV/0!</v>
      </c>
      <c r="AY1869" s="1" t="e">
        <f t="shared" si="1167"/>
        <v>#N/A</v>
      </c>
      <c r="AZ1869" s="1" t="e">
        <f t="shared" si="1168"/>
        <v>#N/A</v>
      </c>
    </row>
    <row r="1870" spans="1:52" hidden="1" x14ac:dyDescent="0.25">
      <c r="A1870" s="3"/>
      <c r="B1870" s="4"/>
      <c r="C1870" s="4">
        <f t="shared" si="1169"/>
        <v>624.51395823556118</v>
      </c>
      <c r="D1870" s="22">
        <f t="shared" si="1158"/>
        <v>419.32501588531136</v>
      </c>
      <c r="E1870" s="54">
        <f t="shared" si="1170"/>
        <v>62.473927238978241</v>
      </c>
      <c r="F1870" s="54">
        <f t="shared" si="1171"/>
        <v>62.582829080185135</v>
      </c>
      <c r="G1870" s="54">
        <f t="shared" si="1159"/>
        <v>31.264165371333647</v>
      </c>
      <c r="H1870" s="24">
        <f t="shared" si="1172"/>
        <v>26.000976263708587</v>
      </c>
      <c r="I1870" s="23">
        <f t="shared" si="1173"/>
        <v>0.14351554798165739</v>
      </c>
      <c r="J1870" s="23">
        <f t="shared" si="1174"/>
        <v>0.64122827267580496</v>
      </c>
      <c r="K1870" s="22">
        <f t="shared" si="1175"/>
        <v>45</v>
      </c>
      <c r="L1870" s="8"/>
      <c r="M1870" s="11">
        <f t="shared" si="1148"/>
        <v>21.102814984648131</v>
      </c>
      <c r="N1870" s="9">
        <f t="shared" si="1149"/>
        <v>21.102828735381653</v>
      </c>
      <c r="O1870" s="10">
        <f t="shared" si="1176"/>
        <v>1.3750733522499559E-5</v>
      </c>
      <c r="P1870" s="10">
        <f t="shared" si="1160"/>
        <v>7.1926518440573636E-5</v>
      </c>
      <c r="Q1870" s="10">
        <f t="shared" si="1161"/>
        <v>2.1293519764440798E-4</v>
      </c>
      <c r="R1870" s="10">
        <f t="shared" si="1162"/>
        <v>2.1326076548982976E-4</v>
      </c>
      <c r="S1870" s="9"/>
      <c r="T1870" s="9">
        <f t="shared" si="1150"/>
        <v>21.10282864799451</v>
      </c>
      <c r="U1870" s="10">
        <f t="shared" si="1163"/>
        <v>1.3663346379644281E-5</v>
      </c>
      <c r="V1870" s="10">
        <f t="shared" si="1164"/>
        <v>7.1677429124655743E-5</v>
      </c>
      <c r="W1870" s="10">
        <f t="shared" si="1165"/>
        <v>2.1256767398466632E-4</v>
      </c>
      <c r="X1870" s="10">
        <f t="shared" si="1166"/>
        <v>2.1289117372303112E-4</v>
      </c>
      <c r="Z1870" s="23">
        <f t="shared" si="1151"/>
        <v>21.102811905157782</v>
      </c>
      <c r="AA1870" s="54">
        <f t="shared" si="1152"/>
        <v>-3.0794903480568792E-6</v>
      </c>
      <c r="AB1870" s="54">
        <f t="shared" si="1153"/>
        <v>0.61916727067477761</v>
      </c>
      <c r="AC1870" s="54">
        <f t="shared" si="1154"/>
        <v>0.76288180130431804</v>
      </c>
      <c r="AD1870" s="54">
        <f t="shared" si="1177"/>
        <v>0.76288178761326275</v>
      </c>
      <c r="AG1870" s="23">
        <f t="shared" si="1155"/>
        <v>21.098642155866123</v>
      </c>
      <c r="AH1870" s="54">
        <f t="shared" si="1178"/>
        <v>-4.1728287820070875E-3</v>
      </c>
      <c r="AI1870" s="54">
        <f t="shared" si="1179"/>
        <v>34.831465806404275</v>
      </c>
      <c r="AJ1870" s="54">
        <f t="shared" si="1180"/>
        <v>0.23688104671566512</v>
      </c>
      <c r="AK1870" s="54">
        <f t="shared" si="1181"/>
        <v>0.23680557745079309</v>
      </c>
      <c r="AM1870" s="23">
        <f t="shared" si="1156"/>
        <v>21.105346687199749</v>
      </c>
      <c r="AN1870" s="54">
        <f t="shared" si="1182"/>
        <v>2.5317025516180536E-3</v>
      </c>
      <c r="AO1870" s="54">
        <f t="shared" si="1183"/>
        <v>8.4555237511106132</v>
      </c>
      <c r="AP1870" s="54">
        <f t="shared" si="1184"/>
        <v>0.25692879805079266</v>
      </c>
      <c r="AQ1870" s="54">
        <f t="shared" si="1185"/>
        <v>0.25697336410658267</v>
      </c>
      <c r="AS1870" s="23">
        <f t="shared" si="1157"/>
        <v>21.102814984648131</v>
      </c>
      <c r="AT1870" s="54">
        <f t="shared" si="1186"/>
        <v>0</v>
      </c>
      <c r="AU1870" s="54" t="e">
        <f t="shared" si="1187"/>
        <v>#DIV/0!</v>
      </c>
      <c r="AV1870" s="54" t="e">
        <f t="shared" si="1188"/>
        <v>#DIV/0!</v>
      </c>
      <c r="AW1870" s="54" t="e">
        <f t="shared" si="1189"/>
        <v>#DIV/0!</v>
      </c>
      <c r="AY1870" s="1" t="e">
        <f t="shared" si="1167"/>
        <v>#N/A</v>
      </c>
      <c r="AZ1870" s="1" t="e">
        <f t="shared" si="1168"/>
        <v>#N/A</v>
      </c>
    </row>
    <row r="1871" spans="1:52" hidden="1" x14ac:dyDescent="0.25">
      <c r="A1871" s="3"/>
      <c r="B1871" s="4"/>
      <c r="C1871" s="4">
        <f t="shared" si="1169"/>
        <v>626.4268813187565</v>
      </c>
      <c r="D1871" s="22">
        <f t="shared" si="1158"/>
        <v>419.32712188579757</v>
      </c>
      <c r="E1871" s="54">
        <f t="shared" si="1170"/>
        <v>62.665104760435234</v>
      </c>
      <c r="F1871" s="54">
        <f t="shared" si="1171"/>
        <v>62.773451798473232</v>
      </c>
      <c r="G1871" s="54">
        <f t="shared" si="1159"/>
        <v>31.35961574364984</v>
      </c>
      <c r="H1871" s="24">
        <f t="shared" si="1172"/>
        <v>26.00097129010857</v>
      </c>
      <c r="I1871" s="23">
        <f t="shared" si="1173"/>
        <v>0.1433957474310518</v>
      </c>
      <c r="J1871" s="23">
        <f t="shared" si="1174"/>
        <v>0.64152768671875948</v>
      </c>
      <c r="K1871" s="22">
        <f t="shared" si="1175"/>
        <v>45</v>
      </c>
      <c r="L1871" s="8"/>
      <c r="M1871" s="11">
        <f t="shared" ref="M1871:M1934" si="1190">(-( I1871*K1871 -I1871*$C$2 -H1871-H1871*I1871 /((E1871*F1871)/(E1871+F1871)))-SQRT(( I1871*K1871 -I1871*$C$2 -H1871-H1871*I1871 /((E1871*F1871)/(E1871+F1871)))*( I1871*K1871 -I1871*$C$2 -H1871-H1871*I1871 /((E1871*F1871)/(E1871+F1871)))-4*(J1871 +I1871 /((E1871*F1871)/(E1871+F1871)))*(+H1871*I1871*$C$2 -H1871*I1871*K1871)))/(2*(J1871 +I1871 /((E1871*F1871)/(E1871+F1871))))</f>
        <v>21.101199103699351</v>
      </c>
      <c r="N1871" s="9">
        <f t="shared" ref="N1871:N1934" si="1191">(-( I1871*K1871 -I1871*$C$2 -H1871-H1871*I1871 /((E1872*F1871)/(E1872+F1871)))-SQRT(( I1871*K1871 -I1871*$C$2 -H1871-H1871*I1871 /((E1872*F1871)/(E1872+F1871)))*( I1871*K1871 -I1871*$C$2 -H1871-H1871*I1871 /((E1872*F1871)/(E1872+F1871)))-4*(J1871 +I1871 /((E1872*F1871)/(E1872+F1871)))*(+H1871*I1871*$C$2 -H1871*I1871*K1871)))/(2*(J1871 +I1871 /((E1872*F1871)/(E1872+F1871))))</f>
        <v>21.10121280245356</v>
      </c>
      <c r="O1871" s="10">
        <f t="shared" si="1176"/>
        <v>1.3698754209201525E-5</v>
      </c>
      <c r="P1871" s="10">
        <f t="shared" si="1160"/>
        <v>7.1521859474255595E-5</v>
      </c>
      <c r="Q1871" s="10">
        <f t="shared" si="1161"/>
        <v>2.1240142773827514E-4</v>
      </c>
      <c r="R1871" s="10">
        <f t="shared" si="1162"/>
        <v>2.1272579015465637E-4</v>
      </c>
      <c r="S1871" s="9"/>
      <c r="T1871" s="9">
        <f t="shared" ref="T1871:T1934" si="1192">(-( I1871*K1871 -I1871*$C$2 -H1871-H1871*I1871 /((E1871*F1872)/(E1871+F1872)))-SQRT(( I1871*K1871 -I1871*$C$2 -H1871-H1871*I1871 /((E1871*F1872)/(E1871+F1872)))*( I1871*K1871 -I1871*$C$2 -H1871-H1871*I1871 /((E1871*F1872)/(E1871+F1872)))-4*(J1871 +I1871 /((E1871*F1872)/(E1871+F1872)))*(+H1871*I1871*$C$2 -H1871*I1871*K1871)))/(2*(J1871 +I1871 /((E1871*F1872)/(E1871+F1872))))</f>
        <v>21.101212715781056</v>
      </c>
      <c r="U1871" s="10">
        <f t="shared" si="1163"/>
        <v>1.3612081705360879E-5</v>
      </c>
      <c r="V1871" s="10">
        <f t="shared" si="1164"/>
        <v>7.127618385526684E-5</v>
      </c>
      <c r="W1871" s="10">
        <f t="shared" si="1165"/>
        <v>2.1203781214657638E-4</v>
      </c>
      <c r="X1871" s="10">
        <f t="shared" si="1166"/>
        <v>2.1236012319911146E-4</v>
      </c>
      <c r="Z1871" s="23">
        <f t="shared" ref="Z1871:Z1934" si="1193">(-( I1871*K1871 -I1871*$C$2 -H1872-H1872*I1871 /((E1871*F1871)/(E1871+F1871)))-SQRT(( I1871*K1871 -I1871*$C$2 -H1872-H1872*I1871 /((E1871*F1871)/(E1871+F1871)))*( I1871*K1871 -I1871*$C$2 -H1872-H1872*I1871 /((E1871*F1871)/(E1871+F1871)))-4*(J1871 +I1871 /((E1871*F1871)/(E1871+F1871)))*(+H1872*I1871*$C$2 -H1872*I1871*K1871)))/(2*(J1871 +I1871 /((E1871*F1871)/(E1871+F1871))))</f>
        <v>21.1011960193213</v>
      </c>
      <c r="AA1871" s="54">
        <f t="shared" ref="AA1871:AA1934" si="1194">Z1871-M1871</f>
        <v>-3.0843780507439078E-6</v>
      </c>
      <c r="AB1871" s="54">
        <f t="shared" ref="AB1871:AB1934" si="1195">AA1871/(H1872-H1871)</f>
        <v>0.61900092602954992</v>
      </c>
      <c r="AC1871" s="54">
        <f t="shared" ref="AC1871:AC1934" si="1196">(AA1871/M1871)/(($H1872-$H1871)/$H1871)</f>
        <v>0.76273510463314487</v>
      </c>
      <c r="AD1871" s="54">
        <f t="shared" si="1177"/>
        <v>0.7627350870760059</v>
      </c>
      <c r="AG1871" s="23">
        <f t="shared" ref="AG1871:AG1934" si="1197">(-( I1872*K1871 -I1872*$C$2 -H1871-H1871*I1872 /((E1871*F1871)/(E1871+F1871)))-SQRT(( I1872*K1871 -I1872*$C$2 -H1871-H1871*I1872 /((E1871*F1871)/(E1871+F1871)))*( I1872*K1871 -I1872*$C$2 -H1871-H1871*I1872 /((E1871*F1871)/(E1871+F1871)))-4*(J1871 +I1872 /((E1871*F1871)/(E1871+F1871)))*(+H1871*I1872*$C$2 -H1871*I1872*K1871)))/(2*(J1871 +I1872 /((E1871*F1871)/(E1871+F1871))))</f>
        <v>21.097012735168349</v>
      </c>
      <c r="AH1871" s="54">
        <f t="shared" si="1178"/>
        <v>-4.1863685310019605E-3</v>
      </c>
      <c r="AI1871" s="54">
        <f t="shared" si="1179"/>
        <v>34.879736352297705</v>
      </c>
      <c r="AJ1871" s="54">
        <f t="shared" si="1180"/>
        <v>0.23702946168395247</v>
      </c>
      <c r="AK1871" s="54">
        <f t="shared" si="1181"/>
        <v>0.2369537564076159</v>
      </c>
      <c r="AM1871" s="23">
        <f t="shared" ref="AM1871:AM1934" si="1198">(-( I1871*K1871 -I1871*$C$2 -H1871-H1871*I1871 /((E1871*F1871)/(E1871+F1871)))-SQRT(( I1871*K1871 -I1871*$C$2 -H1871-H1871*I1871 /((E1871*F1871)/(E1871+F1871)))*( I1871*K1871 -I1871*$C$2 -H1871-H1871*I1871 /((E1871*F1871)/(E1871+F1871)))-4*(J1872 +I1871 /((E1871*F1871)/(E1871+F1871)))*(+H1871*I1871*$C$2 -H1871*I1871*K1871)))/(2*(J1872 +I1871 /((E1871*F1871)/(E1871+F1871))))</f>
        <v>21.103737779179028</v>
      </c>
      <c r="AN1871" s="54">
        <f t="shared" si="1182"/>
        <v>2.5386754796770106E-3</v>
      </c>
      <c r="AO1871" s="54">
        <f t="shared" si="1183"/>
        <v>8.4631019630461211</v>
      </c>
      <c r="AP1871" s="54">
        <f t="shared" si="1184"/>
        <v>0.25729884819039178</v>
      </c>
      <c r="AQ1871" s="54">
        <f t="shared" si="1185"/>
        <v>0.2573435181421671</v>
      </c>
      <c r="AS1871" s="23">
        <f t="shared" ref="AS1871:AS1934" si="1199">(-( I1871*K1872 -I1871*$C$2 -H1871-H1871*I1871 /((E1871*F1871)/(E1871+F1871)))-SQRT(( I1871*K1872 -I1871*$C$2 -H1871-H1871*I1871 /((E1871*F1871)/(E1871+F1871)))*( I1871*K1872 -I1871*$C$2 -H1871-H1871*I1871 /((E1871*F1871)/(E1871+F1871)))-4*(J1871 +I1871 /((E1871*F1871)/(E1871+F1871)))*(+H1871*I1871*$C$2 -H1871*I1871*K1872)))/(2*(J1871 +I1871 /((E1871*F1871)/(E1871+F1871))))</f>
        <v>21.101199103699351</v>
      </c>
      <c r="AT1871" s="54">
        <f t="shared" si="1186"/>
        <v>0</v>
      </c>
      <c r="AU1871" s="54" t="e">
        <f t="shared" si="1187"/>
        <v>#DIV/0!</v>
      </c>
      <c r="AV1871" s="54" t="e">
        <f t="shared" si="1188"/>
        <v>#DIV/0!</v>
      </c>
      <c r="AW1871" s="54" t="e">
        <f t="shared" si="1189"/>
        <v>#DIV/0!</v>
      </c>
      <c r="AY1871" s="1" t="e">
        <f t="shared" si="1167"/>
        <v>#N/A</v>
      </c>
      <c r="AZ1871" s="1" t="e">
        <f t="shared" si="1168"/>
        <v>#N/A</v>
      </c>
    </row>
    <row r="1872" spans="1:52" hidden="1" x14ac:dyDescent="0.25">
      <c r="A1872" s="3"/>
      <c r="B1872" s="4"/>
      <c r="C1872" s="4">
        <f t="shared" si="1169"/>
        <v>628.34335543169334</v>
      </c>
      <c r="D1872" s="22">
        <f t="shared" ref="D1872:D1935" si="1200">$C$2-M1872/G1872</f>
        <v>419.3292190955201</v>
      </c>
      <c r="E1872" s="54">
        <f t="shared" si="1170"/>
        <v>62.856637171783298</v>
      </c>
      <c r="F1872" s="54">
        <f t="shared" si="1171"/>
        <v>62.964428376750789</v>
      </c>
      <c r="G1872" s="54">
        <f t="shared" ref="G1872:G1935" si="1201">(E1872*F1872)/(E1872+F1872)</f>
        <v>31.455243300888352</v>
      </c>
      <c r="H1872" s="24">
        <f t="shared" si="1172"/>
        <v>26.000966307275878</v>
      </c>
      <c r="I1872" s="23">
        <f t="shared" si="1173"/>
        <v>0.14327572449026124</v>
      </c>
      <c r="J1872" s="23">
        <f t="shared" si="1174"/>
        <v>0.64182765657505592</v>
      </c>
      <c r="K1872" s="22">
        <f t="shared" si="1175"/>
        <v>45</v>
      </c>
      <c r="L1872" s="8"/>
      <c r="M1872" s="11">
        <f t="shared" si="1190"/>
        <v>21.09957655200455</v>
      </c>
      <c r="N1872" s="9">
        <f t="shared" si="1191"/>
        <v>21.099590199067677</v>
      </c>
      <c r="O1872" s="10">
        <f t="shared" si="1176"/>
        <v>1.3647063127564252E-5</v>
      </c>
      <c r="P1872" s="10">
        <f t="shared" ref="P1872:P1935" si="1202">O1872/(E1873-E1872)</f>
        <v>7.1120113577677384E-5</v>
      </c>
      <c r="Q1872" s="10">
        <f t="shared" ref="Q1872:Q1935" si="1203">(O1872/M1872)/((E1873-E1872)/E1872)</f>
        <v>2.1187018439682294E-4</v>
      </c>
      <c r="R1872" s="10">
        <f t="shared" ref="R1872:R1935" si="1204">(LN(N1872)-LN(M1872))/(LN(E1873)-LN(E1872))</f>
        <v>2.1219334800203727E-4</v>
      </c>
      <c r="S1872" s="9"/>
      <c r="T1872" s="9">
        <f t="shared" si="1192"/>
        <v>21.099590113103481</v>
      </c>
      <c r="U1872" s="10">
        <f t="shared" ref="U1872:U1935" si="1205">T1872-$M1872</f>
        <v>1.3561098931802462E-5</v>
      </c>
      <c r="V1872" s="10">
        <f t="shared" ref="V1872:V1935" si="1206">U1872/(F1873-F1872)</f>
        <v>7.0877810603740672E-5</v>
      </c>
      <c r="W1872" s="10">
        <f t="shared" ref="W1872:W1935" si="1207">(U1872/M1872)/((F1873-F1872)/F1872)</f>
        <v>2.1151044516275631E-4</v>
      </c>
      <c r="X1872" s="10">
        <f t="shared" ref="X1872:X1935" si="1208">(LN(T1872)-LN(M1872))/(LN(F1873)-LN(F1872))</f>
        <v>2.1183157399603194E-4</v>
      </c>
      <c r="Z1872" s="23">
        <f t="shared" si="1193"/>
        <v>21.099573462741589</v>
      </c>
      <c r="AA1872" s="54">
        <f t="shared" si="1194"/>
        <v>-3.0892629609979849E-6</v>
      </c>
      <c r="AB1872" s="54">
        <f t="shared" si="1195"/>
        <v>0.61883388993853283</v>
      </c>
      <c r="AC1872" s="54">
        <f t="shared" si="1196"/>
        <v>0.76258777432969926</v>
      </c>
      <c r="AD1872" s="54">
        <f t="shared" si="1177"/>
        <v>0.76258775758202968</v>
      </c>
      <c r="AG1872" s="23">
        <f t="shared" si="1197"/>
        <v>21.095376591540685</v>
      </c>
      <c r="AH1872" s="54">
        <f t="shared" si="1178"/>
        <v>-4.199960463864727E-3</v>
      </c>
      <c r="AI1872" s="54">
        <f t="shared" si="1179"/>
        <v>34.928220175081321</v>
      </c>
      <c r="AJ1872" s="54">
        <f t="shared" si="1180"/>
        <v>0.23717850632716606</v>
      </c>
      <c r="AK1872" s="54">
        <f t="shared" si="1181"/>
        <v>0.23710256419273923</v>
      </c>
      <c r="AM1872" s="23">
        <f t="shared" si="1198"/>
        <v>21.102122219844695</v>
      </c>
      <c r="AN1872" s="54">
        <f t="shared" si="1182"/>
        <v>2.5456678401454269E-3</v>
      </c>
      <c r="AO1872" s="54">
        <f t="shared" si="1183"/>
        <v>8.4707065825288517</v>
      </c>
      <c r="AP1872" s="54">
        <f t="shared" si="1184"/>
        <v>0.25767027797924602</v>
      </c>
      <c r="AQ1872" s="54">
        <f t="shared" si="1185"/>
        <v>0.25771505199358352</v>
      </c>
      <c r="AS1872" s="23">
        <f t="shared" si="1199"/>
        <v>21.09957655200455</v>
      </c>
      <c r="AT1872" s="54">
        <f t="shared" si="1186"/>
        <v>0</v>
      </c>
      <c r="AU1872" s="54" t="e">
        <f t="shared" si="1187"/>
        <v>#DIV/0!</v>
      </c>
      <c r="AV1872" s="54" t="e">
        <f t="shared" si="1188"/>
        <v>#DIV/0!</v>
      </c>
      <c r="AW1872" s="54" t="e">
        <f t="shared" si="1189"/>
        <v>#DIV/0!</v>
      </c>
      <c r="AY1872" s="1" t="e">
        <f t="shared" ref="AY1872:AY1935" si="1209">IF($C$1=2,D1872,NA())</f>
        <v>#N/A</v>
      </c>
      <c r="AZ1872" s="1" t="e">
        <f t="shared" ref="AZ1872:AZ1935" si="1210">IF($C$1=2,M1872,NA())</f>
        <v>#N/A</v>
      </c>
    </row>
    <row r="1873" spans="1:52" hidden="1" x14ac:dyDescent="0.25">
      <c r="A1873" s="3"/>
      <c r="B1873" s="4"/>
      <c r="C1873" s="4">
        <f t="shared" ref="C1873:C1936" si="1211">IF(OR(($E$2039-$E$1039)&gt;1,($F$2039-$F$1039)&gt;1),$C$1039 + ($C$2039 - $C$1039) * ((ROW() - ROW($C$1039)) / (ROW($C$2039) - ROW($C$1039)))^$B$1038,($C$1039 + ($C$2039 - $C$1039) * (ROW() - ROW($C$1039)) / (ROW($C$2039) - ROW($C$1039))))</f>
        <v>630.26338289146759</v>
      </c>
      <c r="D1873" s="22">
        <f t="shared" si="1200"/>
        <v>419.33130756254769</v>
      </c>
      <c r="E1873" s="54">
        <f t="shared" ref="E1873:E1936" si="1212">$E$1039+$C1873/$C$2039*($E$2039-$E$1039)</f>
        <v>63.048524704592971</v>
      </c>
      <c r="F1873" s="54">
        <f t="shared" ref="F1873:F1936" si="1213">$F$1039+$C1873/$C$2039*($F$2039-$F$1039)</f>
        <v>63.155759045916334</v>
      </c>
      <c r="G1873" s="54">
        <f t="shared" si="1201"/>
        <v>31.551048158677958</v>
      </c>
      <c r="H1873" s="24">
        <f t="shared" ref="H1873:H1936" si="1214">$H$1039+C1873/$C$2039*($H$2039-$H$1039)</f>
        <v>26.000961315204481</v>
      </c>
      <c r="I1873" s="23">
        <f t="shared" ref="I1873:I1936" si="1215">$I$1039+C1873/$C$2039*($I$2039-$I$1039)</f>
        <v>0.14315547901417308</v>
      </c>
      <c r="J1873" s="23">
        <f t="shared" ref="J1873:J1936" si="1216">$J$1039+C1873/$C$2039*($J$2039-$J$1039)</f>
        <v>0.64212818260737015</v>
      </c>
      <c r="K1873" s="22">
        <f t="shared" ref="K1873:K1936" si="1217">$K$1039+C1873/$C$2039*($K$2039-$K$1039)</f>
        <v>45</v>
      </c>
      <c r="L1873" s="8"/>
      <c r="M1873" s="11">
        <f t="shared" si="1190"/>
        <v>21.097947297400985</v>
      </c>
      <c r="N1873" s="9">
        <f t="shared" si="1191"/>
        <v>21.097960893059398</v>
      </c>
      <c r="O1873" s="10">
        <f t="shared" si="1176"/>
        <v>1.3595658412413059E-5</v>
      </c>
      <c r="P1873" s="10">
        <f t="shared" si="1202"/>
        <v>7.072125640362525E-5</v>
      </c>
      <c r="Q1873" s="10">
        <f t="shared" si="1203"/>
        <v>2.1134145510227437E-4</v>
      </c>
      <c r="R1873" s="10">
        <f t="shared" si="1204"/>
        <v>2.1166342675844356E-4</v>
      </c>
      <c r="S1873" s="9"/>
      <c r="T1873" s="9">
        <f t="shared" si="1192"/>
        <v>21.097960807797246</v>
      </c>
      <c r="U1873" s="10">
        <f t="shared" si="1205"/>
        <v>1.3510396261295909E-5</v>
      </c>
      <c r="V1873" s="10">
        <f t="shared" si="1206"/>
        <v>7.0482285561935596E-5</v>
      </c>
      <c r="W1873" s="10">
        <f t="shared" si="1207"/>
        <v>2.1098556087982204E-4</v>
      </c>
      <c r="X1873" s="10">
        <f t="shared" si="1208"/>
        <v>2.1130551433853309E-4</v>
      </c>
      <c r="Z1873" s="23">
        <f t="shared" si="1193"/>
        <v>21.097944203255931</v>
      </c>
      <c r="AA1873" s="54">
        <f t="shared" si="1194"/>
        <v>-3.0941450539501147E-6</v>
      </c>
      <c r="AB1873" s="54">
        <f t="shared" si="1195"/>
        <v>0.61866616318355727</v>
      </c>
      <c r="AC1873" s="54">
        <f t="shared" si="1196"/>
        <v>0.76243981223439916</v>
      </c>
      <c r="AD1873" s="54">
        <f t="shared" si="1177"/>
        <v>0.76243979324953537</v>
      </c>
      <c r="AG1873" s="23">
        <f t="shared" si="1197"/>
        <v>21.093733692517308</v>
      </c>
      <c r="AH1873" s="54">
        <f t="shared" si="1178"/>
        <v>-4.2136048836773909E-3</v>
      </c>
      <c r="AI1873" s="54">
        <f t="shared" si="1179"/>
        <v>34.976918456590639</v>
      </c>
      <c r="AJ1873" s="54">
        <f t="shared" si="1180"/>
        <v>0.2373281838991855</v>
      </c>
      <c r="AK1873" s="54">
        <f t="shared" si="1181"/>
        <v>0.23725200405613817</v>
      </c>
      <c r="AM1873" s="23">
        <f t="shared" si="1198"/>
        <v>21.100499977115366</v>
      </c>
      <c r="AN1873" s="54">
        <f t="shared" si="1182"/>
        <v>2.5526797143804458E-3</v>
      </c>
      <c r="AO1873" s="54">
        <f t="shared" si="1183"/>
        <v>8.4783377115544063</v>
      </c>
      <c r="AP1873" s="54">
        <f t="shared" si="1184"/>
        <v>0.25804309345879434</v>
      </c>
      <c r="AQ1873" s="54">
        <f t="shared" si="1185"/>
        <v>0.25808797170248415</v>
      </c>
      <c r="AS1873" s="23">
        <f t="shared" si="1199"/>
        <v>21.097947297400985</v>
      </c>
      <c r="AT1873" s="54">
        <f t="shared" si="1186"/>
        <v>0</v>
      </c>
      <c r="AU1873" s="54" t="e">
        <f t="shared" si="1187"/>
        <v>#DIV/0!</v>
      </c>
      <c r="AV1873" s="54" t="e">
        <f t="shared" si="1188"/>
        <v>#DIV/0!</v>
      </c>
      <c r="AW1873" s="54" t="e">
        <f t="shared" si="1189"/>
        <v>#DIV/0!</v>
      </c>
      <c r="AY1873" s="1" t="e">
        <f t="shared" si="1209"/>
        <v>#N/A</v>
      </c>
      <c r="AZ1873" s="1" t="e">
        <f t="shared" si="1210"/>
        <v>#N/A</v>
      </c>
    </row>
    <row r="1874" spans="1:52" hidden="1" x14ac:dyDescent="0.25">
      <c r="A1874" s="3"/>
      <c r="B1874" s="4"/>
      <c r="C1874" s="4">
        <f t="shared" si="1211"/>
        <v>632.18696601390457</v>
      </c>
      <c r="D1874" s="22">
        <f t="shared" si="1200"/>
        <v>419.33338733463665</v>
      </c>
      <c r="E1874" s="54">
        <f t="shared" si="1212"/>
        <v>63.240767590307826</v>
      </c>
      <c r="F1874" s="54">
        <f t="shared" si="1213"/>
        <v>63.347444036741777</v>
      </c>
      <c r="G1874" s="54">
        <f t="shared" si="1201"/>
        <v>31.647030432583964</v>
      </c>
      <c r="H1874" s="24">
        <f t="shared" si="1214"/>
        <v>26.000956313888363</v>
      </c>
      <c r="I1874" s="23">
        <f t="shared" si="1215"/>
        <v>0.14303501085775425</v>
      </c>
      <c r="J1874" s="23">
        <f t="shared" si="1216"/>
        <v>0.642429265178179</v>
      </c>
      <c r="K1874" s="22">
        <f t="shared" si="1217"/>
        <v>45</v>
      </c>
      <c r="L1874" s="8"/>
      <c r="M1874" s="11">
        <f t="shared" si="1190"/>
        <v>21.096311307500546</v>
      </c>
      <c r="N1874" s="9">
        <f t="shared" si="1191"/>
        <v>21.096324852038773</v>
      </c>
      <c r="O1874" s="10">
        <f t="shared" ref="O1874:O1937" si="1218">N1874-M1874</f>
        <v>1.3544538226994973E-5</v>
      </c>
      <c r="P1874" s="10">
        <f t="shared" si="1202"/>
        <v>7.0325263910135012E-5</v>
      </c>
      <c r="Q1874" s="10">
        <f t="shared" si="1203"/>
        <v>2.1081522764061043E-4</v>
      </c>
      <c r="R1874" s="10">
        <f t="shared" si="1204"/>
        <v>2.1113601401608764E-4</v>
      </c>
      <c r="S1874" s="9"/>
      <c r="T1874" s="9">
        <f t="shared" si="1192"/>
        <v>21.096324767472431</v>
      </c>
      <c r="U1874" s="10">
        <f t="shared" si="1205"/>
        <v>1.3459971885509958E-5</v>
      </c>
      <c r="V1874" s="10">
        <f t="shared" si="1206"/>
        <v>7.008958502021108E-5</v>
      </c>
      <c r="W1874" s="10">
        <f t="shared" si="1207"/>
        <v>2.1046314684632512E-4</v>
      </c>
      <c r="X1874" s="10">
        <f t="shared" si="1208"/>
        <v>2.1078193115063677E-4</v>
      </c>
      <c r="Z1874" s="23">
        <f t="shared" si="1193"/>
        <v>21.096308208476287</v>
      </c>
      <c r="AA1874" s="54">
        <f t="shared" si="1194"/>
        <v>-3.0990242585460237E-6</v>
      </c>
      <c r="AB1874" s="54">
        <f t="shared" si="1195"/>
        <v>0.61849773601103708</v>
      </c>
      <c r="AC1874" s="54">
        <f t="shared" si="1196"/>
        <v>0.76229120720949139</v>
      </c>
      <c r="AD1874" s="54">
        <f t="shared" ref="AD1874:AD1937" si="1219">(LN(Z1874)-LN($M1874))/(LN($H1875)-LN($H1874))</f>
        <v>0.76229118781430172</v>
      </c>
      <c r="AG1874" s="23">
        <f t="shared" si="1197"/>
        <v>21.092084005404704</v>
      </c>
      <c r="AH1874" s="54">
        <f t="shared" ref="AH1874:AH1937" si="1220">AG1874-$M1874</f>
        <v>-4.2273020958418783E-3</v>
      </c>
      <c r="AI1874" s="54">
        <f t="shared" ref="AI1874:AI1937" si="1221">AH1874/($I1875-$I1874)</f>
        <v>35.025832387689327</v>
      </c>
      <c r="AJ1874" s="54">
        <f t="shared" ref="AJ1874:AJ1937" si="1222">(AH1874/$M1874)/(($I1875-$I1874)/$I1874)</f>
        <v>0.23747849767906132</v>
      </c>
      <c r="AK1874" s="54">
        <f t="shared" ref="AK1874:AK1937" si="1223">(LN(AG1874)-LN($M1874))/(LN($I1875)-LN($I1874))</f>
        <v>0.23740207927151558</v>
      </c>
      <c r="AM1874" s="23">
        <f t="shared" si="1198"/>
        <v>21.098871018684694</v>
      </c>
      <c r="AN1874" s="54">
        <f t="shared" ref="AN1874:AN1937" si="1224">AM1874-$M1874</f>
        <v>2.5597111841477727E-3</v>
      </c>
      <c r="AO1874" s="54">
        <f t="shared" ref="AO1874:AO1937" si="1225">AN1874/($J1875-$J1874)</f>
        <v>8.4859954525274599</v>
      </c>
      <c r="AP1874" s="54">
        <f t="shared" ref="AP1874:AP1937" si="1226">(AN1874/$M1874)/(($J1875-$J1874)/$J1874)</f>
        <v>0.25841730070291075</v>
      </c>
      <c r="AQ1874" s="54">
        <f t="shared" ref="AQ1874:AQ1937" si="1227">(LN(AM1874)-LN($M1874))/(LN($J1875)-LN($J1874))</f>
        <v>0.25846228334200855</v>
      </c>
      <c r="AS1874" s="23">
        <f t="shared" si="1199"/>
        <v>21.096311307500546</v>
      </c>
      <c r="AT1874" s="54">
        <f t="shared" ref="AT1874:AT1937" si="1228">AS1874-$M1874</f>
        <v>0</v>
      </c>
      <c r="AU1874" s="54" t="e">
        <f t="shared" ref="AU1874:AU1937" si="1229">AT1874/($K1875-$K1874)</f>
        <v>#DIV/0!</v>
      </c>
      <c r="AV1874" s="54" t="e">
        <f t="shared" ref="AV1874:AV1937" si="1230">(AT1874/$M1874)/(($K1875-$K1874)/$K1874)</f>
        <v>#DIV/0!</v>
      </c>
      <c r="AW1874" s="54" t="e">
        <f t="shared" ref="AW1874:AW1937" si="1231">(LN(AS1874)-LN($M1874))/(LN($K1875)-LN($K1874))</f>
        <v>#DIV/0!</v>
      </c>
      <c r="AY1874" s="1" t="e">
        <f t="shared" si="1209"/>
        <v>#N/A</v>
      </c>
      <c r="AZ1874" s="1" t="e">
        <f t="shared" si="1210"/>
        <v>#N/A</v>
      </c>
    </row>
    <row r="1875" spans="1:52" hidden="1" x14ac:dyDescent="0.25">
      <c r="A1875" s="3"/>
      <c r="B1875" s="4"/>
      <c r="C1875" s="4">
        <f t="shared" si="1211"/>
        <v>634.11410711356098</v>
      </c>
      <c r="D1875" s="22">
        <f t="shared" si="1200"/>
        <v>419.33545845923317</v>
      </c>
      <c r="E1875" s="54">
        <f t="shared" si="1212"/>
        <v>63.433366060244644</v>
      </c>
      <c r="F1875" s="54">
        <f t="shared" si="1213"/>
        <v>63.539483579872595</v>
      </c>
      <c r="G1875" s="54">
        <f t="shared" si="1201"/>
        <v>31.743190238108298</v>
      </c>
      <c r="H1875" s="24">
        <f t="shared" si="1214"/>
        <v>26.000951303321504</v>
      </c>
      <c r="I1875" s="23">
        <f t="shared" si="1215"/>
        <v>0.14291431987605105</v>
      </c>
      <c r="J1875" s="23">
        <f t="shared" si="1216"/>
        <v>0.64273090464976101</v>
      </c>
      <c r="K1875" s="22">
        <f t="shared" si="1217"/>
        <v>45</v>
      </c>
      <c r="L1875" s="8"/>
      <c r="M1875" s="11">
        <f t="shared" si="1190"/>
        <v>21.094668549687956</v>
      </c>
      <c r="N1875" s="9">
        <f t="shared" si="1191"/>
        <v>21.094682043388666</v>
      </c>
      <c r="O1875" s="10">
        <f t="shared" si="1218"/>
        <v>1.3493700709688028E-5</v>
      </c>
      <c r="P1875" s="10">
        <f t="shared" si="1202"/>
        <v>6.9932112081791704E-5</v>
      </c>
      <c r="Q1875" s="10">
        <f t="shared" si="1203"/>
        <v>2.1029148927376583E-4</v>
      </c>
      <c r="R1875" s="10">
        <f t="shared" si="1204"/>
        <v>2.1061109664793502E-4</v>
      </c>
      <c r="S1875" s="9"/>
      <c r="T1875" s="9">
        <f t="shared" si="1192"/>
        <v>21.094681959511995</v>
      </c>
      <c r="U1875" s="10">
        <f t="shared" si="1205"/>
        <v>1.340982403874591E-5</v>
      </c>
      <c r="V1875" s="10">
        <f t="shared" si="1206"/>
        <v>6.9699685643778987E-5</v>
      </c>
      <c r="W1875" s="10">
        <f t="shared" si="1207"/>
        <v>2.0994319114583517E-4</v>
      </c>
      <c r="X1875" s="10">
        <f t="shared" si="1208"/>
        <v>2.1026081269314513E-4</v>
      </c>
      <c r="Z1875" s="23">
        <f t="shared" si="1193"/>
        <v>21.094665445787395</v>
      </c>
      <c r="AA1875" s="54">
        <f t="shared" si="1194"/>
        <v>-3.1039005605748571E-6</v>
      </c>
      <c r="AB1875" s="54">
        <f t="shared" si="1195"/>
        <v>0.61832861050570032</v>
      </c>
      <c r="AC1875" s="54">
        <f t="shared" si="1196"/>
        <v>0.76214196271156787</v>
      </c>
      <c r="AD1875" s="54">
        <f t="shared" si="1219"/>
        <v>0.76214194765555177</v>
      </c>
      <c r="AG1875" s="23">
        <f t="shared" si="1197"/>
        <v>21.09042749727989</v>
      </c>
      <c r="AH1875" s="54">
        <f t="shared" si="1220"/>
        <v>-4.2410524080658263E-3</v>
      </c>
      <c r="AI1875" s="54">
        <f t="shared" si="1221"/>
        <v>35.07496316811973</v>
      </c>
      <c r="AJ1875" s="54">
        <f t="shared" si="1222"/>
        <v>0.23762945096966323</v>
      </c>
      <c r="AK1875" s="54">
        <f t="shared" si="1223"/>
        <v>0.23755279313872218</v>
      </c>
      <c r="AM1875" s="23">
        <f t="shared" si="1198"/>
        <v>21.097235312019627</v>
      </c>
      <c r="AN1875" s="54">
        <f t="shared" si="1224"/>
        <v>2.5667623316714128E-3</v>
      </c>
      <c r="AO1875" s="54">
        <f t="shared" si="1225"/>
        <v>8.4936799084432799</v>
      </c>
      <c r="AP1875" s="54">
        <f t="shared" si="1226"/>
        <v>0.25879290582359038</v>
      </c>
      <c r="AQ1875" s="54">
        <f t="shared" si="1227"/>
        <v>0.2588379930234494</v>
      </c>
      <c r="AS1875" s="23">
        <f t="shared" si="1199"/>
        <v>21.094668549687956</v>
      </c>
      <c r="AT1875" s="54">
        <f t="shared" si="1228"/>
        <v>0</v>
      </c>
      <c r="AU1875" s="54" t="e">
        <f t="shared" si="1229"/>
        <v>#DIV/0!</v>
      </c>
      <c r="AV1875" s="54" t="e">
        <f t="shared" si="1230"/>
        <v>#DIV/0!</v>
      </c>
      <c r="AW1875" s="54" t="e">
        <f t="shared" si="1231"/>
        <v>#DIV/0!</v>
      </c>
      <c r="AY1875" s="1" t="e">
        <f t="shared" si="1209"/>
        <v>#N/A</v>
      </c>
      <c r="AZ1875" s="1" t="e">
        <f t="shared" si="1210"/>
        <v>#N/A</v>
      </c>
    </row>
    <row r="1876" spans="1:52" hidden="1" x14ac:dyDescent="0.25">
      <c r="A1876" s="3"/>
      <c r="B1876" s="4"/>
      <c r="C1876" s="4">
        <f t="shared" si="1211"/>
        <v>636.04480850372715</v>
      </c>
      <c r="D1876" s="22">
        <f t="shared" si="1200"/>
        <v>419.33752098347594</v>
      </c>
      <c r="E1876" s="54">
        <f t="shared" si="1212"/>
        <v>63.626320345593641</v>
      </c>
      <c r="F1876" s="54">
        <f t="shared" si="1213"/>
        <v>63.731877905828107</v>
      </c>
      <c r="G1876" s="54">
        <f t="shared" si="1201"/>
        <v>31.839527690689614</v>
      </c>
      <c r="H1876" s="24">
        <f t="shared" si="1214"/>
        <v>26.000946283497889</v>
      </c>
      <c r="I1876" s="23">
        <f t="shared" si="1215"/>
        <v>0.14279340592418921</v>
      </c>
      <c r="J1876" s="23">
        <f t="shared" si="1216"/>
        <v>0.64303310138419645</v>
      </c>
      <c r="K1876" s="22">
        <f t="shared" si="1217"/>
        <v>45</v>
      </c>
      <c r="L1876" s="8"/>
      <c r="M1876" s="11">
        <f t="shared" si="1190"/>
        <v>21.09301899111885</v>
      </c>
      <c r="N1876" s="9">
        <f t="shared" si="1191"/>
        <v>21.09303243426292</v>
      </c>
      <c r="O1876" s="10">
        <f t="shared" si="1218"/>
        <v>1.3443144069924529E-5</v>
      </c>
      <c r="P1876" s="10">
        <f t="shared" si="1202"/>
        <v>6.9541777425997388E-5</v>
      </c>
      <c r="Q1876" s="10">
        <f t="shared" si="1203"/>
        <v>2.0977022823387599E-4</v>
      </c>
      <c r="R1876" s="10">
        <f t="shared" si="1204"/>
        <v>2.1008866358549871E-4</v>
      </c>
      <c r="S1876" s="9"/>
      <c r="T1876" s="9">
        <f t="shared" si="1192"/>
        <v>21.093032351069816</v>
      </c>
      <c r="U1876" s="10">
        <f t="shared" si="1205"/>
        <v>1.3359950965963208E-5</v>
      </c>
      <c r="V1876" s="10">
        <f t="shared" si="1206"/>
        <v>6.9312564303713718E-5</v>
      </c>
      <c r="W1876" s="10">
        <f t="shared" si="1207"/>
        <v>2.0942568189997283E-4</v>
      </c>
      <c r="X1876" s="10">
        <f t="shared" si="1208"/>
        <v>2.0974214739526666E-4</v>
      </c>
      <c r="Z1876" s="23">
        <f t="shared" si="1193"/>
        <v>21.093015882344947</v>
      </c>
      <c r="AA1876" s="54">
        <f t="shared" si="1194"/>
        <v>-3.108773903193196E-6</v>
      </c>
      <c r="AB1876" s="54">
        <f t="shared" si="1195"/>
        <v>0.61815878026426663</v>
      </c>
      <c r="AC1876" s="54">
        <f t="shared" si="1196"/>
        <v>0.76199207174142014</v>
      </c>
      <c r="AD1876" s="54">
        <f t="shared" si="1219"/>
        <v>0.76199205440066686</v>
      </c>
      <c r="AG1876" s="23">
        <f t="shared" si="1197"/>
        <v>21.088764134988477</v>
      </c>
      <c r="AH1876" s="54">
        <f t="shared" si="1220"/>
        <v>-4.2548561303732413E-3</v>
      </c>
      <c r="AI1876" s="54">
        <f t="shared" si="1221"/>
        <v>35.124312006383605</v>
      </c>
      <c r="AJ1876" s="54">
        <f t="shared" si="1222"/>
        <v>0.23778104709653822</v>
      </c>
      <c r="AK1876" s="54">
        <f t="shared" si="1223"/>
        <v>0.23770414897663164</v>
      </c>
      <c r="AM1876" s="23">
        <f t="shared" si="1198"/>
        <v>21.095592824358448</v>
      </c>
      <c r="AN1876" s="54">
        <f t="shared" si="1224"/>
        <v>2.5738332395981445E-3</v>
      </c>
      <c r="AO1876" s="54">
        <f t="shared" si="1225"/>
        <v>8.5013911827545385</v>
      </c>
      <c r="AP1876" s="54">
        <f t="shared" si="1226"/>
        <v>0.25916991496706276</v>
      </c>
      <c r="AQ1876" s="54">
        <f t="shared" si="1227"/>
        <v>0.25921510689632271</v>
      </c>
      <c r="AS1876" s="23">
        <f t="shared" si="1199"/>
        <v>21.09301899111885</v>
      </c>
      <c r="AT1876" s="54">
        <f t="shared" si="1228"/>
        <v>0</v>
      </c>
      <c r="AU1876" s="54" t="e">
        <f t="shared" si="1229"/>
        <v>#DIV/0!</v>
      </c>
      <c r="AV1876" s="54" t="e">
        <f t="shared" si="1230"/>
        <v>#DIV/0!</v>
      </c>
      <c r="AW1876" s="54" t="e">
        <f t="shared" si="1231"/>
        <v>#DIV/0!</v>
      </c>
      <c r="AY1876" s="1" t="e">
        <f t="shared" si="1209"/>
        <v>#N/A</v>
      </c>
      <c r="AZ1876" s="1" t="e">
        <f t="shared" si="1210"/>
        <v>#N/A</v>
      </c>
    </row>
    <row r="1877" spans="1:52" hidden="1" x14ac:dyDescent="0.25">
      <c r="A1877" s="3"/>
      <c r="B1877" s="4"/>
      <c r="C1877" s="4">
        <f t="shared" si="1211"/>
        <v>637.97907249642924</v>
      </c>
      <c r="D1877" s="22">
        <f t="shared" si="1200"/>
        <v>419.3395749541985</v>
      </c>
      <c r="E1877" s="54">
        <f t="shared" si="1212"/>
        <v>63.819630677418708</v>
      </c>
      <c r="F1877" s="54">
        <f t="shared" si="1213"/>
        <v>63.924627245001631</v>
      </c>
      <c r="G1877" s="54">
        <f t="shared" si="1201"/>
        <v>31.936042905703435</v>
      </c>
      <c r="H1877" s="24">
        <f t="shared" si="1214"/>
        <v>26.000941254411508</v>
      </c>
      <c r="I1877" s="23">
        <f t="shared" si="1215"/>
        <v>0.1426722688573735</v>
      </c>
      <c r="J1877" s="23">
        <f t="shared" si="1216"/>
        <v>0.6433358557433676</v>
      </c>
      <c r="K1877" s="22">
        <f t="shared" si="1217"/>
        <v>45</v>
      </c>
      <c r="L1877" s="8"/>
      <c r="M1877" s="11">
        <f t="shared" si="1190"/>
        <v>21.091362598718</v>
      </c>
      <c r="N1877" s="9">
        <f t="shared" si="1191"/>
        <v>21.091375991584474</v>
      </c>
      <c r="O1877" s="10">
        <f t="shared" si="1218"/>
        <v>1.3392866474504217E-5</v>
      </c>
      <c r="P1877" s="10">
        <f t="shared" si="1202"/>
        <v>6.915423638145889E-5</v>
      </c>
      <c r="Q1877" s="10">
        <f t="shared" si="1203"/>
        <v>2.0925143195403976E-4</v>
      </c>
      <c r="R1877" s="10">
        <f t="shared" si="1204"/>
        <v>2.0956870158186222E-4</v>
      </c>
      <c r="S1877" s="9"/>
      <c r="T1877" s="9">
        <f t="shared" si="1192"/>
        <v>21.091375909068908</v>
      </c>
      <c r="U1877" s="10">
        <f t="shared" si="1205"/>
        <v>1.331035090856858E-5</v>
      </c>
      <c r="V1877" s="10">
        <f t="shared" si="1206"/>
        <v>6.8928198001712209E-5</v>
      </c>
      <c r="W1877" s="10">
        <f t="shared" si="1207"/>
        <v>2.0891060704617266E-4</v>
      </c>
      <c r="X1877" s="10">
        <f t="shared" si="1208"/>
        <v>2.0922592282640056E-4</v>
      </c>
      <c r="Z1877" s="23">
        <f t="shared" si="1193"/>
        <v>21.091359485073742</v>
      </c>
      <c r="AA1877" s="54">
        <f t="shared" si="1194"/>
        <v>-3.1136442579793311E-6</v>
      </c>
      <c r="AB1877" s="54">
        <f t="shared" si="1195"/>
        <v>0.61798824457616497</v>
      </c>
      <c r="AC1877" s="54">
        <f t="shared" si="1196"/>
        <v>0.76184153432165813</v>
      </c>
      <c r="AD1877" s="54">
        <f t="shared" si="1219"/>
        <v>0.76184151622776297</v>
      </c>
      <c r="AG1877" s="23">
        <f t="shared" si="1197"/>
        <v>21.087093885142878</v>
      </c>
      <c r="AH1877" s="54">
        <f t="shared" si="1220"/>
        <v>-4.2687135751222627E-3</v>
      </c>
      <c r="AI1877" s="54">
        <f t="shared" si="1221"/>
        <v>35.173880119923041</v>
      </c>
      <c r="AJ1877" s="54">
        <f t="shared" si="1222"/>
        <v>0.23793328940879885</v>
      </c>
      <c r="AK1877" s="54">
        <f t="shared" si="1223"/>
        <v>0.23785615013010661</v>
      </c>
      <c r="AM1877" s="23">
        <f t="shared" si="1198"/>
        <v>21.093943522709001</v>
      </c>
      <c r="AN1877" s="54">
        <f t="shared" si="1224"/>
        <v>2.5809239910010717E-3</v>
      </c>
      <c r="AO1877" s="54">
        <f t="shared" si="1225"/>
        <v>8.5091293793714886</v>
      </c>
      <c r="AP1877" s="54">
        <f t="shared" si="1226"/>
        <v>0.25954833431395885</v>
      </c>
      <c r="AQ1877" s="54">
        <f t="shared" si="1227"/>
        <v>0.25959363113795164</v>
      </c>
      <c r="AS1877" s="23">
        <f t="shared" si="1199"/>
        <v>21.091362598718</v>
      </c>
      <c r="AT1877" s="54">
        <f t="shared" si="1228"/>
        <v>0</v>
      </c>
      <c r="AU1877" s="54" t="e">
        <f t="shared" si="1229"/>
        <v>#DIV/0!</v>
      </c>
      <c r="AV1877" s="54" t="e">
        <f t="shared" si="1230"/>
        <v>#DIV/0!</v>
      </c>
      <c r="AW1877" s="54" t="e">
        <f t="shared" si="1231"/>
        <v>#DIV/0!</v>
      </c>
      <c r="AY1877" s="1" t="e">
        <f t="shared" si="1209"/>
        <v>#N/A</v>
      </c>
      <c r="AZ1877" s="1" t="e">
        <f t="shared" si="1210"/>
        <v>#N/A</v>
      </c>
    </row>
    <row r="1878" spans="1:52" hidden="1" x14ac:dyDescent="0.25">
      <c r="A1878" s="3"/>
      <c r="B1878" s="4"/>
      <c r="C1878" s="4">
        <f t="shared" si="1211"/>
        <v>639.9169014024319</v>
      </c>
      <c r="D1878" s="22">
        <f t="shared" si="1200"/>
        <v>419.34162041793155</v>
      </c>
      <c r="E1878" s="54">
        <f t="shared" si="1212"/>
        <v>64.013297286657632</v>
      </c>
      <c r="F1878" s="54">
        <f t="shared" si="1213"/>
        <v>64.117731827660791</v>
      </c>
      <c r="G1878" s="54">
        <f t="shared" si="1201"/>
        <v>32.032735998462229</v>
      </c>
      <c r="H1878" s="24">
        <f t="shared" si="1214"/>
        <v>26.000936216056353</v>
      </c>
      <c r="I1878" s="23">
        <f t="shared" si="1215"/>
        <v>0.14255090853088781</v>
      </c>
      <c r="J1878" s="23">
        <f t="shared" si="1216"/>
        <v>0.64363916808895938</v>
      </c>
      <c r="K1878" s="22">
        <f t="shared" si="1217"/>
        <v>45</v>
      </c>
      <c r="L1878" s="8"/>
      <c r="M1878" s="11">
        <f t="shared" si="1190"/>
        <v>21.089699339177383</v>
      </c>
      <c r="N1878" s="9">
        <f t="shared" si="1191"/>
        <v>21.089712682043519</v>
      </c>
      <c r="O1878" s="10">
        <f t="shared" si="1218"/>
        <v>1.3342866136412113E-5</v>
      </c>
      <c r="P1878" s="10">
        <f t="shared" si="1202"/>
        <v>6.8769465776890979E-5</v>
      </c>
      <c r="Q1878" s="10">
        <f t="shared" si="1203"/>
        <v>2.0873508845349237E-4</v>
      </c>
      <c r="R1878" s="10">
        <f t="shared" si="1204"/>
        <v>2.0905119886750612E-4</v>
      </c>
      <c r="S1878" s="9"/>
      <c r="T1878" s="9">
        <f t="shared" si="1192"/>
        <v>21.089712600199519</v>
      </c>
      <c r="U1878" s="10">
        <f t="shared" si="1205"/>
        <v>1.3261022136390466E-5</v>
      </c>
      <c r="V1878" s="10">
        <f t="shared" si="1206"/>
        <v>6.8546564034539835E-5</v>
      </c>
      <c r="W1878" s="10">
        <f t="shared" si="1207"/>
        <v>2.0839795483995908E-4</v>
      </c>
      <c r="X1878" s="10">
        <f t="shared" si="1208"/>
        <v>2.0871212701788902E-4</v>
      </c>
      <c r="Z1878" s="23">
        <f t="shared" si="1193"/>
        <v>21.089696220665818</v>
      </c>
      <c r="AA1878" s="54">
        <f t="shared" si="1194"/>
        <v>-3.1185115645371297E-6</v>
      </c>
      <c r="AB1878" s="54">
        <f t="shared" si="1195"/>
        <v>0.61781699640605825</v>
      </c>
      <c r="AC1878" s="54">
        <f t="shared" si="1196"/>
        <v>0.76169034268347302</v>
      </c>
      <c r="AD1878" s="54">
        <f t="shared" si="1219"/>
        <v>0.76169032698765793</v>
      </c>
      <c r="AG1878" s="23">
        <f t="shared" si="1197"/>
        <v>21.085416714120324</v>
      </c>
      <c r="AH1878" s="54">
        <f t="shared" si="1220"/>
        <v>-4.2826250570584534E-3</v>
      </c>
      <c r="AI1878" s="54">
        <f t="shared" si="1221"/>
        <v>35.22366873535929</v>
      </c>
      <c r="AJ1878" s="54">
        <f t="shared" si="1222"/>
        <v>0.23808618128039885</v>
      </c>
      <c r="AK1878" s="54">
        <f t="shared" si="1223"/>
        <v>0.23800879996973623</v>
      </c>
      <c r="AM1878" s="23">
        <f t="shared" si="1198"/>
        <v>21.092287373846801</v>
      </c>
      <c r="AN1878" s="54">
        <f t="shared" si="1224"/>
        <v>2.588034669418704E-3</v>
      </c>
      <c r="AO1878" s="54">
        <f t="shared" si="1225"/>
        <v>8.5168946028008037</v>
      </c>
      <c r="AP1878" s="54">
        <f t="shared" si="1226"/>
        <v>0.2599281700837125</v>
      </c>
      <c r="AQ1878" s="54">
        <f t="shared" si="1227"/>
        <v>0.25997357196872423</v>
      </c>
      <c r="AS1878" s="23">
        <f t="shared" si="1199"/>
        <v>21.089699339177383</v>
      </c>
      <c r="AT1878" s="54">
        <f t="shared" si="1228"/>
        <v>0</v>
      </c>
      <c r="AU1878" s="54" t="e">
        <f t="shared" si="1229"/>
        <v>#DIV/0!</v>
      </c>
      <c r="AV1878" s="54" t="e">
        <f t="shared" si="1230"/>
        <v>#DIV/0!</v>
      </c>
      <c r="AW1878" s="54" t="e">
        <f t="shared" si="1231"/>
        <v>#DIV/0!</v>
      </c>
      <c r="AY1878" s="1" t="e">
        <f t="shared" si="1209"/>
        <v>#N/A</v>
      </c>
      <c r="AZ1878" s="1" t="e">
        <f t="shared" si="1210"/>
        <v>#N/A</v>
      </c>
    </row>
    <row r="1879" spans="1:52" hidden="1" x14ac:dyDescent="0.25">
      <c r="A1879" s="3"/>
      <c r="B1879" s="4"/>
      <c r="C1879" s="4">
        <f t="shared" si="1211"/>
        <v>641.8582975312396</v>
      </c>
      <c r="D1879" s="22">
        <f t="shared" si="1200"/>
        <v>419.34365742090529</v>
      </c>
      <c r="E1879" s="54">
        <f t="shared" si="1212"/>
        <v>64.207320404122299</v>
      </c>
      <c r="F1879" s="54">
        <f t="shared" si="1213"/>
        <v>64.311191883947615</v>
      </c>
      <c r="G1879" s="54">
        <f t="shared" si="1201"/>
        <v>32.12960708421555</v>
      </c>
      <c r="H1879" s="24">
        <f t="shared" si="1214"/>
        <v>26.000931168426419</v>
      </c>
      <c r="I1879" s="23">
        <f t="shared" si="1215"/>
        <v>0.1424293248000949</v>
      </c>
      <c r="J1879" s="23">
        <f t="shared" si="1216"/>
        <v>0.64394303878245929</v>
      </c>
      <c r="K1879" s="22">
        <f t="shared" si="1217"/>
        <v>45</v>
      </c>
      <c r="L1879" s="8"/>
      <c r="M1879" s="11">
        <f t="shared" si="1190"/>
        <v>21.088029178954326</v>
      </c>
      <c r="N1879" s="9">
        <f t="shared" si="1191"/>
        <v>21.088042472095609</v>
      </c>
      <c r="O1879" s="10">
        <f t="shared" si="1218"/>
        <v>1.329314128284409E-5</v>
      </c>
      <c r="P1879" s="10">
        <f t="shared" si="1202"/>
        <v>6.8387442663242915E-5</v>
      </c>
      <c r="Q1879" s="10">
        <f t="shared" si="1203"/>
        <v>2.0822118584127984E-4</v>
      </c>
      <c r="R1879" s="10">
        <f t="shared" si="1204"/>
        <v>2.0853614339755706E-4</v>
      </c>
      <c r="S1879" s="9"/>
      <c r="T1879" s="9">
        <f t="shared" si="1192"/>
        <v>21.088042390917259</v>
      </c>
      <c r="U1879" s="10">
        <f t="shared" si="1205"/>
        <v>1.3211962933468158E-5</v>
      </c>
      <c r="V1879" s="10">
        <f t="shared" si="1206"/>
        <v>6.8167639918215801E-5</v>
      </c>
      <c r="W1879" s="10">
        <f t="shared" si="1207"/>
        <v>2.0788771363382597E-4</v>
      </c>
      <c r="X1879" s="10">
        <f t="shared" si="1208"/>
        <v>2.0820074861436155E-4</v>
      </c>
      <c r="Z1879" s="23">
        <f t="shared" si="1193"/>
        <v>21.08802605557851</v>
      </c>
      <c r="AA1879" s="54">
        <f t="shared" si="1194"/>
        <v>-3.1233758157611646E-6</v>
      </c>
      <c r="AB1879" s="54">
        <f t="shared" si="1195"/>
        <v>0.6176450388790713</v>
      </c>
      <c r="AC1879" s="54">
        <f t="shared" si="1196"/>
        <v>0.76153850158941738</v>
      </c>
      <c r="AD1879" s="54">
        <f t="shared" si="1219"/>
        <v>0.76153848330060903</v>
      </c>
      <c r="AG1879" s="23">
        <f t="shared" si="1197"/>
        <v>21.08373258806105</v>
      </c>
      <c r="AH1879" s="54">
        <f t="shared" si="1220"/>
        <v>-4.2965908932757202E-3</v>
      </c>
      <c r="AI1879" s="54">
        <f t="shared" si="1221"/>
        <v>35.273679088130322</v>
      </c>
      <c r="AJ1879" s="54">
        <f t="shared" si="1222"/>
        <v>0.23823972610733796</v>
      </c>
      <c r="AK1879" s="54">
        <f t="shared" si="1223"/>
        <v>0.23816210188582271</v>
      </c>
      <c r="AM1879" s="23">
        <f t="shared" si="1198"/>
        <v>21.090624344313149</v>
      </c>
      <c r="AN1879" s="54">
        <f t="shared" si="1224"/>
        <v>2.5951653588229817E-3</v>
      </c>
      <c r="AO1879" s="54">
        <f t="shared" si="1225"/>
        <v>8.5246869580060292</v>
      </c>
      <c r="AP1879" s="54">
        <f t="shared" si="1226"/>
        <v>0.26030942853047589</v>
      </c>
      <c r="AQ1879" s="54">
        <f t="shared" si="1227"/>
        <v>0.26035493564354845</v>
      </c>
      <c r="AS1879" s="23">
        <f t="shared" si="1199"/>
        <v>21.088029178954326</v>
      </c>
      <c r="AT1879" s="54">
        <f t="shared" si="1228"/>
        <v>0</v>
      </c>
      <c r="AU1879" s="54" t="e">
        <f t="shared" si="1229"/>
        <v>#DIV/0!</v>
      </c>
      <c r="AV1879" s="54" t="e">
        <f t="shared" si="1230"/>
        <v>#DIV/0!</v>
      </c>
      <c r="AW1879" s="54" t="e">
        <f t="shared" si="1231"/>
        <v>#DIV/0!</v>
      </c>
      <c r="AY1879" s="1" t="e">
        <f t="shared" si="1209"/>
        <v>#N/A</v>
      </c>
      <c r="AZ1879" s="1" t="e">
        <f t="shared" si="1210"/>
        <v>#N/A</v>
      </c>
    </row>
    <row r="1880" spans="1:52" hidden="1" x14ac:dyDescent="0.25">
      <c r="A1880" s="3"/>
      <c r="B1880" s="4"/>
      <c r="C1880" s="4">
        <f t="shared" si="1211"/>
        <v>643.80326319109952</v>
      </c>
      <c r="D1880" s="22">
        <f t="shared" si="1200"/>
        <v>419.34568600905186</v>
      </c>
      <c r="E1880" s="54">
        <f t="shared" si="1212"/>
        <v>64.401700260498899</v>
      </c>
      <c r="F1880" s="54">
        <f t="shared" si="1213"/>
        <v>64.505007643878855</v>
      </c>
      <c r="G1880" s="54">
        <f t="shared" si="1201"/>
        <v>32.226656278150095</v>
      </c>
      <c r="H1880" s="24">
        <f t="shared" si="1214"/>
        <v>26.000926111515703</v>
      </c>
      <c r="I1880" s="23">
        <f t="shared" si="1215"/>
        <v>0.1423075175204363</v>
      </c>
      <c r="J1880" s="23">
        <f t="shared" si="1216"/>
        <v>0.64424746818515843</v>
      </c>
      <c r="K1880" s="22">
        <f t="shared" si="1217"/>
        <v>45</v>
      </c>
      <c r="L1880" s="8"/>
      <c r="M1880" s="11">
        <f t="shared" si="1190"/>
        <v>21.086352084269539</v>
      </c>
      <c r="N1880" s="9">
        <f t="shared" si="1191"/>
        <v>21.08636532795968</v>
      </c>
      <c r="O1880" s="10">
        <f t="shared" si="1218"/>
        <v>1.3243690140996023E-5</v>
      </c>
      <c r="P1880" s="10">
        <f t="shared" si="1202"/>
        <v>6.8008144238961382E-5</v>
      </c>
      <c r="Q1880" s="10">
        <f t="shared" si="1203"/>
        <v>2.0770971209466501E-4</v>
      </c>
      <c r="R1880" s="10">
        <f t="shared" si="1204"/>
        <v>2.080235234384062E-4</v>
      </c>
      <c r="S1880" s="9"/>
      <c r="T1880" s="9">
        <f t="shared" si="1192"/>
        <v>21.08636524744113</v>
      </c>
      <c r="U1880" s="10">
        <f t="shared" si="1205"/>
        <v>1.3163171590946376E-5</v>
      </c>
      <c r="V1880" s="10">
        <f t="shared" si="1206"/>
        <v>6.7791403349754342E-5</v>
      </c>
      <c r="W1880" s="10">
        <f t="shared" si="1207"/>
        <v>2.0737987176678888E-4</v>
      </c>
      <c r="X1880" s="10">
        <f t="shared" si="1208"/>
        <v>2.0769177599106112E-4</v>
      </c>
      <c r="Z1880" s="23">
        <f t="shared" si="1193"/>
        <v>21.08634895603263</v>
      </c>
      <c r="AA1880" s="54">
        <f t="shared" si="1194"/>
        <v>-3.1282369086227391E-6</v>
      </c>
      <c r="AB1880" s="54">
        <f t="shared" si="1195"/>
        <v>0.61747235703451842</v>
      </c>
      <c r="AC1880" s="54">
        <f t="shared" si="1196"/>
        <v>0.76138599350880187</v>
      </c>
      <c r="AD1880" s="54">
        <f t="shared" si="1219"/>
        <v>0.76138597399905494</v>
      </c>
      <c r="AG1880" s="23">
        <f t="shared" si="1197"/>
        <v>21.082041472866237</v>
      </c>
      <c r="AH1880" s="54">
        <f t="shared" si="1220"/>
        <v>-4.3106114033015785E-3</v>
      </c>
      <c r="AI1880" s="54">
        <f t="shared" si="1221"/>
        <v>35.323912423055347</v>
      </c>
      <c r="AJ1880" s="54">
        <f t="shared" si="1222"/>
        <v>0.23839392731113279</v>
      </c>
      <c r="AK1880" s="54">
        <f t="shared" si="1223"/>
        <v>0.23831605929495331</v>
      </c>
      <c r="AM1880" s="23">
        <f t="shared" si="1198"/>
        <v>21.088954400413147</v>
      </c>
      <c r="AN1880" s="54">
        <f t="shared" si="1224"/>
        <v>2.6023161436086184E-3</v>
      </c>
      <c r="AO1880" s="54">
        <f t="shared" si="1225"/>
        <v>8.5325065504076374</v>
      </c>
      <c r="AP1880" s="54">
        <f t="shared" si="1226"/>
        <v>0.26069211594328867</v>
      </c>
      <c r="AQ1880" s="54">
        <f t="shared" si="1227"/>
        <v>0.26073772845204884</v>
      </c>
      <c r="AS1880" s="23">
        <f t="shared" si="1199"/>
        <v>21.086352084269539</v>
      </c>
      <c r="AT1880" s="54">
        <f t="shared" si="1228"/>
        <v>0</v>
      </c>
      <c r="AU1880" s="54" t="e">
        <f t="shared" si="1229"/>
        <v>#DIV/0!</v>
      </c>
      <c r="AV1880" s="54" t="e">
        <f t="shared" si="1230"/>
        <v>#DIV/0!</v>
      </c>
      <c r="AW1880" s="54" t="e">
        <f t="shared" si="1231"/>
        <v>#DIV/0!</v>
      </c>
      <c r="AY1880" s="1" t="e">
        <f t="shared" si="1209"/>
        <v>#N/A</v>
      </c>
      <c r="AZ1880" s="1" t="e">
        <f t="shared" si="1210"/>
        <v>#N/A</v>
      </c>
    </row>
    <row r="1881" spans="1:52" hidden="1" x14ac:dyDescent="0.25">
      <c r="A1881" s="3"/>
      <c r="B1881" s="4"/>
      <c r="C1881" s="4">
        <f t="shared" si="1211"/>
        <v>645.75180068900329</v>
      </c>
      <c r="D1881" s="22">
        <f t="shared" si="1200"/>
        <v>419.34770622800772</v>
      </c>
      <c r="E1881" s="54">
        <f t="shared" si="1212"/>
        <v>64.596437086348189</v>
      </c>
      <c r="F1881" s="54">
        <f t="shared" si="1213"/>
        <v>64.699179337346152</v>
      </c>
      <c r="G1881" s="54">
        <f t="shared" si="1201"/>
        <v>32.323883695389895</v>
      </c>
      <c r="H1881" s="24">
        <f t="shared" si="1214"/>
        <v>26.000921045318208</v>
      </c>
      <c r="I1881" s="23">
        <f t="shared" si="1215"/>
        <v>0.14218548654743207</v>
      </c>
      <c r="J1881" s="23">
        <f t="shared" si="1216"/>
        <v>0.64455245665815109</v>
      </c>
      <c r="K1881" s="22">
        <f t="shared" si="1217"/>
        <v>45</v>
      </c>
      <c r="L1881" s="8"/>
      <c r="M1881" s="11">
        <f t="shared" si="1190"/>
        <v>21.084668021105248</v>
      </c>
      <c r="N1881" s="9">
        <f t="shared" si="1191"/>
        <v>21.084681215616204</v>
      </c>
      <c r="O1881" s="10">
        <f t="shared" si="1218"/>
        <v>1.3194510955827354E-5</v>
      </c>
      <c r="P1881" s="10">
        <f t="shared" si="1202"/>
        <v>6.7631547940017554E-5</v>
      </c>
      <c r="Q1881" s="10">
        <f t="shared" si="1203"/>
        <v>2.0720065533811886E-4</v>
      </c>
      <c r="R1881" s="10">
        <f t="shared" si="1204"/>
        <v>2.0751332668767487E-4</v>
      </c>
      <c r="S1881" s="9"/>
      <c r="T1881" s="9">
        <f t="shared" si="1192"/>
        <v>21.084681135751637</v>
      </c>
      <c r="U1881" s="10">
        <f t="shared" si="1205"/>
        <v>1.3114646389311702E-5</v>
      </c>
      <c r="V1881" s="10">
        <f t="shared" si="1206"/>
        <v>6.7417832114439224E-5</v>
      </c>
      <c r="W1881" s="10">
        <f t="shared" si="1207"/>
        <v>2.0687441728468585E-4</v>
      </c>
      <c r="X1881" s="10">
        <f t="shared" si="1208"/>
        <v>2.0718519695786381E-4</v>
      </c>
      <c r="Z1881" s="23">
        <f t="shared" si="1193"/>
        <v>21.08466488801038</v>
      </c>
      <c r="AA1881" s="54">
        <f t="shared" si="1194"/>
        <v>-3.1330948679908488E-6</v>
      </c>
      <c r="AB1881" s="54">
        <f t="shared" si="1195"/>
        <v>0.61729896079233271</v>
      </c>
      <c r="AC1881" s="54">
        <f t="shared" si="1196"/>
        <v>0.76123283159366872</v>
      </c>
      <c r="AD1881" s="54">
        <f t="shared" si="1219"/>
        <v>0.76123281292046574</v>
      </c>
      <c r="AG1881" s="23">
        <f t="shared" si="1197"/>
        <v>21.080343334196122</v>
      </c>
      <c r="AH1881" s="54">
        <f t="shared" si="1220"/>
        <v>-4.3246869091255746E-3</v>
      </c>
      <c r="AI1881" s="54">
        <f t="shared" si="1221"/>
        <v>35.374369994540004</v>
      </c>
      <c r="AJ1881" s="54">
        <f t="shared" si="1222"/>
        <v>0.23854878833984589</v>
      </c>
      <c r="AK1881" s="54">
        <f t="shared" si="1223"/>
        <v>0.23847067564047422</v>
      </c>
      <c r="AM1881" s="23">
        <f t="shared" si="1198"/>
        <v>21.087277508213901</v>
      </c>
      <c r="AN1881" s="54">
        <f t="shared" si="1224"/>
        <v>2.6094871086534965E-3</v>
      </c>
      <c r="AO1881" s="54">
        <f t="shared" si="1225"/>
        <v>8.5403534860444754</v>
      </c>
      <c r="AP1881" s="54">
        <f t="shared" si="1226"/>
        <v>0.26107623865117968</v>
      </c>
      <c r="AQ1881" s="54">
        <f t="shared" si="1227"/>
        <v>0.26112195672200972</v>
      </c>
      <c r="AS1881" s="23">
        <f t="shared" si="1199"/>
        <v>21.084668021105248</v>
      </c>
      <c r="AT1881" s="54">
        <f t="shared" si="1228"/>
        <v>0</v>
      </c>
      <c r="AU1881" s="54" t="e">
        <f t="shared" si="1229"/>
        <v>#DIV/0!</v>
      </c>
      <c r="AV1881" s="54" t="e">
        <f t="shared" si="1230"/>
        <v>#DIV/0!</v>
      </c>
      <c r="AW1881" s="54" t="e">
        <f t="shared" si="1231"/>
        <v>#DIV/0!</v>
      </c>
      <c r="AY1881" s="1" t="e">
        <f t="shared" si="1209"/>
        <v>#N/A</v>
      </c>
      <c r="AZ1881" s="1" t="e">
        <f t="shared" si="1210"/>
        <v>#N/A</v>
      </c>
    </row>
    <row r="1882" spans="1:52" hidden="1" x14ac:dyDescent="0.25">
      <c r="A1882" s="3"/>
      <c r="B1882" s="4"/>
      <c r="C1882" s="4">
        <f t="shared" si="1211"/>
        <v>647.70391233068972</v>
      </c>
      <c r="D1882" s="22">
        <f t="shared" si="1200"/>
        <v>419.34971812311568</v>
      </c>
      <c r="E1882" s="54">
        <f t="shared" si="1212"/>
        <v>64.791531112105659</v>
      </c>
      <c r="F1882" s="54">
        <f t="shared" si="1213"/>
        <v>64.893707194116303</v>
      </c>
      <c r="G1882" s="54">
        <f t="shared" si="1201"/>
        <v>32.421289450996348</v>
      </c>
      <c r="H1882" s="24">
        <f t="shared" si="1214"/>
        <v>26.00091596982794</v>
      </c>
      <c r="I1882" s="23">
        <f t="shared" si="1215"/>
        <v>0.14206323173668087</v>
      </c>
      <c r="J1882" s="23">
        <f t="shared" si="1216"/>
        <v>0.64485800456233533</v>
      </c>
      <c r="K1882" s="22">
        <f t="shared" si="1217"/>
        <v>45</v>
      </c>
      <c r="L1882" s="8"/>
      <c r="M1882" s="11">
        <f t="shared" si="1190"/>
        <v>21.082976955203144</v>
      </c>
      <c r="N1882" s="9">
        <f t="shared" si="1191"/>
        <v>21.082990100805144</v>
      </c>
      <c r="O1882" s="10">
        <f t="shared" si="1218"/>
        <v>1.3145602000719236E-5</v>
      </c>
      <c r="P1882" s="10">
        <f t="shared" si="1202"/>
        <v>6.7257631492522184E-5</v>
      </c>
      <c r="Q1882" s="10">
        <f t="shared" si="1203"/>
        <v>2.0669400401250403E-4</v>
      </c>
      <c r="R1882" s="10">
        <f t="shared" si="1204"/>
        <v>2.0700554159797235E-4</v>
      </c>
      <c r="S1882" s="9"/>
      <c r="T1882" s="9">
        <f t="shared" si="1192"/>
        <v>21.082990021588827</v>
      </c>
      <c r="U1882" s="10">
        <f t="shared" si="1205"/>
        <v>1.30663856836577E-5</v>
      </c>
      <c r="V1882" s="10">
        <f t="shared" si="1206"/>
        <v>6.7046904522865145E-5</v>
      </c>
      <c r="W1882" s="10">
        <f t="shared" si="1207"/>
        <v>2.0637133928588311E-4</v>
      </c>
      <c r="X1882" s="10">
        <f t="shared" si="1208"/>
        <v>2.0668100038513426E-4</v>
      </c>
      <c r="Z1882" s="23">
        <f t="shared" si="1193"/>
        <v>21.082973817253546</v>
      </c>
      <c r="AA1882" s="54">
        <f t="shared" si="1194"/>
        <v>-3.1379495979422245E-6</v>
      </c>
      <c r="AB1882" s="54">
        <f t="shared" si="1195"/>
        <v>0.61712483581773059</v>
      </c>
      <c r="AC1882" s="54">
        <f t="shared" si="1196"/>
        <v>0.7610789990941329</v>
      </c>
      <c r="AD1882" s="54">
        <f t="shared" si="1219"/>
        <v>0.7610789809303703</v>
      </c>
      <c r="AG1882" s="23">
        <f t="shared" si="1197"/>
        <v>21.078638137468023</v>
      </c>
      <c r="AH1882" s="54">
        <f t="shared" si="1220"/>
        <v>-4.3388177351211255E-3</v>
      </c>
      <c r="AI1882" s="54">
        <f t="shared" si="1221"/>
        <v>35.425053065757147</v>
      </c>
      <c r="AJ1882" s="54">
        <f t="shared" si="1222"/>
        <v>0.23870431266220501</v>
      </c>
      <c r="AK1882" s="54">
        <f t="shared" si="1223"/>
        <v>0.23862595438712494</v>
      </c>
      <c r="AM1882" s="23">
        <f t="shared" si="1198"/>
        <v>21.085593633542409</v>
      </c>
      <c r="AN1882" s="54">
        <f t="shared" si="1224"/>
        <v>2.616678339265377E-3</v>
      </c>
      <c r="AO1882" s="54">
        <f t="shared" si="1225"/>
        <v>8.5482278713928519</v>
      </c>
      <c r="AP1882" s="54">
        <f t="shared" si="1226"/>
        <v>0.26146180301781863</v>
      </c>
      <c r="AQ1882" s="54">
        <f t="shared" si="1227"/>
        <v>0.26150762681667233</v>
      </c>
      <c r="AS1882" s="23">
        <f t="shared" si="1199"/>
        <v>21.082976955203144</v>
      </c>
      <c r="AT1882" s="54">
        <f t="shared" si="1228"/>
        <v>0</v>
      </c>
      <c r="AU1882" s="54" t="e">
        <f t="shared" si="1229"/>
        <v>#DIV/0!</v>
      </c>
      <c r="AV1882" s="54" t="e">
        <f t="shared" si="1230"/>
        <v>#DIV/0!</v>
      </c>
      <c r="AW1882" s="54" t="e">
        <f t="shared" si="1231"/>
        <v>#DIV/0!</v>
      </c>
      <c r="AY1882" s="1" t="e">
        <f t="shared" si="1209"/>
        <v>#N/A</v>
      </c>
      <c r="AZ1882" s="1" t="e">
        <f t="shared" si="1210"/>
        <v>#N/A</v>
      </c>
    </row>
    <row r="1883" spans="1:52" hidden="1" x14ac:dyDescent="0.25">
      <c r="A1883" s="3"/>
      <c r="B1883" s="4"/>
      <c r="C1883" s="4">
        <f t="shared" si="1211"/>
        <v>649.65960042064626</v>
      </c>
      <c r="D1883" s="22">
        <f t="shared" si="1200"/>
        <v>419.35172173942743</v>
      </c>
      <c r="E1883" s="54">
        <f t="shared" si="1212"/>
        <v>64.986982568081785</v>
      </c>
      <c r="F1883" s="54">
        <f t="shared" si="1213"/>
        <v>65.08859144383139</v>
      </c>
      <c r="G1883" s="54">
        <f t="shared" si="1201"/>
        <v>32.518873659968357</v>
      </c>
      <c r="H1883" s="24">
        <f t="shared" si="1214"/>
        <v>26.000910885038905</v>
      </c>
      <c r="I1883" s="23">
        <f t="shared" si="1215"/>
        <v>0.14194075294385966</v>
      </c>
      <c r="J1883" s="23">
        <f t="shared" si="1216"/>
        <v>0.64516411225841375</v>
      </c>
      <c r="K1883" s="22">
        <f t="shared" si="1217"/>
        <v>45</v>
      </c>
      <c r="L1883" s="8"/>
      <c r="M1883" s="11">
        <f t="shared" si="1190"/>
        <v>21.081278852062518</v>
      </c>
      <c r="N1883" s="9">
        <f t="shared" si="1191"/>
        <v>21.081291949024049</v>
      </c>
      <c r="O1883" s="10">
        <f t="shared" si="1218"/>
        <v>1.3096961531289253E-5</v>
      </c>
      <c r="P1883" s="10">
        <f t="shared" si="1202"/>
        <v>6.6886372674501728E-5</v>
      </c>
      <c r="Q1883" s="10">
        <f t="shared" si="1203"/>
        <v>2.0618974615075575E-4</v>
      </c>
      <c r="R1883" s="10">
        <f t="shared" si="1204"/>
        <v>2.0650015649634464E-4</v>
      </c>
      <c r="S1883" s="9"/>
      <c r="T1883" s="9">
        <f t="shared" si="1192"/>
        <v>21.08129187045029</v>
      </c>
      <c r="U1883" s="10">
        <f t="shared" si="1205"/>
        <v>1.3018387772234519E-5</v>
      </c>
      <c r="V1883" s="10">
        <f t="shared" si="1206"/>
        <v>6.6678598733083526E-5</v>
      </c>
      <c r="W1883" s="10">
        <f t="shared" si="1207"/>
        <v>2.0587062584963791E-4</v>
      </c>
      <c r="X1883" s="10">
        <f t="shared" si="1208"/>
        <v>2.0617917472794491E-4</v>
      </c>
      <c r="Z1883" s="23">
        <f t="shared" si="1193"/>
        <v>21.081275709261423</v>
      </c>
      <c r="AA1883" s="54">
        <f t="shared" si="1194"/>
        <v>-3.1428010949241525E-6</v>
      </c>
      <c r="AB1883" s="54">
        <f t="shared" si="1195"/>
        <v>0.61694998687912284</v>
      </c>
      <c r="AC1883" s="54">
        <f t="shared" si="1196"/>
        <v>0.76092450282258739</v>
      </c>
      <c r="AD1883" s="54">
        <f t="shared" si="1219"/>
        <v>0.76092448451280448</v>
      </c>
      <c r="AG1883" s="23">
        <f t="shared" si="1197"/>
        <v>21.076925847854334</v>
      </c>
      <c r="AH1883" s="54">
        <f t="shared" si="1220"/>
        <v>-4.3530042081840747E-3</v>
      </c>
      <c r="AI1883" s="54">
        <f t="shared" si="1221"/>
        <v>35.475962909698133</v>
      </c>
      <c r="AJ1883" s="54">
        <f t="shared" si="1222"/>
        <v>0.23886050377433993</v>
      </c>
      <c r="AK1883" s="54">
        <f t="shared" si="1223"/>
        <v>0.23878189902523722</v>
      </c>
      <c r="AM1883" s="23">
        <f t="shared" si="1198"/>
        <v>21.083902741983728</v>
      </c>
      <c r="AN1883" s="54">
        <f t="shared" si="1224"/>
        <v>2.6238899212103206E-3</v>
      </c>
      <c r="AO1883" s="54">
        <f t="shared" si="1225"/>
        <v>8.5561298134788597</v>
      </c>
      <c r="AP1883" s="54">
        <f t="shared" si="1226"/>
        <v>0.26184881544512029</v>
      </c>
      <c r="AQ1883" s="54">
        <f t="shared" si="1227"/>
        <v>0.26189474513968591</v>
      </c>
      <c r="AS1883" s="23">
        <f t="shared" si="1199"/>
        <v>21.081278852062518</v>
      </c>
      <c r="AT1883" s="54">
        <f t="shared" si="1228"/>
        <v>0</v>
      </c>
      <c r="AU1883" s="54" t="e">
        <f t="shared" si="1229"/>
        <v>#DIV/0!</v>
      </c>
      <c r="AV1883" s="54" t="e">
        <f t="shared" si="1230"/>
        <v>#DIV/0!</v>
      </c>
      <c r="AW1883" s="54" t="e">
        <f t="shared" si="1231"/>
        <v>#DIV/0!</v>
      </c>
      <c r="AY1883" s="1" t="e">
        <f t="shared" si="1209"/>
        <v>#N/A</v>
      </c>
      <c r="AZ1883" s="1" t="e">
        <f t="shared" si="1210"/>
        <v>#N/A</v>
      </c>
    </row>
    <row r="1884" spans="1:52" hidden="1" x14ac:dyDescent="0.25">
      <c r="A1884" s="3"/>
      <c r="B1884" s="4"/>
      <c r="C1884" s="4">
        <f t="shared" si="1211"/>
        <v>651.61886726211185</v>
      </c>
      <c r="D1884" s="22">
        <f t="shared" si="1200"/>
        <v>419.35371712170576</v>
      </c>
      <c r="E1884" s="54">
        <f t="shared" si="1212"/>
        <v>65.182791684462259</v>
      </c>
      <c r="F1884" s="54">
        <f t="shared" si="1213"/>
        <v>65.283832316009097</v>
      </c>
      <c r="G1884" s="54">
        <f t="shared" si="1201"/>
        <v>32.616636437242455</v>
      </c>
      <c r="H1884" s="24">
        <f t="shared" si="1214"/>
        <v>26.000905790945119</v>
      </c>
      <c r="I1884" s="23">
        <f t="shared" si="1215"/>
        <v>0.14181805002472356</v>
      </c>
      <c r="J1884" s="23">
        <f t="shared" si="1216"/>
        <v>0.64547078010689318</v>
      </c>
      <c r="K1884" s="22">
        <f t="shared" si="1217"/>
        <v>45</v>
      </c>
      <c r="L1884" s="8"/>
      <c r="M1884" s="11">
        <f t="shared" si="1190"/>
        <v>21.079573676938157</v>
      </c>
      <c r="N1884" s="9">
        <f t="shared" si="1191"/>
        <v>21.079586725526013</v>
      </c>
      <c r="O1884" s="10">
        <f t="shared" si="1218"/>
        <v>1.3048587856445693E-5</v>
      </c>
      <c r="P1884" s="10">
        <f t="shared" si="1202"/>
        <v>6.6517749677947406E-5</v>
      </c>
      <c r="Q1884" s="10">
        <f t="shared" si="1203"/>
        <v>2.056878704961853E-4</v>
      </c>
      <c r="R1884" s="10">
        <f t="shared" si="1204"/>
        <v>2.0599715958470363E-4</v>
      </c>
      <c r="S1884" s="9"/>
      <c r="T1884" s="9">
        <f t="shared" si="1192"/>
        <v>21.079586647589192</v>
      </c>
      <c r="U1884" s="10">
        <f t="shared" si="1205"/>
        <v>1.2970651035004721E-5</v>
      </c>
      <c r="V1884" s="10">
        <f t="shared" si="1206"/>
        <v>6.6312893460702352E-5</v>
      </c>
      <c r="W1884" s="10">
        <f t="shared" si="1207"/>
        <v>2.0537226622444131E-4</v>
      </c>
      <c r="X1884" s="10">
        <f t="shared" si="1208"/>
        <v>2.0567970876723333E-4</v>
      </c>
      <c r="Z1884" s="23">
        <f t="shared" si="1193"/>
        <v>21.07957052928888</v>
      </c>
      <c r="AA1884" s="54">
        <f t="shared" si="1194"/>
        <v>-3.1476492772242182E-6</v>
      </c>
      <c r="AB1884" s="54">
        <f t="shared" si="1195"/>
        <v>0.61677440254034188</v>
      </c>
      <c r="AC1884" s="54">
        <f t="shared" si="1196"/>
        <v>0.76076932961232668</v>
      </c>
      <c r="AD1884" s="54">
        <f t="shared" si="1219"/>
        <v>0.76076931373006873</v>
      </c>
      <c r="AG1884" s="23">
        <f t="shared" si="1197"/>
        <v>21.075206430280478</v>
      </c>
      <c r="AH1884" s="54">
        <f t="shared" si="1220"/>
        <v>-4.3672466576794022E-3</v>
      </c>
      <c r="AI1884" s="54">
        <f t="shared" si="1221"/>
        <v>35.527100808700155</v>
      </c>
      <c r="AJ1884" s="54">
        <f t="shared" si="1222"/>
        <v>0.2390173651962334</v>
      </c>
      <c r="AK1884" s="54">
        <f t="shared" si="1223"/>
        <v>0.23893851307050901</v>
      </c>
      <c r="AM1884" s="23">
        <f t="shared" si="1198"/>
        <v>21.08220479887887</v>
      </c>
      <c r="AN1884" s="54">
        <f t="shared" si="1224"/>
        <v>2.6311219407126885E-3</v>
      </c>
      <c r="AO1884" s="54">
        <f t="shared" si="1225"/>
        <v>8.5640594198475455</v>
      </c>
      <c r="AP1884" s="54">
        <f t="shared" si="1226"/>
        <v>0.26223728237248256</v>
      </c>
      <c r="AQ1884" s="54">
        <f t="shared" si="1227"/>
        <v>0.26228331812877814</v>
      </c>
      <c r="AS1884" s="23">
        <f t="shared" si="1199"/>
        <v>21.079573676938157</v>
      </c>
      <c r="AT1884" s="54">
        <f t="shared" si="1228"/>
        <v>0</v>
      </c>
      <c r="AU1884" s="54" t="e">
        <f t="shared" si="1229"/>
        <v>#DIV/0!</v>
      </c>
      <c r="AV1884" s="54" t="e">
        <f t="shared" si="1230"/>
        <v>#DIV/0!</v>
      </c>
      <c r="AW1884" s="54" t="e">
        <f t="shared" si="1231"/>
        <v>#DIV/0!</v>
      </c>
      <c r="AY1884" s="1" t="e">
        <f t="shared" si="1209"/>
        <v>#N/A</v>
      </c>
      <c r="AZ1884" s="1" t="e">
        <f t="shared" si="1210"/>
        <v>#N/A</v>
      </c>
    </row>
    <row r="1885" spans="1:52" hidden="1" x14ac:dyDescent="0.25">
      <c r="A1885" s="3"/>
      <c r="B1885" s="4"/>
      <c r="C1885" s="4">
        <f t="shared" si="1211"/>
        <v>653.58171515707841</v>
      </c>
      <c r="D1885" s="22">
        <f t="shared" si="1200"/>
        <v>419.35570431442659</v>
      </c>
      <c r="E1885" s="54">
        <f t="shared" si="1212"/>
        <v>65.378958691308128</v>
      </c>
      <c r="F1885" s="54">
        <f t="shared" si="1213"/>
        <v>65.479430040042828</v>
      </c>
      <c r="G1885" s="54">
        <f t="shared" si="1201"/>
        <v>32.714577897692912</v>
      </c>
      <c r="H1885" s="24">
        <f t="shared" si="1214"/>
        <v>26.000900687540593</v>
      </c>
      <c r="I1885" s="23">
        <f t="shared" si="1215"/>
        <v>0.14169512283510582</v>
      </c>
      <c r="J1885" s="23">
        <f t="shared" si="1216"/>
        <v>0.64577800846808542</v>
      </c>
      <c r="K1885" s="22">
        <f t="shared" si="1217"/>
        <v>45</v>
      </c>
      <c r="L1885" s="8"/>
      <c r="M1885" s="11">
        <f t="shared" si="1190"/>
        <v>21.077861394838429</v>
      </c>
      <c r="N1885" s="9">
        <f t="shared" si="1191"/>
        <v>21.077874395317689</v>
      </c>
      <c r="O1885" s="10">
        <f t="shared" si="1218"/>
        <v>1.3000479260227848E-5</v>
      </c>
      <c r="P1885" s="10">
        <f t="shared" si="1202"/>
        <v>6.6151740707555998E-5</v>
      </c>
      <c r="Q1885" s="10">
        <f t="shared" si="1203"/>
        <v>2.0518836527393258E-4</v>
      </c>
      <c r="R1885" s="10">
        <f t="shared" si="1204"/>
        <v>2.0549653938358421E-4</v>
      </c>
      <c r="S1885" s="9"/>
      <c r="T1885" s="9">
        <f t="shared" si="1192"/>
        <v>21.077874318012221</v>
      </c>
      <c r="U1885" s="10">
        <f t="shared" si="1205"/>
        <v>1.2923173791534737E-5</v>
      </c>
      <c r="V1885" s="10">
        <f t="shared" si="1206"/>
        <v>6.5949767248801847E-5</v>
      </c>
      <c r="W1885" s="10">
        <f t="shared" si="1207"/>
        <v>2.0487624858290943E-4</v>
      </c>
      <c r="X1885" s="10">
        <f t="shared" si="1208"/>
        <v>2.051825910167073E-4</v>
      </c>
      <c r="Z1885" s="23">
        <f t="shared" si="1193"/>
        <v>21.077858242344302</v>
      </c>
      <c r="AA1885" s="54">
        <f t="shared" si="1194"/>
        <v>-3.1524941270788531E-6</v>
      </c>
      <c r="AB1885" s="54">
        <f t="shared" si="1195"/>
        <v>0.61659808438991515</v>
      </c>
      <c r="AC1885" s="54">
        <f t="shared" si="1196"/>
        <v>0.76061348236571658</v>
      </c>
      <c r="AD1885" s="54">
        <f t="shared" si="1219"/>
        <v>0.76061346314115141</v>
      </c>
      <c r="AG1885" s="23">
        <f t="shared" si="1197"/>
        <v>21.073479849422899</v>
      </c>
      <c r="AH1885" s="54">
        <f t="shared" si="1220"/>
        <v>-4.3815454155300415E-3</v>
      </c>
      <c r="AI1885" s="54">
        <f t="shared" si="1221"/>
        <v>35.578468055004741</v>
      </c>
      <c r="AJ1885" s="54">
        <f t="shared" si="1222"/>
        <v>0.23917490047511669</v>
      </c>
      <c r="AK1885" s="54">
        <f t="shared" si="1223"/>
        <v>0.23909580006464476</v>
      </c>
      <c r="AM1885" s="23">
        <f t="shared" si="1198"/>
        <v>21.08049976932287</v>
      </c>
      <c r="AN1885" s="54">
        <f t="shared" si="1224"/>
        <v>2.6383744844409307E-3</v>
      </c>
      <c r="AO1885" s="54">
        <f t="shared" si="1225"/>
        <v>8.5720167985201243</v>
      </c>
      <c r="AP1885" s="54">
        <f t="shared" si="1226"/>
        <v>0.26262721027565294</v>
      </c>
      <c r="AQ1885" s="54">
        <f t="shared" si="1227"/>
        <v>0.26267335226045946</v>
      </c>
      <c r="AS1885" s="23">
        <f t="shared" si="1199"/>
        <v>21.077861394838429</v>
      </c>
      <c r="AT1885" s="54">
        <f t="shared" si="1228"/>
        <v>0</v>
      </c>
      <c r="AU1885" s="54" t="e">
        <f t="shared" si="1229"/>
        <v>#DIV/0!</v>
      </c>
      <c r="AV1885" s="54" t="e">
        <f t="shared" si="1230"/>
        <v>#DIV/0!</v>
      </c>
      <c r="AW1885" s="54" t="e">
        <f t="shared" si="1231"/>
        <v>#DIV/0!</v>
      </c>
      <c r="AY1885" s="1" t="e">
        <f t="shared" si="1209"/>
        <v>#N/A</v>
      </c>
      <c r="AZ1885" s="1" t="e">
        <f t="shared" si="1210"/>
        <v>#N/A</v>
      </c>
    </row>
    <row r="1886" spans="1:52" hidden="1" x14ac:dyDescent="0.25">
      <c r="A1886" s="3"/>
      <c r="B1886" s="4"/>
      <c r="C1886" s="4">
        <f t="shared" si="1211"/>
        <v>655.54814640629365</v>
      </c>
      <c r="D1886" s="22">
        <f t="shared" si="1200"/>
        <v>419.35768336178154</v>
      </c>
      <c r="E1886" s="54">
        <f t="shared" si="1212"/>
        <v>65.575483818556108</v>
      </c>
      <c r="F1886" s="54">
        <f t="shared" si="1213"/>
        <v>65.675384845202046</v>
      </c>
      <c r="G1886" s="54">
        <f t="shared" si="1201"/>
        <v>32.812698156131781</v>
      </c>
      <c r="H1886" s="24">
        <f t="shared" si="1214"/>
        <v>26.000895574819346</v>
      </c>
      <c r="I1886" s="23">
        <f t="shared" si="1215"/>
        <v>0.14157197123091769</v>
      </c>
      <c r="J1886" s="23">
        <f t="shared" si="1216"/>
        <v>0.6460857977021075</v>
      </c>
      <c r="K1886" s="22">
        <f t="shared" si="1217"/>
        <v>45</v>
      </c>
      <c r="L1886" s="8"/>
      <c r="M1886" s="11">
        <f t="shared" si="1190"/>
        <v>21.07614197052316</v>
      </c>
      <c r="N1886" s="9">
        <f t="shared" si="1191"/>
        <v>21.076154923157237</v>
      </c>
      <c r="O1886" s="10">
        <f t="shared" si="1218"/>
        <v>1.2952634076413005E-5</v>
      </c>
      <c r="P1886" s="10">
        <f t="shared" si="1202"/>
        <v>6.5788324359880441E-5</v>
      </c>
      <c r="Q1886" s="10">
        <f t="shared" si="1203"/>
        <v>2.0469121936761057E-4</v>
      </c>
      <c r="R1886" s="10">
        <f t="shared" si="1204"/>
        <v>2.049982847344582E-4</v>
      </c>
      <c r="S1886" s="9"/>
      <c r="T1886" s="9">
        <f t="shared" si="1192"/>
        <v>21.076154846477607</v>
      </c>
      <c r="U1886" s="10">
        <f t="shared" si="1205"/>
        <v>1.2875954446656124E-5</v>
      </c>
      <c r="V1886" s="10">
        <f t="shared" si="1206"/>
        <v>6.5589199211850952E-5</v>
      </c>
      <c r="W1886" s="10">
        <f t="shared" si="1207"/>
        <v>2.0438256232812847E-4</v>
      </c>
      <c r="X1886" s="10">
        <f t="shared" si="1208"/>
        <v>2.0468781061612305E-4</v>
      </c>
      <c r="Z1886" s="23">
        <f t="shared" si="1193"/>
        <v>21.076138813187555</v>
      </c>
      <c r="AA1886" s="54">
        <f t="shared" si="1194"/>
        <v>-3.1573356054082069E-6</v>
      </c>
      <c r="AB1886" s="54">
        <f t="shared" si="1195"/>
        <v>0.61642102984779579</v>
      </c>
      <c r="AC1886" s="54">
        <f t="shared" si="1196"/>
        <v>0.76045695885001174</v>
      </c>
      <c r="AD1886" s="54">
        <f t="shared" si="1219"/>
        <v>0.76045694160811783</v>
      </c>
      <c r="AG1886" s="23">
        <f t="shared" si="1197"/>
        <v>21.071746069706979</v>
      </c>
      <c r="AH1886" s="54">
        <f t="shared" si="1220"/>
        <v>-4.3959008161813529E-3</v>
      </c>
      <c r="AI1886" s="54">
        <f t="shared" si="1221"/>
        <v>35.63006595034166</v>
      </c>
      <c r="AJ1886" s="54">
        <f t="shared" si="1222"/>
        <v>0.23933311318230124</v>
      </c>
      <c r="AK1886" s="54">
        <f t="shared" si="1223"/>
        <v>0.23925376357443928</v>
      </c>
      <c r="AM1886" s="23">
        <f t="shared" si="1198"/>
        <v>21.078787618162689</v>
      </c>
      <c r="AN1886" s="54">
        <f t="shared" si="1224"/>
        <v>2.645647639528903E-3</v>
      </c>
      <c r="AO1886" s="54">
        <f t="shared" si="1225"/>
        <v>8.580002058063835</v>
      </c>
      <c r="AP1886" s="54">
        <f t="shared" si="1226"/>
        <v>0.26301860566904772</v>
      </c>
      <c r="AQ1886" s="54">
        <f t="shared" si="1227"/>
        <v>0.26306485405019059</v>
      </c>
      <c r="AS1886" s="23">
        <f t="shared" si="1199"/>
        <v>21.07614197052316</v>
      </c>
      <c r="AT1886" s="54">
        <f t="shared" si="1228"/>
        <v>0</v>
      </c>
      <c r="AU1886" s="54" t="e">
        <f t="shared" si="1229"/>
        <v>#DIV/0!</v>
      </c>
      <c r="AV1886" s="54" t="e">
        <f t="shared" si="1230"/>
        <v>#DIV/0!</v>
      </c>
      <c r="AW1886" s="54" t="e">
        <f t="shared" si="1231"/>
        <v>#DIV/0!</v>
      </c>
      <c r="AY1886" s="1" t="e">
        <f t="shared" si="1209"/>
        <v>#N/A</v>
      </c>
      <c r="AZ1886" s="1" t="e">
        <f t="shared" si="1210"/>
        <v>#N/A</v>
      </c>
    </row>
    <row r="1887" spans="1:52" hidden="1" x14ac:dyDescent="0.25">
      <c r="A1887" s="3"/>
      <c r="B1887" s="4"/>
      <c r="C1887" s="4">
        <f t="shared" si="1211"/>
        <v>657.51816330926272</v>
      </c>
      <c r="D1887" s="22">
        <f t="shared" si="1200"/>
        <v>419.35965430767988</v>
      </c>
      <c r="E1887" s="54">
        <f t="shared" si="1212"/>
        <v>65.772367296018743</v>
      </c>
      <c r="F1887" s="54">
        <f t="shared" si="1213"/>
        <v>65.87169696063232</v>
      </c>
      <c r="G1887" s="54">
        <f t="shared" si="1201"/>
        <v>32.910997327309097</v>
      </c>
      <c r="H1887" s="24">
        <f t="shared" si="1214"/>
        <v>26.000890452775398</v>
      </c>
      <c r="I1887" s="23">
        <f t="shared" si="1215"/>
        <v>0.14144859506814808</v>
      </c>
      <c r="J1887" s="23">
        <f t="shared" si="1216"/>
        <v>0.64639414816888185</v>
      </c>
      <c r="K1887" s="22">
        <f t="shared" si="1217"/>
        <v>45</v>
      </c>
      <c r="L1887" s="8"/>
      <c r="M1887" s="11">
        <f t="shared" si="1190"/>
        <v>21.074415368501615</v>
      </c>
      <c r="N1887" s="9">
        <f t="shared" si="1191"/>
        <v>21.074428273552236</v>
      </c>
      <c r="O1887" s="10">
        <f t="shared" si="1218"/>
        <v>1.290505062101488E-5</v>
      </c>
      <c r="P1887" s="10">
        <f t="shared" si="1202"/>
        <v>6.542747927781284E-5</v>
      </c>
      <c r="Q1887" s="10">
        <f t="shared" si="1203"/>
        <v>2.041964212561179E-4</v>
      </c>
      <c r="R1887" s="10">
        <f t="shared" si="1204"/>
        <v>2.0450238406117838E-4</v>
      </c>
      <c r="S1887" s="9"/>
      <c r="T1887" s="9">
        <f t="shared" si="1192"/>
        <v>21.074428197492978</v>
      </c>
      <c r="U1887" s="10">
        <f t="shared" si="1205"/>
        <v>1.2828991362567876E-5</v>
      </c>
      <c r="V1887" s="10">
        <f t="shared" si="1206"/>
        <v>6.5231168380373351E-5</v>
      </c>
      <c r="W1887" s="10">
        <f t="shared" si="1207"/>
        <v>2.0389119606905811E-4</v>
      </c>
      <c r="X1887" s="10">
        <f t="shared" si="1208"/>
        <v>2.0419535629158907E-4</v>
      </c>
      <c r="Z1887" s="23">
        <f t="shared" si="1193"/>
        <v>21.074412206327988</v>
      </c>
      <c r="AA1887" s="54">
        <f t="shared" si="1194"/>
        <v>-3.1621736269471512E-6</v>
      </c>
      <c r="AB1887" s="54">
        <f t="shared" si="1195"/>
        <v>0.61624322735676962</v>
      </c>
      <c r="AC1887" s="54">
        <f t="shared" si="1196"/>
        <v>0.76029974576264381</v>
      </c>
      <c r="AD1887" s="54">
        <f t="shared" si="1219"/>
        <v>0.76029972858214712</v>
      </c>
      <c r="AG1887" s="23">
        <f t="shared" si="1197"/>
        <v>21.070005055304996</v>
      </c>
      <c r="AH1887" s="54">
        <f t="shared" si="1220"/>
        <v>-4.4103131966188869E-3</v>
      </c>
      <c r="AI1887" s="54">
        <f t="shared" si="1221"/>
        <v>35.681895806084398</v>
      </c>
      <c r="AJ1887" s="54">
        <f t="shared" si="1222"/>
        <v>0.23949200691385703</v>
      </c>
      <c r="AK1887" s="54">
        <f t="shared" si="1223"/>
        <v>0.23941240719093079</v>
      </c>
      <c r="AM1887" s="23">
        <f t="shared" si="1198"/>
        <v>21.077068309995209</v>
      </c>
      <c r="AN1887" s="54">
        <f t="shared" si="1224"/>
        <v>2.6529414935936302E-3</v>
      </c>
      <c r="AO1887" s="54">
        <f t="shared" si="1225"/>
        <v>8.5880153076248593</v>
      </c>
      <c r="AP1887" s="54">
        <f t="shared" si="1226"/>
        <v>0.26341147510694529</v>
      </c>
      <c r="AQ1887" s="54">
        <f t="shared" si="1227"/>
        <v>0.26345783005142043</v>
      </c>
      <c r="AS1887" s="23">
        <f t="shared" si="1199"/>
        <v>21.074415368501615</v>
      </c>
      <c r="AT1887" s="54">
        <f t="shared" si="1228"/>
        <v>0</v>
      </c>
      <c r="AU1887" s="54" t="e">
        <f t="shared" si="1229"/>
        <v>#DIV/0!</v>
      </c>
      <c r="AV1887" s="54" t="e">
        <f t="shared" si="1230"/>
        <v>#DIV/0!</v>
      </c>
      <c r="AW1887" s="54" t="e">
        <f t="shared" si="1231"/>
        <v>#DIV/0!</v>
      </c>
      <c r="AY1887" s="1" t="e">
        <f t="shared" si="1209"/>
        <v>#N/A</v>
      </c>
      <c r="AZ1887" s="1" t="e">
        <f t="shared" si="1210"/>
        <v>#N/A</v>
      </c>
    </row>
    <row r="1888" spans="1:52" hidden="1" x14ac:dyDescent="0.25">
      <c r="A1888" s="3"/>
      <c r="B1888" s="4"/>
      <c r="C1888" s="4">
        <f t="shared" si="1211"/>
        <v>659.49176816425029</v>
      </c>
      <c r="D1888" s="22">
        <f t="shared" si="1200"/>
        <v>419.36161719575074</v>
      </c>
      <c r="E1888" s="54">
        <f t="shared" si="1212"/>
        <v>65.969609353384556</v>
      </c>
      <c r="F1888" s="54">
        <f t="shared" si="1213"/>
        <v>66.068366615355657</v>
      </c>
      <c r="G1888" s="54">
        <f t="shared" si="1201"/>
        <v>33.009475525912897</v>
      </c>
      <c r="H1888" s="24">
        <f t="shared" si="1214"/>
        <v>26.000885321402773</v>
      </c>
      <c r="I1888" s="23">
        <f t="shared" si="1215"/>
        <v>0.14132499420286371</v>
      </c>
      <c r="J1888" s="23">
        <f t="shared" si="1216"/>
        <v>0.64670306022813706</v>
      </c>
      <c r="K1888" s="22">
        <f t="shared" si="1217"/>
        <v>45</v>
      </c>
      <c r="L1888" s="8"/>
      <c r="M1888" s="11">
        <f t="shared" si="1190"/>
        <v>21.072681553030449</v>
      </c>
      <c r="N1888" s="9">
        <f t="shared" si="1191"/>
        <v>21.072694410757681</v>
      </c>
      <c r="O1888" s="10">
        <f t="shared" si="1218"/>
        <v>1.2857727231363469E-5</v>
      </c>
      <c r="P1888" s="10">
        <f t="shared" si="1202"/>
        <v>6.5069184348122281E-5</v>
      </c>
      <c r="Q1888" s="10">
        <f t="shared" si="1203"/>
        <v>2.0370395963069436E-4</v>
      </c>
      <c r="R1888" s="10">
        <f t="shared" si="1204"/>
        <v>2.0400882581326018E-4</v>
      </c>
      <c r="S1888" s="9"/>
      <c r="T1888" s="9">
        <f t="shared" si="1192"/>
        <v>21.072694335313376</v>
      </c>
      <c r="U1888" s="10">
        <f t="shared" si="1205"/>
        <v>1.2782282926337984E-5</v>
      </c>
      <c r="V1888" s="10">
        <f t="shared" si="1206"/>
        <v>6.4875654044608665E-5</v>
      </c>
      <c r="W1888" s="10">
        <f t="shared" si="1207"/>
        <v>2.0340213869049742E-4</v>
      </c>
      <c r="X1888" s="10">
        <f t="shared" si="1208"/>
        <v>2.0370521680197526E-4</v>
      </c>
      <c r="Z1888" s="23">
        <f t="shared" si="1193"/>
        <v>21.072678386022247</v>
      </c>
      <c r="AA1888" s="54">
        <f t="shared" si="1194"/>
        <v>-3.1670082023538271E-6</v>
      </c>
      <c r="AB1888" s="54">
        <f t="shared" si="1195"/>
        <v>0.61606468453351793</v>
      </c>
      <c r="AC1888" s="54">
        <f t="shared" si="1196"/>
        <v>0.76014185346138852</v>
      </c>
      <c r="AD1888" s="54">
        <f t="shared" si="1219"/>
        <v>0.76014183394559509</v>
      </c>
      <c r="AG1888" s="23">
        <f t="shared" si="1197"/>
        <v>21.068256770133985</v>
      </c>
      <c r="AH1888" s="54">
        <f t="shared" si="1220"/>
        <v>-4.4247828964643077E-3</v>
      </c>
      <c r="AI1888" s="54">
        <f t="shared" si="1221"/>
        <v>35.733958943787648</v>
      </c>
      <c r="AJ1888" s="54">
        <f t="shared" si="1222"/>
        <v>0.23965158529384725</v>
      </c>
      <c r="AK1888" s="54">
        <f t="shared" si="1223"/>
        <v>0.23957173453285921</v>
      </c>
      <c r="AM1888" s="23">
        <f t="shared" si="1198"/>
        <v>21.075341809165142</v>
      </c>
      <c r="AN1888" s="54">
        <f t="shared" si="1224"/>
        <v>2.6602561346926734E-3</v>
      </c>
      <c r="AO1888" s="54">
        <f t="shared" si="1225"/>
        <v>8.5960566568087948</v>
      </c>
      <c r="AP1888" s="54">
        <f t="shared" si="1226"/>
        <v>0.26380582518000639</v>
      </c>
      <c r="AQ1888" s="54">
        <f t="shared" si="1227"/>
        <v>0.26385228685442169</v>
      </c>
      <c r="AS1888" s="23">
        <f t="shared" si="1199"/>
        <v>21.072681553030449</v>
      </c>
      <c r="AT1888" s="54">
        <f t="shared" si="1228"/>
        <v>0</v>
      </c>
      <c r="AU1888" s="54" t="e">
        <f t="shared" si="1229"/>
        <v>#DIV/0!</v>
      </c>
      <c r="AV1888" s="54" t="e">
        <f t="shared" si="1230"/>
        <v>#DIV/0!</v>
      </c>
      <c r="AW1888" s="54" t="e">
        <f t="shared" si="1231"/>
        <v>#DIV/0!</v>
      </c>
      <c r="AY1888" s="1" t="e">
        <f t="shared" si="1209"/>
        <v>#N/A</v>
      </c>
      <c r="AZ1888" s="1" t="e">
        <f t="shared" si="1210"/>
        <v>#N/A</v>
      </c>
    </row>
    <row r="1889" spans="1:52" hidden="1" x14ac:dyDescent="0.25">
      <c r="A1889" s="3"/>
      <c r="B1889" s="4"/>
      <c r="C1889" s="4">
        <f t="shared" si="1211"/>
        <v>661.46896326828335</v>
      </c>
      <c r="D1889" s="22">
        <f t="shared" si="1200"/>
        <v>419.36357206934531</v>
      </c>
      <c r="E1889" s="54">
        <f t="shared" si="1212"/>
        <v>66.16721022021845</v>
      </c>
      <c r="F1889" s="54">
        <f t="shared" si="1213"/>
        <v>66.265394038270713</v>
      </c>
      <c r="G1889" s="54">
        <f t="shared" si="1201"/>
        <v>33.108132866569434</v>
      </c>
      <c r="H1889" s="24">
        <f t="shared" si="1214"/>
        <v>26.000880180695503</v>
      </c>
      <c r="I1889" s="23">
        <f t="shared" si="1215"/>
        <v>0.14120116849120873</v>
      </c>
      <c r="J1889" s="23">
        <f t="shared" si="1216"/>
        <v>0.64701253423940774</v>
      </c>
      <c r="K1889" s="22">
        <f t="shared" si="1217"/>
        <v>45</v>
      </c>
      <c r="L1889" s="8"/>
      <c r="M1889" s="11">
        <f t="shared" si="1190"/>
        <v>21.070940488111532</v>
      </c>
      <c r="N1889" s="9">
        <f t="shared" si="1191"/>
        <v>21.070953298773809</v>
      </c>
      <c r="O1889" s="10">
        <f t="shared" si="1218"/>
        <v>1.2810662276763196E-5</v>
      </c>
      <c r="P1889" s="10">
        <f t="shared" si="1202"/>
        <v>6.4713418753480637E-5</v>
      </c>
      <c r="Q1889" s="10">
        <f t="shared" si="1203"/>
        <v>2.0321382356646499E-4</v>
      </c>
      <c r="R1889" s="10">
        <f t="shared" si="1204"/>
        <v>2.0351759921076885E-4</v>
      </c>
      <c r="S1889" s="9"/>
      <c r="T1889" s="9">
        <f t="shared" si="1192"/>
        <v>21.0709532239391</v>
      </c>
      <c r="U1889" s="10">
        <f t="shared" si="1205"/>
        <v>1.2735827567667002E-5</v>
      </c>
      <c r="V1889" s="10">
        <f t="shared" si="1206"/>
        <v>6.4522635842426457E-5</v>
      </c>
      <c r="W1889" s="10">
        <f t="shared" si="1207"/>
        <v>2.0291537963854019E-4</v>
      </c>
      <c r="X1889" s="10">
        <f t="shared" si="1208"/>
        <v>2.0321738153683427E-4</v>
      </c>
      <c r="Z1889" s="23">
        <f t="shared" si="1193"/>
        <v>21.070937316272289</v>
      </c>
      <c r="AA1889" s="54">
        <f t="shared" si="1194"/>
        <v>-3.1718392428103925E-6</v>
      </c>
      <c r="AB1889" s="54">
        <f t="shared" si="1195"/>
        <v>0.61588538835354811</v>
      </c>
      <c r="AC1889" s="54">
        <f t="shared" si="1196"/>
        <v>0.75998326684358297</v>
      </c>
      <c r="AD1889" s="54">
        <f t="shared" si="1219"/>
        <v>0.75998324742777412</v>
      </c>
      <c r="AG1889" s="23">
        <f t="shared" si="1197"/>
        <v>21.066501177853603</v>
      </c>
      <c r="AH1889" s="54">
        <f t="shared" si="1220"/>
        <v>-4.4393102579292076E-3</v>
      </c>
      <c r="AI1889" s="54">
        <f t="shared" si="1221"/>
        <v>35.786256694828225</v>
      </c>
      <c r="AJ1889" s="54">
        <f t="shared" si="1222"/>
        <v>0.23981185197153787</v>
      </c>
      <c r="AK1889" s="54">
        <f t="shared" si="1223"/>
        <v>0.23973174924500287</v>
      </c>
      <c r="AM1889" s="23">
        <f t="shared" si="1198"/>
        <v>21.073608079762888</v>
      </c>
      <c r="AN1889" s="54">
        <f t="shared" si="1224"/>
        <v>2.6675916513561049E-3</v>
      </c>
      <c r="AO1889" s="54">
        <f t="shared" si="1225"/>
        <v>8.6041262157662111</v>
      </c>
      <c r="AP1889" s="54">
        <f t="shared" si="1226"/>
        <v>0.26420166251808147</v>
      </c>
      <c r="AQ1889" s="54">
        <f t="shared" si="1227"/>
        <v>0.26424823108867729</v>
      </c>
      <c r="AS1889" s="23">
        <f t="shared" si="1199"/>
        <v>21.070940488111532</v>
      </c>
      <c r="AT1889" s="54">
        <f t="shared" si="1228"/>
        <v>0</v>
      </c>
      <c r="AU1889" s="54" t="e">
        <f t="shared" si="1229"/>
        <v>#DIV/0!</v>
      </c>
      <c r="AV1889" s="54" t="e">
        <f t="shared" si="1230"/>
        <v>#DIV/0!</v>
      </c>
      <c r="AW1889" s="54" t="e">
        <f t="shared" si="1231"/>
        <v>#DIV/0!</v>
      </c>
      <c r="AY1889" s="1" t="e">
        <f t="shared" si="1209"/>
        <v>#N/A</v>
      </c>
      <c r="AZ1889" s="1" t="e">
        <f t="shared" si="1210"/>
        <v>#N/A</v>
      </c>
    </row>
    <row r="1890" spans="1:52" hidden="1" x14ac:dyDescent="0.25">
      <c r="A1890" s="3"/>
      <c r="B1890" s="4"/>
      <c r="C1890" s="4">
        <f t="shared" si="1211"/>
        <v>663.44975091715253</v>
      </c>
      <c r="D1890" s="22">
        <f t="shared" si="1200"/>
        <v>419.36551897153907</v>
      </c>
      <c r="E1890" s="54">
        <f t="shared" si="1212"/>
        <v>66.365170125961711</v>
      </c>
      <c r="F1890" s="54">
        <f t="shared" si="1213"/>
        <v>66.462779458152966</v>
      </c>
      <c r="G1890" s="54">
        <f t="shared" si="1201"/>
        <v>33.206969463843166</v>
      </c>
      <c r="H1890" s="24">
        <f t="shared" si="1214"/>
        <v>26.000875030647617</v>
      </c>
      <c r="I1890" s="23">
        <f t="shared" si="1215"/>
        <v>0.14107711778940479</v>
      </c>
      <c r="J1890" s="23">
        <f t="shared" si="1216"/>
        <v>0.6473225705620349</v>
      </c>
      <c r="K1890" s="22">
        <f t="shared" si="1217"/>
        <v>45</v>
      </c>
      <c r="L1890" s="8"/>
      <c r="M1890" s="11">
        <f t="shared" si="1190"/>
        <v>21.069192137489896</v>
      </c>
      <c r="N1890" s="9">
        <f t="shared" si="1191"/>
        <v>21.069204901344023</v>
      </c>
      <c r="O1890" s="10">
        <f t="shared" si="1218"/>
        <v>1.2763854126518481E-5</v>
      </c>
      <c r="P1890" s="10">
        <f t="shared" si="1202"/>
        <v>6.4360161808700038E-5</v>
      </c>
      <c r="Q1890" s="10">
        <f t="shared" si="1203"/>
        <v>2.0272600201735427E-4</v>
      </c>
      <c r="R1890" s="10">
        <f t="shared" si="1204"/>
        <v>2.0302869320688806E-4</v>
      </c>
      <c r="S1890" s="9"/>
      <c r="T1890" s="9">
        <f t="shared" si="1192"/>
        <v>21.069204827113577</v>
      </c>
      <c r="U1890" s="10">
        <f t="shared" si="1205"/>
        <v>1.2689623680728346E-5</v>
      </c>
      <c r="V1890" s="10">
        <f t="shared" si="1206"/>
        <v>6.4172093361167316E-5</v>
      </c>
      <c r="W1890" s="10">
        <f t="shared" si="1207"/>
        <v>2.0243090767785781E-4</v>
      </c>
      <c r="X1890" s="10">
        <f t="shared" si="1208"/>
        <v>2.0273183917532498E-4</v>
      </c>
      <c r="Z1890" s="23">
        <f t="shared" si="1193"/>
        <v>21.069188960823162</v>
      </c>
      <c r="AA1890" s="54">
        <f t="shared" si="1194"/>
        <v>-3.1766667341059929E-6</v>
      </c>
      <c r="AB1890" s="54">
        <f t="shared" si="1195"/>
        <v>0.61570534162470414</v>
      </c>
      <c r="AC1890" s="54">
        <f t="shared" si="1196"/>
        <v>0.759823990346569</v>
      </c>
      <c r="AD1890" s="54">
        <f t="shared" si="1219"/>
        <v>0.75982397109933641</v>
      </c>
      <c r="AG1890" s="23">
        <f t="shared" si="1197"/>
        <v>21.064738241864031</v>
      </c>
      <c r="AH1890" s="54">
        <f t="shared" si="1220"/>
        <v>-4.4538956258648454E-3</v>
      </c>
      <c r="AI1890" s="54">
        <f t="shared" si="1221"/>
        <v>35.838790400614627</v>
      </c>
      <c r="AJ1890" s="54">
        <f t="shared" si="1222"/>
        <v>0.23997281062242265</v>
      </c>
      <c r="AK1890" s="54">
        <f t="shared" si="1223"/>
        <v>0.23989245499665768</v>
      </c>
      <c r="AM1890" s="23">
        <f t="shared" si="1198"/>
        <v>21.071867085622497</v>
      </c>
      <c r="AN1890" s="54">
        <f t="shared" si="1224"/>
        <v>2.6749481326007185E-3</v>
      </c>
      <c r="AO1890" s="54">
        <f t="shared" si="1225"/>
        <v>8.6122240952231053</v>
      </c>
      <c r="AP1890" s="54">
        <f t="shared" si="1226"/>
        <v>0.26459899379133417</v>
      </c>
      <c r="AQ1890" s="54">
        <f t="shared" si="1227"/>
        <v>0.26464566942586537</v>
      </c>
      <c r="AS1890" s="23">
        <f t="shared" si="1199"/>
        <v>21.069192137489896</v>
      </c>
      <c r="AT1890" s="54">
        <f t="shared" si="1228"/>
        <v>0</v>
      </c>
      <c r="AU1890" s="54" t="e">
        <f t="shared" si="1229"/>
        <v>#DIV/0!</v>
      </c>
      <c r="AV1890" s="54" t="e">
        <f t="shared" si="1230"/>
        <v>#DIV/0!</v>
      </c>
      <c r="AW1890" s="54" t="e">
        <f t="shared" si="1231"/>
        <v>#DIV/0!</v>
      </c>
      <c r="AY1890" s="1" t="e">
        <f t="shared" si="1209"/>
        <v>#N/A</v>
      </c>
      <c r="AZ1890" s="1" t="e">
        <f t="shared" si="1210"/>
        <v>#N/A</v>
      </c>
    </row>
    <row r="1891" spans="1:52" hidden="1" x14ac:dyDescent="0.25">
      <c r="A1891" s="3"/>
      <c r="B1891" s="4"/>
      <c r="C1891" s="4">
        <f t="shared" si="1211"/>
        <v>665.43413340541474</v>
      </c>
      <c r="D1891" s="22">
        <f t="shared" si="1200"/>
        <v>419.36745794513376</v>
      </c>
      <c r="E1891" s="54">
        <f t="shared" si="1212"/>
        <v>66.563489299932357</v>
      </c>
      <c r="F1891" s="54">
        <f t="shared" si="1213"/>
        <v>66.66052310365491</v>
      </c>
      <c r="G1891" s="54">
        <f t="shared" si="1201"/>
        <v>33.305985432236916</v>
      </c>
      <c r="H1891" s="24">
        <f t="shared" si="1214"/>
        <v>26.000869871253148</v>
      </c>
      <c r="I1891" s="23">
        <f t="shared" si="1215"/>
        <v>0.1409528419537508</v>
      </c>
      <c r="J1891" s="23">
        <f t="shared" si="1216"/>
        <v>0.64763316955516659</v>
      </c>
      <c r="K1891" s="22">
        <f t="shared" si="1217"/>
        <v>45</v>
      </c>
      <c r="L1891" s="8"/>
      <c r="M1891" s="11">
        <f t="shared" si="1190"/>
        <v>21.067436464651554</v>
      </c>
      <c r="N1891" s="9">
        <f t="shared" si="1191"/>
        <v>21.067449181952696</v>
      </c>
      <c r="O1891" s="10">
        <f t="shared" si="1218"/>
        <v>1.2717301142828319E-5</v>
      </c>
      <c r="P1891" s="10">
        <f t="shared" si="1202"/>
        <v>6.4009392924106368E-5</v>
      </c>
      <c r="Q1891" s="10">
        <f t="shared" si="1203"/>
        <v>2.0224048370326436E-4</v>
      </c>
      <c r="R1891" s="10">
        <f t="shared" si="1204"/>
        <v>2.025420963383512E-4</v>
      </c>
      <c r="S1891" s="9"/>
      <c r="T1891" s="9">
        <f t="shared" si="1192"/>
        <v>21.067449108321288</v>
      </c>
      <c r="U1891" s="10">
        <f t="shared" si="1205"/>
        <v>1.2643669734302421E-5</v>
      </c>
      <c r="V1891" s="10">
        <f t="shared" si="1206"/>
        <v>6.3824006694271145E-5</v>
      </c>
      <c r="W1891" s="10">
        <f t="shared" si="1207"/>
        <v>2.0194871264711588E-4</v>
      </c>
      <c r="X1891" s="10">
        <f t="shared" si="1208"/>
        <v>2.022485797778738E-4</v>
      </c>
      <c r="Z1891" s="23">
        <f t="shared" si="1193"/>
        <v>21.067433283160959</v>
      </c>
      <c r="AA1891" s="54">
        <f t="shared" si="1194"/>
        <v>-3.1814905945282135E-6</v>
      </c>
      <c r="AB1891" s="54">
        <f t="shared" si="1195"/>
        <v>0.61552453323302092</v>
      </c>
      <c r="AC1891" s="54">
        <f t="shared" si="1196"/>
        <v>0.75966401123404603</v>
      </c>
      <c r="AD1891" s="54">
        <f t="shared" si="1219"/>
        <v>0.75966399138311413</v>
      </c>
      <c r="AG1891" s="23">
        <f t="shared" si="1197"/>
        <v>21.062967925303759</v>
      </c>
      <c r="AH1891" s="54">
        <f t="shared" si="1220"/>
        <v>-4.4685393477941204E-3</v>
      </c>
      <c r="AI1891" s="54">
        <f t="shared" si="1221"/>
        <v>35.891561412770592</v>
      </c>
      <c r="AJ1891" s="54">
        <f t="shared" si="1222"/>
        <v>0.2401344649490684</v>
      </c>
      <c r="AK1891" s="54">
        <f t="shared" si="1223"/>
        <v>0.24005385548660241</v>
      </c>
      <c r="AM1891" s="23">
        <f t="shared" si="1198"/>
        <v>21.070118790319448</v>
      </c>
      <c r="AN1891" s="54">
        <f t="shared" si="1224"/>
        <v>2.6823256678945029E-3</v>
      </c>
      <c r="AO1891" s="54">
        <f t="shared" si="1225"/>
        <v>8.6203504063695569</v>
      </c>
      <c r="AP1891" s="54">
        <f t="shared" si="1226"/>
        <v>0.26499782570701219</v>
      </c>
      <c r="AQ1891" s="54">
        <f t="shared" si="1227"/>
        <v>0.26504460857183926</v>
      </c>
      <c r="AS1891" s="23">
        <f t="shared" si="1199"/>
        <v>21.067436464651554</v>
      </c>
      <c r="AT1891" s="54">
        <f t="shared" si="1228"/>
        <v>0</v>
      </c>
      <c r="AU1891" s="54" t="e">
        <f t="shared" si="1229"/>
        <v>#DIV/0!</v>
      </c>
      <c r="AV1891" s="54" t="e">
        <f t="shared" si="1230"/>
        <v>#DIV/0!</v>
      </c>
      <c r="AW1891" s="54" t="e">
        <f t="shared" si="1231"/>
        <v>#DIV/0!</v>
      </c>
      <c r="AY1891" s="1" t="e">
        <f t="shared" si="1209"/>
        <v>#N/A</v>
      </c>
      <c r="AZ1891" s="1" t="e">
        <f t="shared" si="1210"/>
        <v>#N/A</v>
      </c>
    </row>
    <row r="1892" spans="1:52" hidden="1" x14ac:dyDescent="0.25">
      <c r="A1892" s="3"/>
      <c r="B1892" s="4"/>
      <c r="C1892" s="4">
        <f t="shared" si="1211"/>
        <v>667.42211302639532</v>
      </c>
      <c r="D1892" s="22">
        <f t="shared" si="1200"/>
        <v>419.36938903265963</v>
      </c>
      <c r="E1892" s="54">
        <f t="shared" si="1212"/>
        <v>66.762167971325269</v>
      </c>
      <c r="F1892" s="54">
        <f t="shared" si="1213"/>
        <v>66.858625203306346</v>
      </c>
      <c r="G1892" s="54">
        <f t="shared" si="1201"/>
        <v>33.405180886192007</v>
      </c>
      <c r="H1892" s="24">
        <f t="shared" si="1214"/>
        <v>26.000864702506131</v>
      </c>
      <c r="I1892" s="23">
        <f t="shared" si="1215"/>
        <v>0.14082834084062273</v>
      </c>
      <c r="J1892" s="23">
        <f t="shared" si="1216"/>
        <v>0.64794433157775821</v>
      </c>
      <c r="K1892" s="22">
        <f t="shared" si="1217"/>
        <v>45</v>
      </c>
      <c r="L1892" s="8"/>
      <c r="M1892" s="11">
        <f t="shared" si="1190"/>
        <v>21.065673432821349</v>
      </c>
      <c r="N1892" s="9">
        <f t="shared" si="1191"/>
        <v>21.065686103823069</v>
      </c>
      <c r="O1892" s="10">
        <f t="shared" si="1218"/>
        <v>1.2671001719866126E-5</v>
      </c>
      <c r="P1892" s="10">
        <f t="shared" si="1202"/>
        <v>6.3661091801233416E-5</v>
      </c>
      <c r="Q1892" s="10">
        <f t="shared" si="1203"/>
        <v>2.0175725773143133E-4</v>
      </c>
      <c r="R1892" s="10">
        <f t="shared" si="1204"/>
        <v>2.0205779776838418E-4</v>
      </c>
      <c r="S1892" s="9"/>
      <c r="T1892" s="9">
        <f t="shared" si="1192"/>
        <v>21.065686030785479</v>
      </c>
      <c r="U1892" s="10">
        <f t="shared" si="1205"/>
        <v>1.2597964129668071E-5</v>
      </c>
      <c r="V1892" s="10">
        <f t="shared" si="1206"/>
        <v>6.3478355720975738E-5</v>
      </c>
      <c r="W1892" s="10">
        <f t="shared" si="1207"/>
        <v>2.0146878319391378E-4</v>
      </c>
      <c r="X1892" s="10">
        <f t="shared" si="1208"/>
        <v>2.0176759164860285E-4</v>
      </c>
      <c r="Z1892" s="23">
        <f t="shared" si="1193"/>
        <v>21.065670246510532</v>
      </c>
      <c r="AA1892" s="54">
        <f t="shared" si="1194"/>
        <v>-3.186310816971627E-6</v>
      </c>
      <c r="AB1892" s="54">
        <f t="shared" si="1195"/>
        <v>0.61534296782479547</v>
      </c>
      <c r="AC1892" s="54">
        <f t="shared" si="1196"/>
        <v>0.75950333622485422</v>
      </c>
      <c r="AD1892" s="54">
        <f t="shared" si="1219"/>
        <v>0.75950331710396157</v>
      </c>
      <c r="AG1892" s="23">
        <f t="shared" si="1197"/>
        <v>21.061190191047412</v>
      </c>
      <c r="AH1892" s="54">
        <f t="shared" si="1220"/>
        <v>-4.4832417739364416E-3</v>
      </c>
      <c r="AI1892" s="54">
        <f t="shared" si="1221"/>
        <v>35.944571093251945</v>
      </c>
      <c r="AJ1892" s="54">
        <f t="shared" si="1222"/>
        <v>0.24029681868150557</v>
      </c>
      <c r="AK1892" s="54">
        <f t="shared" si="1223"/>
        <v>0.24021595443907598</v>
      </c>
      <c r="AM1892" s="23">
        <f t="shared" si="1198"/>
        <v>21.068363157168541</v>
      </c>
      <c r="AN1892" s="54">
        <f t="shared" si="1224"/>
        <v>2.6897243471921684E-3</v>
      </c>
      <c r="AO1892" s="54">
        <f t="shared" si="1225"/>
        <v>8.6285052609868043</v>
      </c>
      <c r="AP1892" s="54">
        <f t="shared" si="1226"/>
        <v>0.26539816501353997</v>
      </c>
      <c r="AQ1892" s="54">
        <f t="shared" si="1227"/>
        <v>0.26544505527628032</v>
      </c>
      <c r="AS1892" s="23">
        <f t="shared" si="1199"/>
        <v>21.065673432821349</v>
      </c>
      <c r="AT1892" s="54">
        <f t="shared" si="1228"/>
        <v>0</v>
      </c>
      <c r="AU1892" s="54" t="e">
        <f t="shared" si="1229"/>
        <v>#DIV/0!</v>
      </c>
      <c r="AV1892" s="54" t="e">
        <f t="shared" si="1230"/>
        <v>#DIV/0!</v>
      </c>
      <c r="AW1892" s="54" t="e">
        <f t="shared" si="1231"/>
        <v>#DIV/0!</v>
      </c>
      <c r="AY1892" s="1" t="e">
        <f t="shared" si="1209"/>
        <v>#N/A</v>
      </c>
      <c r="AZ1892" s="1" t="e">
        <f t="shared" si="1210"/>
        <v>#N/A</v>
      </c>
    </row>
    <row r="1893" spans="1:52" hidden="1" x14ac:dyDescent="0.25">
      <c r="A1893" s="3"/>
      <c r="B1893" s="4"/>
      <c r="C1893" s="4">
        <f t="shared" si="1211"/>
        <v>669.41369207218929</v>
      </c>
      <c r="D1893" s="22">
        <f t="shared" si="1200"/>
        <v>419.37131227637741</v>
      </c>
      <c r="E1893" s="54">
        <f t="shared" si="1212"/>
        <v>66.961206369212448</v>
      </c>
      <c r="F1893" s="54">
        <f t="shared" si="1213"/>
        <v>67.057085985514433</v>
      </c>
      <c r="G1893" s="54">
        <f t="shared" si="1201"/>
        <v>33.504555940088302</v>
      </c>
      <c r="H1893" s="24">
        <f t="shared" si="1214"/>
        <v>26.000859524400614</v>
      </c>
      <c r="I1893" s="23">
        <f t="shared" si="1215"/>
        <v>0.14070361430647366</v>
      </c>
      <c r="J1893" s="23">
        <f t="shared" si="1216"/>
        <v>0.64825605698857225</v>
      </c>
      <c r="K1893" s="22">
        <f t="shared" si="1217"/>
        <v>45</v>
      </c>
      <c r="L1893" s="8"/>
      <c r="M1893" s="11">
        <f t="shared" si="1190"/>
        <v>21.06390300496075</v>
      </c>
      <c r="N1893" s="9">
        <f t="shared" si="1191"/>
        <v>21.063915629915041</v>
      </c>
      <c r="O1893" s="10">
        <f t="shared" si="1218"/>
        <v>1.2624954290885171E-5</v>
      </c>
      <c r="P1893" s="10">
        <f t="shared" si="1202"/>
        <v>6.3315238466091843E-5</v>
      </c>
      <c r="Q1893" s="10">
        <f t="shared" si="1203"/>
        <v>2.0127631371286663E-4</v>
      </c>
      <c r="R1893" s="10">
        <f t="shared" si="1204"/>
        <v>2.0157578714105159E-4</v>
      </c>
      <c r="S1893" s="9"/>
      <c r="T1893" s="9">
        <f t="shared" si="1192"/>
        <v>21.063915557466096</v>
      </c>
      <c r="U1893" s="10">
        <f t="shared" si="1205"/>
        <v>1.2552505346263843E-5</v>
      </c>
      <c r="V1893" s="10">
        <f t="shared" si="1206"/>
        <v>6.3135120840993608E-5</v>
      </c>
      <c r="W1893" s="10">
        <f t="shared" si="1207"/>
        <v>2.0099110909992731E-4</v>
      </c>
      <c r="X1893" s="10">
        <f t="shared" si="1208"/>
        <v>2.0128886462531588E-4</v>
      </c>
      <c r="Z1893" s="23">
        <f t="shared" si="1193"/>
        <v>21.063899813833423</v>
      </c>
      <c r="AA1893" s="54">
        <f t="shared" si="1194"/>
        <v>-3.1911273268292462E-6</v>
      </c>
      <c r="AB1893" s="54">
        <f t="shared" si="1195"/>
        <v>0.61516063489759909</v>
      </c>
      <c r="AC1893" s="54">
        <f t="shared" si="1196"/>
        <v>0.75934195334770882</v>
      </c>
      <c r="AD1893" s="54">
        <f t="shared" si="1219"/>
        <v>0.75934193592356181</v>
      </c>
      <c r="AG1893" s="23">
        <f t="shared" si="1197"/>
        <v>21.059405001703563</v>
      </c>
      <c r="AH1893" s="54">
        <f t="shared" si="1220"/>
        <v>-4.4980032571864115E-3</v>
      </c>
      <c r="AI1893" s="54">
        <f t="shared" si="1221"/>
        <v>35.997820814036551</v>
      </c>
      <c r="AJ1893" s="54">
        <f t="shared" si="1222"/>
        <v>0.24045987557476345</v>
      </c>
      <c r="AK1893" s="54">
        <f t="shared" si="1223"/>
        <v>0.24037875560408792</v>
      </c>
      <c r="AM1893" s="23">
        <f t="shared" si="1198"/>
        <v>21.066600149221674</v>
      </c>
      <c r="AN1893" s="54">
        <f t="shared" si="1224"/>
        <v>2.6971442609244889E-3</v>
      </c>
      <c r="AO1893" s="54">
        <f t="shared" si="1225"/>
        <v>8.6366887713575888</v>
      </c>
      <c r="AP1893" s="54">
        <f t="shared" si="1226"/>
        <v>0.26580001849795737</v>
      </c>
      <c r="AQ1893" s="54">
        <f t="shared" si="1227"/>
        <v>0.26584701632424518</v>
      </c>
      <c r="AS1893" s="23">
        <f t="shared" si="1199"/>
        <v>21.06390300496075</v>
      </c>
      <c r="AT1893" s="54">
        <f t="shared" si="1228"/>
        <v>0</v>
      </c>
      <c r="AU1893" s="54" t="e">
        <f t="shared" si="1229"/>
        <v>#DIV/0!</v>
      </c>
      <c r="AV1893" s="54" t="e">
        <f t="shared" si="1230"/>
        <v>#DIV/0!</v>
      </c>
      <c r="AW1893" s="54" t="e">
        <f t="shared" si="1231"/>
        <v>#DIV/0!</v>
      </c>
      <c r="AY1893" s="1" t="e">
        <f t="shared" si="1209"/>
        <v>#N/A</v>
      </c>
      <c r="AZ1893" s="1" t="e">
        <f t="shared" si="1210"/>
        <v>#N/A</v>
      </c>
    </row>
    <row r="1894" spans="1:52" hidden="1" x14ac:dyDescent="0.25">
      <c r="A1894" s="3"/>
      <c r="B1894" s="4"/>
      <c r="C1894" s="4">
        <f t="shared" si="1211"/>
        <v>671.40887283366487</v>
      </c>
      <c r="D1894" s="22">
        <f t="shared" si="1200"/>
        <v>419.37322771828036</v>
      </c>
      <c r="E1894" s="54">
        <f t="shared" si="1212"/>
        <v>67.160604722543241</v>
      </c>
      <c r="F1894" s="54">
        <f t="shared" si="1213"/>
        <v>67.255905678564162</v>
      </c>
      <c r="G1894" s="54">
        <f t="shared" si="1201"/>
        <v>33.604110708244399</v>
      </c>
      <c r="H1894" s="24">
        <f t="shared" si="1214"/>
        <v>26.000854336930633</v>
      </c>
      <c r="I1894" s="23">
        <f t="shared" si="1215"/>
        <v>0.14057866220783349</v>
      </c>
      <c r="J1894" s="23">
        <f t="shared" si="1216"/>
        <v>0.64856834614617964</v>
      </c>
      <c r="K1894" s="22">
        <f t="shared" si="1217"/>
        <v>45</v>
      </c>
      <c r="L1894" s="8"/>
      <c r="M1894" s="11">
        <f t="shared" si="1190"/>
        <v>21.06212514376567</v>
      </c>
      <c r="N1894" s="9">
        <f t="shared" si="1191"/>
        <v>21.062137722922902</v>
      </c>
      <c r="O1894" s="10">
        <f t="shared" si="1218"/>
        <v>1.2579157232295302E-5</v>
      </c>
      <c r="P1894" s="10">
        <f t="shared" si="1202"/>
        <v>6.2971812786333426E-5</v>
      </c>
      <c r="Q1894" s="10">
        <f t="shared" si="1203"/>
        <v>2.0079764023511995E-4</v>
      </c>
      <c r="R1894" s="10">
        <f t="shared" si="1204"/>
        <v>2.0109605279058798E-4</v>
      </c>
      <c r="S1894" s="9"/>
      <c r="T1894" s="9">
        <f t="shared" si="1192"/>
        <v>21.062137651057519</v>
      </c>
      <c r="U1894" s="10">
        <f t="shared" si="1205"/>
        <v>1.2507291849317426E-5</v>
      </c>
      <c r="V1894" s="10">
        <f t="shared" si="1206"/>
        <v>6.2794282506491584E-5</v>
      </c>
      <c r="W1894" s="10">
        <f t="shared" si="1207"/>
        <v>2.005156798083023E-4</v>
      </c>
      <c r="X1894" s="10">
        <f t="shared" si="1208"/>
        <v>2.0081238813770977E-4</v>
      </c>
      <c r="Z1894" s="23">
        <f t="shared" si="1193"/>
        <v>21.062121947825585</v>
      </c>
      <c r="AA1894" s="54">
        <f t="shared" si="1194"/>
        <v>-3.1959400850212205E-6</v>
      </c>
      <c r="AB1894" s="54">
        <f t="shared" si="1195"/>
        <v>0.61497753296933577</v>
      </c>
      <c r="AC1894" s="54">
        <f t="shared" si="1196"/>
        <v>0.7591798617697243</v>
      </c>
      <c r="AD1894" s="54">
        <f t="shared" si="1219"/>
        <v>0.7591798427135944</v>
      </c>
      <c r="AG1894" s="23">
        <f t="shared" si="1197"/>
        <v>21.057612319612442</v>
      </c>
      <c r="AH1894" s="54">
        <f t="shared" si="1220"/>
        <v>-4.5128241532275126E-3</v>
      </c>
      <c r="AI1894" s="54">
        <f t="shared" si="1221"/>
        <v>36.05131195792768</v>
      </c>
      <c r="AJ1894" s="54">
        <f t="shared" si="1222"/>
        <v>0.24062363941384474</v>
      </c>
      <c r="AK1894" s="54">
        <f t="shared" si="1223"/>
        <v>0.2405422627608266</v>
      </c>
      <c r="AM1894" s="23">
        <f t="shared" si="1198"/>
        <v>21.064829729265675</v>
      </c>
      <c r="AN1894" s="54">
        <f t="shared" si="1224"/>
        <v>2.7045855000054075E-3</v>
      </c>
      <c r="AO1894" s="54">
        <f t="shared" si="1225"/>
        <v>8.6449010503474781</v>
      </c>
      <c r="AP1894" s="54">
        <f t="shared" si="1226"/>
        <v>0.26620339298861467</v>
      </c>
      <c r="AQ1894" s="54">
        <f t="shared" si="1227"/>
        <v>0.26625049854592914</v>
      </c>
      <c r="AS1894" s="23">
        <f t="shared" si="1199"/>
        <v>21.06212514376567</v>
      </c>
      <c r="AT1894" s="54">
        <f t="shared" si="1228"/>
        <v>0</v>
      </c>
      <c r="AU1894" s="54" t="e">
        <f t="shared" si="1229"/>
        <v>#DIV/0!</v>
      </c>
      <c r="AV1894" s="54" t="e">
        <f t="shared" si="1230"/>
        <v>#DIV/0!</v>
      </c>
      <c r="AW1894" s="54" t="e">
        <f t="shared" si="1231"/>
        <v>#DIV/0!</v>
      </c>
      <c r="AY1894" s="1" t="e">
        <f t="shared" si="1209"/>
        <v>#N/A</v>
      </c>
      <c r="AZ1894" s="1" t="e">
        <f t="shared" si="1210"/>
        <v>#N/A</v>
      </c>
    </row>
    <row r="1895" spans="1:52" hidden="1" x14ac:dyDescent="0.25">
      <c r="A1895" s="3"/>
      <c r="B1895" s="4"/>
      <c r="C1895" s="4">
        <f t="shared" si="1211"/>
        <v>673.40765760046429</v>
      </c>
      <c r="D1895" s="22">
        <f t="shared" si="1200"/>
        <v>419.37513540009655</v>
      </c>
      <c r="E1895" s="54">
        <f t="shared" si="1212"/>
        <v>67.360363260144453</v>
      </c>
      <c r="F1895" s="54">
        <f t="shared" si="1213"/>
        <v>67.455084510618249</v>
      </c>
      <c r="G1895" s="54">
        <f t="shared" si="1201"/>
        <v>33.703845304917628</v>
      </c>
      <c r="H1895" s="24">
        <f t="shared" si="1214"/>
        <v>26.000849140090239</v>
      </c>
      <c r="I1895" s="23">
        <f t="shared" si="1215"/>
        <v>0.14045348440130889</v>
      </c>
      <c r="J1895" s="23">
        <f t="shared" si="1216"/>
        <v>0.64888119940895894</v>
      </c>
      <c r="K1895" s="22">
        <f t="shared" si="1217"/>
        <v>45</v>
      </c>
      <c r="L1895" s="8"/>
      <c r="M1895" s="11">
        <f t="shared" si="1190"/>
        <v>21.060339811664182</v>
      </c>
      <c r="N1895" s="9">
        <f t="shared" si="1191"/>
        <v>21.060352345273191</v>
      </c>
      <c r="O1895" s="10">
        <f t="shared" si="1218"/>
        <v>1.2533609009324209E-5</v>
      </c>
      <c r="P1895" s="10">
        <f t="shared" si="1202"/>
        <v>6.2630795200719198E-5</v>
      </c>
      <c r="Q1895" s="10">
        <f t="shared" si="1203"/>
        <v>2.0032122718435786E-4</v>
      </c>
      <c r="R1895" s="10">
        <f t="shared" si="1204"/>
        <v>2.006185845793281E-4</v>
      </c>
      <c r="S1895" s="9"/>
      <c r="T1895" s="9">
        <f t="shared" si="1192"/>
        <v>21.0603522739863</v>
      </c>
      <c r="U1895" s="10">
        <f t="shared" si="1205"/>
        <v>1.2462322118267366E-5</v>
      </c>
      <c r="V1895" s="10">
        <f t="shared" si="1206"/>
        <v>6.2455821364116069E-5</v>
      </c>
      <c r="W1895" s="10">
        <f t="shared" si="1207"/>
        <v>2.0004248487781733E-4</v>
      </c>
      <c r="X1895" s="10">
        <f t="shared" si="1208"/>
        <v>2.0033815180589264E-4</v>
      </c>
      <c r="Z1895" s="23">
        <f t="shared" si="1193"/>
        <v>21.060336610915133</v>
      </c>
      <c r="AA1895" s="54">
        <f t="shared" si="1194"/>
        <v>-3.2007490489149859E-6</v>
      </c>
      <c r="AB1895" s="54">
        <f t="shared" si="1195"/>
        <v>0.61479365905088734</v>
      </c>
      <c r="AC1895" s="54">
        <f t="shared" si="1196"/>
        <v>0.75901705880419279</v>
      </c>
      <c r="AD1895" s="54">
        <f t="shared" si="1219"/>
        <v>0.75901703973992174</v>
      </c>
      <c r="AG1895" s="23">
        <f t="shared" si="1197"/>
        <v>21.05581210684371</v>
      </c>
      <c r="AH1895" s="54">
        <f t="shared" si="1220"/>
        <v>-4.5277048204717119E-3</v>
      </c>
      <c r="AI1895" s="54">
        <f t="shared" si="1221"/>
        <v>36.105045917984299</v>
      </c>
      <c r="AJ1895" s="54">
        <f t="shared" si="1222"/>
        <v>0.24078811400951627</v>
      </c>
      <c r="AK1895" s="54">
        <f t="shared" si="1223"/>
        <v>0.24070647971563267</v>
      </c>
      <c r="AM1895" s="23">
        <f t="shared" si="1198"/>
        <v>21.063051859820025</v>
      </c>
      <c r="AN1895" s="54">
        <f t="shared" si="1224"/>
        <v>2.7120481558426945E-3</v>
      </c>
      <c r="AO1895" s="54">
        <f t="shared" si="1225"/>
        <v>8.6531422113743979</v>
      </c>
      <c r="AP1895" s="54">
        <f t="shared" si="1226"/>
        <v>0.26660829535443403</v>
      </c>
      <c r="AQ1895" s="54">
        <f t="shared" si="1227"/>
        <v>0.26665550880948585</v>
      </c>
      <c r="AS1895" s="23">
        <f t="shared" si="1199"/>
        <v>21.060339811664182</v>
      </c>
      <c r="AT1895" s="54">
        <f t="shared" si="1228"/>
        <v>0</v>
      </c>
      <c r="AU1895" s="54" t="e">
        <f t="shared" si="1229"/>
        <v>#DIV/0!</v>
      </c>
      <c r="AV1895" s="54" t="e">
        <f t="shared" si="1230"/>
        <v>#DIV/0!</v>
      </c>
      <c r="AW1895" s="54" t="e">
        <f t="shared" si="1231"/>
        <v>#DIV/0!</v>
      </c>
      <c r="AY1895" s="1" t="e">
        <f t="shared" si="1209"/>
        <v>#N/A</v>
      </c>
      <c r="AZ1895" s="1" t="e">
        <f t="shared" si="1210"/>
        <v>#N/A</v>
      </c>
    </row>
    <row r="1896" spans="1:52" hidden="1" x14ac:dyDescent="0.25">
      <c r="A1896" s="3"/>
      <c r="B1896" s="4"/>
      <c r="C1896" s="4">
        <f t="shared" si="1211"/>
        <v>675.41004866100661</v>
      </c>
      <c r="D1896" s="22">
        <f t="shared" si="1200"/>
        <v>419.37703536329076</v>
      </c>
      <c r="E1896" s="54">
        <f t="shared" si="1212"/>
        <v>67.560482210720707</v>
      </c>
      <c r="F1896" s="54">
        <f t="shared" si="1213"/>
        <v>67.654622709717614</v>
      </c>
      <c r="G1896" s="54">
        <f t="shared" si="1201"/>
        <v>33.803759844304246</v>
      </c>
      <c r="H1896" s="24">
        <f t="shared" si="1214"/>
        <v>26.000843933873483</v>
      </c>
      <c r="I1896" s="23">
        <f t="shared" si="1215"/>
        <v>0.14032808074358313</v>
      </c>
      <c r="J1896" s="23">
        <f t="shared" si="1216"/>
        <v>0.64919461713509752</v>
      </c>
      <c r="K1896" s="22">
        <f t="shared" si="1217"/>
        <v>45</v>
      </c>
      <c r="L1896" s="8"/>
      <c r="M1896" s="11">
        <f t="shared" si="1190"/>
        <v>21.058546970814337</v>
      </c>
      <c r="N1896" s="9">
        <f t="shared" si="1191"/>
        <v>21.058559459122364</v>
      </c>
      <c r="O1896" s="10">
        <f t="shared" si="1218"/>
        <v>1.2488308026803452E-5</v>
      </c>
      <c r="P1896" s="10">
        <f t="shared" si="1202"/>
        <v>6.2292165970028959E-5</v>
      </c>
      <c r="Q1896" s="10">
        <f t="shared" si="1203"/>
        <v>1.9984706336662601E-4</v>
      </c>
      <c r="R1896" s="10">
        <f t="shared" si="1204"/>
        <v>2.0014337165806008E-4</v>
      </c>
      <c r="S1896" s="9"/>
      <c r="T1896" s="9">
        <f t="shared" si="1192"/>
        <v>21.058559388408966</v>
      </c>
      <c r="U1896" s="10">
        <f t="shared" si="1205"/>
        <v>1.2417594628999495E-5</v>
      </c>
      <c r="V1896" s="10">
        <f t="shared" si="1206"/>
        <v>6.2119718164759018E-5</v>
      </c>
      <c r="W1896" s="10">
        <f t="shared" si="1207"/>
        <v>1.9957151369918302E-4</v>
      </c>
      <c r="X1896" s="10">
        <f t="shared" si="1208"/>
        <v>1.99866144840936E-4</v>
      </c>
      <c r="Z1896" s="23">
        <f t="shared" si="1193"/>
        <v>21.058543765260147</v>
      </c>
      <c r="AA1896" s="54">
        <f t="shared" si="1194"/>
        <v>-3.2055541900888329E-6</v>
      </c>
      <c r="AB1896" s="54">
        <f t="shared" si="1195"/>
        <v>0.6146090116481272</v>
      </c>
      <c r="AC1896" s="54">
        <f t="shared" si="1196"/>
        <v>0.75885354361641522</v>
      </c>
      <c r="AD1896" s="54">
        <f t="shared" si="1219"/>
        <v>0.75885352413278095</v>
      </c>
      <c r="AG1896" s="23">
        <f t="shared" si="1197"/>
        <v>21.054004325194196</v>
      </c>
      <c r="AH1896" s="54">
        <f t="shared" si="1220"/>
        <v>-4.5426456201411725E-3</v>
      </c>
      <c r="AI1896" s="54">
        <f t="shared" si="1221"/>
        <v>36.159024098048818</v>
      </c>
      <c r="AJ1896" s="54">
        <f t="shared" si="1222"/>
        <v>0.24095330320142908</v>
      </c>
      <c r="AK1896" s="54">
        <f t="shared" si="1223"/>
        <v>0.24087141030223921</v>
      </c>
      <c r="AM1896" s="23">
        <f t="shared" si="1198"/>
        <v>21.061266503134629</v>
      </c>
      <c r="AN1896" s="54">
        <f t="shared" si="1224"/>
        <v>2.7195323202917621E-3</v>
      </c>
      <c r="AO1896" s="54">
        <f t="shared" si="1225"/>
        <v>8.6614123682889712</v>
      </c>
      <c r="AP1896" s="54">
        <f t="shared" si="1226"/>
        <v>0.26701473250141899</v>
      </c>
      <c r="AQ1896" s="54">
        <f t="shared" si="1227"/>
        <v>0.26706205402138872</v>
      </c>
      <c r="AS1896" s="23">
        <f t="shared" si="1199"/>
        <v>21.058546970814337</v>
      </c>
      <c r="AT1896" s="54">
        <f t="shared" si="1228"/>
        <v>0</v>
      </c>
      <c r="AU1896" s="54" t="e">
        <f t="shared" si="1229"/>
        <v>#DIV/0!</v>
      </c>
      <c r="AV1896" s="54" t="e">
        <f t="shared" si="1230"/>
        <v>#DIV/0!</v>
      </c>
      <c r="AW1896" s="54" t="e">
        <f t="shared" si="1231"/>
        <v>#DIV/0!</v>
      </c>
      <c r="AY1896" s="1" t="e">
        <f t="shared" si="1209"/>
        <v>#N/A</v>
      </c>
      <c r="AZ1896" s="1" t="e">
        <f t="shared" si="1210"/>
        <v>#N/A</v>
      </c>
    </row>
    <row r="1897" spans="1:52" hidden="1" x14ac:dyDescent="0.25">
      <c r="A1897" s="3"/>
      <c r="B1897" s="4"/>
      <c r="C1897" s="4">
        <f t="shared" si="1211"/>
        <v>677.41604830248957</v>
      </c>
      <c r="D1897" s="22">
        <f t="shared" si="1200"/>
        <v>419.37892764906627</v>
      </c>
      <c r="E1897" s="54">
        <f t="shared" si="1212"/>
        <v>67.760961802854524</v>
      </c>
      <c r="F1897" s="54">
        <f t="shared" si="1213"/>
        <v>67.854520503781401</v>
      </c>
      <c r="G1897" s="54">
        <f t="shared" si="1201"/>
        <v>33.903854440539469</v>
      </c>
      <c r="H1897" s="24">
        <f t="shared" si="1214"/>
        <v>26.000838718274412</v>
      </c>
      <c r="I1897" s="23">
        <f t="shared" si="1215"/>
        <v>0.14020245109141599</v>
      </c>
      <c r="J1897" s="23">
        <f t="shared" si="1216"/>
        <v>0.64950859968259156</v>
      </c>
      <c r="K1897" s="22">
        <f t="shared" si="1217"/>
        <v>45</v>
      </c>
      <c r="L1897" s="8"/>
      <c r="M1897" s="11">
        <f t="shared" si="1190"/>
        <v>21.056746583101784</v>
      </c>
      <c r="N1897" s="9">
        <f t="shared" si="1191"/>
        <v>21.05675902635458</v>
      </c>
      <c r="O1897" s="10">
        <f t="shared" si="1218"/>
        <v>1.2443252796145998E-5</v>
      </c>
      <c r="P1897" s="10">
        <f t="shared" si="1202"/>
        <v>6.1955906010243932E-5</v>
      </c>
      <c r="Q1897" s="10">
        <f t="shared" si="1203"/>
        <v>1.9937513917703069E-4</v>
      </c>
      <c r="R1897" s="10">
        <f t="shared" si="1204"/>
        <v>1.996704038142135E-4</v>
      </c>
      <c r="S1897" s="9"/>
      <c r="T1897" s="9">
        <f t="shared" si="1192"/>
        <v>21.056758956209702</v>
      </c>
      <c r="U1897" s="10">
        <f t="shared" si="1205"/>
        <v>1.2373107917795778E-5</v>
      </c>
      <c r="V1897" s="10">
        <f t="shared" si="1206"/>
        <v>6.1785954082101564E-5</v>
      </c>
      <c r="W1897" s="10">
        <f t="shared" si="1207"/>
        <v>1.9910275652337185E-4</v>
      </c>
      <c r="X1897" s="10">
        <f t="shared" si="1208"/>
        <v>1.993963573986208E-4</v>
      </c>
      <c r="Z1897" s="23">
        <f t="shared" si="1193"/>
        <v>21.056743372746375</v>
      </c>
      <c r="AA1897" s="54">
        <f t="shared" si="1194"/>
        <v>-3.2103554090667785E-6</v>
      </c>
      <c r="AB1897" s="54">
        <f t="shared" si="1195"/>
        <v>0.61442357902721456</v>
      </c>
      <c r="AC1897" s="54">
        <f t="shared" si="1196"/>
        <v>0.75868930273454649</v>
      </c>
      <c r="AD1897" s="54">
        <f t="shared" si="1219"/>
        <v>0.7586892854327999</v>
      </c>
      <c r="AG1897" s="23">
        <f t="shared" si="1197"/>
        <v>21.052188936185534</v>
      </c>
      <c r="AH1897" s="54">
        <f t="shared" si="1220"/>
        <v>-4.5576469162504907E-3</v>
      </c>
      <c r="AI1897" s="54">
        <f t="shared" si="1221"/>
        <v>36.213247912494353</v>
      </c>
      <c r="AJ1897" s="54">
        <f t="shared" si="1222"/>
        <v>0.24111921085602545</v>
      </c>
      <c r="AK1897" s="54">
        <f t="shared" si="1223"/>
        <v>0.24103705838217374</v>
      </c>
      <c r="AM1897" s="23">
        <f t="shared" si="1198"/>
        <v>21.05947362118755</v>
      </c>
      <c r="AN1897" s="54">
        <f t="shared" si="1224"/>
        <v>2.7270380857657983E-3</v>
      </c>
      <c r="AO1897" s="54">
        <f t="shared" si="1225"/>
        <v>8.6697116357074275</v>
      </c>
      <c r="AP1897" s="54">
        <f t="shared" si="1226"/>
        <v>0.26742271138311408</v>
      </c>
      <c r="AQ1897" s="54">
        <f t="shared" si="1227"/>
        <v>0.26747014113392115</v>
      </c>
      <c r="AS1897" s="23">
        <f t="shared" si="1199"/>
        <v>21.056746583101784</v>
      </c>
      <c r="AT1897" s="54">
        <f t="shared" si="1228"/>
        <v>0</v>
      </c>
      <c r="AU1897" s="54" t="e">
        <f t="shared" si="1229"/>
        <v>#DIV/0!</v>
      </c>
      <c r="AV1897" s="54" t="e">
        <f t="shared" si="1230"/>
        <v>#DIV/0!</v>
      </c>
      <c r="AW1897" s="54" t="e">
        <f t="shared" si="1231"/>
        <v>#DIV/0!</v>
      </c>
      <c r="AY1897" s="1" t="e">
        <f t="shared" si="1209"/>
        <v>#N/A</v>
      </c>
      <c r="AZ1897" s="1" t="e">
        <f t="shared" si="1210"/>
        <v>#N/A</v>
      </c>
    </row>
    <row r="1898" spans="1:52" hidden="1" x14ac:dyDescent="0.25">
      <c r="A1898" s="3"/>
      <c r="B1898" s="4"/>
      <c r="C1898" s="4">
        <f t="shared" si="1211"/>
        <v>679.42565881089172</v>
      </c>
      <c r="D1898" s="22">
        <f t="shared" si="1200"/>
        <v>419.38081229836723</v>
      </c>
      <c r="E1898" s="54">
        <f t="shared" si="1212"/>
        <v>67.961802265006568</v>
      </c>
      <c r="F1898" s="54">
        <f t="shared" si="1213"/>
        <v>68.054778120607295</v>
      </c>
      <c r="G1898" s="54">
        <f t="shared" si="1201"/>
        <v>34.004129207697659</v>
      </c>
      <c r="H1898" s="24">
        <f t="shared" si="1214"/>
        <v>26.000833493287093</v>
      </c>
      <c r="I1898" s="23">
        <f t="shared" si="1215"/>
        <v>0.1400765953016436</v>
      </c>
      <c r="J1898" s="23">
        <f t="shared" si="1216"/>
        <v>0.64982314740924652</v>
      </c>
      <c r="K1898" s="22">
        <f t="shared" si="1217"/>
        <v>45</v>
      </c>
      <c r="L1898" s="8"/>
      <c r="M1898" s="11">
        <f t="shared" si="1190"/>
        <v>21.054938610137583</v>
      </c>
      <c r="N1898" s="9">
        <f t="shared" si="1191"/>
        <v>21.054951008579305</v>
      </c>
      <c r="O1898" s="10">
        <f t="shared" si="1218"/>
        <v>1.2398441722183406E-5</v>
      </c>
      <c r="P1898" s="10">
        <f t="shared" si="1202"/>
        <v>6.1621995827467496E-5</v>
      </c>
      <c r="Q1898" s="10">
        <f t="shared" si="1203"/>
        <v>1.9890544319065294E-4</v>
      </c>
      <c r="R1898" s="10">
        <f t="shared" si="1204"/>
        <v>1.9919967012322872E-4</v>
      </c>
      <c r="S1898" s="9"/>
      <c r="T1898" s="9">
        <f t="shared" si="1192"/>
        <v>21.054950938998036</v>
      </c>
      <c r="U1898" s="10">
        <f t="shared" si="1205"/>
        <v>1.2328860453436619E-5</v>
      </c>
      <c r="V1898" s="10">
        <f t="shared" si="1206"/>
        <v>6.1454510071583899E-5</v>
      </c>
      <c r="W1898" s="10">
        <f t="shared" si="1207"/>
        <v>1.9863620240709597E-4</v>
      </c>
      <c r="X1898" s="10">
        <f t="shared" si="1208"/>
        <v>1.9892877892673173E-4</v>
      </c>
      <c r="Z1898" s="23">
        <f t="shared" si="1193"/>
        <v>21.054935394984863</v>
      </c>
      <c r="AA1898" s="54">
        <f t="shared" si="1194"/>
        <v>-3.2151527200596774E-6</v>
      </c>
      <c r="AB1898" s="54">
        <f t="shared" si="1195"/>
        <v>0.61423736667414763</v>
      </c>
      <c r="AC1898" s="54">
        <f t="shared" si="1196"/>
        <v>0.75852434395415624</v>
      </c>
      <c r="AD1898" s="54">
        <f t="shared" si="1219"/>
        <v>0.75852432474333209</v>
      </c>
      <c r="AG1898" s="23">
        <f t="shared" si="1197"/>
        <v>21.050365901061909</v>
      </c>
      <c r="AH1898" s="54">
        <f t="shared" si="1220"/>
        <v>-4.5727090756741973E-3</v>
      </c>
      <c r="AI1898" s="54">
        <f t="shared" si="1221"/>
        <v>36.267718786658882</v>
      </c>
      <c r="AJ1898" s="54">
        <f t="shared" si="1222"/>
        <v>0.24128584086901952</v>
      </c>
      <c r="AK1898" s="54">
        <f t="shared" si="1223"/>
        <v>0.24120342784465598</v>
      </c>
      <c r="AM1898" s="23">
        <f t="shared" si="1198"/>
        <v>21.057673175682666</v>
      </c>
      <c r="AN1898" s="54">
        <f t="shared" si="1224"/>
        <v>2.7345655450830009E-3</v>
      </c>
      <c r="AO1898" s="54">
        <f t="shared" si="1225"/>
        <v>8.6780401285340343</v>
      </c>
      <c r="AP1898" s="54">
        <f t="shared" si="1226"/>
        <v>0.26783223898608549</v>
      </c>
      <c r="AQ1898" s="54">
        <f t="shared" si="1227"/>
        <v>0.26787977713554018</v>
      </c>
      <c r="AS1898" s="23">
        <f t="shared" si="1199"/>
        <v>21.054938610137583</v>
      </c>
      <c r="AT1898" s="54">
        <f t="shared" si="1228"/>
        <v>0</v>
      </c>
      <c r="AU1898" s="54" t="e">
        <f t="shared" si="1229"/>
        <v>#DIV/0!</v>
      </c>
      <c r="AV1898" s="54" t="e">
        <f t="shared" si="1230"/>
        <v>#DIV/0!</v>
      </c>
      <c r="AW1898" s="54" t="e">
        <f t="shared" si="1231"/>
        <v>#DIV/0!</v>
      </c>
      <c r="AY1898" s="1" t="e">
        <f t="shared" si="1209"/>
        <v>#N/A</v>
      </c>
      <c r="AZ1898" s="1" t="e">
        <f t="shared" si="1210"/>
        <v>#N/A</v>
      </c>
    </row>
    <row r="1899" spans="1:52" hidden="1" x14ac:dyDescent="0.25">
      <c r="A1899" s="3"/>
      <c r="B1899" s="4"/>
      <c r="C1899" s="4">
        <f t="shared" si="1211"/>
        <v>681.43888247097402</v>
      </c>
      <c r="D1899" s="22">
        <f t="shared" si="1200"/>
        <v>419.38268935188057</v>
      </c>
      <c r="E1899" s="54">
        <f t="shared" si="1212"/>
        <v>68.163003825515858</v>
      </c>
      <c r="F1899" s="54">
        <f t="shared" si="1213"/>
        <v>68.255395787871677</v>
      </c>
      <c r="G1899" s="54">
        <f t="shared" si="1201"/>
        <v>34.104584259792325</v>
      </c>
      <c r="H1899" s="24">
        <f t="shared" si="1214"/>
        <v>26.000828258905575</v>
      </c>
      <c r="I1899" s="23">
        <f t="shared" si="1215"/>
        <v>0.13995051323117833</v>
      </c>
      <c r="J1899" s="23">
        <f t="shared" si="1216"/>
        <v>0.65013826067267699</v>
      </c>
      <c r="K1899" s="22">
        <f t="shared" si="1217"/>
        <v>45</v>
      </c>
      <c r="L1899" s="8"/>
      <c r="M1899" s="11">
        <f t="shared" si="1190"/>
        <v>21.053123013255775</v>
      </c>
      <c r="N1899" s="9">
        <f t="shared" si="1191"/>
        <v>21.053135367129073</v>
      </c>
      <c r="O1899" s="10">
        <f t="shared" si="1218"/>
        <v>1.2353873298565077E-5</v>
      </c>
      <c r="P1899" s="10">
        <f t="shared" si="1202"/>
        <v>6.1290416491243367E-5</v>
      </c>
      <c r="Q1899" s="10">
        <f t="shared" si="1203"/>
        <v>1.9843796529045278E-4</v>
      </c>
      <c r="R1899" s="10">
        <f t="shared" si="1204"/>
        <v>1.9873116029898365E-4</v>
      </c>
      <c r="S1899" s="9"/>
      <c r="T1899" s="9">
        <f t="shared" si="1192"/>
        <v>21.053135298106557</v>
      </c>
      <c r="U1899" s="10">
        <f t="shared" si="1205"/>
        <v>1.2284850782862122E-5</v>
      </c>
      <c r="V1899" s="10">
        <f t="shared" si="1206"/>
        <v>6.1125367597326556E-5</v>
      </c>
      <c r="W1899" s="10">
        <f t="shared" si="1207"/>
        <v>1.9817184155565659E-4</v>
      </c>
      <c r="X1899" s="10">
        <f t="shared" si="1208"/>
        <v>1.9846339906706614E-4</v>
      </c>
      <c r="Z1899" s="23">
        <f t="shared" si="1193"/>
        <v>21.053119793309744</v>
      </c>
      <c r="AA1899" s="54">
        <f t="shared" si="1194"/>
        <v>-3.219946030696974E-6</v>
      </c>
      <c r="AB1899" s="54">
        <f t="shared" si="1195"/>
        <v>0.61405036429443405</v>
      </c>
      <c r="AC1899" s="54">
        <f t="shared" si="1196"/>
        <v>0.75835865559163596</v>
      </c>
      <c r="AD1899" s="54">
        <f t="shared" si="1219"/>
        <v>0.75835863830522754</v>
      </c>
      <c r="AG1899" s="23">
        <f t="shared" si="1197"/>
        <v>21.048535180787603</v>
      </c>
      <c r="AH1899" s="54">
        <f t="shared" si="1220"/>
        <v>-4.5878324681716265E-3</v>
      </c>
      <c r="AI1899" s="54">
        <f t="shared" si="1221"/>
        <v>36.3224381568971</v>
      </c>
      <c r="AJ1899" s="54">
        <f t="shared" si="1222"/>
        <v>0.24145319716532482</v>
      </c>
      <c r="AK1899" s="54">
        <f t="shared" si="1223"/>
        <v>0.2413705226108078</v>
      </c>
      <c r="AM1899" s="23">
        <f t="shared" si="1198"/>
        <v>21.05586512804739</v>
      </c>
      <c r="AN1899" s="54">
        <f t="shared" si="1224"/>
        <v>2.7421147916157906E-3</v>
      </c>
      <c r="AO1899" s="54">
        <f t="shared" si="1225"/>
        <v>8.6863979624025873</v>
      </c>
      <c r="AP1899" s="54">
        <f t="shared" si="1226"/>
        <v>0.26824332234373643</v>
      </c>
      <c r="AQ1899" s="54">
        <f t="shared" si="1227"/>
        <v>0.26829096905802385</v>
      </c>
      <c r="AS1899" s="23">
        <f t="shared" si="1199"/>
        <v>21.053123013255775</v>
      </c>
      <c r="AT1899" s="54">
        <f t="shared" si="1228"/>
        <v>0</v>
      </c>
      <c r="AU1899" s="54" t="e">
        <f t="shared" si="1229"/>
        <v>#DIV/0!</v>
      </c>
      <c r="AV1899" s="54" t="e">
        <f t="shared" si="1230"/>
        <v>#DIV/0!</v>
      </c>
      <c r="AW1899" s="54" t="e">
        <f t="shared" si="1231"/>
        <v>#DIV/0!</v>
      </c>
      <c r="AY1899" s="1" t="e">
        <f t="shared" si="1209"/>
        <v>#N/A</v>
      </c>
      <c r="AZ1899" s="1" t="e">
        <f t="shared" si="1210"/>
        <v>#N/A</v>
      </c>
    </row>
    <row r="1900" spans="1:52" hidden="1" x14ac:dyDescent="0.25">
      <c r="A1900" s="3"/>
      <c r="B1900" s="4"/>
      <c r="C1900" s="4">
        <f t="shared" si="1211"/>
        <v>683.45572156628316</v>
      </c>
      <c r="D1900" s="22">
        <f t="shared" si="1200"/>
        <v>419.38455885003776</v>
      </c>
      <c r="E1900" s="54">
        <f t="shared" si="1212"/>
        <v>68.364566712600009</v>
      </c>
      <c r="F1900" s="54">
        <f t="shared" si="1213"/>
        <v>68.456373733129865</v>
      </c>
      <c r="G1900" s="54">
        <f t="shared" si="1201"/>
        <v>34.20521971077634</v>
      </c>
      <c r="H1900" s="24">
        <f t="shared" si="1214"/>
        <v>26.000823015123927</v>
      </c>
      <c r="I1900" s="23">
        <f t="shared" si="1215"/>
        <v>0.13982420473700857</v>
      </c>
      <c r="J1900" s="23">
        <f t="shared" si="1216"/>
        <v>0.65045393983030764</v>
      </c>
      <c r="K1900" s="22">
        <f t="shared" si="1217"/>
        <v>45</v>
      </c>
      <c r="L1900" s="8"/>
      <c r="M1900" s="11">
        <f t="shared" si="1190"/>
        <v>21.051299753511053</v>
      </c>
      <c r="N1900" s="9">
        <f t="shared" si="1191"/>
        <v>21.051312063057093</v>
      </c>
      <c r="O1900" s="10">
        <f t="shared" si="1218"/>
        <v>1.2309546040256691E-5</v>
      </c>
      <c r="P1900" s="10">
        <f t="shared" si="1202"/>
        <v>6.0961149295478047E-5</v>
      </c>
      <c r="Q1900" s="10">
        <f t="shared" si="1203"/>
        <v>1.979726955905602E-4</v>
      </c>
      <c r="R1900" s="10">
        <f t="shared" si="1204"/>
        <v>1.9826486409621973E-4</v>
      </c>
      <c r="S1900" s="9"/>
      <c r="T1900" s="9">
        <f t="shared" si="1192"/>
        <v>21.051311994588517</v>
      </c>
      <c r="U1900" s="10">
        <f t="shared" si="1205"/>
        <v>1.2241077463670536E-5</v>
      </c>
      <c r="V1900" s="10">
        <f t="shared" si="1206"/>
        <v>6.0798508292569096E-5</v>
      </c>
      <c r="W1900" s="10">
        <f t="shared" si="1207"/>
        <v>1.9770966424050547E-4</v>
      </c>
      <c r="X1900" s="10">
        <f t="shared" si="1208"/>
        <v>1.9800020841366777E-4</v>
      </c>
      <c r="Z1900" s="23">
        <f t="shared" si="1193"/>
        <v>21.051296528775758</v>
      </c>
      <c r="AA1900" s="54">
        <f t="shared" si="1194"/>
        <v>-3.2247352947933905E-6</v>
      </c>
      <c r="AB1900" s="54">
        <f t="shared" si="1195"/>
        <v>0.61386256714019494</v>
      </c>
      <c r="AC1900" s="54">
        <f t="shared" si="1196"/>
        <v>0.75819223281734816</v>
      </c>
      <c r="AD1900" s="54">
        <f t="shared" si="1219"/>
        <v>0.7581922145856278</v>
      </c>
      <c r="AG1900" s="23">
        <f t="shared" si="1197"/>
        <v>21.046696736044719</v>
      </c>
      <c r="AH1900" s="54">
        <f t="shared" si="1220"/>
        <v>-4.6030174663336254E-3</v>
      </c>
      <c r="AI1900" s="54">
        <f t="shared" si="1221"/>
        <v>36.377407470117397</v>
      </c>
      <c r="AJ1900" s="54">
        <f t="shared" si="1222"/>
        <v>0.24162128369555588</v>
      </c>
      <c r="AK1900" s="54">
        <f t="shared" si="1223"/>
        <v>0.24153834662469054</v>
      </c>
      <c r="AM1900" s="23">
        <f t="shared" si="1198"/>
        <v>21.05404943943029</v>
      </c>
      <c r="AN1900" s="54">
        <f t="shared" si="1224"/>
        <v>2.7496859192375211E-3</v>
      </c>
      <c r="AO1900" s="54">
        <f t="shared" si="1225"/>
        <v>8.6947852535184555</v>
      </c>
      <c r="AP1900" s="54">
        <f t="shared" si="1226"/>
        <v>0.2686559685316473</v>
      </c>
      <c r="AQ1900" s="54">
        <f t="shared" si="1227"/>
        <v>0.26870372397677378</v>
      </c>
      <c r="AS1900" s="23">
        <f t="shared" si="1199"/>
        <v>21.051299753511053</v>
      </c>
      <c r="AT1900" s="54">
        <f t="shared" si="1228"/>
        <v>0</v>
      </c>
      <c r="AU1900" s="54" t="e">
        <f t="shared" si="1229"/>
        <v>#DIV/0!</v>
      </c>
      <c r="AV1900" s="54" t="e">
        <f t="shared" si="1230"/>
        <v>#DIV/0!</v>
      </c>
      <c r="AW1900" s="54" t="e">
        <f t="shared" si="1231"/>
        <v>#DIV/0!</v>
      </c>
      <c r="AY1900" s="1" t="e">
        <f t="shared" si="1209"/>
        <v>#N/A</v>
      </c>
      <c r="AZ1900" s="1" t="e">
        <f t="shared" si="1210"/>
        <v>#N/A</v>
      </c>
    </row>
    <row r="1901" spans="1:52" hidden="1" x14ac:dyDescent="0.25">
      <c r="A1901" s="3"/>
      <c r="B1901" s="4"/>
      <c r="C1901" s="4">
        <f t="shared" si="1211"/>
        <v>685.4761783791522</v>
      </c>
      <c r="D1901" s="22">
        <f t="shared" si="1200"/>
        <v>419.38642083301693</v>
      </c>
      <c r="E1901" s="54">
        <f t="shared" si="1212"/>
        <v>68.566491154355404</v>
      </c>
      <c r="F1901" s="54">
        <f t="shared" si="1213"/>
        <v>68.657712183816272</v>
      </c>
      <c r="G1901" s="54">
        <f t="shared" si="1201"/>
        <v>34.306035674541967</v>
      </c>
      <c r="H1901" s="24">
        <f t="shared" si="1214"/>
        <v>26.000817761936215</v>
      </c>
      <c r="I1901" s="23">
        <f t="shared" si="1215"/>
        <v>0.13969766967619879</v>
      </c>
      <c r="J1901" s="23">
        <f t="shared" si="1216"/>
        <v>0.65077018523937336</v>
      </c>
      <c r="K1901" s="22">
        <f t="shared" si="1217"/>
        <v>45</v>
      </c>
      <c r="L1901" s="8"/>
      <c r="M1901" s="11">
        <f t="shared" si="1190"/>
        <v>21.049468791676468</v>
      </c>
      <c r="N1901" s="9">
        <f t="shared" si="1191"/>
        <v>21.049481057134901</v>
      </c>
      <c r="O1901" s="10">
        <f t="shared" si="1218"/>
        <v>1.2265458433802223E-5</v>
      </c>
      <c r="P1901" s="10">
        <f t="shared" si="1202"/>
        <v>6.063417551079248E-5</v>
      </c>
      <c r="Q1901" s="10">
        <f t="shared" si="1203"/>
        <v>1.9750962363745554E-4</v>
      </c>
      <c r="R1901" s="10">
        <f t="shared" si="1204"/>
        <v>1.9780077146157345E-4</v>
      </c>
      <c r="S1901" s="9"/>
      <c r="T1901" s="9">
        <f t="shared" si="1192"/>
        <v>21.049480989215478</v>
      </c>
      <c r="U1901" s="10">
        <f t="shared" si="1205"/>
        <v>1.2197539010827541E-5</v>
      </c>
      <c r="V1901" s="10">
        <f t="shared" si="1206"/>
        <v>6.0473913694151787E-5</v>
      </c>
      <c r="W1901" s="10">
        <f t="shared" si="1207"/>
        <v>1.972496599383939E-4</v>
      </c>
      <c r="X1901" s="10">
        <f t="shared" si="1208"/>
        <v>1.9753919609668053E-4</v>
      </c>
      <c r="Z1901" s="23">
        <f t="shared" si="1193"/>
        <v>21.049465562155977</v>
      </c>
      <c r="AA1901" s="54">
        <f t="shared" si="1194"/>
        <v>-3.2295204910326447E-6</v>
      </c>
      <c r="AB1901" s="54">
        <f t="shared" si="1195"/>
        <v>0.61367397647233768</v>
      </c>
      <c r="AC1901" s="54">
        <f t="shared" si="1196"/>
        <v>0.7580250782295006</v>
      </c>
      <c r="AD1901" s="54">
        <f t="shared" si="1219"/>
        <v>0.75802505923582186</v>
      </c>
      <c r="AG1901" s="23">
        <f t="shared" si="1197"/>
        <v>21.0448505272307</v>
      </c>
      <c r="AH1901" s="54">
        <f t="shared" si="1220"/>
        <v>-4.618264445767295E-3</v>
      </c>
      <c r="AI1901" s="54">
        <f t="shared" si="1221"/>
        <v>36.432628185058384</v>
      </c>
      <c r="AJ1901" s="54">
        <f t="shared" si="1222"/>
        <v>0.24179010444408955</v>
      </c>
      <c r="AK1901" s="54">
        <f t="shared" si="1223"/>
        <v>0.24170690386516924</v>
      </c>
      <c r="AM1901" s="23">
        <f t="shared" si="1198"/>
        <v>21.052226070698751</v>
      </c>
      <c r="AN1901" s="54">
        <f t="shared" si="1224"/>
        <v>2.7572790222833987E-3</v>
      </c>
      <c r="AO1901" s="54">
        <f t="shared" si="1225"/>
        <v>8.7032021185380959</v>
      </c>
      <c r="AP1901" s="54">
        <f t="shared" si="1226"/>
        <v>0.26907018466405941</v>
      </c>
      <c r="AQ1901" s="54">
        <f t="shared" si="1227"/>
        <v>0.26911804900750219</v>
      </c>
      <c r="AS1901" s="23">
        <f t="shared" si="1199"/>
        <v>21.049468791676468</v>
      </c>
      <c r="AT1901" s="54">
        <f t="shared" si="1228"/>
        <v>0</v>
      </c>
      <c r="AU1901" s="54" t="e">
        <f t="shared" si="1229"/>
        <v>#DIV/0!</v>
      </c>
      <c r="AV1901" s="54" t="e">
        <f t="shared" si="1230"/>
        <v>#DIV/0!</v>
      </c>
      <c r="AW1901" s="54" t="e">
        <f t="shared" si="1231"/>
        <v>#DIV/0!</v>
      </c>
      <c r="AY1901" s="1" t="e">
        <f t="shared" si="1209"/>
        <v>#N/A</v>
      </c>
      <c r="AZ1901" s="1" t="e">
        <f t="shared" si="1210"/>
        <v>#N/A</v>
      </c>
    </row>
    <row r="1902" spans="1:52" hidden="1" x14ac:dyDescent="0.25">
      <c r="A1902" s="3"/>
      <c r="B1902" s="4"/>
      <c r="C1902" s="4">
        <f t="shared" si="1211"/>
        <v>687.50025519070311</v>
      </c>
      <c r="D1902" s="22">
        <f t="shared" si="1200"/>
        <v>419.38827534074483</v>
      </c>
      <c r="E1902" s="54">
        <f t="shared" si="1212"/>
        <v>68.768777378757335</v>
      </c>
      <c r="F1902" s="54">
        <f t="shared" si="1213"/>
        <v>68.859411367244633</v>
      </c>
      <c r="G1902" s="54">
        <f t="shared" si="1201"/>
        <v>34.407032264920936</v>
      </c>
      <c r="H1902" s="24">
        <f t="shared" si="1214"/>
        <v>26.000812499336504</v>
      </c>
      <c r="I1902" s="23">
        <f t="shared" si="1215"/>
        <v>0.13957090790588925</v>
      </c>
      <c r="J1902" s="23">
        <f t="shared" si="1216"/>
        <v>0.65108699725691921</v>
      </c>
      <c r="K1902" s="22">
        <f t="shared" si="1217"/>
        <v>45</v>
      </c>
      <c r="L1902" s="8"/>
      <c r="M1902" s="11">
        <f t="shared" si="1190"/>
        <v>21.047630088240894</v>
      </c>
      <c r="N1902" s="9">
        <f t="shared" si="1191"/>
        <v>21.047642309849888</v>
      </c>
      <c r="O1902" s="10">
        <f t="shared" si="1218"/>
        <v>1.2221608994167354E-5</v>
      </c>
      <c r="P1902" s="10">
        <f t="shared" si="1202"/>
        <v>6.0309476665390733E-5</v>
      </c>
      <c r="Q1902" s="10">
        <f t="shared" si="1203"/>
        <v>1.9704873932332805E-4</v>
      </c>
      <c r="R1902" s="10">
        <f t="shared" si="1204"/>
        <v>1.9733887193199246E-4</v>
      </c>
      <c r="S1902" s="9"/>
      <c r="T1902" s="9">
        <f t="shared" si="1192"/>
        <v>21.047642242474883</v>
      </c>
      <c r="U1902" s="10">
        <f t="shared" si="1205"/>
        <v>1.2154233989036811E-5</v>
      </c>
      <c r="V1902" s="10">
        <f t="shared" si="1206"/>
        <v>6.0151565700738356E-5</v>
      </c>
      <c r="W1902" s="10">
        <f t="shared" si="1207"/>
        <v>1.9679181882263698E-4</v>
      </c>
      <c r="X1902" s="10">
        <f t="shared" si="1208"/>
        <v>1.9708035265398916E-4</v>
      </c>
      <c r="Z1902" s="23">
        <f t="shared" si="1193"/>
        <v>21.047626853939352</v>
      </c>
      <c r="AA1902" s="54">
        <f t="shared" si="1194"/>
        <v>-3.2343015412550358E-6</v>
      </c>
      <c r="AB1902" s="54">
        <f t="shared" si="1195"/>
        <v>0.61348458317893506</v>
      </c>
      <c r="AC1902" s="54">
        <f t="shared" si="1196"/>
        <v>0.75785718162069104</v>
      </c>
      <c r="AD1902" s="54">
        <f t="shared" si="1219"/>
        <v>0.75785716140798598</v>
      </c>
      <c r="AG1902" s="23">
        <f t="shared" si="1197"/>
        <v>21.042996514455943</v>
      </c>
      <c r="AH1902" s="54">
        <f t="shared" si="1220"/>
        <v>-4.6335737849503289E-3</v>
      </c>
      <c r="AI1902" s="54">
        <f t="shared" si="1221"/>
        <v>36.488101771036916</v>
      </c>
      <c r="AJ1902" s="54">
        <f t="shared" si="1222"/>
        <v>0.24195966342031722</v>
      </c>
      <c r="AK1902" s="54">
        <f t="shared" si="1223"/>
        <v>0.24187619833667978</v>
      </c>
      <c r="AM1902" s="23">
        <f t="shared" si="1198"/>
        <v>21.050394982436501</v>
      </c>
      <c r="AN1902" s="54">
        <f t="shared" si="1224"/>
        <v>2.7648941956073259E-3</v>
      </c>
      <c r="AO1902" s="54">
        <f t="shared" si="1225"/>
        <v>8.711648674718635</v>
      </c>
      <c r="AP1902" s="54">
        <f t="shared" si="1226"/>
        <v>0.26948597789870365</v>
      </c>
      <c r="AQ1902" s="54">
        <f t="shared" si="1227"/>
        <v>0.26953395130682117</v>
      </c>
      <c r="AS1902" s="23">
        <f t="shared" si="1199"/>
        <v>21.047630088240894</v>
      </c>
      <c r="AT1902" s="54">
        <f t="shared" si="1228"/>
        <v>0</v>
      </c>
      <c r="AU1902" s="54" t="e">
        <f t="shared" si="1229"/>
        <v>#DIV/0!</v>
      </c>
      <c r="AV1902" s="54" t="e">
        <f t="shared" si="1230"/>
        <v>#DIV/0!</v>
      </c>
      <c r="AW1902" s="54" t="e">
        <f t="shared" si="1231"/>
        <v>#DIV/0!</v>
      </c>
      <c r="AY1902" s="1" t="e">
        <f t="shared" si="1209"/>
        <v>#N/A</v>
      </c>
      <c r="AZ1902" s="1" t="e">
        <f t="shared" si="1210"/>
        <v>#N/A</v>
      </c>
    </row>
    <row r="1903" spans="1:52" hidden="1" x14ac:dyDescent="0.25">
      <c r="A1903" s="3"/>
      <c r="B1903" s="4"/>
      <c r="C1903" s="4">
        <f t="shared" si="1211"/>
        <v>689.52795428084949</v>
      </c>
      <c r="D1903" s="22">
        <f t="shared" si="1200"/>
        <v>419.39012241289856</v>
      </c>
      <c r="E1903" s="54">
        <f t="shared" si="1212"/>
        <v>68.971425613660372</v>
      </c>
      <c r="F1903" s="54">
        <f t="shared" si="1213"/>
        <v>69.061471510608243</v>
      </c>
      <c r="G1903" s="54">
        <f t="shared" si="1201"/>
        <v>34.508209595684669</v>
      </c>
      <c r="H1903" s="24">
        <f t="shared" si="1214"/>
        <v>26.00080722731887</v>
      </c>
      <c r="I1903" s="23">
        <f t="shared" si="1215"/>
        <v>0.13944391928329589</v>
      </c>
      <c r="J1903" s="23">
        <f t="shared" si="1216"/>
        <v>0.65140437623980119</v>
      </c>
      <c r="K1903" s="22">
        <f t="shared" si="1217"/>
        <v>45</v>
      </c>
      <c r="L1903" s="8"/>
      <c r="M1903" s="11">
        <f t="shared" si="1190"/>
        <v>21.045783603406704</v>
      </c>
      <c r="N1903" s="9">
        <f t="shared" si="1191"/>
        <v>21.045795781402933</v>
      </c>
      <c r="O1903" s="10">
        <f t="shared" si="1218"/>
        <v>1.217799622921234E-5</v>
      </c>
      <c r="P1903" s="10">
        <f t="shared" si="1202"/>
        <v>5.9987034368092241E-5</v>
      </c>
      <c r="Q1903" s="10">
        <f t="shared" si="1203"/>
        <v>1.9659003231570042E-4</v>
      </c>
      <c r="R1903" s="10">
        <f t="shared" si="1204"/>
        <v>1.9687915523727392E-4</v>
      </c>
      <c r="S1903" s="9"/>
      <c r="T1903" s="9">
        <f t="shared" si="1192"/>
        <v>21.045795714567685</v>
      </c>
      <c r="U1903" s="10">
        <f t="shared" si="1205"/>
        <v>1.211116098076559E-5</v>
      </c>
      <c r="V1903" s="10">
        <f t="shared" si="1206"/>
        <v>5.9831446411880203E-5</v>
      </c>
      <c r="W1903" s="10">
        <f t="shared" si="1207"/>
        <v>1.9633613124976203E-4</v>
      </c>
      <c r="X1903" s="10">
        <f t="shared" si="1208"/>
        <v>1.9662366806739412E-4</v>
      </c>
      <c r="Z1903" s="23">
        <f t="shared" si="1193"/>
        <v>21.045780364328298</v>
      </c>
      <c r="AA1903" s="54">
        <f t="shared" si="1194"/>
        <v>-3.2390784063807132E-6</v>
      </c>
      <c r="AB1903" s="54">
        <f t="shared" si="1195"/>
        <v>0.61329438520433632</v>
      </c>
      <c r="AC1903" s="54">
        <f t="shared" si="1196"/>
        <v>0.7576885415049962</v>
      </c>
      <c r="AD1903" s="54">
        <f t="shared" si="1219"/>
        <v>0.75768852239478668</v>
      </c>
      <c r="AG1903" s="23">
        <f t="shared" si="1197"/>
        <v>21.041134657541321</v>
      </c>
      <c r="AH1903" s="54">
        <f t="shared" si="1220"/>
        <v>-4.6489458653837801E-3</v>
      </c>
      <c r="AI1903" s="54">
        <f t="shared" si="1221"/>
        <v>36.543829709079155</v>
      </c>
      <c r="AJ1903" s="54">
        <f t="shared" si="1222"/>
        <v>0.24212996466572423</v>
      </c>
      <c r="AK1903" s="54">
        <f t="shared" si="1223"/>
        <v>0.24204623407459885</v>
      </c>
      <c r="AM1903" s="23">
        <f t="shared" si="1198"/>
        <v>21.048556134941279</v>
      </c>
      <c r="AN1903" s="54">
        <f t="shared" si="1224"/>
        <v>2.7725315345747958E-3</v>
      </c>
      <c r="AO1903" s="54">
        <f t="shared" si="1225"/>
        <v>8.7201250399041559</v>
      </c>
      <c r="AP1903" s="54">
        <f t="shared" si="1226"/>
        <v>0.26990335543659005</v>
      </c>
      <c r="AQ1903" s="54">
        <f t="shared" si="1227"/>
        <v>0.26995143807466088</v>
      </c>
      <c r="AS1903" s="23">
        <f t="shared" si="1199"/>
        <v>21.045783603406704</v>
      </c>
      <c r="AT1903" s="54">
        <f t="shared" si="1228"/>
        <v>0</v>
      </c>
      <c r="AU1903" s="54" t="e">
        <f t="shared" si="1229"/>
        <v>#DIV/0!</v>
      </c>
      <c r="AV1903" s="54" t="e">
        <f t="shared" si="1230"/>
        <v>#DIV/0!</v>
      </c>
      <c r="AW1903" s="54" t="e">
        <f t="shared" si="1231"/>
        <v>#DIV/0!</v>
      </c>
      <c r="AY1903" s="1" t="e">
        <f t="shared" si="1209"/>
        <v>#N/A</v>
      </c>
      <c r="AZ1903" s="1" t="e">
        <f t="shared" si="1210"/>
        <v>#N/A</v>
      </c>
    </row>
    <row r="1904" spans="1:52" hidden="1" x14ac:dyDescent="0.25">
      <c r="A1904" s="3"/>
      <c r="B1904" s="4"/>
      <c r="C1904" s="4">
        <f t="shared" si="1211"/>
        <v>691.55927792829743</v>
      </c>
      <c r="D1904" s="22">
        <f t="shared" si="1200"/>
        <v>419.39196208890775</v>
      </c>
      <c r="E1904" s="54">
        <f t="shared" si="1212"/>
        <v>69.17443608679838</v>
      </c>
      <c r="F1904" s="54">
        <f t="shared" si="1213"/>
        <v>69.263892840980105</v>
      </c>
      <c r="G1904" s="54">
        <f t="shared" si="1201"/>
        <v>34.609567780544261</v>
      </c>
      <c r="H1904" s="24">
        <f t="shared" si="1214"/>
        <v>26.000801945877388</v>
      </c>
      <c r="I1904" s="23">
        <f t="shared" si="1215"/>
        <v>0.13931670366571028</v>
      </c>
      <c r="J1904" s="23">
        <f t="shared" si="1216"/>
        <v>0.65172232254468643</v>
      </c>
      <c r="K1904" s="22">
        <f t="shared" si="1217"/>
        <v>45</v>
      </c>
      <c r="L1904" s="8"/>
      <c r="M1904" s="11">
        <f t="shared" si="1190"/>
        <v>21.043929297087274</v>
      </c>
      <c r="N1904" s="9">
        <f t="shared" si="1191"/>
        <v>21.043941431705964</v>
      </c>
      <c r="O1904" s="10">
        <f t="shared" si="1218"/>
        <v>1.2134618689429999E-5</v>
      </c>
      <c r="P1904" s="10">
        <f t="shared" si="1202"/>
        <v>5.9666830552307553E-5</v>
      </c>
      <c r="Q1904" s="10">
        <f t="shared" si="1203"/>
        <v>1.9613349286027638E-4</v>
      </c>
      <c r="R1904" s="10">
        <f t="shared" si="1204"/>
        <v>1.9642161145297162E-4</v>
      </c>
      <c r="S1904" s="9"/>
      <c r="T1904" s="9">
        <f t="shared" si="1192"/>
        <v>21.043941365405825</v>
      </c>
      <c r="U1904" s="10">
        <f t="shared" si="1205"/>
        <v>1.2068318550717549E-5</v>
      </c>
      <c r="V1904" s="10">
        <f t="shared" si="1206"/>
        <v>5.951353795121617E-5</v>
      </c>
      <c r="W1904" s="10">
        <f t="shared" si="1207"/>
        <v>1.9588258718447566E-4</v>
      </c>
      <c r="X1904" s="10">
        <f t="shared" si="1208"/>
        <v>1.9616913221592243E-4</v>
      </c>
      <c r="Z1904" s="23">
        <f t="shared" si="1193"/>
        <v>21.04392605323623</v>
      </c>
      <c r="AA1904" s="54">
        <f t="shared" si="1194"/>
        <v>-3.2438510437771129E-6</v>
      </c>
      <c r="AB1904" s="54">
        <f t="shared" si="1195"/>
        <v>0.61310337901757328</v>
      </c>
      <c r="AC1904" s="54">
        <f t="shared" si="1196"/>
        <v>0.75751915458063079</v>
      </c>
      <c r="AD1904" s="54">
        <f t="shared" si="1219"/>
        <v>0.75751913739813004</v>
      </c>
      <c r="AG1904" s="23">
        <f t="shared" si="1197"/>
        <v>21.039264916015711</v>
      </c>
      <c r="AH1904" s="54">
        <f t="shared" si="1220"/>
        <v>-4.6643810715636391E-3</v>
      </c>
      <c r="AI1904" s="54">
        <f t="shared" si="1221"/>
        <v>36.599813491530369</v>
      </c>
      <c r="AJ1904" s="54">
        <f t="shared" si="1222"/>
        <v>0.24230101225086123</v>
      </c>
      <c r="AK1904" s="54">
        <f t="shared" si="1223"/>
        <v>0.24221701514491847</v>
      </c>
      <c r="AM1904" s="23">
        <f t="shared" si="1198"/>
        <v>21.046709488222326</v>
      </c>
      <c r="AN1904" s="54">
        <f t="shared" si="1224"/>
        <v>2.7801911350522346E-3</v>
      </c>
      <c r="AO1904" s="54">
        <f t="shared" si="1225"/>
        <v>8.7286313324858309</v>
      </c>
      <c r="AP1904" s="54">
        <f t="shared" si="1226"/>
        <v>0.27032232452098959</v>
      </c>
      <c r="AQ1904" s="54">
        <f t="shared" si="1227"/>
        <v>0.27037051655569411</v>
      </c>
      <c r="AS1904" s="23">
        <f t="shared" si="1199"/>
        <v>21.043929297087274</v>
      </c>
      <c r="AT1904" s="54">
        <f t="shared" si="1228"/>
        <v>0</v>
      </c>
      <c r="AU1904" s="54" t="e">
        <f t="shared" si="1229"/>
        <v>#DIV/0!</v>
      </c>
      <c r="AV1904" s="54" t="e">
        <f t="shared" si="1230"/>
        <v>#DIV/0!</v>
      </c>
      <c r="AW1904" s="54" t="e">
        <f t="shared" si="1231"/>
        <v>#DIV/0!</v>
      </c>
      <c r="AY1904" s="1" t="e">
        <f t="shared" si="1209"/>
        <v>#N/A</v>
      </c>
      <c r="AZ1904" s="1" t="e">
        <f t="shared" si="1210"/>
        <v>#N/A</v>
      </c>
    </row>
    <row r="1905" spans="1:52" hidden="1" x14ac:dyDescent="0.25">
      <c r="A1905" s="3"/>
      <c r="B1905" s="4"/>
      <c r="C1905" s="4">
        <f t="shared" si="1211"/>
        <v>693.59422841054857</v>
      </c>
      <c r="D1905" s="22">
        <f t="shared" si="1200"/>
        <v>419.39379440795625</v>
      </c>
      <c r="E1905" s="54">
        <f t="shared" si="1212"/>
        <v>69.377809025784842</v>
      </c>
      <c r="F1905" s="54">
        <f t="shared" si="1213"/>
        <v>69.466675585313169</v>
      </c>
      <c r="G1905" s="54">
        <f t="shared" si="1201"/>
        <v>34.71110693315061</v>
      </c>
      <c r="H1905" s="24">
        <f t="shared" si="1214"/>
        <v>26.000796655006134</v>
      </c>
      <c r="I1905" s="23">
        <f t="shared" si="1215"/>
        <v>0.13918926091049943</v>
      </c>
      <c r="J1905" s="23">
        <f t="shared" si="1216"/>
        <v>0.65204083652805345</v>
      </c>
      <c r="K1905" s="22">
        <f t="shared" si="1217"/>
        <v>45</v>
      </c>
      <c r="L1905" s="8"/>
      <c r="M1905" s="11">
        <f t="shared" si="1190"/>
        <v>21.042067128904524</v>
      </c>
      <c r="N1905" s="9">
        <f t="shared" si="1191"/>
        <v>21.042079220379442</v>
      </c>
      <c r="O1905" s="10">
        <f t="shared" si="1218"/>
        <v>1.2091474918207723E-5</v>
      </c>
      <c r="P1905" s="10">
        <f t="shared" si="1202"/>
        <v>5.9348847229273603E-5</v>
      </c>
      <c r="Q1905" s="10">
        <f t="shared" si="1203"/>
        <v>1.9567911098035669E-4</v>
      </c>
      <c r="R1905" s="10">
        <f t="shared" si="1204"/>
        <v>1.959662310033189E-4</v>
      </c>
      <c r="S1905" s="9"/>
      <c r="T1905" s="9">
        <f t="shared" si="1192"/>
        <v>21.04207915460983</v>
      </c>
      <c r="U1905" s="10">
        <f t="shared" si="1205"/>
        <v>1.2025705306228929E-5</v>
      </c>
      <c r="V1905" s="10">
        <f t="shared" si="1206"/>
        <v>5.9197822763796176E-5</v>
      </c>
      <c r="W1905" s="10">
        <f t="shared" si="1207"/>
        <v>1.9543117717938705E-4</v>
      </c>
      <c r="X1905" s="10">
        <f t="shared" si="1208"/>
        <v>1.9571673609206764E-4</v>
      </c>
      <c r="Z1905" s="23">
        <f t="shared" si="1193"/>
        <v>21.042063880285124</v>
      </c>
      <c r="AA1905" s="54">
        <f t="shared" si="1194"/>
        <v>-3.2486194001535296E-6</v>
      </c>
      <c r="AB1905" s="54">
        <f t="shared" si="1195"/>
        <v>0.6129115603403521</v>
      </c>
      <c r="AC1905" s="54">
        <f t="shared" si="1196"/>
        <v>0.75734901662875154</v>
      </c>
      <c r="AD1905" s="54">
        <f t="shared" si="1219"/>
        <v>0.75734899684194368</v>
      </c>
      <c r="AG1905" s="23">
        <f t="shared" si="1197"/>
        <v>21.037387249113493</v>
      </c>
      <c r="AH1905" s="54">
        <f t="shared" si="1220"/>
        <v>-4.6798797910305723E-3</v>
      </c>
      <c r="AI1905" s="54">
        <f t="shared" si="1221"/>
        <v>36.656054622352237</v>
      </c>
      <c r="AJ1905" s="54">
        <f t="shared" si="1222"/>
        <v>0.24247281027687351</v>
      </c>
      <c r="AK1905" s="54">
        <f t="shared" si="1223"/>
        <v>0.24238854564121373</v>
      </c>
      <c r="AM1905" s="23">
        <f t="shared" si="1198"/>
        <v>21.044855001997941</v>
      </c>
      <c r="AN1905" s="54">
        <f t="shared" si="1224"/>
        <v>2.7878730934176588E-3</v>
      </c>
      <c r="AO1905" s="54">
        <f t="shared" si="1225"/>
        <v>8.7371676714262509</v>
      </c>
      <c r="AP1905" s="54">
        <f t="shared" si="1226"/>
        <v>0.27074289243840227</v>
      </c>
      <c r="AQ1905" s="54">
        <f t="shared" si="1227"/>
        <v>0.27079119403730184</v>
      </c>
      <c r="AS1905" s="23">
        <f t="shared" si="1199"/>
        <v>21.042067128904524</v>
      </c>
      <c r="AT1905" s="54">
        <f t="shared" si="1228"/>
        <v>0</v>
      </c>
      <c r="AU1905" s="54" t="e">
        <f t="shared" si="1229"/>
        <v>#DIV/0!</v>
      </c>
      <c r="AV1905" s="54" t="e">
        <f t="shared" si="1230"/>
        <v>#DIV/0!</v>
      </c>
      <c r="AW1905" s="54" t="e">
        <f t="shared" si="1231"/>
        <v>#DIV/0!</v>
      </c>
      <c r="AY1905" s="1" t="e">
        <f t="shared" si="1209"/>
        <v>#N/A</v>
      </c>
      <c r="AZ1905" s="1" t="e">
        <f t="shared" si="1210"/>
        <v>#N/A</v>
      </c>
    </row>
    <row r="1906" spans="1:52" hidden="1" x14ac:dyDescent="0.25">
      <c r="A1906" s="3"/>
      <c r="B1906" s="4"/>
      <c r="C1906" s="4">
        <f t="shared" si="1211"/>
        <v>695.63280800390157</v>
      </c>
      <c r="D1906" s="22">
        <f t="shared" si="1200"/>
        <v>419.39561940898398</v>
      </c>
      <c r="E1906" s="54">
        <f t="shared" si="1212"/>
        <v>69.581544658113074</v>
      </c>
      <c r="F1906" s="54">
        <f t="shared" si="1213"/>
        <v>69.669819970440514</v>
      </c>
      <c r="G1906" s="54">
        <f t="shared" si="1201"/>
        <v>34.812827167094596</v>
      </c>
      <c r="H1906" s="24">
        <f t="shared" si="1214"/>
        <v>26.000791354699189</v>
      </c>
      <c r="I1906" s="23">
        <f t="shared" si="1215"/>
        <v>0.1390615908751057</v>
      </c>
      <c r="J1906" s="23">
        <f t="shared" si="1216"/>
        <v>0.65235991854619246</v>
      </c>
      <c r="K1906" s="22">
        <f t="shared" si="1217"/>
        <v>45</v>
      </c>
      <c r="L1906" s="8"/>
      <c r="M1906" s="11">
        <f t="shared" si="1190"/>
        <v>21.040197058186372</v>
      </c>
      <c r="N1906" s="9">
        <f t="shared" si="1191"/>
        <v>21.040209106749852</v>
      </c>
      <c r="O1906" s="10">
        <f t="shared" si="1218"/>
        <v>1.2048563480249186E-5</v>
      </c>
      <c r="P1906" s="10">
        <f t="shared" si="1202"/>
        <v>5.9033066626865682E-5</v>
      </c>
      <c r="Q1906" s="10">
        <f t="shared" si="1203"/>
        <v>1.9522687693670715E-4</v>
      </c>
      <c r="R1906" s="10">
        <f t="shared" si="1204"/>
        <v>1.9551300375376943E-4</v>
      </c>
      <c r="S1906" s="9"/>
      <c r="T1906" s="9">
        <f t="shared" si="1192"/>
        <v>21.040209041506206</v>
      </c>
      <c r="U1906" s="10">
        <f t="shared" si="1205"/>
        <v>1.1983319833319683E-5</v>
      </c>
      <c r="V1906" s="10">
        <f t="shared" si="1206"/>
        <v>5.8884283299193824E-5</v>
      </c>
      <c r="W1906" s="10">
        <f t="shared" si="1207"/>
        <v>1.9498189133865821E-4</v>
      </c>
      <c r="X1906" s="10">
        <f t="shared" si="1208"/>
        <v>1.9526646937289153E-4</v>
      </c>
      <c r="Z1906" s="23">
        <f t="shared" si="1193"/>
        <v>21.04019380480295</v>
      </c>
      <c r="AA1906" s="54">
        <f t="shared" si="1194"/>
        <v>-3.2533834222192581E-6</v>
      </c>
      <c r="AB1906" s="54">
        <f t="shared" si="1195"/>
        <v>0.61271892533915573</v>
      </c>
      <c r="AC1906" s="54">
        <f t="shared" si="1196"/>
        <v>0.75717812398626549</v>
      </c>
      <c r="AD1906" s="54">
        <f t="shared" si="1219"/>
        <v>0.75717810479606118</v>
      </c>
      <c r="AG1906" s="23">
        <f t="shared" si="1197"/>
        <v>21.035501615772024</v>
      </c>
      <c r="AH1906" s="54">
        <f t="shared" si="1220"/>
        <v>-4.6954424143486051E-3</v>
      </c>
      <c r="AI1906" s="54">
        <f t="shared" si="1221"/>
        <v>36.712554616829522</v>
      </c>
      <c r="AJ1906" s="54">
        <f t="shared" si="1222"/>
        <v>0.24264536287311692</v>
      </c>
      <c r="AK1906" s="54">
        <f t="shared" si="1223"/>
        <v>0.24256082968853965</v>
      </c>
      <c r="AM1906" s="23">
        <f t="shared" si="1198"/>
        <v>21.042992635692951</v>
      </c>
      <c r="AN1906" s="54">
        <f t="shared" si="1224"/>
        <v>2.7955775065784394E-3</v>
      </c>
      <c r="AO1906" s="54">
        <f t="shared" si="1225"/>
        <v>8.7457341763087282</v>
      </c>
      <c r="AP1906" s="54">
        <f t="shared" si="1226"/>
        <v>0.27116506652030403</v>
      </c>
      <c r="AQ1906" s="54">
        <f t="shared" si="1227"/>
        <v>0.27121347784858496</v>
      </c>
      <c r="AS1906" s="23">
        <f t="shared" si="1199"/>
        <v>21.040197058186372</v>
      </c>
      <c r="AT1906" s="54">
        <f t="shared" si="1228"/>
        <v>0</v>
      </c>
      <c r="AU1906" s="54" t="e">
        <f t="shared" si="1229"/>
        <v>#DIV/0!</v>
      </c>
      <c r="AV1906" s="54" t="e">
        <f t="shared" si="1230"/>
        <v>#DIV/0!</v>
      </c>
      <c r="AW1906" s="54" t="e">
        <f t="shared" si="1231"/>
        <v>#DIV/0!</v>
      </c>
      <c r="AY1906" s="1" t="e">
        <f t="shared" si="1209"/>
        <v>#N/A</v>
      </c>
      <c r="AZ1906" s="1" t="e">
        <f t="shared" si="1210"/>
        <v>#N/A</v>
      </c>
    </row>
    <row r="1907" spans="1:52" hidden="1" x14ac:dyDescent="0.25">
      <c r="A1907" s="3"/>
      <c r="B1907" s="4"/>
      <c r="C1907" s="4">
        <f t="shared" si="1211"/>
        <v>697.67501898345438</v>
      </c>
      <c r="D1907" s="22">
        <f t="shared" si="1200"/>
        <v>419.39743713068901</v>
      </c>
      <c r="E1907" s="54">
        <f t="shared" si="1212"/>
        <v>69.785643211156327</v>
      </c>
      <c r="F1907" s="54">
        <f t="shared" si="1213"/>
        <v>69.873326223075566</v>
      </c>
      <c r="G1907" s="54">
        <f t="shared" si="1201"/>
        <v>34.91472859590705</v>
      </c>
      <c r="H1907" s="24">
        <f t="shared" si="1214"/>
        <v>26.000786044950644</v>
      </c>
      <c r="I1907" s="23">
        <f t="shared" si="1215"/>
        <v>0.13893369341704659</v>
      </c>
      <c r="J1907" s="23">
        <f t="shared" si="1216"/>
        <v>0.65267956895520574</v>
      </c>
      <c r="K1907" s="22">
        <f t="shared" si="1217"/>
        <v>45</v>
      </c>
      <c r="L1907" s="8"/>
      <c r="M1907" s="11">
        <f t="shared" si="1190"/>
        <v>21.038319043964279</v>
      </c>
      <c r="N1907" s="9">
        <f t="shared" si="1191"/>
        <v>21.038331049847212</v>
      </c>
      <c r="O1907" s="10">
        <f t="shared" si="1218"/>
        <v>1.2005882933152634E-5</v>
      </c>
      <c r="P1907" s="10">
        <f t="shared" si="1202"/>
        <v>5.8719471048839127E-5</v>
      </c>
      <c r="Q1907" s="10">
        <f t="shared" si="1203"/>
        <v>1.9477678076841069E-4</v>
      </c>
      <c r="R1907" s="10">
        <f t="shared" si="1204"/>
        <v>1.9506191976754886E-4</v>
      </c>
      <c r="S1907" s="9"/>
      <c r="T1907" s="9">
        <f t="shared" si="1192"/>
        <v>21.03833098512504</v>
      </c>
      <c r="U1907" s="10">
        <f t="shared" si="1205"/>
        <v>1.1941160760642333E-5</v>
      </c>
      <c r="V1907" s="10">
        <f t="shared" si="1206"/>
        <v>5.8572902325361308E-5</v>
      </c>
      <c r="W1907" s="10">
        <f t="shared" si="1207"/>
        <v>1.9453472035763566E-4</v>
      </c>
      <c r="X1907" s="10">
        <f t="shared" si="1208"/>
        <v>1.9481832285224481E-4</v>
      </c>
      <c r="Z1907" s="23">
        <f t="shared" si="1193"/>
        <v>21.038315785821215</v>
      </c>
      <c r="AA1907" s="54">
        <f t="shared" si="1194"/>
        <v>-3.2581430637890207E-6</v>
      </c>
      <c r="AB1907" s="54">
        <f t="shared" si="1195"/>
        <v>0.61252546909273464</v>
      </c>
      <c r="AC1907" s="54">
        <f t="shared" si="1196"/>
        <v>0.75700647165213053</v>
      </c>
      <c r="AD1907" s="54">
        <f t="shared" si="1219"/>
        <v>0.75700645333538974</v>
      </c>
      <c r="AG1907" s="23">
        <f t="shared" si="1197"/>
        <v>21.033607974629042</v>
      </c>
      <c r="AH1907" s="54">
        <f t="shared" si="1220"/>
        <v>-4.7110693352365729E-3</v>
      </c>
      <c r="AI1907" s="54">
        <f t="shared" si="1221"/>
        <v>36.769315002503888</v>
      </c>
      <c r="AJ1907" s="54">
        <f t="shared" si="1222"/>
        <v>0.24281867420288375</v>
      </c>
      <c r="AK1907" s="54">
        <f t="shared" si="1223"/>
        <v>0.24273387144407502</v>
      </c>
      <c r="AM1907" s="23">
        <f t="shared" si="1198"/>
        <v>21.041122348436193</v>
      </c>
      <c r="AN1907" s="54">
        <f t="shared" si="1224"/>
        <v>2.8033044719144584E-3</v>
      </c>
      <c r="AO1907" s="54">
        <f t="shared" si="1225"/>
        <v>8.7543309671561058</v>
      </c>
      <c r="AP1907" s="54">
        <f t="shared" si="1226"/>
        <v>0.27158885413774975</v>
      </c>
      <c r="AQ1907" s="54">
        <f t="shared" si="1227"/>
        <v>0.2716373753610421</v>
      </c>
      <c r="AS1907" s="23">
        <f t="shared" si="1199"/>
        <v>21.038319043964279</v>
      </c>
      <c r="AT1907" s="54">
        <f t="shared" si="1228"/>
        <v>0</v>
      </c>
      <c r="AU1907" s="54" t="e">
        <f t="shared" si="1229"/>
        <v>#DIV/0!</v>
      </c>
      <c r="AV1907" s="54" t="e">
        <f t="shared" si="1230"/>
        <v>#DIV/0!</v>
      </c>
      <c r="AW1907" s="54" t="e">
        <f t="shared" si="1231"/>
        <v>#DIV/0!</v>
      </c>
      <c r="AY1907" s="1" t="e">
        <f t="shared" si="1209"/>
        <v>#N/A</v>
      </c>
      <c r="AZ1907" s="1" t="e">
        <f t="shared" si="1210"/>
        <v>#N/A</v>
      </c>
    </row>
    <row r="1908" spans="1:52" hidden="1" x14ac:dyDescent="0.25">
      <c r="A1908" s="3"/>
      <c r="B1908" s="4"/>
      <c r="C1908" s="4">
        <f t="shared" si="1211"/>
        <v>699.72086362310597</v>
      </c>
      <c r="D1908" s="22">
        <f t="shared" si="1200"/>
        <v>419.39924761152906</v>
      </c>
      <c r="E1908" s="54">
        <f t="shared" si="1212"/>
        <v>69.990104912168022</v>
      </c>
      <c r="F1908" s="54">
        <f t="shared" si="1213"/>
        <v>70.077194569812278</v>
      </c>
      <c r="G1908" s="54">
        <f t="shared" si="1201"/>
        <v>35.016811333058975</v>
      </c>
      <c r="H1908" s="24">
        <f t="shared" si="1214"/>
        <v>26.000780725754581</v>
      </c>
      <c r="I1908" s="23">
        <f t="shared" si="1215"/>
        <v>0.13880556839391478</v>
      </c>
      <c r="J1908" s="23">
        <f t="shared" si="1216"/>
        <v>0.65299978811100778</v>
      </c>
      <c r="K1908" s="22">
        <f t="shared" si="1217"/>
        <v>45</v>
      </c>
      <c r="L1908" s="8"/>
      <c r="M1908" s="11">
        <f t="shared" si="1190"/>
        <v>21.036433044970618</v>
      </c>
      <c r="N1908" s="9">
        <f t="shared" si="1191"/>
        <v>21.036445008402488</v>
      </c>
      <c r="O1908" s="10">
        <f t="shared" si="1218"/>
        <v>1.1963431870043451E-5</v>
      </c>
      <c r="P1908" s="10">
        <f t="shared" si="1202"/>
        <v>5.8408043082497334E-5</v>
      </c>
      <c r="Q1908" s="10">
        <f t="shared" si="1203"/>
        <v>1.9432881298456499E-4</v>
      </c>
      <c r="R1908" s="10">
        <f t="shared" si="1204"/>
        <v>1.9461296945937968E-4</v>
      </c>
      <c r="S1908" s="9"/>
      <c r="T1908" s="9">
        <f t="shared" si="1192"/>
        <v>21.03644494419731</v>
      </c>
      <c r="U1908" s="10">
        <f t="shared" si="1205"/>
        <v>1.1899226691980402E-5</v>
      </c>
      <c r="V1908" s="10">
        <f t="shared" si="1206"/>
        <v>5.8263662595489741E-5</v>
      </c>
      <c r="W1908" s="10">
        <f t="shared" si="1207"/>
        <v>1.9408965442599971E-4</v>
      </c>
      <c r="X1908" s="10">
        <f t="shared" si="1208"/>
        <v>1.9437228646293822E-4</v>
      </c>
      <c r="Z1908" s="23">
        <f t="shared" si="1193"/>
        <v>21.036429782072346</v>
      </c>
      <c r="AA1908" s="54">
        <f t="shared" si="1194"/>
        <v>-3.2628982715721122E-6</v>
      </c>
      <c r="AB1908" s="54">
        <f t="shared" si="1195"/>
        <v>0.61233118783782636</v>
      </c>
      <c r="AC1908" s="54">
        <f t="shared" si="1196"/>
        <v>0.75683405606249254</v>
      </c>
      <c r="AD1908" s="54">
        <f t="shared" si="1219"/>
        <v>0.75683403787755021</v>
      </c>
      <c r="AG1908" s="23">
        <f t="shared" si="1197"/>
        <v>21.031706284020128</v>
      </c>
      <c r="AH1908" s="54">
        <f t="shared" si="1220"/>
        <v>-4.726760950489961E-3</v>
      </c>
      <c r="AI1908" s="54">
        <f t="shared" si="1221"/>
        <v>36.826337318385036</v>
      </c>
      <c r="AJ1908" s="54">
        <f t="shared" si="1222"/>
        <v>0.24299274845773219</v>
      </c>
      <c r="AK1908" s="54">
        <f t="shared" si="1223"/>
        <v>0.24290767509384634</v>
      </c>
      <c r="AM1908" s="23">
        <f t="shared" si="1198"/>
        <v>21.039244099057996</v>
      </c>
      <c r="AN1908" s="54">
        <f t="shared" si="1224"/>
        <v>2.8110540873775847E-3</v>
      </c>
      <c r="AO1908" s="54">
        <f t="shared" si="1225"/>
        <v>8.7629581647266956</v>
      </c>
      <c r="AP1908" s="54">
        <f t="shared" si="1226"/>
        <v>0.27201426271076984</v>
      </c>
      <c r="AQ1908" s="54">
        <f t="shared" si="1227"/>
        <v>0.27206289399451422</v>
      </c>
      <c r="AS1908" s="23">
        <f t="shared" si="1199"/>
        <v>21.036433044970618</v>
      </c>
      <c r="AT1908" s="54">
        <f t="shared" si="1228"/>
        <v>0</v>
      </c>
      <c r="AU1908" s="54" t="e">
        <f t="shared" si="1229"/>
        <v>#DIV/0!</v>
      </c>
      <c r="AV1908" s="54" t="e">
        <f t="shared" si="1230"/>
        <v>#DIV/0!</v>
      </c>
      <c r="AW1908" s="54" t="e">
        <f t="shared" si="1231"/>
        <v>#DIV/0!</v>
      </c>
      <c r="AY1908" s="1" t="e">
        <f t="shared" si="1209"/>
        <v>#N/A</v>
      </c>
      <c r="AZ1908" s="1" t="e">
        <f t="shared" si="1210"/>
        <v>#N/A</v>
      </c>
    </row>
    <row r="1909" spans="1:52" hidden="1" x14ac:dyDescent="0.25">
      <c r="A1909" s="3"/>
      <c r="B1909" s="4"/>
      <c r="C1909" s="4">
        <f t="shared" si="1211"/>
        <v>701.77034419555844</v>
      </c>
      <c r="D1909" s="22">
        <f t="shared" si="1200"/>
        <v>419.40105088972371</v>
      </c>
      <c r="E1909" s="54">
        <f t="shared" si="1212"/>
        <v>70.194929988282041</v>
      </c>
      <c r="F1909" s="54">
        <f t="shared" si="1213"/>
        <v>70.281425237125347</v>
      </c>
      <c r="G1909" s="54">
        <f t="shared" si="1201"/>
        <v>35.119075491961567</v>
      </c>
      <c r="H1909" s="24">
        <f t="shared" si="1214"/>
        <v>26.000775397105091</v>
      </c>
      <c r="I1909" s="23">
        <f t="shared" si="1215"/>
        <v>0.13867721566337782</v>
      </c>
      <c r="J1909" s="23">
        <f t="shared" si="1216"/>
        <v>0.65332057636932594</v>
      </c>
      <c r="K1909" s="22">
        <f t="shared" si="1217"/>
        <v>45</v>
      </c>
      <c r="L1909" s="8"/>
      <c r="M1909" s="11">
        <f t="shared" si="1190"/>
        <v>21.034539019636124</v>
      </c>
      <c r="N1909" s="9">
        <f t="shared" si="1191"/>
        <v>21.034550940844987</v>
      </c>
      <c r="O1909" s="10">
        <f t="shared" si="1218"/>
        <v>1.1921208862730737E-5</v>
      </c>
      <c r="P1909" s="10">
        <f t="shared" si="1202"/>
        <v>5.809876531940856E-5</v>
      </c>
      <c r="Q1909" s="10">
        <f t="shared" si="1203"/>
        <v>1.9388296364348194E-4</v>
      </c>
      <c r="R1909" s="10">
        <f t="shared" si="1204"/>
        <v>1.9416614298935203E-4</v>
      </c>
      <c r="S1909" s="9"/>
      <c r="T1909" s="9">
        <f t="shared" si="1192"/>
        <v>21.034550877152416</v>
      </c>
      <c r="U1909" s="10">
        <f t="shared" si="1205"/>
        <v>1.1857516291513548E-5</v>
      </c>
      <c r="V1909" s="10">
        <f t="shared" si="1206"/>
        <v>5.7956547265095334E-5</v>
      </c>
      <c r="W1909" s="10">
        <f t="shared" si="1207"/>
        <v>1.9364668461767804E-4</v>
      </c>
      <c r="X1909" s="10">
        <f t="shared" si="1208"/>
        <v>1.9392835156504718E-4</v>
      </c>
      <c r="Z1909" s="23">
        <f t="shared" si="1193"/>
        <v>21.034535751987146</v>
      </c>
      <c r="AA1909" s="54">
        <f t="shared" si="1194"/>
        <v>-3.2676489780669726E-6</v>
      </c>
      <c r="AB1909" s="54">
        <f t="shared" si="1195"/>
        <v>0.61213607477219689</v>
      </c>
      <c r="AC1909" s="54">
        <f t="shared" si="1196"/>
        <v>0.75666086990352077</v>
      </c>
      <c r="AD1909" s="54">
        <f t="shared" si="1219"/>
        <v>0.75666085171314335</v>
      </c>
      <c r="AG1909" s="23">
        <f t="shared" si="1197"/>
        <v>21.02979650197609</v>
      </c>
      <c r="AH1909" s="54">
        <f t="shared" si="1220"/>
        <v>-4.7425176600341956E-3</v>
      </c>
      <c r="AI1909" s="54">
        <f t="shared" si="1221"/>
        <v>36.883623115311316</v>
      </c>
      <c r="AJ1909" s="54">
        <f t="shared" si="1222"/>
        <v>0.24316758985941669</v>
      </c>
      <c r="AK1909" s="54">
        <f t="shared" si="1223"/>
        <v>0.2430822448536584</v>
      </c>
      <c r="AM1909" s="23">
        <f t="shared" si="1198"/>
        <v>21.03735784608752</v>
      </c>
      <c r="AN1909" s="54">
        <f t="shared" si="1224"/>
        <v>2.8188264513957506E-3</v>
      </c>
      <c r="AO1909" s="54">
        <f t="shared" si="1225"/>
        <v>8.7716158902140844</v>
      </c>
      <c r="AP1909" s="54">
        <f t="shared" si="1226"/>
        <v>0.27244129969928566</v>
      </c>
      <c r="AQ1909" s="54">
        <f t="shared" si="1227"/>
        <v>0.27249004120996717</v>
      </c>
      <c r="AS1909" s="23">
        <f t="shared" si="1199"/>
        <v>21.034539019636124</v>
      </c>
      <c r="AT1909" s="54">
        <f t="shared" si="1228"/>
        <v>0</v>
      </c>
      <c r="AU1909" s="54" t="e">
        <f t="shared" si="1229"/>
        <v>#DIV/0!</v>
      </c>
      <c r="AV1909" s="54" t="e">
        <f t="shared" si="1230"/>
        <v>#DIV/0!</v>
      </c>
      <c r="AW1909" s="54" t="e">
        <f t="shared" si="1231"/>
        <v>#DIV/0!</v>
      </c>
      <c r="AY1909" s="1" t="e">
        <f t="shared" si="1209"/>
        <v>#N/A</v>
      </c>
      <c r="AZ1909" s="1" t="e">
        <f t="shared" si="1210"/>
        <v>#N/A</v>
      </c>
    </row>
    <row r="1910" spans="1:52" hidden="1" x14ac:dyDescent="0.25">
      <c r="A1910" s="3"/>
      <c r="B1910" s="4"/>
      <c r="C1910" s="4">
        <f t="shared" si="1211"/>
        <v>703.82346297231959</v>
      </c>
      <c r="D1910" s="22">
        <f t="shared" si="1200"/>
        <v>419.40284700325583</v>
      </c>
      <c r="E1910" s="54">
        <f t="shared" si="1212"/>
        <v>70.400118666512839</v>
      </c>
      <c r="F1910" s="54">
        <f t="shared" si="1213"/>
        <v>70.486018451370441</v>
      </c>
      <c r="G1910" s="54">
        <f t="shared" si="1201"/>
        <v>35.221521185966402</v>
      </c>
      <c r="H1910" s="24">
        <f t="shared" si="1214"/>
        <v>26.000770058996274</v>
      </c>
      <c r="I1910" s="23">
        <f t="shared" si="1215"/>
        <v>0.13854863508317811</v>
      </c>
      <c r="J1910" s="23">
        <f t="shared" si="1216"/>
        <v>0.6536419340857007</v>
      </c>
      <c r="K1910" s="22">
        <f t="shared" si="1217"/>
        <v>45</v>
      </c>
      <c r="L1910" s="8"/>
      <c r="M1910" s="11">
        <f t="shared" si="1190"/>
        <v>21.032636926087307</v>
      </c>
      <c r="N1910" s="9">
        <f t="shared" si="1191"/>
        <v>21.032648805299839</v>
      </c>
      <c r="O1910" s="10">
        <f t="shared" si="1218"/>
        <v>1.1879212532761585E-5</v>
      </c>
      <c r="P1910" s="10">
        <f t="shared" si="1202"/>
        <v>5.7791620701216516E-5</v>
      </c>
      <c r="Q1910" s="10">
        <f t="shared" si="1203"/>
        <v>1.9343922350741643E-4</v>
      </c>
      <c r="R1910" s="10">
        <f t="shared" si="1204"/>
        <v>1.9372143102371769E-4</v>
      </c>
      <c r="S1910" s="9"/>
      <c r="T1910" s="9">
        <f t="shared" si="1192"/>
        <v>21.032648742115473</v>
      </c>
      <c r="U1910" s="10">
        <f t="shared" si="1205"/>
        <v>1.1816028166578008E-5</v>
      </c>
      <c r="V1910" s="10">
        <f t="shared" si="1206"/>
        <v>5.765153931666432E-5</v>
      </c>
      <c r="W1910" s="10">
        <f t="shared" si="1207"/>
        <v>1.9320580097990903E-4</v>
      </c>
      <c r="X1910" s="10">
        <f t="shared" si="1208"/>
        <v>1.9348650804804063E-4</v>
      </c>
      <c r="Z1910" s="23">
        <f t="shared" si="1193"/>
        <v>21.032633653692155</v>
      </c>
      <c r="AA1910" s="54">
        <f t="shared" si="1194"/>
        <v>-3.2723951512991789E-6</v>
      </c>
      <c r="AB1910" s="54">
        <f t="shared" si="1195"/>
        <v>0.61194012775705675</v>
      </c>
      <c r="AC1910" s="54">
        <f t="shared" si="1196"/>
        <v>0.75648691163157611</v>
      </c>
      <c r="AD1910" s="54">
        <f t="shared" si="1219"/>
        <v>0.75648689244628298</v>
      </c>
      <c r="AG1910" s="23">
        <f t="shared" si="1197"/>
        <v>21.027878586220215</v>
      </c>
      <c r="AH1910" s="54">
        <f t="shared" si="1220"/>
        <v>-4.758339867091621E-3</v>
      </c>
      <c r="AI1910" s="54">
        <f t="shared" si="1221"/>
        <v>36.94117395707805</v>
      </c>
      <c r="AJ1910" s="54">
        <f t="shared" si="1222"/>
        <v>0.24334320266686299</v>
      </c>
      <c r="AK1910" s="54">
        <f t="shared" si="1223"/>
        <v>0.24325758497647976</v>
      </c>
      <c r="AM1910" s="23">
        <f t="shared" si="1198"/>
        <v>21.035463547750265</v>
      </c>
      <c r="AN1910" s="54">
        <f t="shared" si="1224"/>
        <v>2.8266216629582175E-3</v>
      </c>
      <c r="AO1910" s="54">
        <f t="shared" si="1225"/>
        <v>8.7803042655220924</v>
      </c>
      <c r="AP1910" s="54">
        <f t="shared" si="1226"/>
        <v>0.27286997261186713</v>
      </c>
      <c r="AQ1910" s="54">
        <f t="shared" si="1227"/>
        <v>0.2729188245151436</v>
      </c>
      <c r="AS1910" s="23">
        <f t="shared" si="1199"/>
        <v>21.032636926087307</v>
      </c>
      <c r="AT1910" s="54">
        <f t="shared" si="1228"/>
        <v>0</v>
      </c>
      <c r="AU1910" s="54" t="e">
        <f t="shared" si="1229"/>
        <v>#DIV/0!</v>
      </c>
      <c r="AV1910" s="54" t="e">
        <f t="shared" si="1230"/>
        <v>#DIV/0!</v>
      </c>
      <c r="AW1910" s="54" t="e">
        <f t="shared" si="1231"/>
        <v>#DIV/0!</v>
      </c>
      <c r="AY1910" s="1" t="e">
        <f t="shared" si="1209"/>
        <v>#N/A</v>
      </c>
      <c r="AZ1910" s="1" t="e">
        <f t="shared" si="1210"/>
        <v>#N/A</v>
      </c>
    </row>
    <row r="1911" spans="1:52" hidden="1" x14ac:dyDescent="0.25">
      <c r="A1911" s="3"/>
      <c r="B1911" s="4"/>
      <c r="C1911" s="4">
        <f t="shared" si="1211"/>
        <v>705.88022222370421</v>
      </c>
      <c r="D1911" s="22">
        <f t="shared" si="1200"/>
        <v>419.40463598987373</v>
      </c>
      <c r="E1911" s="54">
        <f t="shared" si="1212"/>
        <v>70.605671173755667</v>
      </c>
      <c r="F1911" s="54">
        <f t="shared" si="1213"/>
        <v>70.690974438784338</v>
      </c>
      <c r="G1911" s="54">
        <f t="shared" si="1201"/>
        <v>35.324148528365413</v>
      </c>
      <c r="H1911" s="24">
        <f t="shared" si="1214"/>
        <v>26.000764711422217</v>
      </c>
      <c r="I1911" s="23">
        <f t="shared" si="1215"/>
        <v>0.13841982651113272</v>
      </c>
      <c r="J1911" s="23">
        <f t="shared" si="1216"/>
        <v>0.65396386161548548</v>
      </c>
      <c r="K1911" s="22">
        <f t="shared" si="1217"/>
        <v>45</v>
      </c>
      <c r="L1911" s="8"/>
      <c r="M1911" s="11">
        <f t="shared" si="1190"/>
        <v>21.030726722143765</v>
      </c>
      <c r="N1911" s="9">
        <f t="shared" si="1191"/>
        <v>21.030738559585242</v>
      </c>
      <c r="O1911" s="10">
        <f t="shared" si="1218"/>
        <v>1.1837441476814092E-5</v>
      </c>
      <c r="P1911" s="10">
        <f t="shared" si="1202"/>
        <v>5.7486592154462934E-5</v>
      </c>
      <c r="Q1911" s="10">
        <f t="shared" si="1203"/>
        <v>1.9299758283122567E-4</v>
      </c>
      <c r="R1911" s="10">
        <f t="shared" si="1204"/>
        <v>1.9327882382372423E-4</v>
      </c>
      <c r="S1911" s="9"/>
      <c r="T1911" s="9">
        <f t="shared" si="1192"/>
        <v>21.030738496904739</v>
      </c>
      <c r="U1911" s="10">
        <f t="shared" si="1205"/>
        <v>1.1774760974248011E-5</v>
      </c>
      <c r="V1911" s="10">
        <f t="shared" si="1206"/>
        <v>5.734862208046326E-5</v>
      </c>
      <c r="W1911" s="10">
        <f t="shared" si="1207"/>
        <v>1.9276699427228753E-4</v>
      </c>
      <c r="X1911" s="10">
        <f t="shared" si="1208"/>
        <v>1.9304674677287059E-4</v>
      </c>
      <c r="Z1911" s="23">
        <f t="shared" si="1193"/>
        <v>21.030723445007027</v>
      </c>
      <c r="AA1911" s="54">
        <f t="shared" si="1194"/>
        <v>-3.2771367379780258E-6</v>
      </c>
      <c r="AB1911" s="54">
        <f t="shared" si="1195"/>
        <v>0.61174334434798583</v>
      </c>
      <c r="AC1911" s="54">
        <f t="shared" si="1196"/>
        <v>0.75631217933248696</v>
      </c>
      <c r="AD1911" s="54">
        <f t="shared" si="1219"/>
        <v>0.75631216049714745</v>
      </c>
      <c r="AG1911" s="23">
        <f t="shared" si="1197"/>
        <v>21.025952494165789</v>
      </c>
      <c r="AH1911" s="54">
        <f t="shared" si="1220"/>
        <v>-4.7742279779754426E-3</v>
      </c>
      <c r="AI1911" s="54">
        <f t="shared" si="1221"/>
        <v>36.998991418757889</v>
      </c>
      <c r="AJ1911" s="54">
        <f t="shared" si="1222"/>
        <v>0.24351959116462268</v>
      </c>
      <c r="AK1911" s="54">
        <f t="shared" si="1223"/>
        <v>0.24343369974085602</v>
      </c>
      <c r="AM1911" s="23">
        <f t="shared" si="1198"/>
        <v>21.033561161965313</v>
      </c>
      <c r="AN1911" s="54">
        <f t="shared" si="1224"/>
        <v>2.8344398215480737E-3</v>
      </c>
      <c r="AO1911" s="54">
        <f t="shared" si="1225"/>
        <v>8.7890234130177927</v>
      </c>
      <c r="AP1911" s="54">
        <f t="shared" si="1226"/>
        <v>0.27330028899829373</v>
      </c>
      <c r="AQ1911" s="54">
        <f t="shared" si="1227"/>
        <v>0.27334925145993766</v>
      </c>
      <c r="AS1911" s="23">
        <f t="shared" si="1199"/>
        <v>21.030726722143765</v>
      </c>
      <c r="AT1911" s="54">
        <f t="shared" si="1228"/>
        <v>0</v>
      </c>
      <c r="AU1911" s="54" t="e">
        <f t="shared" si="1229"/>
        <v>#DIV/0!</v>
      </c>
      <c r="AV1911" s="54" t="e">
        <f t="shared" si="1230"/>
        <v>#DIV/0!</v>
      </c>
      <c r="AW1911" s="54" t="e">
        <f t="shared" si="1231"/>
        <v>#DIV/0!</v>
      </c>
      <c r="AY1911" s="1" t="e">
        <f t="shared" si="1209"/>
        <v>#N/A</v>
      </c>
      <c r="AZ1911" s="1" t="e">
        <f t="shared" si="1210"/>
        <v>#N/A</v>
      </c>
    </row>
    <row r="1912" spans="1:52" hidden="1" x14ac:dyDescent="0.25">
      <c r="A1912" s="3"/>
      <c r="B1912" s="4"/>
      <c r="C1912" s="4">
        <f t="shared" si="1211"/>
        <v>707.94062421883586</v>
      </c>
      <c r="D1912" s="22">
        <f t="shared" si="1200"/>
        <v>419.40641788709263</v>
      </c>
      <c r="E1912" s="54">
        <f t="shared" si="1212"/>
        <v>70.811587736786706</v>
      </c>
      <c r="F1912" s="54">
        <f t="shared" si="1213"/>
        <v>70.89629342548514</v>
      </c>
      <c r="G1912" s="54">
        <f t="shared" si="1201"/>
        <v>35.42695763239108</v>
      </c>
      <c r="H1912" s="24">
        <f t="shared" si="1214"/>
        <v>26.000759354377031</v>
      </c>
      <c r="I1912" s="23">
        <f t="shared" si="1215"/>
        <v>0.13829078980513335</v>
      </c>
      <c r="J1912" s="23">
        <f t="shared" si="1216"/>
        <v>0.65428635931384749</v>
      </c>
      <c r="K1912" s="22">
        <f t="shared" si="1217"/>
        <v>45</v>
      </c>
      <c r="L1912" s="8"/>
      <c r="M1912" s="11">
        <f t="shared" si="1190"/>
        <v>21.028808365315527</v>
      </c>
      <c r="N1912" s="9">
        <f t="shared" si="1191"/>
        <v>21.028820161209854</v>
      </c>
      <c r="O1912" s="10">
        <f t="shared" si="1218"/>
        <v>1.1795894327093492E-5</v>
      </c>
      <c r="P1912" s="10">
        <f t="shared" si="1202"/>
        <v>5.7183662883640643E-5</v>
      </c>
      <c r="Q1912" s="10">
        <f t="shared" si="1203"/>
        <v>1.9255803234550026E-4</v>
      </c>
      <c r="R1912" s="10">
        <f t="shared" si="1204"/>
        <v>1.928383121593582E-4</v>
      </c>
      <c r="S1912" s="9"/>
      <c r="T1912" s="9">
        <f t="shared" si="1192"/>
        <v>21.028820099028934</v>
      </c>
      <c r="U1912" s="10">
        <f t="shared" si="1205"/>
        <v>1.1733713407124924E-5</v>
      </c>
      <c r="V1912" s="10">
        <f t="shared" si="1206"/>
        <v>5.7047779162565865E-5</v>
      </c>
      <c r="W1912" s="10">
        <f t="shared" si="1207"/>
        <v>1.9233025573871414E-4</v>
      </c>
      <c r="X1912" s="10">
        <f t="shared" si="1208"/>
        <v>1.9260905865828065E-4</v>
      </c>
      <c r="Z1912" s="23">
        <f t="shared" si="1193"/>
        <v>21.02880508344186</v>
      </c>
      <c r="AA1912" s="54">
        <f t="shared" si="1194"/>
        <v>-3.2818736670492399E-6</v>
      </c>
      <c r="AB1912" s="54">
        <f t="shared" si="1195"/>
        <v>0.6115457151664655</v>
      </c>
      <c r="AC1912" s="54">
        <f t="shared" si="1196"/>
        <v>0.75613666252576972</v>
      </c>
      <c r="AD1912" s="54">
        <f t="shared" si="1219"/>
        <v>0.75613664221735699</v>
      </c>
      <c r="AG1912" s="23">
        <f t="shared" si="1197"/>
        <v>21.024018182913256</v>
      </c>
      <c r="AH1912" s="54">
        <f t="shared" si="1220"/>
        <v>-4.790182402270915E-3</v>
      </c>
      <c r="AI1912" s="54">
        <f t="shared" si="1221"/>
        <v>37.057077087931482</v>
      </c>
      <c r="AJ1912" s="54">
        <f t="shared" si="1222"/>
        <v>0.24369675967052176</v>
      </c>
      <c r="AK1912" s="54">
        <f t="shared" si="1223"/>
        <v>0.24361059345852079</v>
      </c>
      <c r="AM1912" s="23">
        <f t="shared" si="1198"/>
        <v>21.031650646342722</v>
      </c>
      <c r="AN1912" s="54">
        <f t="shared" si="1224"/>
        <v>2.8422810271955257E-3</v>
      </c>
      <c r="AO1912" s="54">
        <f t="shared" si="1225"/>
        <v>8.7977734557092333</v>
      </c>
      <c r="AP1912" s="54">
        <f t="shared" si="1226"/>
        <v>0.27373225645530441</v>
      </c>
      <c r="AQ1912" s="54">
        <f t="shared" si="1227"/>
        <v>0.27378132964109547</v>
      </c>
      <c r="AS1912" s="23">
        <f t="shared" si="1199"/>
        <v>21.028808365315527</v>
      </c>
      <c r="AT1912" s="54">
        <f t="shared" si="1228"/>
        <v>0</v>
      </c>
      <c r="AU1912" s="54" t="e">
        <f t="shared" si="1229"/>
        <v>#DIV/0!</v>
      </c>
      <c r="AV1912" s="54" t="e">
        <f t="shared" si="1230"/>
        <v>#DIV/0!</v>
      </c>
      <c r="AW1912" s="54" t="e">
        <f t="shared" si="1231"/>
        <v>#DIV/0!</v>
      </c>
      <c r="AY1912" s="1" t="e">
        <f t="shared" si="1209"/>
        <v>#N/A</v>
      </c>
      <c r="AZ1912" s="1" t="e">
        <f t="shared" si="1210"/>
        <v>#N/A</v>
      </c>
    </row>
    <row r="1913" spans="1:52" hidden="1" x14ac:dyDescent="0.25">
      <c r="A1913" s="3"/>
      <c r="B1913" s="4"/>
      <c r="C1913" s="4">
        <f t="shared" si="1211"/>
        <v>710.00467122564999</v>
      </c>
      <c r="D1913" s="22">
        <f t="shared" si="1200"/>
        <v>419.40819273219654</v>
      </c>
      <c r="E1913" s="54">
        <f t="shared" si="1212"/>
        <v>71.017868582263432</v>
      </c>
      <c r="F1913" s="54">
        <f t="shared" si="1213"/>
        <v>71.101975637472535</v>
      </c>
      <c r="G1913" s="54">
        <f t="shared" si="1201"/>
        <v>35.529948611216547</v>
      </c>
      <c r="H1913" s="24">
        <f t="shared" si="1214"/>
        <v>26.000753987854814</v>
      </c>
      <c r="I1913" s="23">
        <f t="shared" si="1215"/>
        <v>0.13816152482314611</v>
      </c>
      <c r="J1913" s="23">
        <f t="shared" si="1216"/>
        <v>0.65460942753576801</v>
      </c>
      <c r="K1913" s="22">
        <f t="shared" si="1217"/>
        <v>45</v>
      </c>
      <c r="L1913" s="8"/>
      <c r="M1913" s="11">
        <f t="shared" si="1190"/>
        <v>21.026881812800418</v>
      </c>
      <c r="N1913" s="9">
        <f t="shared" si="1191"/>
        <v>21.026893567370134</v>
      </c>
      <c r="O1913" s="10">
        <f t="shared" si="1218"/>
        <v>1.1754569715805019E-5</v>
      </c>
      <c r="P1913" s="10">
        <f t="shared" si="1202"/>
        <v>5.6882816197111073E-5</v>
      </c>
      <c r="Q1913" s="10">
        <f t="shared" si="1203"/>
        <v>1.9212056267973389E-4</v>
      </c>
      <c r="R1913" s="10">
        <f t="shared" si="1204"/>
        <v>1.9239988639591129E-4</v>
      </c>
      <c r="S1913" s="9"/>
      <c r="T1913" s="9">
        <f t="shared" si="1192"/>
        <v>21.026893505684541</v>
      </c>
      <c r="U1913" s="10">
        <f t="shared" si="1205"/>
        <v>1.1692884122282976E-5</v>
      </c>
      <c r="V1913" s="10">
        <f t="shared" si="1206"/>
        <v>5.6748994097809163E-5</v>
      </c>
      <c r="W1913" s="10">
        <f t="shared" si="1207"/>
        <v>1.9189557594493904E-4</v>
      </c>
      <c r="X1913" s="10">
        <f t="shared" si="1208"/>
        <v>1.9217343437515988E-4</v>
      </c>
      <c r="Z1913" s="23">
        <f t="shared" si="1193"/>
        <v>21.026878526194512</v>
      </c>
      <c r="AA1913" s="54">
        <f t="shared" si="1194"/>
        <v>-3.2866059065383979E-6</v>
      </c>
      <c r="AB1913" s="54">
        <f t="shared" si="1195"/>
        <v>0.61134724019656528</v>
      </c>
      <c r="AC1913" s="54">
        <f t="shared" si="1196"/>
        <v>0.75596036231241237</v>
      </c>
      <c r="AD1913" s="54">
        <f t="shared" si="1219"/>
        <v>0.75596034344447249</v>
      </c>
      <c r="AG1913" s="23">
        <f t="shared" si="1197"/>
        <v>21.022075609247533</v>
      </c>
      <c r="AH1913" s="54">
        <f t="shared" si="1220"/>
        <v>-4.8062035528850799E-3</v>
      </c>
      <c r="AI1913" s="54">
        <f t="shared" si="1221"/>
        <v>37.115432564992744</v>
      </c>
      <c r="AJ1913" s="54">
        <f t="shared" si="1222"/>
        <v>0.24387471253718429</v>
      </c>
      <c r="AK1913" s="54">
        <f t="shared" si="1223"/>
        <v>0.24378827047689317</v>
      </c>
      <c r="AM1913" s="23">
        <f t="shared" si="1198"/>
        <v>21.0297319581809</v>
      </c>
      <c r="AN1913" s="54">
        <f t="shared" si="1224"/>
        <v>2.8501453804814503E-3</v>
      </c>
      <c r="AO1913" s="54">
        <f t="shared" si="1225"/>
        <v>8.8065545172556057</v>
      </c>
      <c r="AP1913" s="54">
        <f t="shared" si="1226"/>
        <v>0.27416588262715141</v>
      </c>
      <c r="AQ1913" s="54">
        <f t="shared" si="1227"/>
        <v>0.27421506670065637</v>
      </c>
      <c r="AS1913" s="23">
        <f t="shared" si="1199"/>
        <v>21.026881812800418</v>
      </c>
      <c r="AT1913" s="54">
        <f t="shared" si="1228"/>
        <v>0</v>
      </c>
      <c r="AU1913" s="54" t="e">
        <f t="shared" si="1229"/>
        <v>#DIV/0!</v>
      </c>
      <c r="AV1913" s="54" t="e">
        <f t="shared" si="1230"/>
        <v>#DIV/0!</v>
      </c>
      <c r="AW1913" s="54" t="e">
        <f t="shared" si="1231"/>
        <v>#DIV/0!</v>
      </c>
      <c r="AY1913" s="1" t="e">
        <f t="shared" si="1209"/>
        <v>#N/A</v>
      </c>
      <c r="AZ1913" s="1" t="e">
        <f t="shared" si="1210"/>
        <v>#N/A</v>
      </c>
    </row>
    <row r="1914" spans="1:52" hidden="1" x14ac:dyDescent="0.25">
      <c r="A1914" s="3"/>
      <c r="B1914" s="4"/>
      <c r="C1914" s="4">
        <f t="shared" si="1211"/>
        <v>712.072365510895</v>
      </c>
      <c r="D1914" s="22">
        <f t="shared" si="1200"/>
        <v>419.40996056224026</v>
      </c>
      <c r="E1914" s="54">
        <f t="shared" si="1212"/>
        <v>71.224513936724662</v>
      </c>
      <c r="F1914" s="54">
        <f t="shared" si="1213"/>
        <v>71.3080213006279</v>
      </c>
      <c r="G1914" s="54">
        <f t="shared" si="1201"/>
        <v>35.633121577955642</v>
      </c>
      <c r="H1914" s="24">
        <f t="shared" si="1214"/>
        <v>26.000748611849673</v>
      </c>
      <c r="I1914" s="23">
        <f t="shared" si="1215"/>
        <v>0.13803203142321149</v>
      </c>
      <c r="J1914" s="23">
        <f t="shared" si="1216"/>
        <v>0.65493306663604234</v>
      </c>
      <c r="K1914" s="22">
        <f t="shared" si="1217"/>
        <v>45</v>
      </c>
      <c r="L1914" s="8"/>
      <c r="M1914" s="11">
        <f t="shared" si="1190"/>
        <v>21.024947021481257</v>
      </c>
      <c r="N1914" s="9">
        <f t="shared" si="1191"/>
        <v>21.024958734947528</v>
      </c>
      <c r="O1914" s="10">
        <f t="shared" si="1218"/>
        <v>1.1713466271601192E-5</v>
      </c>
      <c r="P1914" s="10">
        <f t="shared" si="1202"/>
        <v>5.658403548917666E-5</v>
      </c>
      <c r="Q1914" s="10">
        <f t="shared" si="1203"/>
        <v>1.9168516430397413E-4</v>
      </c>
      <c r="R1914" s="10">
        <f t="shared" si="1204"/>
        <v>1.9196353710484461E-4</v>
      </c>
      <c r="S1914" s="9"/>
      <c r="T1914" s="9">
        <f t="shared" si="1192"/>
        <v>21.024958673753048</v>
      </c>
      <c r="U1914" s="10">
        <f t="shared" si="1205"/>
        <v>1.1652271791007252E-5</v>
      </c>
      <c r="V1914" s="10">
        <f t="shared" si="1206"/>
        <v>5.6452250591545908E-5</v>
      </c>
      <c r="W1914" s="10">
        <f t="shared" si="1207"/>
        <v>1.914629455920852E-4</v>
      </c>
      <c r="X1914" s="10">
        <f t="shared" si="1208"/>
        <v>1.917398648057821E-4</v>
      </c>
      <c r="Z1914" s="23">
        <f t="shared" si="1193"/>
        <v>21.024943730147843</v>
      </c>
      <c r="AA1914" s="54">
        <f t="shared" si="1194"/>
        <v>-3.2913334138129358E-6</v>
      </c>
      <c r="AB1914" s="54">
        <f t="shared" si="1195"/>
        <v>0.61114791704476623</v>
      </c>
      <c r="AC1914" s="54">
        <f t="shared" si="1196"/>
        <v>0.75578327686159441</v>
      </c>
      <c r="AD1914" s="54">
        <f t="shared" si="1219"/>
        <v>0.75578325868370422</v>
      </c>
      <c r="AG1914" s="23">
        <f t="shared" si="1197"/>
        <v>21.020124729635263</v>
      </c>
      <c r="AH1914" s="54">
        <f t="shared" si="1220"/>
        <v>-4.822291845993476E-3</v>
      </c>
      <c r="AI1914" s="54">
        <f t="shared" si="1221"/>
        <v>37.174059462561488</v>
      </c>
      <c r="AJ1914" s="54">
        <f t="shared" si="1222"/>
        <v>0.24405345414768678</v>
      </c>
      <c r="AK1914" s="54">
        <f t="shared" si="1223"/>
        <v>0.24396673517183479</v>
      </c>
      <c r="AM1914" s="23">
        <f t="shared" si="1198"/>
        <v>21.027805054463737</v>
      </c>
      <c r="AN1914" s="54">
        <f t="shared" si="1224"/>
        <v>2.8580329824805517E-3</v>
      </c>
      <c r="AO1914" s="54">
        <f t="shared" si="1225"/>
        <v>8.8153667217699212</v>
      </c>
      <c r="AP1914" s="54">
        <f t="shared" si="1226"/>
        <v>0.27460117519969551</v>
      </c>
      <c r="AQ1914" s="54">
        <f t="shared" si="1227"/>
        <v>0.27465047032775747</v>
      </c>
      <c r="AS1914" s="23">
        <f t="shared" si="1199"/>
        <v>21.024947021481257</v>
      </c>
      <c r="AT1914" s="54">
        <f t="shared" si="1228"/>
        <v>0</v>
      </c>
      <c r="AU1914" s="54" t="e">
        <f t="shared" si="1229"/>
        <v>#DIV/0!</v>
      </c>
      <c r="AV1914" s="54" t="e">
        <f t="shared" si="1230"/>
        <v>#DIV/0!</v>
      </c>
      <c r="AW1914" s="54" t="e">
        <f t="shared" si="1231"/>
        <v>#DIV/0!</v>
      </c>
      <c r="AY1914" s="1" t="e">
        <f t="shared" si="1209"/>
        <v>#N/A</v>
      </c>
      <c r="AZ1914" s="1" t="e">
        <f t="shared" si="1210"/>
        <v>#N/A</v>
      </c>
    </row>
    <row r="1915" spans="1:52" hidden="1" x14ac:dyDescent="0.25">
      <c r="A1915" s="3"/>
      <c r="B1915" s="4"/>
      <c r="C1915" s="4">
        <f t="shared" si="1211"/>
        <v>714.14370934013425</v>
      </c>
      <c r="D1915" s="22">
        <f t="shared" si="1200"/>
        <v>419.41172141405065</v>
      </c>
      <c r="E1915" s="54">
        <f t="shared" si="1212"/>
        <v>71.431524026590765</v>
      </c>
      <c r="F1915" s="54">
        <f t="shared" si="1213"/>
        <v>71.514430640714551</v>
      </c>
      <c r="G1915" s="54">
        <f t="shared" si="1201"/>
        <v>35.736476645663011</v>
      </c>
      <c r="H1915" s="24">
        <f t="shared" si="1214"/>
        <v>26.000743226355716</v>
      </c>
      <c r="I1915" s="23">
        <f t="shared" si="1215"/>
        <v>0.13790230946344409</v>
      </c>
      <c r="J1915" s="23">
        <f t="shared" si="1216"/>
        <v>0.65525727696928038</v>
      </c>
      <c r="K1915" s="22">
        <f t="shared" si="1217"/>
        <v>45</v>
      </c>
      <c r="L1915" s="8"/>
      <c r="M1915" s="11">
        <f t="shared" si="1190"/>
        <v>21.023003947923133</v>
      </c>
      <c r="N1915" s="9">
        <f t="shared" si="1191"/>
        <v>21.023015620505802</v>
      </c>
      <c r="O1915" s="10">
        <f t="shared" si="1218"/>
        <v>1.1672582669319809E-5</v>
      </c>
      <c r="P1915" s="10">
        <f t="shared" si="1202"/>
        <v>5.6287304479346634E-5</v>
      </c>
      <c r="Q1915" s="10">
        <f t="shared" si="1203"/>
        <v>1.9125182834328887E-4</v>
      </c>
      <c r="R1915" s="10">
        <f t="shared" si="1204"/>
        <v>1.9152925552429456E-4</v>
      </c>
      <c r="S1915" s="9"/>
      <c r="T1915" s="9">
        <f t="shared" si="1192"/>
        <v>21.02301555979825</v>
      </c>
      <c r="U1915" s="10">
        <f t="shared" si="1205"/>
        <v>1.1611875116557258E-5</v>
      </c>
      <c r="V1915" s="10">
        <f t="shared" si="1206"/>
        <v>5.6157532604253592E-5</v>
      </c>
      <c r="W1915" s="10">
        <f t="shared" si="1207"/>
        <v>1.9103235581027935E-4</v>
      </c>
      <c r="X1915" s="10">
        <f t="shared" si="1208"/>
        <v>1.9130834073874701E-4</v>
      </c>
      <c r="Z1915" s="23">
        <f t="shared" si="1193"/>
        <v>21.02300065186704</v>
      </c>
      <c r="AA1915" s="54">
        <f t="shared" si="1194"/>
        <v>-3.2960560929495841E-6</v>
      </c>
      <c r="AB1915" s="54">
        <f t="shared" si="1195"/>
        <v>0.61094773346159958</v>
      </c>
      <c r="AC1915" s="54">
        <f t="shared" si="1196"/>
        <v>0.75560539216035083</v>
      </c>
      <c r="AD1915" s="54">
        <f t="shared" si="1219"/>
        <v>0.7556053750186863</v>
      </c>
      <c r="AG1915" s="23">
        <f t="shared" si="1197"/>
        <v>21.018165500222022</v>
      </c>
      <c r="AH1915" s="54">
        <f t="shared" si="1220"/>
        <v>-4.8384477011111926E-3</v>
      </c>
      <c r="AI1915" s="54">
        <f t="shared" si="1221"/>
        <v>37.232959405977773</v>
      </c>
      <c r="AJ1915" s="54">
        <f t="shared" si="1222"/>
        <v>0.24423298891832426</v>
      </c>
      <c r="AK1915" s="54">
        <f t="shared" si="1223"/>
        <v>0.2441459919545183</v>
      </c>
      <c r="AM1915" s="23">
        <f t="shared" si="1198"/>
        <v>21.025869891857962</v>
      </c>
      <c r="AN1915" s="54">
        <f t="shared" si="1224"/>
        <v>2.8659439348288629E-3</v>
      </c>
      <c r="AO1915" s="54">
        <f t="shared" si="1225"/>
        <v>8.8242101940246158</v>
      </c>
      <c r="AP1915" s="54">
        <f t="shared" si="1226"/>
        <v>0.27503814190703957</v>
      </c>
      <c r="AQ1915" s="54">
        <f t="shared" si="1227"/>
        <v>0.27508754825423576</v>
      </c>
      <c r="AS1915" s="23">
        <f t="shared" si="1199"/>
        <v>21.023003947923133</v>
      </c>
      <c r="AT1915" s="54">
        <f t="shared" si="1228"/>
        <v>0</v>
      </c>
      <c r="AU1915" s="54" t="e">
        <f t="shared" si="1229"/>
        <v>#DIV/0!</v>
      </c>
      <c r="AV1915" s="54" t="e">
        <f t="shared" si="1230"/>
        <v>#DIV/0!</v>
      </c>
      <c r="AW1915" s="54" t="e">
        <f t="shared" si="1231"/>
        <v>#DIV/0!</v>
      </c>
      <c r="AY1915" s="1" t="e">
        <f t="shared" si="1209"/>
        <v>#N/A</v>
      </c>
      <c r="AZ1915" s="1" t="e">
        <f t="shared" si="1210"/>
        <v>#N/A</v>
      </c>
    </row>
    <row r="1916" spans="1:52" hidden="1" x14ac:dyDescent="0.25">
      <c r="A1916" s="3"/>
      <c r="B1916" s="4"/>
      <c r="C1916" s="4">
        <f t="shared" si="1211"/>
        <v>716.21870497774842</v>
      </c>
      <c r="D1916" s="22">
        <f t="shared" si="1200"/>
        <v>419.41347532422867</v>
      </c>
      <c r="E1916" s="54">
        <f t="shared" si="1212"/>
        <v>71.638899078163945</v>
      </c>
      <c r="F1916" s="54">
        <f t="shared" si="1213"/>
        <v>71.721203883377953</v>
      </c>
      <c r="G1916" s="54">
        <f t="shared" si="1201"/>
        <v>35.840013927334248</v>
      </c>
      <c r="H1916" s="24">
        <f t="shared" si="1214"/>
        <v>26.000737831367058</v>
      </c>
      <c r="I1916" s="23">
        <f t="shared" si="1215"/>
        <v>0.13777235880203267</v>
      </c>
      <c r="J1916" s="23">
        <f t="shared" si="1216"/>
        <v>0.65558205888990706</v>
      </c>
      <c r="K1916" s="22">
        <f t="shared" si="1217"/>
        <v>45</v>
      </c>
      <c r="L1916" s="8"/>
      <c r="M1916" s="11">
        <f t="shared" si="1190"/>
        <v>21.021052548370655</v>
      </c>
      <c r="N1916" s="9">
        <f t="shared" si="1191"/>
        <v>21.021064180288214</v>
      </c>
      <c r="O1916" s="10">
        <f t="shared" si="1218"/>
        <v>1.1631917558929672E-5</v>
      </c>
      <c r="P1916" s="10">
        <f t="shared" si="1202"/>
        <v>5.5992606867677362E-5</v>
      </c>
      <c r="Q1916" s="10">
        <f t="shared" si="1203"/>
        <v>1.9082054541687355E-4</v>
      </c>
      <c r="R1916" s="10">
        <f t="shared" si="1204"/>
        <v>1.9109703203014581E-4</v>
      </c>
      <c r="S1916" s="9"/>
      <c r="T1916" s="9">
        <f t="shared" si="1192"/>
        <v>21.021064120063482</v>
      </c>
      <c r="U1916" s="10">
        <f t="shared" si="1205"/>
        <v>1.1571692827061497E-5</v>
      </c>
      <c r="V1916" s="10">
        <f t="shared" si="1206"/>
        <v>5.5864824315191165E-5</v>
      </c>
      <c r="W1916" s="10">
        <f t="shared" si="1207"/>
        <v>1.9060379804480699E-4</v>
      </c>
      <c r="X1916" s="10">
        <f t="shared" si="1208"/>
        <v>1.9087885379220844E-4</v>
      </c>
      <c r="Z1916" s="23">
        <f t="shared" si="1193"/>
        <v>21.021049247596732</v>
      </c>
      <c r="AA1916" s="54">
        <f t="shared" si="1194"/>
        <v>-3.3007739226320609E-6</v>
      </c>
      <c r="AB1916" s="54">
        <f t="shared" si="1195"/>
        <v>0.61074669109338087</v>
      </c>
      <c r="AC1916" s="54">
        <f t="shared" si="1196"/>
        <v>0.75542671138628437</v>
      </c>
      <c r="AD1916" s="54">
        <f t="shared" si="1219"/>
        <v>0.75542669135502361</v>
      </c>
      <c r="AG1916" s="23">
        <f t="shared" si="1197"/>
        <v>21.016197876829541</v>
      </c>
      <c r="AH1916" s="54">
        <f t="shared" si="1220"/>
        <v>-4.8546715411141861E-3</v>
      </c>
      <c r="AI1916" s="54">
        <f t="shared" si="1221"/>
        <v>37.292134033250399</v>
      </c>
      <c r="AJ1916" s="54">
        <f t="shared" si="1222"/>
        <v>0.24441332129778165</v>
      </c>
      <c r="AK1916" s="54">
        <f t="shared" si="1223"/>
        <v>0.24432604526681853</v>
      </c>
      <c r="AM1916" s="23">
        <f t="shared" si="1198"/>
        <v>21.023926426710368</v>
      </c>
      <c r="AN1916" s="54">
        <f t="shared" si="1224"/>
        <v>2.8738783397130874E-3</v>
      </c>
      <c r="AO1916" s="54">
        <f t="shared" si="1225"/>
        <v>8.8330850594268409</v>
      </c>
      <c r="AP1916" s="54">
        <f t="shared" si="1226"/>
        <v>0.27547679053100371</v>
      </c>
      <c r="AQ1916" s="54">
        <f t="shared" si="1227"/>
        <v>0.27552630826199515</v>
      </c>
      <c r="AS1916" s="23">
        <f t="shared" si="1199"/>
        <v>21.021052548370655</v>
      </c>
      <c r="AT1916" s="54">
        <f t="shared" si="1228"/>
        <v>0</v>
      </c>
      <c r="AU1916" s="54" t="e">
        <f t="shared" si="1229"/>
        <v>#DIV/0!</v>
      </c>
      <c r="AV1916" s="54" t="e">
        <f t="shared" si="1230"/>
        <v>#DIV/0!</v>
      </c>
      <c r="AW1916" s="54" t="e">
        <f t="shared" si="1231"/>
        <v>#DIV/0!</v>
      </c>
      <c r="AY1916" s="1" t="e">
        <f t="shared" si="1209"/>
        <v>#N/A</v>
      </c>
      <c r="AZ1916" s="1" t="e">
        <f t="shared" si="1210"/>
        <v>#N/A</v>
      </c>
    </row>
    <row r="1917" spans="1:52" hidden="1" x14ac:dyDescent="0.25">
      <c r="A1917" s="3"/>
      <c r="B1917" s="4"/>
      <c r="C1917" s="4">
        <f t="shared" si="1211"/>
        <v>718.2973546869373</v>
      </c>
      <c r="D1917" s="22">
        <f t="shared" si="1200"/>
        <v>419.41522232915099</v>
      </c>
      <c r="E1917" s="54">
        <f t="shared" si="1212"/>
        <v>71.846639317628387</v>
      </c>
      <c r="F1917" s="54">
        <f t="shared" si="1213"/>
        <v>71.928341254145892</v>
      </c>
      <c r="G1917" s="54">
        <f t="shared" si="1201"/>
        <v>35.943733535905956</v>
      </c>
      <c r="H1917" s="24">
        <f t="shared" si="1214"/>
        <v>26.000732426877814</v>
      </c>
      <c r="I1917" s="23">
        <f t="shared" si="1215"/>
        <v>0.1376421792972399</v>
      </c>
      <c r="J1917" s="23">
        <f t="shared" si="1216"/>
        <v>0.65590741275216224</v>
      </c>
      <c r="K1917" s="22">
        <f t="shared" si="1217"/>
        <v>45</v>
      </c>
      <c r="L1917" s="8"/>
      <c r="M1917" s="11">
        <f t="shared" si="1190"/>
        <v>21.019092778745115</v>
      </c>
      <c r="N1917" s="9">
        <f t="shared" si="1191"/>
        <v>21.019104370214748</v>
      </c>
      <c r="O1917" s="10">
        <f t="shared" si="1218"/>
        <v>1.1591469633032148E-5</v>
      </c>
      <c r="P1917" s="10">
        <f t="shared" si="1202"/>
        <v>5.5699926659483247E-5</v>
      </c>
      <c r="Q1917" s="10">
        <f t="shared" si="1203"/>
        <v>1.903913067441708E-4</v>
      </c>
      <c r="R1917" s="10">
        <f t="shared" si="1204"/>
        <v>1.9066685797445522E-4</v>
      </c>
      <c r="S1917" s="9"/>
      <c r="T1917" s="9">
        <f t="shared" si="1192"/>
        <v>21.019104310468713</v>
      </c>
      <c r="U1917" s="10">
        <f t="shared" si="1205"/>
        <v>1.1531723597357768E-5</v>
      </c>
      <c r="V1917" s="10">
        <f t="shared" si="1206"/>
        <v>5.5574109743991347E-5</v>
      </c>
      <c r="W1917" s="10">
        <f t="shared" si="1207"/>
        <v>1.9017726276955967E-4</v>
      </c>
      <c r="X1917" s="10">
        <f t="shared" si="1208"/>
        <v>1.9045139426147935E-4</v>
      </c>
      <c r="Z1917" s="23">
        <f t="shared" si="1193"/>
        <v>21.019089473258273</v>
      </c>
      <c r="AA1917" s="54">
        <f t="shared" si="1194"/>
        <v>-3.3054868424642336E-6</v>
      </c>
      <c r="AB1917" s="54">
        <f t="shared" si="1195"/>
        <v>0.61054478396099987</v>
      </c>
      <c r="AC1917" s="54">
        <f t="shared" si="1196"/>
        <v>0.75524722829372404</v>
      </c>
      <c r="AD1917" s="54">
        <f t="shared" si="1219"/>
        <v>0.7552472093122512</v>
      </c>
      <c r="AG1917" s="23">
        <f t="shared" si="1197"/>
        <v>21.014221814952798</v>
      </c>
      <c r="AH1917" s="54">
        <f t="shared" si="1220"/>
        <v>-4.8709637923174398E-3</v>
      </c>
      <c r="AI1917" s="54">
        <f t="shared" si="1221"/>
        <v>37.351584995607816</v>
      </c>
      <c r="AJ1917" s="54">
        <f t="shared" si="1222"/>
        <v>0.24459445577024971</v>
      </c>
      <c r="AK1917" s="54">
        <f t="shared" si="1223"/>
        <v>0.24450689958731447</v>
      </c>
      <c r="AM1917" s="23">
        <f t="shared" si="1198"/>
        <v>21.021974615044968</v>
      </c>
      <c r="AN1917" s="54">
        <f t="shared" si="1224"/>
        <v>2.8818362998528357E-3</v>
      </c>
      <c r="AO1917" s="54">
        <f t="shared" si="1225"/>
        <v>8.8419914439361307</v>
      </c>
      <c r="AP1917" s="54">
        <f t="shared" si="1226"/>
        <v>0.27591712889880243</v>
      </c>
      <c r="AQ1917" s="54">
        <f t="shared" si="1227"/>
        <v>0.27596675817854655</v>
      </c>
      <c r="AS1917" s="23">
        <f t="shared" si="1199"/>
        <v>21.019092778745115</v>
      </c>
      <c r="AT1917" s="54">
        <f t="shared" si="1228"/>
        <v>0</v>
      </c>
      <c r="AU1917" s="54" t="e">
        <f t="shared" si="1229"/>
        <v>#DIV/0!</v>
      </c>
      <c r="AV1917" s="54" t="e">
        <f t="shared" si="1230"/>
        <v>#DIV/0!</v>
      </c>
      <c r="AW1917" s="54" t="e">
        <f t="shared" si="1231"/>
        <v>#DIV/0!</v>
      </c>
      <c r="AY1917" s="1" t="e">
        <f t="shared" si="1209"/>
        <v>#N/A</v>
      </c>
      <c r="AZ1917" s="1" t="e">
        <f t="shared" si="1210"/>
        <v>#N/A</v>
      </c>
    </row>
    <row r="1918" spans="1:52" hidden="1" x14ac:dyDescent="0.25">
      <c r="A1918" s="3"/>
      <c r="B1918" s="4"/>
      <c r="C1918" s="4">
        <f t="shared" si="1211"/>
        <v>720.37966072972176</v>
      </c>
      <c r="D1918" s="22">
        <f t="shared" si="1200"/>
        <v>419.41696246497173</v>
      </c>
      <c r="E1918" s="54">
        <f t="shared" si="1212"/>
        <v>72.05474497105044</v>
      </c>
      <c r="F1918" s="54">
        <f t="shared" si="1213"/>
        <v>72.135842978428656</v>
      </c>
      <c r="G1918" s="54">
        <f t="shared" si="1201"/>
        <v>36.047635584255858</v>
      </c>
      <c r="H1918" s="24">
        <f t="shared" si="1214"/>
        <v>26.000727012882102</v>
      </c>
      <c r="I1918" s="23">
        <f t="shared" si="1215"/>
        <v>0.13751177080740232</v>
      </c>
      <c r="J1918" s="23">
        <f t="shared" si="1216"/>
        <v>0.65623333891010138</v>
      </c>
      <c r="K1918" s="22">
        <f t="shared" si="1217"/>
        <v>45</v>
      </c>
      <c r="L1918" s="8"/>
      <c r="M1918" s="11">
        <f t="shared" si="1190"/>
        <v>21.017124594641626</v>
      </c>
      <c r="N1918" s="9">
        <f t="shared" si="1191"/>
        <v>21.017136145879189</v>
      </c>
      <c r="O1918" s="10">
        <f t="shared" si="1218"/>
        <v>1.155123756291232E-5</v>
      </c>
      <c r="P1918" s="10">
        <f t="shared" si="1202"/>
        <v>5.5409247856098016E-5</v>
      </c>
      <c r="Q1918" s="10">
        <f t="shared" si="1203"/>
        <v>1.8996410309746959E-4</v>
      </c>
      <c r="R1918" s="10">
        <f t="shared" si="1204"/>
        <v>1.9023872384641254E-4</v>
      </c>
      <c r="S1918" s="9"/>
      <c r="T1918" s="9">
        <f t="shared" si="1192"/>
        <v>21.017136086607813</v>
      </c>
      <c r="U1918" s="10">
        <f t="shared" si="1205"/>
        <v>1.1491966187548996E-5</v>
      </c>
      <c r="V1918" s="10">
        <f t="shared" si="1206"/>
        <v>5.5285373418799378E-5</v>
      </c>
      <c r="W1918" s="10">
        <f t="shared" si="1207"/>
        <v>1.8975274176939844E-4</v>
      </c>
      <c r="X1918" s="10">
        <f t="shared" si="1208"/>
        <v>1.9002595404346134E-4</v>
      </c>
      <c r="Z1918" s="23">
        <f t="shared" si="1193"/>
        <v>21.017121284446823</v>
      </c>
      <c r="AA1918" s="54">
        <f t="shared" si="1194"/>
        <v>-3.3101948027081107E-6</v>
      </c>
      <c r="AB1918" s="54">
        <f t="shared" si="1195"/>
        <v>0.61034200889767709</v>
      </c>
      <c r="AC1918" s="54">
        <f t="shared" si="1196"/>
        <v>0.75506694012217501</v>
      </c>
      <c r="AD1918" s="54">
        <f t="shared" si="1219"/>
        <v>0.75506692142008558</v>
      </c>
      <c r="AG1918" s="23">
        <f t="shared" si="1197"/>
        <v>21.012237269757186</v>
      </c>
      <c r="AH1918" s="54">
        <f t="shared" si="1220"/>
        <v>-4.8873248844394368E-3</v>
      </c>
      <c r="AI1918" s="54">
        <f t="shared" si="1221"/>
        <v>37.411313957038345</v>
      </c>
      <c r="AJ1918" s="54">
        <f t="shared" si="1222"/>
        <v>0.24477639685190963</v>
      </c>
      <c r="AK1918" s="54">
        <f t="shared" si="1223"/>
        <v>0.24468855942601331</v>
      </c>
      <c r="AM1918" s="23">
        <f t="shared" si="1198"/>
        <v>21.020014412560133</v>
      </c>
      <c r="AN1918" s="54">
        <f t="shared" si="1224"/>
        <v>2.8898179185077311E-3</v>
      </c>
      <c r="AO1918" s="54">
        <f t="shared" si="1225"/>
        <v>8.850929474095107</v>
      </c>
      <c r="AP1918" s="54">
        <f t="shared" si="1226"/>
        <v>0.27635916488424372</v>
      </c>
      <c r="AQ1918" s="54">
        <f t="shared" si="1227"/>
        <v>0.27640890587559575</v>
      </c>
      <c r="AS1918" s="23">
        <f t="shared" si="1199"/>
        <v>21.017124594641626</v>
      </c>
      <c r="AT1918" s="54">
        <f t="shared" si="1228"/>
        <v>0</v>
      </c>
      <c r="AU1918" s="54" t="e">
        <f t="shared" si="1229"/>
        <v>#DIV/0!</v>
      </c>
      <c r="AV1918" s="54" t="e">
        <f t="shared" si="1230"/>
        <v>#DIV/0!</v>
      </c>
      <c r="AW1918" s="54" t="e">
        <f t="shared" si="1231"/>
        <v>#DIV/0!</v>
      </c>
      <c r="AY1918" s="1" t="e">
        <f t="shared" si="1209"/>
        <v>#N/A</v>
      </c>
      <c r="AZ1918" s="1" t="e">
        <f t="shared" si="1210"/>
        <v>#N/A</v>
      </c>
    </row>
    <row r="1919" spans="1:52" hidden="1" x14ac:dyDescent="0.25">
      <c r="A1919" s="3"/>
      <c r="B1919" s="4"/>
      <c r="C1919" s="4">
        <f t="shared" si="1211"/>
        <v>722.46562536694569</v>
      </c>
      <c r="D1919" s="22">
        <f t="shared" si="1200"/>
        <v>419.41869576762411</v>
      </c>
      <c r="E1919" s="54">
        <f t="shared" si="1212"/>
        <v>72.263216264378798</v>
      </c>
      <c r="F1919" s="54">
        <f t="shared" si="1213"/>
        <v>72.343709281519253</v>
      </c>
      <c r="G1919" s="54">
        <f t="shared" si="1201"/>
        <v>36.15172018520289</v>
      </c>
      <c r="H1919" s="24">
        <f t="shared" si="1214"/>
        <v>26.000721589374045</v>
      </c>
      <c r="I1919" s="23">
        <f t="shared" si="1215"/>
        <v>0.13738113319093015</v>
      </c>
      <c r="J1919" s="23">
        <f t="shared" si="1216"/>
        <v>0.65655983771759563</v>
      </c>
      <c r="K1919" s="22">
        <f t="shared" si="1217"/>
        <v>45</v>
      </c>
      <c r="L1919" s="8"/>
      <c r="M1919" s="11">
        <f t="shared" si="1190"/>
        <v>21.015147951326295</v>
      </c>
      <c r="N1919" s="9">
        <f t="shared" si="1191"/>
        <v>21.015159462546332</v>
      </c>
      <c r="O1919" s="10">
        <f t="shared" si="1218"/>
        <v>1.1511220037618841E-5</v>
      </c>
      <c r="P1919" s="10">
        <f t="shared" si="1202"/>
        <v>5.5120554642199757E-5</v>
      </c>
      <c r="Q1919" s="10">
        <f t="shared" si="1203"/>
        <v>1.8953892544308284E-4</v>
      </c>
      <c r="R1919" s="10">
        <f t="shared" si="1204"/>
        <v>1.8981262096106293E-4</v>
      </c>
      <c r="S1919" s="9"/>
      <c r="T1919" s="9">
        <f t="shared" si="1192"/>
        <v>21.015159403745585</v>
      </c>
      <c r="U1919" s="10">
        <f t="shared" si="1205"/>
        <v>1.1452419290236548E-5</v>
      </c>
      <c r="V1919" s="10">
        <f t="shared" si="1206"/>
        <v>5.4998599638367983E-5</v>
      </c>
      <c r="W1919" s="10">
        <f t="shared" si="1207"/>
        <v>1.8933022562316317E-4</v>
      </c>
      <c r="X1919" s="10">
        <f t="shared" si="1208"/>
        <v>1.8960252355733001E-4</v>
      </c>
      <c r="Z1919" s="23">
        <f t="shared" si="1193"/>
        <v>21.015144636428591</v>
      </c>
      <c r="AA1919" s="54">
        <f t="shared" si="1194"/>
        <v>-3.3148977038877092E-6</v>
      </c>
      <c r="AB1919" s="54">
        <f t="shared" si="1195"/>
        <v>0.61013835281067741</v>
      </c>
      <c r="AC1919" s="54">
        <f t="shared" si="1196"/>
        <v>0.75488583183771962</v>
      </c>
      <c r="AD1919" s="54">
        <f t="shared" si="1219"/>
        <v>0.75488581124531329</v>
      </c>
      <c r="AG1919" s="23">
        <f t="shared" si="1197"/>
        <v>21.010244196075629</v>
      </c>
      <c r="AH1919" s="54">
        <f t="shared" si="1220"/>
        <v>-4.9037552506661086E-3</v>
      </c>
      <c r="AI1919" s="54">
        <f t="shared" si="1221"/>
        <v>37.471322594666262</v>
      </c>
      <c r="AJ1919" s="54">
        <f t="shared" si="1222"/>
        <v>0.24495914909289362</v>
      </c>
      <c r="AK1919" s="54">
        <f t="shared" si="1223"/>
        <v>0.24487102932623919</v>
      </c>
      <c r="AM1919" s="23">
        <f t="shared" si="1198"/>
        <v>21.018045774625783</v>
      </c>
      <c r="AN1919" s="54">
        <f t="shared" si="1224"/>
        <v>2.8978232994880671E-3</v>
      </c>
      <c r="AO1919" s="54">
        <f t="shared" si="1225"/>
        <v>8.8598992770437182</v>
      </c>
      <c r="AP1919" s="54">
        <f t="shared" si="1226"/>
        <v>0.2768029064084197</v>
      </c>
      <c r="AQ1919" s="54">
        <f t="shared" si="1227"/>
        <v>0.27685275927736064</v>
      </c>
      <c r="AS1919" s="23">
        <f t="shared" si="1199"/>
        <v>21.015147951326295</v>
      </c>
      <c r="AT1919" s="54">
        <f t="shared" si="1228"/>
        <v>0</v>
      </c>
      <c r="AU1919" s="54" t="e">
        <f t="shared" si="1229"/>
        <v>#DIV/0!</v>
      </c>
      <c r="AV1919" s="54" t="e">
        <f t="shared" si="1230"/>
        <v>#DIV/0!</v>
      </c>
      <c r="AW1919" s="54" t="e">
        <f t="shared" si="1231"/>
        <v>#DIV/0!</v>
      </c>
      <c r="AY1919" s="1" t="e">
        <f t="shared" si="1209"/>
        <v>#N/A</v>
      </c>
      <c r="AZ1919" s="1" t="e">
        <f t="shared" si="1210"/>
        <v>#N/A</v>
      </c>
    </row>
    <row r="1920" spans="1:52" hidden="1" x14ac:dyDescent="0.25">
      <c r="A1920" s="3"/>
      <c r="B1920" s="4"/>
      <c r="C1920" s="4">
        <f t="shared" si="1211"/>
        <v>724.55525085827787</v>
      </c>
      <c r="D1920" s="22">
        <f t="shared" si="1200"/>
        <v>419.42042227282212</v>
      </c>
      <c r="E1920" s="54">
        <f t="shared" si="1212"/>
        <v>72.472053423444791</v>
      </c>
      <c r="F1920" s="54">
        <f t="shared" si="1213"/>
        <v>72.551940388593607</v>
      </c>
      <c r="G1920" s="54">
        <f t="shared" si="1201"/>
        <v>36.255987451507309</v>
      </c>
      <c r="H1920" s="24">
        <f t="shared" si="1214"/>
        <v>26.000716156347767</v>
      </c>
      <c r="I1920" s="23">
        <f t="shared" si="1215"/>
        <v>0.13725026630630718</v>
      </c>
      <c r="J1920" s="23">
        <f t="shared" si="1216"/>
        <v>0.6568869095283324</v>
      </c>
      <c r="K1920" s="22">
        <f t="shared" si="1217"/>
        <v>45</v>
      </c>
      <c r="L1920" s="8"/>
      <c r="M1920" s="11">
        <f t="shared" si="1190"/>
        <v>21.013162803733326</v>
      </c>
      <c r="N1920" s="9">
        <f t="shared" si="1191"/>
        <v>21.013174275149101</v>
      </c>
      <c r="O1920" s="10">
        <f t="shared" si="1218"/>
        <v>1.1471415774622074E-5</v>
      </c>
      <c r="P1920" s="10">
        <f t="shared" si="1202"/>
        <v>5.4833831435398579E-5</v>
      </c>
      <c r="Q1920" s="10">
        <f t="shared" si="1203"/>
        <v>1.891157651190111E-4</v>
      </c>
      <c r="R1920" s="10">
        <f t="shared" si="1204"/>
        <v>1.8938854023222389E-4</v>
      </c>
      <c r="S1920" s="9"/>
      <c r="T1920" s="9">
        <f t="shared" si="1192"/>
        <v>21.01317421681501</v>
      </c>
      <c r="U1920" s="10">
        <f t="shared" si="1205"/>
        <v>1.1413081683286919E-5</v>
      </c>
      <c r="V1920" s="10">
        <f t="shared" si="1206"/>
        <v>5.4713773206600183E-5</v>
      </c>
      <c r="W1920" s="10">
        <f t="shared" si="1207"/>
        <v>1.8890970622542478E-4</v>
      </c>
      <c r="X1920" s="10">
        <f t="shared" si="1208"/>
        <v>1.8918109482907305E-4</v>
      </c>
      <c r="Z1920" s="23">
        <f t="shared" si="1193"/>
        <v>21.013159484137756</v>
      </c>
      <c r="AA1920" s="54">
        <f t="shared" si="1194"/>
        <v>-3.3195955708720248E-6</v>
      </c>
      <c r="AB1920" s="54">
        <f t="shared" si="1195"/>
        <v>0.60993382634764404</v>
      </c>
      <c r="AC1920" s="54">
        <f t="shared" si="1196"/>
        <v>0.75470391778445867</v>
      </c>
      <c r="AD1920" s="54">
        <f t="shared" si="1219"/>
        <v>0.75470389750050892</v>
      </c>
      <c r="AG1920" s="23">
        <f t="shared" si="1197"/>
        <v>21.008242548405587</v>
      </c>
      <c r="AH1920" s="54">
        <f t="shared" si="1220"/>
        <v>-4.9202553277396532E-3</v>
      </c>
      <c r="AI1920" s="54">
        <f t="shared" si="1221"/>
        <v>37.531612599329364</v>
      </c>
      <c r="AJ1920" s="54">
        <f t="shared" si="1222"/>
        <v>0.24514271708054874</v>
      </c>
      <c r="AK1920" s="54">
        <f t="shared" si="1223"/>
        <v>0.24505431386959042</v>
      </c>
      <c r="AM1920" s="23">
        <f t="shared" si="1198"/>
        <v>21.016068656280506</v>
      </c>
      <c r="AN1920" s="54">
        <f t="shared" si="1224"/>
        <v>2.905852547179677E-3</v>
      </c>
      <c r="AO1920" s="54">
        <f t="shared" si="1225"/>
        <v>8.8689009806066874</v>
      </c>
      <c r="AP1920" s="54">
        <f t="shared" si="1226"/>
        <v>0.27724836144268894</v>
      </c>
      <c r="AQ1920" s="54">
        <f t="shared" si="1227"/>
        <v>0.27729832635285923</v>
      </c>
      <c r="AS1920" s="23">
        <f t="shared" si="1199"/>
        <v>21.013162803733326</v>
      </c>
      <c r="AT1920" s="54">
        <f t="shared" si="1228"/>
        <v>0</v>
      </c>
      <c r="AU1920" s="54" t="e">
        <f t="shared" si="1229"/>
        <v>#DIV/0!</v>
      </c>
      <c r="AV1920" s="54" t="e">
        <f t="shared" si="1230"/>
        <v>#DIV/0!</v>
      </c>
      <c r="AW1920" s="54" t="e">
        <f t="shared" si="1231"/>
        <v>#DIV/0!</v>
      </c>
      <c r="AY1920" s="1" t="e">
        <f t="shared" si="1209"/>
        <v>#N/A</v>
      </c>
      <c r="AZ1920" s="1" t="e">
        <f t="shared" si="1210"/>
        <v>#N/A</v>
      </c>
    </row>
    <row r="1921" spans="1:52" hidden="1" x14ac:dyDescent="0.25">
      <c r="A1921" s="3"/>
      <c r="B1921" s="4"/>
      <c r="C1921" s="4">
        <f t="shared" si="1211"/>
        <v>726.6485394622141</v>
      </c>
      <c r="D1921" s="22">
        <f t="shared" si="1200"/>
        <v>419.42214201606214</v>
      </c>
      <c r="E1921" s="54">
        <f t="shared" si="1212"/>
        <v>72.681256673962437</v>
      </c>
      <c r="F1921" s="54">
        <f t="shared" si="1213"/>
        <v>72.760536524710758</v>
      </c>
      <c r="G1921" s="54">
        <f t="shared" si="1201"/>
        <v>36.360437495870784</v>
      </c>
      <c r="H1921" s="24">
        <f t="shared" si="1214"/>
        <v>26.0007107137974</v>
      </c>
      <c r="I1921" s="23">
        <f t="shared" si="1215"/>
        <v>0.13711917001209073</v>
      </c>
      <c r="J1921" s="23">
        <f t="shared" si="1216"/>
        <v>0.65721455469581525</v>
      </c>
      <c r="K1921" s="22">
        <f t="shared" si="1217"/>
        <v>45</v>
      </c>
      <c r="L1921" s="8"/>
      <c r="M1921" s="11">
        <f t="shared" si="1190"/>
        <v>21.011169106462006</v>
      </c>
      <c r="N1921" s="9">
        <f t="shared" si="1191"/>
        <v>21.011180538285487</v>
      </c>
      <c r="O1921" s="10">
        <f t="shared" si="1218"/>
        <v>1.1431823480734238E-5</v>
      </c>
      <c r="P1921" s="10">
        <f t="shared" si="1202"/>
        <v>5.4549062697835654E-5</v>
      </c>
      <c r="Q1921" s="10">
        <f t="shared" si="1203"/>
        <v>1.8869461319247189E-4</v>
      </c>
      <c r="R1921" s="10">
        <f t="shared" si="1204"/>
        <v>1.8896647278706324E-4</v>
      </c>
      <c r="S1921" s="9"/>
      <c r="T1921" s="9">
        <f t="shared" si="1192"/>
        <v>21.011180480414101</v>
      </c>
      <c r="U1921" s="10">
        <f t="shared" si="1205"/>
        <v>1.137395209482861E-5</v>
      </c>
      <c r="V1921" s="10">
        <f t="shared" si="1206"/>
        <v>5.4430878782263408E-5</v>
      </c>
      <c r="W1921" s="10">
        <f t="shared" si="1207"/>
        <v>1.8849117455777125E-4</v>
      </c>
      <c r="X1921" s="10">
        <f t="shared" si="1208"/>
        <v>1.8876165855956858E-4</v>
      </c>
      <c r="Z1921" s="23">
        <f t="shared" si="1193"/>
        <v>21.01116578217372</v>
      </c>
      <c r="AA1921" s="54">
        <f t="shared" si="1194"/>
        <v>-3.3242882864215062E-6</v>
      </c>
      <c r="AB1921" s="54">
        <f t="shared" si="1195"/>
        <v>0.60972841243212916</v>
      </c>
      <c r="AC1921" s="54">
        <f t="shared" si="1196"/>
        <v>0.75452117801265128</v>
      </c>
      <c r="AD1921" s="54">
        <f t="shared" si="1219"/>
        <v>0.75452116009032411</v>
      </c>
      <c r="AG1921" s="23">
        <f t="shared" si="1197"/>
        <v>21.006232280906161</v>
      </c>
      <c r="AH1921" s="54">
        <f t="shared" si="1220"/>
        <v>-4.9368255558448482E-3</v>
      </c>
      <c r="AI1921" s="54">
        <f t="shared" si="1221"/>
        <v>37.592185674529276</v>
      </c>
      <c r="AJ1921" s="54">
        <f t="shared" si="1222"/>
        <v>0.24532710543206071</v>
      </c>
      <c r="AK1921" s="54">
        <f t="shared" si="1223"/>
        <v>0.24523841766666576</v>
      </c>
      <c r="AM1921" s="23">
        <f t="shared" si="1198"/>
        <v>21.01408301222849</v>
      </c>
      <c r="AN1921" s="54">
        <f t="shared" si="1224"/>
        <v>2.9139057664835377E-3</v>
      </c>
      <c r="AO1921" s="54">
        <f t="shared" si="1225"/>
        <v>8.87793471308132</v>
      </c>
      <c r="AP1921" s="54">
        <f t="shared" si="1226"/>
        <v>0.27769553800229946</v>
      </c>
      <c r="AQ1921" s="54">
        <f t="shared" si="1227"/>
        <v>0.2777456151169026</v>
      </c>
      <c r="AS1921" s="23">
        <f t="shared" si="1199"/>
        <v>21.011169106462006</v>
      </c>
      <c r="AT1921" s="54">
        <f t="shared" si="1228"/>
        <v>0</v>
      </c>
      <c r="AU1921" s="54" t="e">
        <f t="shared" si="1229"/>
        <v>#DIV/0!</v>
      </c>
      <c r="AV1921" s="54" t="e">
        <f t="shared" si="1230"/>
        <v>#DIV/0!</v>
      </c>
      <c r="AW1921" s="54" t="e">
        <f t="shared" si="1231"/>
        <v>#DIV/0!</v>
      </c>
      <c r="AY1921" s="1" t="e">
        <f t="shared" si="1209"/>
        <v>#N/A</v>
      </c>
      <c r="AZ1921" s="1" t="e">
        <f t="shared" si="1210"/>
        <v>#N/A</v>
      </c>
    </row>
    <row r="1922" spans="1:52" hidden="1" x14ac:dyDescent="0.25">
      <c r="A1922" s="3"/>
      <c r="B1922" s="4"/>
      <c r="C1922" s="4">
        <f t="shared" si="1211"/>
        <v>728.74549343607896</v>
      </c>
      <c r="D1922" s="22">
        <f t="shared" si="1200"/>
        <v>419.4238550326246</v>
      </c>
      <c r="E1922" s="54">
        <f t="shared" si="1212"/>
        <v>72.890826241528771</v>
      </c>
      <c r="F1922" s="54">
        <f t="shared" si="1213"/>
        <v>72.969497914813005</v>
      </c>
      <c r="G1922" s="54">
        <f t="shared" si="1201"/>
        <v>36.465070430936493</v>
      </c>
      <c r="H1922" s="24">
        <f t="shared" si="1214"/>
        <v>26.000705261717066</v>
      </c>
      <c r="I1922" s="23">
        <f t="shared" si="1215"/>
        <v>0.13698784416691143</v>
      </c>
      <c r="J1922" s="23">
        <f t="shared" si="1216"/>
        <v>0.65754277357336455</v>
      </c>
      <c r="K1922" s="22">
        <f t="shared" si="1217"/>
        <v>45</v>
      </c>
      <c r="L1922" s="8"/>
      <c r="M1922" s="11">
        <f t="shared" si="1190"/>
        <v>21.009166813773849</v>
      </c>
      <c r="N1922" s="9">
        <f t="shared" si="1191"/>
        <v>21.009178206215715</v>
      </c>
      <c r="O1922" s="10">
        <f t="shared" si="1218"/>
        <v>1.1392441866320269E-5</v>
      </c>
      <c r="P1922" s="10">
        <f t="shared" si="1202"/>
        <v>5.4266233003725233E-5</v>
      </c>
      <c r="Q1922" s="10">
        <f t="shared" si="1203"/>
        <v>1.8827546069383259E-4</v>
      </c>
      <c r="R1922" s="10">
        <f t="shared" si="1204"/>
        <v>1.8854640981414699E-4</v>
      </c>
      <c r="S1922" s="9"/>
      <c r="T1922" s="9">
        <f t="shared" si="1192"/>
        <v>21.009178148803148</v>
      </c>
      <c r="U1922" s="10">
        <f t="shared" si="1205"/>
        <v>1.1335029299175403E-5</v>
      </c>
      <c r="V1922" s="10">
        <f t="shared" si="1206"/>
        <v>5.4149901338648567E-5</v>
      </c>
      <c r="W1922" s="10">
        <f t="shared" si="1207"/>
        <v>1.8807462227523155E-4</v>
      </c>
      <c r="X1922" s="10">
        <f t="shared" si="1208"/>
        <v>1.8834420644284227E-4</v>
      </c>
      <c r="Z1922" s="23">
        <f t="shared" si="1193"/>
        <v>21.009163484798034</v>
      </c>
      <c r="AA1922" s="54">
        <f t="shared" si="1194"/>
        <v>-3.3289758150090165E-6</v>
      </c>
      <c r="AB1922" s="54">
        <f t="shared" si="1195"/>
        <v>0.60952211185025162</v>
      </c>
      <c r="AC1922" s="54">
        <f t="shared" si="1196"/>
        <v>0.75433761468006455</v>
      </c>
      <c r="AD1922" s="54">
        <f t="shared" si="1219"/>
        <v>0.75433759546027102</v>
      </c>
      <c r="AG1922" s="23">
        <f t="shared" si="1197"/>
        <v>21.004213347395034</v>
      </c>
      <c r="AH1922" s="54">
        <f t="shared" si="1220"/>
        <v>-4.9534663788151079E-3</v>
      </c>
      <c r="AI1922" s="54">
        <f t="shared" si="1221"/>
        <v>37.653043537893922</v>
      </c>
      <c r="AJ1922" s="54">
        <f t="shared" si="1222"/>
        <v>0.24551231880348981</v>
      </c>
      <c r="AK1922" s="54">
        <f t="shared" si="1223"/>
        <v>0.24542334536734908</v>
      </c>
      <c r="AM1922" s="23">
        <f t="shared" si="1198"/>
        <v>21.012088796836746</v>
      </c>
      <c r="AN1922" s="54">
        <f t="shared" si="1224"/>
        <v>2.9219830628974819E-3</v>
      </c>
      <c r="AO1922" s="54">
        <f t="shared" si="1225"/>
        <v>8.8870006034896143</v>
      </c>
      <c r="AP1922" s="54">
        <f t="shared" si="1226"/>
        <v>0.27814444415452044</v>
      </c>
      <c r="AQ1922" s="54">
        <f t="shared" si="1227"/>
        <v>0.27819463363745606</v>
      </c>
      <c r="AS1922" s="23">
        <f t="shared" si="1199"/>
        <v>21.009166813773849</v>
      </c>
      <c r="AT1922" s="54">
        <f t="shared" si="1228"/>
        <v>0</v>
      </c>
      <c r="AU1922" s="54" t="e">
        <f t="shared" si="1229"/>
        <v>#DIV/0!</v>
      </c>
      <c r="AV1922" s="54" t="e">
        <f t="shared" si="1230"/>
        <v>#DIV/0!</v>
      </c>
      <c r="AW1922" s="54" t="e">
        <f t="shared" si="1231"/>
        <v>#DIV/0!</v>
      </c>
      <c r="AY1922" s="1" t="e">
        <f t="shared" si="1209"/>
        <v>#N/A</v>
      </c>
      <c r="AZ1922" s="1" t="e">
        <f t="shared" si="1210"/>
        <v>#N/A</v>
      </c>
    </row>
    <row r="1923" spans="1:52" hidden="1" x14ac:dyDescent="0.25">
      <c r="A1923" s="3"/>
      <c r="B1923" s="4"/>
      <c r="C1923" s="4">
        <f t="shared" si="1211"/>
        <v>730.84611503602787</v>
      </c>
      <c r="D1923" s="22">
        <f t="shared" si="1200"/>
        <v>419.42556135757559</v>
      </c>
      <c r="E1923" s="54">
        <f t="shared" si="1212"/>
        <v>73.100762351623942</v>
      </c>
      <c r="F1923" s="54">
        <f t="shared" si="1213"/>
        <v>73.178824783726157</v>
      </c>
      <c r="G1923" s="54">
        <f t="shared" si="1201"/>
        <v>36.569886369289222</v>
      </c>
      <c r="H1923" s="24">
        <f t="shared" si="1214"/>
        <v>26.000699800100907</v>
      </c>
      <c r="I1923" s="23">
        <f t="shared" si="1215"/>
        <v>0.13685628862947313</v>
      </c>
      <c r="J1923" s="23">
        <f t="shared" si="1216"/>
        <v>0.65787156651411782</v>
      </c>
      <c r="K1923" s="22">
        <f t="shared" si="1217"/>
        <v>45</v>
      </c>
      <c r="L1923" s="8"/>
      <c r="M1923" s="11">
        <f t="shared" si="1190"/>
        <v>21.007155879589547</v>
      </c>
      <c r="N1923" s="9">
        <f t="shared" si="1191"/>
        <v>21.007167232859231</v>
      </c>
      <c r="O1923" s="10">
        <f t="shared" si="1218"/>
        <v>1.1353269684377665E-5</v>
      </c>
      <c r="P1923" s="10">
        <f t="shared" si="1202"/>
        <v>5.3985327224349178E-5</v>
      </c>
      <c r="Q1923" s="10">
        <f t="shared" si="1203"/>
        <v>1.8785829926344652E-4</v>
      </c>
      <c r="R1923" s="10">
        <f t="shared" si="1204"/>
        <v>1.8812834287309035E-4</v>
      </c>
      <c r="S1923" s="9"/>
      <c r="T1923" s="9">
        <f t="shared" si="1192"/>
        <v>21.007167175901593</v>
      </c>
      <c r="U1923" s="10">
        <f t="shared" si="1205"/>
        <v>1.1296312045772083E-5</v>
      </c>
      <c r="V1923" s="10">
        <f t="shared" si="1206"/>
        <v>5.3870825822176482E-5</v>
      </c>
      <c r="W1923" s="10">
        <f t="shared" si="1207"/>
        <v>1.8766004053056559E-4</v>
      </c>
      <c r="X1923" s="10">
        <f t="shared" si="1208"/>
        <v>1.8792872993036492E-4</v>
      </c>
      <c r="Z1923" s="23">
        <f t="shared" si="1193"/>
        <v>21.007152545931451</v>
      </c>
      <c r="AA1923" s="54">
        <f t="shared" si="1194"/>
        <v>-3.3336580962384232E-6</v>
      </c>
      <c r="AB1923" s="54">
        <f t="shared" si="1195"/>
        <v>0.60931491767491786</v>
      </c>
      <c r="AC1923" s="54">
        <f t="shared" si="1196"/>
        <v>0.75415322040721111</v>
      </c>
      <c r="AD1923" s="54">
        <f t="shared" si="1219"/>
        <v>0.75415320167757571</v>
      </c>
      <c r="AG1923" s="23">
        <f t="shared" si="1197"/>
        <v>21.002185701345486</v>
      </c>
      <c r="AH1923" s="54">
        <f t="shared" si="1220"/>
        <v>-4.9701782440614295E-3</v>
      </c>
      <c r="AI1923" s="54">
        <f t="shared" si="1221"/>
        <v>37.714187920482409</v>
      </c>
      <c r="AJ1923" s="54">
        <f t="shared" si="1222"/>
        <v>0.24569836188470162</v>
      </c>
      <c r="AK1923" s="54">
        <f t="shared" si="1223"/>
        <v>0.24560910165474562</v>
      </c>
      <c r="AM1923" s="23">
        <f t="shared" si="1198"/>
        <v>21.010085964132003</v>
      </c>
      <c r="AN1923" s="54">
        <f t="shared" si="1224"/>
        <v>2.930084542455802E-3</v>
      </c>
      <c r="AO1923" s="54">
        <f t="shared" si="1225"/>
        <v>8.8960987814023138</v>
      </c>
      <c r="AP1923" s="54">
        <f t="shared" si="1226"/>
        <v>0.2785950880134006</v>
      </c>
      <c r="AQ1923" s="54">
        <f t="shared" si="1227"/>
        <v>0.27864539002838362</v>
      </c>
      <c r="AS1923" s="23">
        <f t="shared" si="1199"/>
        <v>21.007155879589547</v>
      </c>
      <c r="AT1923" s="54">
        <f t="shared" si="1228"/>
        <v>0</v>
      </c>
      <c r="AU1923" s="54" t="e">
        <f t="shared" si="1229"/>
        <v>#DIV/0!</v>
      </c>
      <c r="AV1923" s="54" t="e">
        <f t="shared" si="1230"/>
        <v>#DIV/0!</v>
      </c>
      <c r="AW1923" s="54" t="e">
        <f t="shared" si="1231"/>
        <v>#DIV/0!</v>
      </c>
      <c r="AY1923" s="1" t="e">
        <f t="shared" si="1209"/>
        <v>#N/A</v>
      </c>
      <c r="AZ1923" s="1" t="e">
        <f t="shared" si="1210"/>
        <v>#N/A</v>
      </c>
    </row>
    <row r="1924" spans="1:52" hidden="1" x14ac:dyDescent="0.25">
      <c r="A1924" s="3"/>
      <c r="B1924" s="4"/>
      <c r="C1924" s="4">
        <f t="shared" si="1211"/>
        <v>732.95040651704903</v>
      </c>
      <c r="D1924" s="22">
        <f t="shared" si="1200"/>
        <v>419.42726102576853</v>
      </c>
      <c r="E1924" s="54">
        <f t="shared" si="1212"/>
        <v>73.311065229611444</v>
      </c>
      <c r="F1924" s="54">
        <f t="shared" si="1213"/>
        <v>73.38851735615971</v>
      </c>
      <c r="G1924" s="54">
        <f t="shared" si="1201"/>
        <v>36.674885423455436</v>
      </c>
      <c r="H1924" s="24">
        <f t="shared" si="1214"/>
        <v>26.000694328943055</v>
      </c>
      <c r="I1924" s="23">
        <f t="shared" si="1215"/>
        <v>0.13672450325855276</v>
      </c>
      <c r="J1924" s="23">
        <f t="shared" si="1216"/>
        <v>0.65820093387102951</v>
      </c>
      <c r="K1924" s="22">
        <f t="shared" si="1217"/>
        <v>45</v>
      </c>
      <c r="L1924" s="8"/>
      <c r="M1924" s="11">
        <f t="shared" si="1190"/>
        <v>21.005136257485916</v>
      </c>
      <c r="N1924" s="9">
        <f t="shared" si="1191"/>
        <v>21.005147571791596</v>
      </c>
      <c r="O1924" s="10">
        <f t="shared" si="1218"/>
        <v>1.1314305680798498E-5</v>
      </c>
      <c r="P1924" s="10">
        <f t="shared" si="1202"/>
        <v>5.3706330289559521E-5</v>
      </c>
      <c r="Q1924" s="10">
        <f t="shared" si="1203"/>
        <v>1.8744312033195076E-4</v>
      </c>
      <c r="R1924" s="10">
        <f t="shared" si="1204"/>
        <v>1.877122634327913E-4</v>
      </c>
      <c r="S1924" s="9"/>
      <c r="T1924" s="9">
        <f t="shared" si="1192"/>
        <v>21.00514751528506</v>
      </c>
      <c r="U1924" s="10">
        <f t="shared" si="1205"/>
        <v>1.1257799144459568E-5</v>
      </c>
      <c r="V1924" s="10">
        <f t="shared" si="1206"/>
        <v>5.3593637558712171E-5</v>
      </c>
      <c r="W1924" s="10">
        <f t="shared" si="1207"/>
        <v>1.8724742138987851E-4</v>
      </c>
      <c r="X1924" s="10">
        <f t="shared" si="1208"/>
        <v>1.8751522085210393E-4</v>
      </c>
      <c r="Z1924" s="23">
        <f t="shared" si="1193"/>
        <v>21.005132919150853</v>
      </c>
      <c r="AA1924" s="54">
        <f t="shared" si="1194"/>
        <v>-3.3383350626081665E-6</v>
      </c>
      <c r="AB1924" s="54">
        <f t="shared" si="1195"/>
        <v>0.60910682450201925</v>
      </c>
      <c r="AC1924" s="54">
        <f t="shared" si="1196"/>
        <v>0.75396798970566181</v>
      </c>
      <c r="AD1924" s="54">
        <f t="shared" si="1219"/>
        <v>0.75396796891792006</v>
      </c>
      <c r="AG1924" s="23">
        <f t="shared" si="1197"/>
        <v>21.000149295883286</v>
      </c>
      <c r="AH1924" s="54">
        <f t="shared" si="1220"/>
        <v>-4.9869616026292363E-3</v>
      </c>
      <c r="AI1924" s="54">
        <f t="shared" si="1221"/>
        <v>37.775620567129039</v>
      </c>
      <c r="AJ1924" s="54">
        <f t="shared" si="1222"/>
        <v>0.24588523940108273</v>
      </c>
      <c r="AK1924" s="54">
        <f t="shared" si="1223"/>
        <v>0.24579569124719605</v>
      </c>
      <c r="AM1924" s="23">
        <f t="shared" si="1198"/>
        <v>21.008074467797694</v>
      </c>
      <c r="AN1924" s="54">
        <f t="shared" si="1224"/>
        <v>2.9382103117789882E-3</v>
      </c>
      <c r="AO1924" s="54">
        <f t="shared" si="1225"/>
        <v>8.9052293770507607</v>
      </c>
      <c r="AP1924" s="54">
        <f t="shared" si="1226"/>
        <v>0.27904747774352628</v>
      </c>
      <c r="AQ1924" s="54">
        <f t="shared" si="1227"/>
        <v>0.27909789245397393</v>
      </c>
      <c r="AS1924" s="23">
        <f t="shared" si="1199"/>
        <v>21.005136257485916</v>
      </c>
      <c r="AT1924" s="54">
        <f t="shared" si="1228"/>
        <v>0</v>
      </c>
      <c r="AU1924" s="54" t="e">
        <f t="shared" si="1229"/>
        <v>#DIV/0!</v>
      </c>
      <c r="AV1924" s="54" t="e">
        <f t="shared" si="1230"/>
        <v>#DIV/0!</v>
      </c>
      <c r="AW1924" s="54" t="e">
        <f t="shared" si="1231"/>
        <v>#DIV/0!</v>
      </c>
      <c r="AY1924" s="1" t="e">
        <f t="shared" si="1209"/>
        <v>#N/A</v>
      </c>
      <c r="AZ1924" s="1" t="e">
        <f t="shared" si="1210"/>
        <v>#N/A</v>
      </c>
    </row>
    <row r="1925" spans="1:52" hidden="1" x14ac:dyDescent="0.25">
      <c r="A1925" s="3"/>
      <c r="B1925" s="4"/>
      <c r="C1925" s="4">
        <f t="shared" si="1211"/>
        <v>735.05837013296514</v>
      </c>
      <c r="D1925" s="22">
        <f t="shared" si="1200"/>
        <v>419.42895407184579</v>
      </c>
      <c r="E1925" s="54">
        <f t="shared" si="1212"/>
        <v>73.521735100738312</v>
      </c>
      <c r="F1925" s="54">
        <f t="shared" si="1213"/>
        <v>73.598575856707029</v>
      </c>
      <c r="G1925" s="54">
        <f t="shared" si="1201"/>
        <v>36.780067705903456</v>
      </c>
      <c r="H1925" s="24">
        <f t="shared" si="1214"/>
        <v>26.000688848237655</v>
      </c>
      <c r="I1925" s="23">
        <f t="shared" si="1215"/>
        <v>0.13659248791300027</v>
      </c>
      <c r="J1925" s="23">
        <f t="shared" si="1216"/>
        <v>0.65853087599687199</v>
      </c>
      <c r="K1925" s="22">
        <f t="shared" si="1217"/>
        <v>45</v>
      </c>
      <c r="L1925" s="8"/>
      <c r="M1925" s="11">
        <f t="shared" si="1190"/>
        <v>21.003107900692907</v>
      </c>
      <c r="N1925" s="9">
        <f t="shared" si="1191"/>
        <v>21.003119176241505</v>
      </c>
      <c r="O1925" s="10">
        <f t="shared" si="1218"/>
        <v>1.1275548597922125E-5</v>
      </c>
      <c r="P1925" s="10">
        <f t="shared" si="1202"/>
        <v>5.3429227204276829E-5</v>
      </c>
      <c r="Q1925" s="10">
        <f t="shared" si="1203"/>
        <v>1.8702991517842974E-4</v>
      </c>
      <c r="R1925" s="10">
        <f t="shared" si="1204"/>
        <v>1.8729816240699041E-4</v>
      </c>
      <c r="S1925" s="9"/>
      <c r="T1925" s="9">
        <f t="shared" si="1192"/>
        <v>21.003119120182269</v>
      </c>
      <c r="U1925" s="10">
        <f t="shared" si="1205"/>
        <v>1.1219489362446211E-5</v>
      </c>
      <c r="V1925" s="10">
        <f t="shared" si="1206"/>
        <v>5.3318321760813184E-5</v>
      </c>
      <c r="W1925" s="10">
        <f t="shared" si="1207"/>
        <v>1.8683675612293844E-4</v>
      </c>
      <c r="X1925" s="10">
        <f t="shared" si="1208"/>
        <v>1.8710367017399837E-4</v>
      </c>
      <c r="Z1925" s="23">
        <f t="shared" si="1193"/>
        <v>21.003104557686232</v>
      </c>
      <c r="AA1925" s="54">
        <f t="shared" si="1194"/>
        <v>-3.3430066750383958E-6</v>
      </c>
      <c r="AB1925" s="54">
        <f t="shared" si="1195"/>
        <v>0.60889783017531063</v>
      </c>
      <c r="AC1925" s="54">
        <f t="shared" si="1196"/>
        <v>0.75378192111430342</v>
      </c>
      <c r="AD1925" s="54">
        <f t="shared" si="1219"/>
        <v>0.75378190215246665</v>
      </c>
      <c r="AG1925" s="23">
        <f t="shared" si="1197"/>
        <v>20.998104083783669</v>
      </c>
      <c r="AH1925" s="54">
        <f t="shared" si="1220"/>
        <v>-5.0038169092374574E-3</v>
      </c>
      <c r="AI1925" s="54">
        <f t="shared" si="1221"/>
        <v>37.837343236546538</v>
      </c>
      <c r="AJ1925" s="54">
        <f t="shared" si="1222"/>
        <v>0.24607295611367686</v>
      </c>
      <c r="AK1925" s="54">
        <f t="shared" si="1223"/>
        <v>0.24598311890051819</v>
      </c>
      <c r="AM1925" s="23">
        <f t="shared" si="1198"/>
        <v>21.006054261170924</v>
      </c>
      <c r="AN1925" s="54">
        <f t="shared" si="1224"/>
        <v>2.9463604780168851E-3</v>
      </c>
      <c r="AO1925" s="54">
        <f t="shared" si="1225"/>
        <v>8.9143925211777493</v>
      </c>
      <c r="AP1925" s="54">
        <f t="shared" si="1226"/>
        <v>0.27950162155561176</v>
      </c>
      <c r="AQ1925" s="54">
        <f t="shared" si="1227"/>
        <v>0.27955214912334464</v>
      </c>
      <c r="AS1925" s="23">
        <f t="shared" si="1199"/>
        <v>21.003107900692907</v>
      </c>
      <c r="AT1925" s="54">
        <f t="shared" si="1228"/>
        <v>0</v>
      </c>
      <c r="AU1925" s="54" t="e">
        <f t="shared" si="1229"/>
        <v>#DIV/0!</v>
      </c>
      <c r="AV1925" s="54" t="e">
        <f t="shared" si="1230"/>
        <v>#DIV/0!</v>
      </c>
      <c r="AW1925" s="54" t="e">
        <f t="shared" si="1231"/>
        <v>#DIV/0!</v>
      </c>
      <c r="AY1925" s="1" t="e">
        <f t="shared" si="1209"/>
        <v>#N/A</v>
      </c>
      <c r="AZ1925" s="1" t="e">
        <f t="shared" si="1210"/>
        <v>#N/A</v>
      </c>
    </row>
    <row r="1926" spans="1:52" hidden="1" x14ac:dyDescent="0.25">
      <c r="A1926" s="3"/>
      <c r="B1926" s="4"/>
      <c r="C1926" s="4">
        <f t="shared" si="1211"/>
        <v>737.17000813643563</v>
      </c>
      <c r="D1926" s="22">
        <f t="shared" si="1200"/>
        <v>419.43064053024005</v>
      </c>
      <c r="E1926" s="54">
        <f t="shared" si="1212"/>
        <v>73.732772190135321</v>
      </c>
      <c r="F1926" s="54">
        <f t="shared" si="1213"/>
        <v>73.809000509845532</v>
      </c>
      <c r="G1926" s="54">
        <f t="shared" si="1201"/>
        <v>36.885433329043416</v>
      </c>
      <c r="H1926" s="24">
        <f t="shared" si="1214"/>
        <v>26.000683357978847</v>
      </c>
      <c r="I1926" s="23">
        <f t="shared" si="1215"/>
        <v>0.13646024245173849</v>
      </c>
      <c r="J1926" s="23">
        <f t="shared" si="1216"/>
        <v>0.65886139324423543</v>
      </c>
      <c r="K1926" s="22">
        <f t="shared" si="1217"/>
        <v>45</v>
      </c>
      <c r="L1926" s="8"/>
      <c r="M1926" s="11">
        <f t="shared" si="1190"/>
        <v>21.001070762090468</v>
      </c>
      <c r="N1926" s="9">
        <f t="shared" si="1191"/>
        <v>21.001081999087663</v>
      </c>
      <c r="O1926" s="10">
        <f t="shared" si="1218"/>
        <v>1.1236997195851472E-5</v>
      </c>
      <c r="P1926" s="10">
        <f t="shared" si="1202"/>
        <v>5.3154003148852591E-5</v>
      </c>
      <c r="Q1926" s="10">
        <f t="shared" si="1203"/>
        <v>1.8661867528405789E-4</v>
      </c>
      <c r="R1926" s="10">
        <f t="shared" si="1204"/>
        <v>1.8688603154742297E-4</v>
      </c>
      <c r="S1926" s="9"/>
      <c r="T1926" s="9">
        <f t="shared" si="1192"/>
        <v>21.001081943471984</v>
      </c>
      <c r="U1926" s="10">
        <f t="shared" si="1205"/>
        <v>1.1181381516678357E-5</v>
      </c>
      <c r="V1926" s="10">
        <f t="shared" si="1206"/>
        <v>5.3044863967087775E-5</v>
      </c>
      <c r="W1926" s="10">
        <f t="shared" si="1207"/>
        <v>1.8642803673891086E-4</v>
      </c>
      <c r="X1926" s="10">
        <f t="shared" si="1208"/>
        <v>1.866940703302103E-4</v>
      </c>
      <c r="Z1926" s="23">
        <f t="shared" si="1193"/>
        <v>21.001067414417587</v>
      </c>
      <c r="AA1926" s="54">
        <f t="shared" si="1194"/>
        <v>-3.3476728802384059E-6</v>
      </c>
      <c r="AB1926" s="54">
        <f t="shared" si="1195"/>
        <v>0.60868793036913882</v>
      </c>
      <c r="AC1926" s="54">
        <f t="shared" si="1196"/>
        <v>0.75359501049441213</v>
      </c>
      <c r="AD1926" s="54">
        <f t="shared" si="1219"/>
        <v>0.75359499110967842</v>
      </c>
      <c r="AG1926" s="23">
        <f t="shared" si="1197"/>
        <v>20.996050017468114</v>
      </c>
      <c r="AH1926" s="54">
        <f t="shared" si="1220"/>
        <v>-5.0207446223531349E-3</v>
      </c>
      <c r="AI1926" s="54">
        <f t="shared" si="1221"/>
        <v>37.899357701766995</v>
      </c>
      <c r="AJ1926" s="54">
        <f t="shared" si="1222"/>
        <v>0.24626151682151115</v>
      </c>
      <c r="AK1926" s="54">
        <f t="shared" si="1223"/>
        <v>0.24617138940621319</v>
      </c>
      <c r="AM1926" s="23">
        <f t="shared" si="1198"/>
        <v>21.004025297239398</v>
      </c>
      <c r="AN1926" s="54">
        <f t="shared" si="1224"/>
        <v>2.9545351489304039E-3</v>
      </c>
      <c r="AO1926" s="54">
        <f t="shared" si="1225"/>
        <v>8.9235883452667206</v>
      </c>
      <c r="AP1926" s="54">
        <f t="shared" si="1226"/>
        <v>0.27995752771394455</v>
      </c>
      <c r="AQ1926" s="54">
        <f t="shared" si="1227"/>
        <v>0.28000816830295178</v>
      </c>
      <c r="AS1926" s="23">
        <f t="shared" si="1199"/>
        <v>21.001070762090468</v>
      </c>
      <c r="AT1926" s="54">
        <f t="shared" si="1228"/>
        <v>0</v>
      </c>
      <c r="AU1926" s="54" t="e">
        <f t="shared" si="1229"/>
        <v>#DIV/0!</v>
      </c>
      <c r="AV1926" s="54" t="e">
        <f t="shared" si="1230"/>
        <v>#DIV/0!</v>
      </c>
      <c r="AW1926" s="54" t="e">
        <f t="shared" si="1231"/>
        <v>#DIV/0!</v>
      </c>
      <c r="AY1926" s="1" t="e">
        <f t="shared" si="1209"/>
        <v>#N/A</v>
      </c>
      <c r="AZ1926" s="1" t="e">
        <f t="shared" si="1210"/>
        <v>#N/A</v>
      </c>
    </row>
    <row r="1927" spans="1:52" hidden="1" x14ac:dyDescent="0.25">
      <c r="A1927" s="3"/>
      <c r="B1927" s="4"/>
      <c r="C1927" s="4">
        <f t="shared" si="1211"/>
        <v>739.28532277895818</v>
      </c>
      <c r="D1927" s="22">
        <f t="shared" si="1200"/>
        <v>419.43232043517617</v>
      </c>
      <c r="E1927" s="54">
        <f t="shared" si="1212"/>
        <v>73.944176722817147</v>
      </c>
      <c r="F1927" s="54">
        <f t="shared" si="1213"/>
        <v>74.01979153993689</v>
      </c>
      <c r="G1927" s="54">
        <f t="shared" si="1201"/>
        <v>36.990982405227527</v>
      </c>
      <c r="H1927" s="24">
        <f t="shared" si="1214"/>
        <v>26.000677858160774</v>
      </c>
      <c r="I1927" s="23">
        <f t="shared" si="1215"/>
        <v>0.13632776673376296</v>
      </c>
      <c r="J1927" s="23">
        <f t="shared" si="1216"/>
        <v>0.65919248596552815</v>
      </c>
      <c r="K1927" s="22">
        <f t="shared" si="1217"/>
        <v>45</v>
      </c>
      <c r="L1927" s="8"/>
      <c r="M1927" s="11">
        <f t="shared" si="1190"/>
        <v>20.999024794205404</v>
      </c>
      <c r="N1927" s="9">
        <f t="shared" si="1191"/>
        <v>20.999035992855649</v>
      </c>
      <c r="O1927" s="10">
        <f t="shared" si="1218"/>
        <v>1.1198650245347608E-5</v>
      </c>
      <c r="P1927" s="10">
        <f t="shared" si="1202"/>
        <v>5.288064344415061E-5</v>
      </c>
      <c r="Q1927" s="10">
        <f t="shared" si="1203"/>
        <v>1.8620939221565961E-4</v>
      </c>
      <c r="R1927" s="10">
        <f t="shared" si="1204"/>
        <v>1.8647586236196465E-4</v>
      </c>
      <c r="S1927" s="9"/>
      <c r="T1927" s="9">
        <f t="shared" si="1192"/>
        <v>20.999035937679789</v>
      </c>
      <c r="U1927" s="10">
        <f t="shared" si="1205"/>
        <v>1.11434743850225E-5</v>
      </c>
      <c r="V1927" s="10">
        <f t="shared" si="1206"/>
        <v>5.2773249618902674E-5</v>
      </c>
      <c r="W1927" s="10">
        <f t="shared" si="1207"/>
        <v>1.8602125450864498E-4</v>
      </c>
      <c r="X1927" s="10">
        <f t="shared" si="1208"/>
        <v>1.8628641226934922E-4</v>
      </c>
      <c r="Z1927" s="23">
        <f t="shared" si="1193"/>
        <v>20.999021441871818</v>
      </c>
      <c r="AA1927" s="54">
        <f t="shared" si="1194"/>
        <v>-3.3523335858376413E-6</v>
      </c>
      <c r="AB1927" s="54">
        <f t="shared" si="1195"/>
        <v>0.60847711526981474</v>
      </c>
      <c r="AC1927" s="54">
        <f t="shared" si="1196"/>
        <v>0.75340724691934768</v>
      </c>
      <c r="AD1927" s="54">
        <f t="shared" si="1219"/>
        <v>0.75340722662673532</v>
      </c>
      <c r="AG1927" s="23">
        <f t="shared" si="1197"/>
        <v>20.993987049001248</v>
      </c>
      <c r="AH1927" s="54">
        <f t="shared" si="1220"/>
        <v>-5.0377452041558968E-3</v>
      </c>
      <c r="AI1927" s="54">
        <f t="shared" si="1221"/>
        <v>37.961665749732497</v>
      </c>
      <c r="AJ1927" s="54">
        <f t="shared" si="1222"/>
        <v>0.2464509263583847</v>
      </c>
      <c r="AK1927" s="54">
        <f t="shared" si="1223"/>
        <v>0.24636050759229647</v>
      </c>
      <c r="AM1927" s="23">
        <f t="shared" si="1198"/>
        <v>21.001987528638232</v>
      </c>
      <c r="AN1927" s="54">
        <f t="shared" si="1224"/>
        <v>2.962734432827574E-3</v>
      </c>
      <c r="AO1927" s="54">
        <f t="shared" si="1225"/>
        <v>8.9328169813412721</v>
      </c>
      <c r="AP1927" s="54">
        <f t="shared" si="1226"/>
        <v>0.28041520453037083</v>
      </c>
      <c r="AQ1927" s="54">
        <f t="shared" si="1227"/>
        <v>0.2804659583026235</v>
      </c>
      <c r="AS1927" s="23">
        <f t="shared" si="1199"/>
        <v>20.999024794205404</v>
      </c>
      <c r="AT1927" s="54">
        <f t="shared" si="1228"/>
        <v>0</v>
      </c>
      <c r="AU1927" s="54" t="e">
        <f t="shared" si="1229"/>
        <v>#DIV/0!</v>
      </c>
      <c r="AV1927" s="54" t="e">
        <f t="shared" si="1230"/>
        <v>#DIV/0!</v>
      </c>
      <c r="AW1927" s="54" t="e">
        <f t="shared" si="1231"/>
        <v>#DIV/0!</v>
      </c>
      <c r="AY1927" s="1" t="e">
        <f t="shared" si="1209"/>
        <v>#N/A</v>
      </c>
      <c r="AZ1927" s="1" t="e">
        <f t="shared" si="1210"/>
        <v>#N/A</v>
      </c>
    </row>
    <row r="1928" spans="1:52" hidden="1" x14ac:dyDescent="0.25">
      <c r="A1928" s="3"/>
      <c r="B1928" s="4"/>
      <c r="C1928" s="4">
        <f t="shared" si="1211"/>
        <v>741.4043163108712</v>
      </c>
      <c r="D1928" s="22">
        <f t="shared" si="1200"/>
        <v>419.43399382067258</v>
      </c>
      <c r="E1928" s="54">
        <f t="shared" si="1212"/>
        <v>74.155948923682573</v>
      </c>
      <c r="F1928" s="54">
        <f t="shared" si="1213"/>
        <v>74.230949171227252</v>
      </c>
      <c r="G1928" s="54">
        <f t="shared" si="1201"/>
        <v>37.096715046750028</v>
      </c>
      <c r="H1928" s="24">
        <f t="shared" si="1214"/>
        <v>26.000672348777591</v>
      </c>
      <c r="I1928" s="23">
        <f t="shared" si="1215"/>
        <v>0.13619506061814179</v>
      </c>
      <c r="J1928" s="23">
        <f t="shared" si="1216"/>
        <v>0.65952415451297697</v>
      </c>
      <c r="K1928" s="22">
        <f t="shared" si="1217"/>
        <v>45</v>
      </c>
      <c r="L1928" s="8"/>
      <c r="M1928" s="11">
        <f t="shared" si="1190"/>
        <v>20.996969949208268</v>
      </c>
      <c r="N1928" s="9">
        <f t="shared" si="1191"/>
        <v>20.996981109714806</v>
      </c>
      <c r="O1928" s="10">
        <f t="shared" si="1218"/>
        <v>1.116050653848788E-5</v>
      </c>
      <c r="P1928" s="10">
        <f t="shared" si="1202"/>
        <v>5.2609133600745529E-5</v>
      </c>
      <c r="Q1928" s="10">
        <f t="shared" si="1203"/>
        <v>1.8580205780421109E-4</v>
      </c>
      <c r="R1928" s="10">
        <f t="shared" si="1204"/>
        <v>1.860676464248088E-4</v>
      </c>
      <c r="S1928" s="9"/>
      <c r="T1928" s="9">
        <f t="shared" si="1192"/>
        <v>20.99698105497507</v>
      </c>
      <c r="U1928" s="10">
        <f t="shared" si="1205"/>
        <v>1.1105766802188555E-5</v>
      </c>
      <c r="V1928" s="10">
        <f t="shared" si="1206"/>
        <v>5.2503464514908419E-5</v>
      </c>
      <c r="W1928" s="10">
        <f t="shared" si="1207"/>
        <v>1.8561640156400088E-4</v>
      </c>
      <c r="X1928" s="10">
        <f t="shared" si="1208"/>
        <v>1.8588068809989301E-4</v>
      </c>
      <c r="Z1928" s="23">
        <f t="shared" si="1193"/>
        <v>20.996966592219501</v>
      </c>
      <c r="AA1928" s="54">
        <f t="shared" si="1194"/>
        <v>-3.3569887669671061E-6</v>
      </c>
      <c r="AB1928" s="54">
        <f t="shared" si="1195"/>
        <v>0.60826538501682181</v>
      </c>
      <c r="AC1928" s="54">
        <f t="shared" si="1196"/>
        <v>0.75321863179224025</v>
      </c>
      <c r="AD1928" s="54">
        <f t="shared" si="1219"/>
        <v>0.75321861270763169</v>
      </c>
      <c r="AG1928" s="23">
        <f t="shared" si="1197"/>
        <v>20.991915130087651</v>
      </c>
      <c r="AH1928" s="54">
        <f t="shared" si="1220"/>
        <v>-5.0548191206161164E-3</v>
      </c>
      <c r="AI1928" s="54">
        <f t="shared" si="1221"/>
        <v>38.024269181784568</v>
      </c>
      <c r="AJ1928" s="54">
        <f t="shared" si="1222"/>
        <v>0.24664118959549988</v>
      </c>
      <c r="AK1928" s="54">
        <f t="shared" si="1223"/>
        <v>0.24655047832252178</v>
      </c>
      <c r="AM1928" s="23">
        <f t="shared" si="1198"/>
        <v>20.99994090764687</v>
      </c>
      <c r="AN1928" s="54">
        <f t="shared" si="1224"/>
        <v>2.9709584386026222E-3</v>
      </c>
      <c r="AO1928" s="54">
        <f t="shared" si="1225"/>
        <v>8.9420785620738386</v>
      </c>
      <c r="AP1928" s="54">
        <f t="shared" si="1226"/>
        <v>0.28087466036797099</v>
      </c>
      <c r="AQ1928" s="54">
        <f t="shared" si="1227"/>
        <v>0.2809255274854624</v>
      </c>
      <c r="AS1928" s="23">
        <f t="shared" si="1199"/>
        <v>20.996969949208268</v>
      </c>
      <c r="AT1928" s="54">
        <f t="shared" si="1228"/>
        <v>0</v>
      </c>
      <c r="AU1928" s="54" t="e">
        <f t="shared" si="1229"/>
        <v>#DIV/0!</v>
      </c>
      <c r="AV1928" s="54" t="e">
        <f t="shared" si="1230"/>
        <v>#DIV/0!</v>
      </c>
      <c r="AW1928" s="54" t="e">
        <f t="shared" si="1231"/>
        <v>#DIV/0!</v>
      </c>
      <c r="AY1928" s="1" t="e">
        <f t="shared" si="1209"/>
        <v>#N/A</v>
      </c>
      <c r="AZ1928" s="1" t="e">
        <f t="shared" si="1210"/>
        <v>#N/A</v>
      </c>
    </row>
    <row r="1929" spans="1:52" hidden="1" x14ac:dyDescent="0.25">
      <c r="A1929" s="3"/>
      <c r="B1929" s="4"/>
      <c r="C1929" s="4">
        <f t="shared" si="1211"/>
        <v>743.52699098135508</v>
      </c>
      <c r="D1929" s="22">
        <f t="shared" si="1200"/>
        <v>419.4356607205429</v>
      </c>
      <c r="E1929" s="54">
        <f t="shared" si="1212"/>
        <v>74.368089017514677</v>
      </c>
      <c r="F1929" s="54">
        <f t="shared" si="1213"/>
        <v>74.442473627847349</v>
      </c>
      <c r="G1929" s="54">
        <f t="shared" si="1201"/>
        <v>37.202631365847367</v>
      </c>
      <c r="H1929" s="24">
        <f t="shared" si="1214"/>
        <v>26.000666829823448</v>
      </c>
      <c r="I1929" s="23">
        <f t="shared" si="1215"/>
        <v>0.13606212396401571</v>
      </c>
      <c r="J1929" s="23">
        <f t="shared" si="1216"/>
        <v>0.6598563992386276</v>
      </c>
      <c r="K1929" s="22">
        <f t="shared" si="1217"/>
        <v>45</v>
      </c>
      <c r="L1929" s="8"/>
      <c r="M1929" s="11">
        <f t="shared" si="1190"/>
        <v>20.994906178910128</v>
      </c>
      <c r="N1929" s="9">
        <f t="shared" si="1191"/>
        <v>20.994917301474974</v>
      </c>
      <c r="O1929" s="10">
        <f t="shared" si="1218"/>
        <v>1.1122564846033356E-5</v>
      </c>
      <c r="P1929" s="10">
        <f t="shared" si="1202"/>
        <v>5.2339459116823201E-5</v>
      </c>
      <c r="Q1929" s="10">
        <f t="shared" si="1203"/>
        <v>1.853966634363182E-4</v>
      </c>
      <c r="R1929" s="10">
        <f t="shared" si="1204"/>
        <v>1.8566137553310366E-4</v>
      </c>
      <c r="S1929" s="9"/>
      <c r="T1929" s="9">
        <f t="shared" si="1192"/>
        <v>20.994917247167717</v>
      </c>
      <c r="U1929" s="10">
        <f t="shared" si="1205"/>
        <v>1.1068257588675579E-5</v>
      </c>
      <c r="V1929" s="10">
        <f t="shared" si="1206"/>
        <v>5.2235494472727219E-5</v>
      </c>
      <c r="W1929" s="10">
        <f t="shared" si="1207"/>
        <v>1.8521346971436771E-4</v>
      </c>
      <c r="X1929" s="10">
        <f t="shared" si="1208"/>
        <v>1.8547688984709313E-4</v>
      </c>
      <c r="Z1929" s="23">
        <f t="shared" si="1193"/>
        <v>20.994902817271768</v>
      </c>
      <c r="AA1929" s="54">
        <f t="shared" si="1194"/>
        <v>-3.3616383596779542E-6</v>
      </c>
      <c r="AB1929" s="54">
        <f t="shared" si="1195"/>
        <v>0.60805273424979056</v>
      </c>
      <c r="AC1929" s="54">
        <f t="shared" si="1196"/>
        <v>0.75302915971462014</v>
      </c>
      <c r="AD1929" s="54">
        <f t="shared" si="1219"/>
        <v>0.75302913868572452</v>
      </c>
      <c r="AG1929" s="23">
        <f t="shared" si="1197"/>
        <v>20.98983421206858</v>
      </c>
      <c r="AH1929" s="54">
        <f t="shared" si="1220"/>
        <v>-5.0719668415482033E-3</v>
      </c>
      <c r="AI1929" s="54">
        <f t="shared" si="1221"/>
        <v>38.087169813850913</v>
      </c>
      <c r="AJ1929" s="54">
        <f t="shared" si="1222"/>
        <v>0.24683231144211359</v>
      </c>
      <c r="AK1929" s="54">
        <f t="shared" si="1223"/>
        <v>0.24674130649951145</v>
      </c>
      <c r="AM1929" s="23">
        <f t="shared" si="1198"/>
        <v>20.997885386185843</v>
      </c>
      <c r="AN1929" s="54">
        <f t="shared" si="1224"/>
        <v>2.979207275714657E-3</v>
      </c>
      <c r="AO1929" s="54">
        <f t="shared" si="1225"/>
        <v>8.9513732207266976</v>
      </c>
      <c r="AP1929" s="54">
        <f t="shared" si="1226"/>
        <v>0.28133590363948058</v>
      </c>
      <c r="AQ1929" s="54">
        <f t="shared" si="1227"/>
        <v>0.28138688426400044</v>
      </c>
      <c r="AS1929" s="23">
        <f t="shared" si="1199"/>
        <v>20.994906178910128</v>
      </c>
      <c r="AT1929" s="54">
        <f t="shared" si="1228"/>
        <v>0</v>
      </c>
      <c r="AU1929" s="54" t="e">
        <f t="shared" si="1229"/>
        <v>#DIV/0!</v>
      </c>
      <c r="AV1929" s="54" t="e">
        <f t="shared" si="1230"/>
        <v>#DIV/0!</v>
      </c>
      <c r="AW1929" s="54" t="e">
        <f t="shared" si="1231"/>
        <v>#DIV/0!</v>
      </c>
      <c r="AY1929" s="1" t="e">
        <f t="shared" si="1209"/>
        <v>#N/A</v>
      </c>
      <c r="AZ1929" s="1" t="e">
        <f t="shared" si="1210"/>
        <v>#N/A</v>
      </c>
    </row>
    <row r="1930" spans="1:52" hidden="1" x14ac:dyDescent="0.25">
      <c r="A1930" s="3"/>
      <c r="B1930" s="4"/>
      <c r="C1930" s="4">
        <f t="shared" si="1211"/>
        <v>745.6533490384345</v>
      </c>
      <c r="D1930" s="22">
        <f t="shared" si="1200"/>
        <v>419.43732116839738</v>
      </c>
      <c r="E1930" s="54">
        <f t="shared" si="1212"/>
        <v>74.580597228981048</v>
      </c>
      <c r="F1930" s="54">
        <f t="shared" si="1213"/>
        <v>74.654365133812789</v>
      </c>
      <c r="G1930" s="54">
        <f t="shared" si="1201"/>
        <v>37.308731474698263</v>
      </c>
      <c r="H1930" s="24">
        <f t="shared" si="1214"/>
        <v>26.000661301292499</v>
      </c>
      <c r="I1930" s="23">
        <f t="shared" si="1215"/>
        <v>0.13592895663059773</v>
      </c>
      <c r="J1930" s="23">
        <f t="shared" si="1216"/>
        <v>0.6601892204943447</v>
      </c>
      <c r="K1930" s="22">
        <f t="shared" si="1217"/>
        <v>45</v>
      </c>
      <c r="L1930" s="8"/>
      <c r="M1930" s="11">
        <f t="shared" si="1190"/>
        <v>20.992833434759323</v>
      </c>
      <c r="N1930" s="9">
        <f t="shared" si="1191"/>
        <v>20.992844519583315</v>
      </c>
      <c r="O1930" s="10">
        <f t="shared" si="1218"/>
        <v>1.1084823992035808E-5</v>
      </c>
      <c r="P1930" s="10">
        <f t="shared" si="1202"/>
        <v>5.2071605828936751E-5</v>
      </c>
      <c r="Q1930" s="10">
        <f t="shared" si="1203"/>
        <v>1.8499320129716055E-4</v>
      </c>
      <c r="R1930" s="10">
        <f t="shared" si="1204"/>
        <v>1.8525704139663645E-4</v>
      </c>
      <c r="S1930" s="9"/>
      <c r="T1930" s="9">
        <f t="shared" si="1192"/>
        <v>20.992844465704902</v>
      </c>
      <c r="U1930" s="10">
        <f t="shared" si="1205"/>
        <v>1.1030945579193485E-5</v>
      </c>
      <c r="V1930" s="10">
        <f t="shared" si="1206"/>
        <v>5.1969325462903877E-5</v>
      </c>
      <c r="W1930" s="10">
        <f t="shared" si="1207"/>
        <v>1.8481245092154277E-4</v>
      </c>
      <c r="X1930" s="10">
        <f t="shared" si="1208"/>
        <v>1.8507500914045094E-4</v>
      </c>
      <c r="Z1930" s="23">
        <f t="shared" si="1193"/>
        <v>20.99283006847703</v>
      </c>
      <c r="AA1930" s="54">
        <f t="shared" si="1194"/>
        <v>-3.366282292915912E-6</v>
      </c>
      <c r="AB1930" s="54">
        <f t="shared" si="1195"/>
        <v>0.60783915597722238</v>
      </c>
      <c r="AC1930" s="54">
        <f t="shared" si="1196"/>
        <v>0.75283882327476082</v>
      </c>
      <c r="AD1930" s="54">
        <f t="shared" si="1219"/>
        <v>0.75283880390979696</v>
      </c>
      <c r="AG1930" s="23">
        <f t="shared" si="1197"/>
        <v>20.987744245918758</v>
      </c>
      <c r="AH1930" s="54">
        <f t="shared" si="1220"/>
        <v>-5.0891888405644181E-3</v>
      </c>
      <c r="AI1930" s="54">
        <f t="shared" si="1221"/>
        <v>38.150369476026441</v>
      </c>
      <c r="AJ1930" s="54">
        <f t="shared" si="1222"/>
        <v>0.24702429684225863</v>
      </c>
      <c r="AK1930" s="54">
        <f t="shared" si="1223"/>
        <v>0.24693299706052479</v>
      </c>
      <c r="AM1930" s="23">
        <f t="shared" si="1198"/>
        <v>20.995820915813546</v>
      </c>
      <c r="AN1930" s="54">
        <f t="shared" si="1224"/>
        <v>2.9874810542231955E-3</v>
      </c>
      <c r="AO1930" s="54">
        <f t="shared" si="1225"/>
        <v>8.9607010912372829</v>
      </c>
      <c r="AP1930" s="54">
        <f t="shared" si="1226"/>
        <v>0.2817989428102462</v>
      </c>
      <c r="AQ1930" s="54">
        <f t="shared" si="1227"/>
        <v>0.28185003710351314</v>
      </c>
      <c r="AS1930" s="23">
        <f t="shared" si="1199"/>
        <v>20.992833434759323</v>
      </c>
      <c r="AT1930" s="54">
        <f t="shared" si="1228"/>
        <v>0</v>
      </c>
      <c r="AU1930" s="54" t="e">
        <f t="shared" si="1229"/>
        <v>#DIV/0!</v>
      </c>
      <c r="AV1930" s="54" t="e">
        <f t="shared" si="1230"/>
        <v>#DIV/0!</v>
      </c>
      <c r="AW1930" s="54" t="e">
        <f t="shared" si="1231"/>
        <v>#DIV/0!</v>
      </c>
      <c r="AY1930" s="1" t="e">
        <f t="shared" si="1209"/>
        <v>#N/A</v>
      </c>
      <c r="AZ1930" s="1" t="e">
        <f t="shared" si="1210"/>
        <v>#N/A</v>
      </c>
    </row>
    <row r="1931" spans="1:52" hidden="1" x14ac:dyDescent="0.25">
      <c r="A1931" s="3"/>
      <c r="B1931" s="4"/>
      <c r="C1931" s="4">
        <f t="shared" si="1211"/>
        <v>747.78339272898029</v>
      </c>
      <c r="D1931" s="22">
        <f t="shared" si="1200"/>
        <v>419.43897519764448</v>
      </c>
      <c r="E1931" s="54">
        <f t="shared" si="1212"/>
        <v>74.793473782633939</v>
      </c>
      <c r="F1931" s="54">
        <f t="shared" si="1213"/>
        <v>74.866623913024142</v>
      </c>
      <c r="G1931" s="54">
        <f t="shared" si="1201"/>
        <v>37.415015485423808</v>
      </c>
      <c r="H1931" s="24">
        <f t="shared" si="1214"/>
        <v>26.000655763178905</v>
      </c>
      <c r="I1931" s="23">
        <f t="shared" si="1215"/>
        <v>0.13579555847717323</v>
      </c>
      <c r="J1931" s="23">
        <f t="shared" si="1216"/>
        <v>0.66052261863181239</v>
      </c>
      <c r="K1931" s="22">
        <f t="shared" si="1217"/>
        <v>45</v>
      </c>
      <c r="L1931" s="8"/>
      <c r="M1931" s="11">
        <f t="shared" si="1190"/>
        <v>20.990751667838275</v>
      </c>
      <c r="N1931" s="9">
        <f t="shared" si="1191"/>
        <v>20.990762715121043</v>
      </c>
      <c r="O1931" s="10">
        <f t="shared" si="1218"/>
        <v>1.1047282768572586E-5</v>
      </c>
      <c r="P1931" s="10">
        <f t="shared" si="1202"/>
        <v>5.1805559509397028E-5</v>
      </c>
      <c r="Q1931" s="10">
        <f t="shared" si="1203"/>
        <v>1.8459166295114408E-4</v>
      </c>
      <c r="R1931" s="10">
        <f t="shared" si="1204"/>
        <v>1.8485463579452597E-4</v>
      </c>
      <c r="S1931" s="9"/>
      <c r="T1931" s="9">
        <f t="shared" si="1192"/>
        <v>20.99076266166789</v>
      </c>
      <c r="U1931" s="10">
        <f t="shared" si="1205"/>
        <v>1.0993829615557615E-5</v>
      </c>
      <c r="V1931" s="10">
        <f t="shared" si="1206"/>
        <v>5.1704943574281607E-5</v>
      </c>
      <c r="W1931" s="10">
        <f t="shared" si="1207"/>
        <v>1.844133371817707E-4</v>
      </c>
      <c r="X1931" s="10">
        <f t="shared" si="1208"/>
        <v>1.8467503815129281E-4</v>
      </c>
      <c r="Z1931" s="23">
        <f t="shared" si="1193"/>
        <v>20.990748296917772</v>
      </c>
      <c r="AA1931" s="54">
        <f t="shared" si="1194"/>
        <v>-3.3709205027321332E-6</v>
      </c>
      <c r="AB1931" s="54">
        <f t="shared" si="1195"/>
        <v>0.6076246441528913</v>
      </c>
      <c r="AC1931" s="54">
        <f t="shared" si="1196"/>
        <v>0.75264761623805265</v>
      </c>
      <c r="AD1931" s="54">
        <f t="shared" si="1219"/>
        <v>0.7526475978199364</v>
      </c>
      <c r="AG1931" s="23">
        <f t="shared" si="1197"/>
        <v>20.985645182242997</v>
      </c>
      <c r="AH1931" s="54">
        <f t="shared" si="1220"/>
        <v>-5.1064855952773769E-3</v>
      </c>
      <c r="AI1931" s="54">
        <f t="shared" si="1221"/>
        <v>38.213870013877326</v>
      </c>
      <c r="AJ1931" s="54">
        <f t="shared" si="1222"/>
        <v>0.24721715078262324</v>
      </c>
      <c r="AK1931" s="54">
        <f t="shared" si="1223"/>
        <v>0.24712555498564498</v>
      </c>
      <c r="AM1931" s="23">
        <f t="shared" si="1198"/>
        <v>20.993747447723042</v>
      </c>
      <c r="AN1931" s="54">
        <f t="shared" si="1224"/>
        <v>2.9957798847668471E-3</v>
      </c>
      <c r="AO1931" s="54">
        <f t="shared" si="1225"/>
        <v>8.970062308159152</v>
      </c>
      <c r="AP1931" s="54">
        <f t="shared" si="1226"/>
        <v>0.28226378639664879</v>
      </c>
      <c r="AQ1931" s="54">
        <f t="shared" si="1227"/>
        <v>0.28231499452088782</v>
      </c>
      <c r="AS1931" s="23">
        <f t="shared" si="1199"/>
        <v>20.990751667838275</v>
      </c>
      <c r="AT1931" s="54">
        <f t="shared" si="1228"/>
        <v>0</v>
      </c>
      <c r="AU1931" s="54" t="e">
        <f t="shared" si="1229"/>
        <v>#DIV/0!</v>
      </c>
      <c r="AV1931" s="54" t="e">
        <f t="shared" si="1230"/>
        <v>#DIV/0!</v>
      </c>
      <c r="AW1931" s="54" t="e">
        <f t="shared" si="1231"/>
        <v>#DIV/0!</v>
      </c>
      <c r="AY1931" s="1" t="e">
        <f t="shared" si="1209"/>
        <v>#N/A</v>
      </c>
      <c r="AZ1931" s="1" t="e">
        <f t="shared" si="1210"/>
        <v>#N/A</v>
      </c>
    </row>
    <row r="1932" spans="1:52" hidden="1" x14ac:dyDescent="0.25">
      <c r="A1932" s="3"/>
      <c r="B1932" s="4"/>
      <c r="C1932" s="4">
        <f t="shared" si="1211"/>
        <v>749.91712429871109</v>
      </c>
      <c r="D1932" s="22">
        <f t="shared" si="1200"/>
        <v>419.44062284149248</v>
      </c>
      <c r="E1932" s="54">
        <f t="shared" si="1212"/>
        <v>75.006718902910436</v>
      </c>
      <c r="F1932" s="54">
        <f t="shared" si="1213"/>
        <v>75.079250189267213</v>
      </c>
      <c r="G1932" s="54">
        <f t="shared" si="1201"/>
        <v>37.521483510087535</v>
      </c>
      <c r="H1932" s="24">
        <f t="shared" si="1214"/>
        <v>26.000650215476824</v>
      </c>
      <c r="I1932" s="23">
        <f t="shared" si="1215"/>
        <v>0.13566192936309965</v>
      </c>
      <c r="J1932" s="23">
        <f t="shared" si="1216"/>
        <v>0.66085659400253438</v>
      </c>
      <c r="K1932" s="22">
        <f t="shared" si="1217"/>
        <v>45</v>
      </c>
      <c r="L1932" s="8"/>
      <c r="M1932" s="11">
        <f t="shared" si="1190"/>
        <v>20.988660828860116</v>
      </c>
      <c r="N1932" s="9">
        <f t="shared" si="1191"/>
        <v>20.988671838800119</v>
      </c>
      <c r="O1932" s="10">
        <f t="shared" si="1218"/>
        <v>1.1009940003248175E-5</v>
      </c>
      <c r="P1932" s="10">
        <f t="shared" si="1202"/>
        <v>5.1541306182960774E-5</v>
      </c>
      <c r="Q1932" s="10">
        <f t="shared" si="1203"/>
        <v>1.8419204046779273E-4</v>
      </c>
      <c r="R1932" s="10">
        <f t="shared" si="1204"/>
        <v>1.8445415073128647E-4</v>
      </c>
      <c r="S1932" s="9"/>
      <c r="T1932" s="9">
        <f t="shared" si="1192"/>
        <v>20.988671785768659</v>
      </c>
      <c r="U1932" s="10">
        <f t="shared" si="1205"/>
        <v>1.0956908543136024E-5</v>
      </c>
      <c r="V1932" s="10">
        <f t="shared" si="1206"/>
        <v>5.1442334996494127E-5</v>
      </c>
      <c r="W1932" s="10">
        <f t="shared" si="1207"/>
        <v>1.8401612046687384E-4</v>
      </c>
      <c r="X1932" s="10">
        <f t="shared" si="1208"/>
        <v>1.8427696881210089E-4</v>
      </c>
      <c r="Z1932" s="23">
        <f t="shared" si="1193"/>
        <v>20.98865745330718</v>
      </c>
      <c r="AA1932" s="54">
        <f t="shared" si="1194"/>
        <v>-3.3755529358359126E-6</v>
      </c>
      <c r="AB1932" s="54">
        <f t="shared" si="1195"/>
        <v>0.60740919508434776</v>
      </c>
      <c r="AC1932" s="54">
        <f t="shared" si="1196"/>
        <v>0.75245553529248987</v>
      </c>
      <c r="AD1932" s="54">
        <f t="shared" si="1219"/>
        <v>0.75245551514232423</v>
      </c>
      <c r="AG1932" s="23">
        <f t="shared" si="1197"/>
        <v>20.983536971272972</v>
      </c>
      <c r="AH1932" s="54">
        <f t="shared" si="1220"/>
        <v>-5.123857587143732E-3</v>
      </c>
      <c r="AI1932" s="54">
        <f t="shared" si="1221"/>
        <v>38.277673287176995</v>
      </c>
      <c r="AJ1932" s="54">
        <f t="shared" si="1222"/>
        <v>0.24741087828378763</v>
      </c>
      <c r="AK1932" s="54">
        <f t="shared" si="1223"/>
        <v>0.24731898528910201</v>
      </c>
      <c r="AM1932" s="23">
        <f t="shared" si="1198"/>
        <v>20.991664932738676</v>
      </c>
      <c r="AN1932" s="54">
        <f t="shared" si="1224"/>
        <v>3.0041038785597607E-3</v>
      </c>
      <c r="AO1932" s="54">
        <f t="shared" si="1225"/>
        <v>8.9794570066299002</v>
      </c>
      <c r="AP1932" s="54">
        <f t="shared" si="1226"/>
        <v>0.2827304429653747</v>
      </c>
      <c r="AQ1932" s="54">
        <f t="shared" si="1227"/>
        <v>0.28278176508008013</v>
      </c>
      <c r="AS1932" s="23">
        <f t="shared" si="1199"/>
        <v>20.988660828860116</v>
      </c>
      <c r="AT1932" s="54">
        <f t="shared" si="1228"/>
        <v>0</v>
      </c>
      <c r="AU1932" s="54" t="e">
        <f t="shared" si="1229"/>
        <v>#DIV/0!</v>
      </c>
      <c r="AV1932" s="54" t="e">
        <f t="shared" si="1230"/>
        <v>#DIV/0!</v>
      </c>
      <c r="AW1932" s="54" t="e">
        <f t="shared" si="1231"/>
        <v>#DIV/0!</v>
      </c>
      <c r="AY1932" s="1" t="e">
        <f t="shared" si="1209"/>
        <v>#N/A</v>
      </c>
      <c r="AZ1932" s="1" t="e">
        <f t="shared" si="1210"/>
        <v>#N/A</v>
      </c>
    </row>
    <row r="1933" spans="1:52" hidden="1" x14ac:dyDescent="0.25">
      <c r="A1933" s="3"/>
      <c r="B1933" s="4"/>
      <c r="C1933" s="4">
        <f t="shared" si="1211"/>
        <v>752.05454599219547</v>
      </c>
      <c r="D1933" s="22">
        <f t="shared" si="1200"/>
        <v>419.44226413295075</v>
      </c>
      <c r="E1933" s="54">
        <f t="shared" si="1212"/>
        <v>75.220332814132732</v>
      </c>
      <c r="F1933" s="54">
        <f t="shared" si="1213"/>
        <v>75.292244186213168</v>
      </c>
      <c r="G1933" s="54">
        <f t="shared" si="1201"/>
        <v>37.628135660695577</v>
      </c>
      <c r="H1933" s="24">
        <f t="shared" si="1214"/>
        <v>26.00064465818042</v>
      </c>
      <c r="I1933" s="23">
        <f t="shared" si="1215"/>
        <v>0.13552806914780646</v>
      </c>
      <c r="J1933" s="23">
        <f t="shared" si="1216"/>
        <v>0.66119114695783465</v>
      </c>
      <c r="K1933" s="22">
        <f t="shared" si="1217"/>
        <v>45</v>
      </c>
      <c r="L1933" s="8"/>
      <c r="M1933" s="11">
        <f t="shared" si="1190"/>
        <v>20.986560868165391</v>
      </c>
      <c r="N1933" s="9">
        <f t="shared" si="1191"/>
        <v>20.986571840959886</v>
      </c>
      <c r="O1933" s="10">
        <f t="shared" si="1218"/>
        <v>1.0972794495245353E-5</v>
      </c>
      <c r="P1933" s="10">
        <f t="shared" si="1202"/>
        <v>5.1278831826001694E-5</v>
      </c>
      <c r="Q1933" s="10">
        <f t="shared" si="1203"/>
        <v>1.8379432535431804E-4</v>
      </c>
      <c r="R1933" s="10">
        <f t="shared" si="1204"/>
        <v>1.8405557781436452E-4</v>
      </c>
      <c r="S1933" s="9"/>
      <c r="T1933" s="9">
        <f t="shared" si="1192"/>
        <v>20.986571788346613</v>
      </c>
      <c r="U1933" s="10">
        <f t="shared" si="1205"/>
        <v>1.0920181221507619E-5</v>
      </c>
      <c r="V1933" s="10">
        <f t="shared" si="1206"/>
        <v>5.118148606917882E-5</v>
      </c>
      <c r="W1933" s="10">
        <f t="shared" si="1207"/>
        <v>1.8362079290368036E-4</v>
      </c>
      <c r="X1933" s="10">
        <f t="shared" si="1208"/>
        <v>1.8388079313022502E-4</v>
      </c>
      <c r="Z1933" s="23">
        <f t="shared" si="1193"/>
        <v>20.986557487985856</v>
      </c>
      <c r="AA1933" s="54">
        <f t="shared" si="1194"/>
        <v>-3.3801795353838315E-6</v>
      </c>
      <c r="AB1933" s="54">
        <f t="shared" si="1195"/>
        <v>0.60719280485925353</v>
      </c>
      <c r="AC1933" s="54">
        <f t="shared" si="1196"/>
        <v>0.75226257686162012</v>
      </c>
      <c r="AD1933" s="54">
        <f t="shared" si="1219"/>
        <v>0.7522625574001045</v>
      </c>
      <c r="AG1933" s="23">
        <f t="shared" si="1197"/>
        <v>20.981419562863735</v>
      </c>
      <c r="AH1933" s="54">
        <f t="shared" si="1220"/>
        <v>-5.1413053016560184E-3</v>
      </c>
      <c r="AI1933" s="54">
        <f t="shared" si="1221"/>
        <v>38.341781171204438</v>
      </c>
      <c r="AJ1933" s="54">
        <f t="shared" si="1222"/>
        <v>0.24760548440804717</v>
      </c>
      <c r="AK1933" s="54">
        <f t="shared" si="1223"/>
        <v>0.24751329302485878</v>
      </c>
      <c r="AM1933" s="23">
        <f t="shared" si="1198"/>
        <v>20.989573321312808</v>
      </c>
      <c r="AN1933" s="54">
        <f t="shared" si="1224"/>
        <v>3.0124531474164939E-3</v>
      </c>
      <c r="AO1933" s="54">
        <f t="shared" si="1225"/>
        <v>8.9888853224658103</v>
      </c>
      <c r="AP1933" s="54">
        <f t="shared" si="1226"/>
        <v>0.28319892113667566</v>
      </c>
      <c r="AQ1933" s="54">
        <f t="shared" si="1227"/>
        <v>0.28325035740438737</v>
      </c>
      <c r="AS1933" s="23">
        <f t="shared" si="1199"/>
        <v>20.986560868165391</v>
      </c>
      <c r="AT1933" s="54">
        <f t="shared" si="1228"/>
        <v>0</v>
      </c>
      <c r="AU1933" s="54" t="e">
        <f t="shared" si="1229"/>
        <v>#DIV/0!</v>
      </c>
      <c r="AV1933" s="54" t="e">
        <f t="shared" si="1230"/>
        <v>#DIV/0!</v>
      </c>
      <c r="AW1933" s="54" t="e">
        <f t="shared" si="1231"/>
        <v>#DIV/0!</v>
      </c>
      <c r="AY1933" s="1" t="e">
        <f t="shared" si="1209"/>
        <v>#N/A</v>
      </c>
      <c r="AZ1933" s="1" t="e">
        <f t="shared" si="1210"/>
        <v>#N/A</v>
      </c>
    </row>
    <row r="1934" spans="1:52" hidden="1" x14ac:dyDescent="0.25">
      <c r="A1934" s="3"/>
      <c r="B1934" s="4"/>
      <c r="C1934" s="4">
        <f t="shared" si="1211"/>
        <v>754.19566005285367</v>
      </c>
      <c r="D1934" s="22">
        <f t="shared" si="1200"/>
        <v>419.44389910483147</v>
      </c>
      <c r="E1934" s="54">
        <f t="shared" si="1212"/>
        <v>75.434315740508239</v>
      </c>
      <c r="F1934" s="54">
        <f t="shared" si="1213"/>
        <v>75.505606127418773</v>
      </c>
      <c r="G1934" s="54">
        <f t="shared" si="1201"/>
        <v>37.734972049196706</v>
      </c>
      <c r="H1934" s="24">
        <f t="shared" si="1214"/>
        <v>26.000639091283862</v>
      </c>
      <c r="I1934" s="23">
        <f t="shared" si="1215"/>
        <v>0.13539397769079514</v>
      </c>
      <c r="J1934" s="23">
        <f t="shared" si="1216"/>
        <v>0.66152627784885709</v>
      </c>
      <c r="K1934" s="22">
        <f t="shared" si="1217"/>
        <v>45</v>
      </c>
      <c r="L1934" s="8"/>
      <c r="M1934" s="11">
        <f t="shared" si="1190"/>
        <v>20.984451735718661</v>
      </c>
      <c r="N1934" s="9">
        <f t="shared" si="1191"/>
        <v>20.984462671563762</v>
      </c>
      <c r="O1934" s="10">
        <f t="shared" si="1218"/>
        <v>1.0935845100590313E-5</v>
      </c>
      <c r="P1934" s="10">
        <f t="shared" si="1202"/>
        <v>5.1018122764847318E-5</v>
      </c>
      <c r="Q1934" s="10">
        <f t="shared" si="1203"/>
        <v>1.8339850998254836E-4</v>
      </c>
      <c r="R1934" s="10">
        <f t="shared" si="1204"/>
        <v>1.8365890919040375E-4</v>
      </c>
      <c r="S1934" s="9"/>
      <c r="T1934" s="9">
        <f t="shared" si="1192"/>
        <v>20.984462619365182</v>
      </c>
      <c r="U1934" s="10">
        <f t="shared" si="1205"/>
        <v>1.0883646520909451E-5</v>
      </c>
      <c r="V1934" s="10">
        <f t="shared" si="1206"/>
        <v>5.0922383264248305E-5</v>
      </c>
      <c r="W1934" s="10">
        <f t="shared" si="1207"/>
        <v>1.8322734671571896E-4</v>
      </c>
      <c r="X1934" s="10">
        <f t="shared" si="1208"/>
        <v>1.8348650350240249E-4</v>
      </c>
      <c r="Z1934" s="23">
        <f t="shared" si="1193"/>
        <v>20.984448350918424</v>
      </c>
      <c r="AA1934" s="54">
        <f t="shared" si="1194"/>
        <v>-3.3848002374270436E-6</v>
      </c>
      <c r="AB1934" s="54">
        <f t="shared" si="1195"/>
        <v>0.60697546754944176</v>
      </c>
      <c r="AC1934" s="54">
        <f t="shared" si="1196"/>
        <v>0.75206873487923553</v>
      </c>
      <c r="AD1934" s="54">
        <f t="shared" si="1219"/>
        <v>0.75206871417937016</v>
      </c>
      <c r="AG1934" s="23">
        <f t="shared" si="1197"/>
        <v>20.979292906490386</v>
      </c>
      <c r="AH1934" s="54">
        <f t="shared" si="1220"/>
        <v>-5.1588292282751524E-3</v>
      </c>
      <c r="AI1934" s="54">
        <f t="shared" si="1221"/>
        <v>38.40619555601878</v>
      </c>
      <c r="AJ1934" s="54">
        <f t="shared" si="1222"/>
        <v>0.2478009742541333</v>
      </c>
      <c r="AK1934" s="54">
        <f t="shared" si="1223"/>
        <v>0.24770848328545092</v>
      </c>
      <c r="AM1934" s="23">
        <f t="shared" si="1198"/>
        <v>20.987472563522392</v>
      </c>
      <c r="AN1934" s="54">
        <f t="shared" si="1224"/>
        <v>3.0208278037306968E-3</v>
      </c>
      <c r="AO1934" s="54">
        <f t="shared" si="1225"/>
        <v>8.9983473920585944</v>
      </c>
      <c r="AP1934" s="54">
        <f t="shared" si="1226"/>
        <v>0.28366922958140517</v>
      </c>
      <c r="AQ1934" s="54">
        <f t="shared" si="1227"/>
        <v>0.28372078016183799</v>
      </c>
      <c r="AS1934" s="23">
        <f t="shared" si="1199"/>
        <v>20.984451735718661</v>
      </c>
      <c r="AT1934" s="54">
        <f t="shared" si="1228"/>
        <v>0</v>
      </c>
      <c r="AU1934" s="54" t="e">
        <f t="shared" si="1229"/>
        <v>#DIV/0!</v>
      </c>
      <c r="AV1934" s="54" t="e">
        <f t="shared" si="1230"/>
        <v>#DIV/0!</v>
      </c>
      <c r="AW1934" s="54" t="e">
        <f t="shared" si="1231"/>
        <v>#DIV/0!</v>
      </c>
      <c r="AY1934" s="1" t="e">
        <f t="shared" si="1209"/>
        <v>#N/A</v>
      </c>
      <c r="AZ1934" s="1" t="e">
        <f t="shared" si="1210"/>
        <v>#N/A</v>
      </c>
    </row>
    <row r="1935" spans="1:52" hidden="1" x14ac:dyDescent="0.25">
      <c r="A1935" s="3"/>
      <c r="B1935" s="4"/>
      <c r="C1935" s="4">
        <f t="shared" si="1211"/>
        <v>756.3404687229596</v>
      </c>
      <c r="D1935" s="22">
        <f t="shared" si="1200"/>
        <v>419.44552778975094</v>
      </c>
      <c r="E1935" s="54">
        <f t="shared" si="1212"/>
        <v>75.648667906129774</v>
      </c>
      <c r="F1935" s="54">
        <f t="shared" si="1213"/>
        <v>75.719336236326512</v>
      </c>
      <c r="G1935" s="54">
        <f t="shared" si="1201"/>
        <v>37.841992787482432</v>
      </c>
      <c r="H1935" s="24">
        <f t="shared" si="1214"/>
        <v>26.00063351478132</v>
      </c>
      <c r="I1935" s="23">
        <f t="shared" si="1215"/>
        <v>0.13525965485163888</v>
      </c>
      <c r="J1935" s="23">
        <f t="shared" si="1216"/>
        <v>0.6618619870265664</v>
      </c>
      <c r="K1935" s="22">
        <f t="shared" si="1217"/>
        <v>45</v>
      </c>
      <c r="L1935" s="8"/>
      <c r="M1935" s="11">
        <f t="shared" ref="M1935:M1998" si="1232">(-( I1935*K1935 -I1935*$C$2 -H1935-H1935*I1935 /((E1935*F1935)/(E1935+F1935)))-SQRT(( I1935*K1935 -I1935*$C$2 -H1935-H1935*I1935 /((E1935*F1935)/(E1935+F1935)))*( I1935*K1935 -I1935*$C$2 -H1935-H1935*I1935 /((E1935*F1935)/(E1935+F1935)))-4*(J1935 +I1935 /((E1935*F1935)/(E1935+F1935)))*(+H1935*I1935*$C$2 -H1935*I1935*K1935)))/(2*(J1935 +I1935 /((E1935*F1935)/(E1935+F1935))))</f>
        <v>20.982333381105139</v>
      </c>
      <c r="N1935" s="9">
        <f t="shared" ref="N1935:N1998" si="1233">(-( I1935*K1935 -I1935*$C$2 -H1935-H1935*I1935 /((E1936*F1935)/(E1936+F1935)))-SQRT(( I1935*K1935 -I1935*$C$2 -H1935-H1935*I1935 /((E1936*F1935)/(E1936+F1935)))*( I1935*K1935 -I1935*$C$2 -H1935-H1935*I1935 /((E1936*F1935)/(E1936+F1935)))-4*(J1935 +I1935 /((E1936*F1935)/(E1936+F1935)))*(+H1935*I1935*$C$2 -H1935*I1935*K1935)))/(2*(J1935 +I1935 /((E1936*F1935)/(E1936+F1935))))</f>
        <v>20.9823442801958</v>
      </c>
      <c r="O1935" s="10">
        <f t="shared" si="1218"/>
        <v>1.0899090661098398E-5</v>
      </c>
      <c r="P1935" s="10">
        <f t="shared" si="1202"/>
        <v>5.0759165341994964E-5</v>
      </c>
      <c r="Q1935" s="10">
        <f t="shared" si="1203"/>
        <v>1.8300458640156561E-4</v>
      </c>
      <c r="R1935" s="10">
        <f t="shared" si="1204"/>
        <v>1.8326413676587473E-4</v>
      </c>
      <c r="S1935" s="9"/>
      <c r="T1935" s="9">
        <f t="shared" ref="T1935:T1998" si="1234">(-( I1935*K1935 -I1935*$C$2 -H1935-H1935*I1935 /((E1935*F1936)/(E1935+F1936)))-SQRT(( I1935*K1935 -I1935*$C$2 -H1935-H1935*I1935 /((E1935*F1936)/(E1935+F1936)))*( I1935*K1935 -I1935*$C$2 -H1935-H1935*I1935 /((E1935*F1936)/(E1935+F1936)))-4*(J1935 +I1935 /((E1935*F1936)/(E1935+F1936)))*(+H1935*I1935*$C$2 -H1935*I1935*K1935)))/(2*(J1935 +I1935 /((E1935*F1936)/(E1935+F1936))))</f>
        <v>20.982344228408465</v>
      </c>
      <c r="U1935" s="10">
        <f t="shared" si="1205"/>
        <v>1.0847303325789426E-5</v>
      </c>
      <c r="V1935" s="10">
        <f t="shared" si="1206"/>
        <v>5.0665013201451783E-5</v>
      </c>
      <c r="W1935" s="10">
        <f t="shared" si="1207"/>
        <v>1.8283577428396529E-4</v>
      </c>
      <c r="X1935" s="10">
        <f t="shared" si="1208"/>
        <v>1.8309409177363119E-4</v>
      </c>
      <c r="Z1935" s="23">
        <f t="shared" ref="Z1935:Z1998" si="1235">(-( I1935*K1935 -I1935*$C$2 -H1936-H1936*I1935 /((E1935*F1935)/(E1935+F1935)))-SQRT(( I1935*K1935 -I1935*$C$2 -H1936-H1936*I1935 /((E1935*F1935)/(E1935+F1935)))*( I1935*K1935 -I1935*$C$2 -H1936-H1936*I1935 /((E1935*F1935)/(E1935+F1935)))-4*(J1935 +I1935 /((E1935*F1935)/(E1935+F1935)))*(+H1936*I1935*$C$2 -H1936*I1935*K1935)))/(2*(J1935 +I1935 /((E1935*F1935)/(E1935+F1935))))</f>
        <v>20.982329991690158</v>
      </c>
      <c r="AA1935" s="54">
        <f t="shared" ref="AA1935:AA1998" si="1236">Z1935-M1935</f>
        <v>-3.3894149815694163E-6</v>
      </c>
      <c r="AB1935" s="54">
        <f t="shared" ref="AB1935:AB1998" si="1237">AA1935/(H1936-H1935)</f>
        <v>0.60675717790943084</v>
      </c>
      <c r="AC1935" s="54">
        <f t="shared" ref="AC1935:AC1998" si="1238">(AA1935/M1935)/(($H1936-$H1935)/$H1935)</f>
        <v>0.75187400413209671</v>
      </c>
      <c r="AD1935" s="54">
        <f t="shared" si="1219"/>
        <v>0.75187398601005351</v>
      </c>
      <c r="AG1935" s="23">
        <f t="shared" ref="AG1935:AG1998" si="1239">(-( I1936*K1935 -I1936*$C$2 -H1935-H1935*I1936 /((E1935*F1935)/(E1935+F1935)))-SQRT(( I1936*K1935 -I1936*$C$2 -H1935-H1935*I1936 /((E1935*F1935)/(E1935+F1935)))*( I1936*K1935 -I1936*$C$2 -H1935-H1935*I1936 /((E1935*F1935)/(E1935+F1935)))-4*(J1935 +I1936 /((E1935*F1935)/(E1935+F1935)))*(+H1935*I1936*$C$2 -H1935*I1936*K1935)))/(2*(J1935 +I1936 /((E1935*F1935)/(E1935+F1935))))</f>
        <v>20.977156951244581</v>
      </c>
      <c r="AH1935" s="54">
        <f t="shared" si="1220"/>
        <v>-5.1764298605583292E-3</v>
      </c>
      <c r="AI1935" s="54">
        <f t="shared" si="1221"/>
        <v>38.470918347327576</v>
      </c>
      <c r="AJ1935" s="54">
        <f t="shared" si="1222"/>
        <v>0.24799735296222986</v>
      </c>
      <c r="AK1935" s="54">
        <f t="shared" si="1223"/>
        <v>0.24790456120471724</v>
      </c>
      <c r="AM1935" s="23">
        <f t="shared" ref="AM1935:AM1998" si="1240">(-( I1935*K1935 -I1935*$C$2 -H1935-H1935*I1935 /((E1935*F1935)/(E1935+F1935)))-SQRT(( I1935*K1935 -I1935*$C$2 -H1935-H1935*I1935 /((E1935*F1935)/(E1935+F1935)))*( I1935*K1935 -I1935*$C$2 -H1935-H1935*I1935 /((E1935*F1935)/(E1935+F1935)))-4*(J1936 +I1935 /((E1935*F1935)/(E1935+F1935)))*(+H1935*I1935*$C$2 -H1935*I1935*K1935)))/(2*(J1936 +I1935 /((E1935*F1935)/(E1935+F1935))))</f>
        <v>20.985362609065653</v>
      </c>
      <c r="AN1935" s="54">
        <f t="shared" si="1224"/>
        <v>3.0292279605141914E-3</v>
      </c>
      <c r="AO1935" s="54">
        <f t="shared" si="1225"/>
        <v>9.007843352515021</v>
      </c>
      <c r="AP1935" s="54">
        <f t="shared" si="1226"/>
        <v>0.28414137702570536</v>
      </c>
      <c r="AQ1935" s="54">
        <f t="shared" si="1227"/>
        <v>0.2841930420776087</v>
      </c>
      <c r="AS1935" s="23">
        <f t="shared" ref="AS1935:AS1998" si="1241">(-( I1935*K1936 -I1935*$C$2 -H1935-H1935*I1935 /((E1935*F1935)/(E1935+F1935)))-SQRT(( I1935*K1936 -I1935*$C$2 -H1935-H1935*I1935 /((E1935*F1935)/(E1935+F1935)))*( I1935*K1936 -I1935*$C$2 -H1935-H1935*I1935 /((E1935*F1935)/(E1935+F1935)))-4*(J1935 +I1935 /((E1935*F1935)/(E1935+F1935)))*(+H1935*I1935*$C$2 -H1935*I1935*K1936)))/(2*(J1935 +I1935 /((E1935*F1935)/(E1935+F1935))))</f>
        <v>20.982333381105139</v>
      </c>
      <c r="AT1935" s="54">
        <f t="shared" si="1228"/>
        <v>0</v>
      </c>
      <c r="AU1935" s="54" t="e">
        <f t="shared" si="1229"/>
        <v>#DIV/0!</v>
      </c>
      <c r="AV1935" s="54" t="e">
        <f t="shared" si="1230"/>
        <v>#DIV/0!</v>
      </c>
      <c r="AW1935" s="54" t="e">
        <f t="shared" si="1231"/>
        <v>#DIV/0!</v>
      </c>
      <c r="AY1935" s="1" t="e">
        <f t="shared" si="1209"/>
        <v>#N/A</v>
      </c>
      <c r="AZ1935" s="1" t="e">
        <f t="shared" si="1210"/>
        <v>#N/A</v>
      </c>
    </row>
    <row r="1936" spans="1:52" hidden="1" x14ac:dyDescent="0.25">
      <c r="A1936" s="3"/>
      <c r="B1936" s="4"/>
      <c r="C1936" s="4">
        <f t="shared" si="1211"/>
        <v>758.4889742436427</v>
      </c>
      <c r="D1936" s="22">
        <f t="shared" ref="D1936:D1999" si="1242">$C$2-M1936/G1936</f>
        <v>419.44715022013111</v>
      </c>
      <c r="E1936" s="54">
        <f t="shared" si="1212"/>
        <v>75.863389534975809</v>
      </c>
      <c r="F1936" s="54">
        <f t="shared" si="1213"/>
        <v>75.9334347362649</v>
      </c>
      <c r="G1936" s="54">
        <f t="shared" ref="G1936:G1999" si="1243">(E1936*F1936)/(E1936+F1936)</f>
        <v>37.949197987387137</v>
      </c>
      <c r="H1936" s="24">
        <f t="shared" si="1214"/>
        <v>26.000627928666965</v>
      </c>
      <c r="I1936" s="23">
        <f t="shared" si="1215"/>
        <v>0.13512510048998252</v>
      </c>
      <c r="J1936" s="23">
        <f t="shared" si="1216"/>
        <v>0.66219827484174787</v>
      </c>
      <c r="K1936" s="22">
        <f t="shared" si="1217"/>
        <v>45</v>
      </c>
      <c r="L1936" s="8"/>
      <c r="M1936" s="11">
        <f t="shared" si="1232"/>
        <v>20.980205753527212</v>
      </c>
      <c r="N1936" s="9">
        <f t="shared" si="1233"/>
        <v>20.980216616057234</v>
      </c>
      <c r="O1936" s="10">
        <f t="shared" si="1218"/>
        <v>1.0862530022137662E-5</v>
      </c>
      <c r="P1936" s="10">
        <f t="shared" ref="P1936:P1999" si="1244">O1936/(E1937-E1936)</f>
        <v>5.0501945998752338E-5</v>
      </c>
      <c r="Q1936" s="10">
        <f t="shared" ref="Q1936:Q1999" si="1245">(O1936/M1936)/((E1937-E1936)/E1936)</f>
        <v>1.8261254663498941E-4</v>
      </c>
      <c r="R1936" s="10">
        <f t="shared" ref="R1936:R1999" si="1246">(LN(N1936)-LN(M1936))/(LN(E1937)-LN(E1936))</f>
        <v>1.8287125283375003E-4</v>
      </c>
      <c r="S1936" s="9"/>
      <c r="T1936" s="9">
        <f t="shared" si="1234"/>
        <v>20.980216564677704</v>
      </c>
      <c r="U1936" s="10">
        <f t="shared" ref="U1936:U1999" si="1247">T1936-$M1936</f>
        <v>1.0811150492173738E-5</v>
      </c>
      <c r="V1936" s="10">
        <f t="shared" ref="V1936:V1999" si="1248">U1936/(F1937-F1936)</f>
        <v>5.0409362448549775E-5</v>
      </c>
      <c r="W1936" s="10">
        <f t="shared" ref="W1936:W1999" si="1249">(U1936/M1936)/((F1937-F1936)/F1936)</f>
        <v>1.8244606742906467E-4</v>
      </c>
      <c r="X1936" s="10">
        <f t="shared" ref="X1936:X1999" si="1250">(LN(T1936)-LN(M1936))/(LN(F1937)-LN(F1936))</f>
        <v>1.8270355033728599E-4</v>
      </c>
      <c r="Z1936" s="23">
        <f t="shared" si="1235"/>
        <v>20.980202359503501</v>
      </c>
      <c r="AA1936" s="54">
        <f t="shared" si="1236"/>
        <v>-3.3940237109675309E-6</v>
      </c>
      <c r="AB1936" s="54">
        <f t="shared" si="1237"/>
        <v>0.6065379325258865</v>
      </c>
      <c r="AC1936" s="54">
        <f t="shared" si="1238"/>
        <v>0.75167838168494405</v>
      </c>
      <c r="AD1936" s="54">
        <f t="shared" si="1219"/>
        <v>0.75167836361745399</v>
      </c>
      <c r="AG1936" s="23">
        <f t="shared" si="1239"/>
        <v>20.975011645831064</v>
      </c>
      <c r="AH1936" s="54">
        <f t="shared" si="1220"/>
        <v>-5.1941076961483645E-3</v>
      </c>
      <c r="AI1936" s="54">
        <f t="shared" si="1221"/>
        <v>38.535951466270888</v>
      </c>
      <c r="AJ1936" s="54">
        <f t="shared" si="1222"/>
        <v>0.24819462571197654</v>
      </c>
      <c r="AK1936" s="54">
        <f t="shared" si="1223"/>
        <v>0.24810153195446905</v>
      </c>
      <c r="AM1936" s="23">
        <f t="shared" si="1240"/>
        <v>20.983243407258577</v>
      </c>
      <c r="AN1936" s="54">
        <f t="shared" si="1224"/>
        <v>3.0376537313649976E-3</v>
      </c>
      <c r="AO1936" s="54">
        <f t="shared" si="1225"/>
        <v>9.0173733415249266</v>
      </c>
      <c r="AP1936" s="54">
        <f t="shared" si="1226"/>
        <v>0.28461537224714178</v>
      </c>
      <c r="AQ1936" s="54">
        <f t="shared" si="1227"/>
        <v>0.28466715193180914</v>
      </c>
      <c r="AS1936" s="23">
        <f t="shared" si="1241"/>
        <v>20.980205753527212</v>
      </c>
      <c r="AT1936" s="54">
        <f t="shared" si="1228"/>
        <v>0</v>
      </c>
      <c r="AU1936" s="54" t="e">
        <f t="shared" si="1229"/>
        <v>#DIV/0!</v>
      </c>
      <c r="AV1936" s="54" t="e">
        <f t="shared" si="1230"/>
        <v>#DIV/0!</v>
      </c>
      <c r="AW1936" s="54" t="e">
        <f t="shared" si="1231"/>
        <v>#DIV/0!</v>
      </c>
      <c r="AY1936" s="1" t="e">
        <f t="shared" ref="AY1936:AY1999" si="1251">IF($C$1=2,D1936,NA())</f>
        <v>#N/A</v>
      </c>
      <c r="AZ1936" s="1" t="e">
        <f t="shared" ref="AZ1936:AZ1999" si="1252">IF($C$1=2,M1936,NA())</f>
        <v>#N/A</v>
      </c>
    </row>
    <row r="1937" spans="1:52" hidden="1" x14ac:dyDescent="0.25">
      <c r="A1937" s="3"/>
      <c r="B1937" s="4"/>
      <c r="C1937" s="4">
        <f t="shared" ref="C1937:C2000" si="1253">IF(OR(($E$2039-$E$1039)&gt;1,($F$2039-$F$1039)&gt;1),$C$1039 + ($C$2039 - $C$1039) * ((ROW() - ROW($C$1039)) / (ROW($C$2039) - ROW($C$1039)))^$B$1038,($C$1039 + ($C$2039 - $C$1039) * (ROW() - ROW($C$1039)) / (ROW($C$2039) - ROW($C$1039))))</f>
        <v>760.6411788548894</v>
      </c>
      <c r="D1937" s="22">
        <f t="shared" si="1242"/>
        <v>419.44876642820111</v>
      </c>
      <c r="E1937" s="54">
        <f t="shared" ref="E1937:E2000" si="1254">$E$1039+$C1937/$C$2039*($E$2039-$E$1039)</f>
        <v>76.078480850910566</v>
      </c>
      <c r="F1937" s="54">
        <f t="shared" ref="F1937:F2000" si="1255">$F$1039+$C1937/$C$2039*($F$2039-$F$1039)</f>
        <v>76.147901850448463</v>
      </c>
      <c r="G1937" s="54">
        <f t="shared" si="1243"/>
        <v>38.056587760688082</v>
      </c>
      <c r="H1937" s="24">
        <f t="shared" ref="H1937:H2000" si="1256">$H$1039+C1937/$C$2039*($H$2039-$H$1039)</f>
        <v>26.000622332934977</v>
      </c>
      <c r="I1937" s="23">
        <f t="shared" ref="I1937:I2000" si="1257">$I$1039+C1937/$C$2039*($I$2039-$I$1039)</f>
        <v>0.1349903144655426</v>
      </c>
      <c r="J1937" s="23">
        <f t="shared" ref="J1937:J2000" si="1258">$J$1039+C1937/$C$2039*($J$2039-$J$1039)</f>
        <v>0.66253514164500826</v>
      </c>
      <c r="K1937" s="22">
        <f t="shared" ref="K1937:K2000" si="1259">$K$1039+C1937/$C$2039*($K$2039-$K$1039)</f>
        <v>45</v>
      </c>
      <c r="L1937" s="8"/>
      <c r="M1937" s="11">
        <f t="shared" si="1232"/>
        <v>20.978068801800955</v>
      </c>
      <c r="N1937" s="9">
        <f t="shared" si="1233"/>
        <v>20.978079627963009</v>
      </c>
      <c r="O1937" s="10">
        <f t="shared" si="1218"/>
        <v>1.0826162053945154E-5</v>
      </c>
      <c r="P1937" s="10">
        <f t="shared" si="1244"/>
        <v>5.0246451373421231E-5</v>
      </c>
      <c r="Q1937" s="10">
        <f t="shared" si="1245"/>
        <v>1.8222238303989459E-4</v>
      </c>
      <c r="R1937" s="10">
        <f t="shared" si="1246"/>
        <v>1.8248024960459562E-4</v>
      </c>
      <c r="S1937" s="9"/>
      <c r="T1937" s="9">
        <f t="shared" si="1234"/>
        <v>20.978079576987888</v>
      </c>
      <c r="U1937" s="10">
        <f t="shared" si="1247"/>
        <v>1.0775186932932002E-5</v>
      </c>
      <c r="V1937" s="10">
        <f t="shared" si="1248"/>
        <v>5.0155417918693789E-5</v>
      </c>
      <c r="W1937" s="10">
        <f t="shared" si="1249"/>
        <v>1.8205821884867873E-4</v>
      </c>
      <c r="X1937" s="10">
        <f t="shared" si="1250"/>
        <v>1.8231487182277054E-4</v>
      </c>
      <c r="Z1937" s="23">
        <f t="shared" si="1235"/>
        <v>20.978065403174611</v>
      </c>
      <c r="AA1937" s="54">
        <f t="shared" si="1236"/>
        <v>-3.3986263439089726E-6</v>
      </c>
      <c r="AB1937" s="54">
        <f t="shared" si="1237"/>
        <v>0.60631772203938061</v>
      </c>
      <c r="AC1937" s="54">
        <f t="shared" si="1238"/>
        <v>0.75148185724121541</v>
      </c>
      <c r="AD1937" s="54">
        <f t="shared" si="1219"/>
        <v>0.75148183573617322</v>
      </c>
      <c r="AG1937" s="23">
        <f t="shared" si="1239"/>
        <v>20.972856938564153</v>
      </c>
      <c r="AH1937" s="54">
        <f t="shared" si="1220"/>
        <v>-5.2118632368021167E-3</v>
      </c>
      <c r="AI1937" s="54">
        <f t="shared" si="1221"/>
        <v>38.60129684938596</v>
      </c>
      <c r="AJ1937" s="54">
        <f t="shared" si="1222"/>
        <v>0.24839279772163891</v>
      </c>
      <c r="AK1937" s="54">
        <f t="shared" si="1223"/>
        <v>0.24829940074515588</v>
      </c>
      <c r="AM1937" s="23">
        <f t="shared" si="1240"/>
        <v>20.981114907031433</v>
      </c>
      <c r="AN1937" s="54">
        <f t="shared" si="1224"/>
        <v>3.0461052304779912E-3</v>
      </c>
      <c r="AO1937" s="54">
        <f t="shared" si="1225"/>
        <v>9.0269374974190946</v>
      </c>
      <c r="AP1937" s="54">
        <f t="shared" si="1226"/>
        <v>0.28509122407682064</v>
      </c>
      <c r="AQ1937" s="54">
        <f t="shared" si="1227"/>
        <v>0.28514311855328173</v>
      </c>
      <c r="AS1937" s="23">
        <f t="shared" si="1241"/>
        <v>20.978068801800955</v>
      </c>
      <c r="AT1937" s="54">
        <f t="shared" si="1228"/>
        <v>0</v>
      </c>
      <c r="AU1937" s="54" t="e">
        <f t="shared" si="1229"/>
        <v>#DIV/0!</v>
      </c>
      <c r="AV1937" s="54" t="e">
        <f t="shared" si="1230"/>
        <v>#DIV/0!</v>
      </c>
      <c r="AW1937" s="54" t="e">
        <f t="shared" si="1231"/>
        <v>#DIV/0!</v>
      </c>
      <c r="AY1937" s="1" t="e">
        <f t="shared" si="1251"/>
        <v>#N/A</v>
      </c>
      <c r="AZ1937" s="1" t="e">
        <f t="shared" si="1252"/>
        <v>#N/A</v>
      </c>
    </row>
    <row r="1938" spans="1:52" hidden="1" x14ac:dyDescent="0.25">
      <c r="A1938" s="3"/>
      <c r="B1938" s="4"/>
      <c r="C1938" s="4">
        <f t="shared" si="1253"/>
        <v>762.79708479554563</v>
      </c>
      <c r="D1938" s="22">
        <f t="shared" si="1242"/>
        <v>419.45037644599853</v>
      </c>
      <c r="E1938" s="54">
        <f t="shared" si="1254"/>
        <v>76.293942077684321</v>
      </c>
      <c r="F1938" s="54">
        <f t="shared" si="1255"/>
        <v>76.362737801978156</v>
      </c>
      <c r="G1938" s="54">
        <f t="shared" si="1243"/>
        <v>38.16416221910562</v>
      </c>
      <c r="H1938" s="24">
        <f t="shared" si="1256"/>
        <v>26.000616727579533</v>
      </c>
      <c r="I1938" s="23">
        <f t="shared" si="1257"/>
        <v>0.13485529663810697</v>
      </c>
      <c r="J1938" s="23">
        <f t="shared" si="1258"/>
        <v>0.66287258778677549</v>
      </c>
      <c r="K1938" s="22">
        <f t="shared" si="1259"/>
        <v>45</v>
      </c>
      <c r="L1938" s="8"/>
      <c r="M1938" s="11">
        <f t="shared" si="1232"/>
        <v>20.975922474352625</v>
      </c>
      <c r="N1938" s="9">
        <f t="shared" si="1233"/>
        <v>20.975933264338252</v>
      </c>
      <c r="O1938" s="10">
        <f t="shared" ref="O1938:O2001" si="1260">N1938-M1938</f>
        <v>1.0789985626757925E-5</v>
      </c>
      <c r="P1938" s="10">
        <f t="shared" si="1244"/>
        <v>4.9992668184598348E-5</v>
      </c>
      <c r="Q1938" s="10">
        <f t="shared" si="1245"/>
        <v>1.8183408789044703E-4</v>
      </c>
      <c r="R1938" s="10">
        <f t="shared" si="1246"/>
        <v>1.8209111936385065E-4</v>
      </c>
      <c r="S1938" s="9"/>
      <c r="T1938" s="9">
        <f t="shared" si="1234"/>
        <v>20.975933213764186</v>
      </c>
      <c r="U1938" s="10">
        <f t="shared" si="1247"/>
        <v>1.0739411560933831E-5</v>
      </c>
      <c r="V1938" s="10">
        <f t="shared" si="1248"/>
        <v>4.9903166603578257E-5</v>
      </c>
      <c r="W1938" s="10">
        <f t="shared" si="1249"/>
        <v>1.8167222116199634E-4</v>
      </c>
      <c r="X1938" s="10">
        <f t="shared" si="1250"/>
        <v>1.8192804830832027E-4</v>
      </c>
      <c r="Z1938" s="23">
        <f t="shared" si="1235"/>
        <v>20.975919071129791</v>
      </c>
      <c r="AA1938" s="54">
        <f t="shared" si="1236"/>
        <v>-3.4032228342084636E-6</v>
      </c>
      <c r="AB1938" s="54">
        <f t="shared" si="1237"/>
        <v>0.60609654387188083</v>
      </c>
      <c r="AC1938" s="54">
        <f t="shared" si="1238"/>
        <v>0.75128442891566938</v>
      </c>
      <c r="AD1938" s="54">
        <f t="shared" ref="AD1938:AD2001" si="1261">(LN(Z1938)-LN($M1938))/(LN($H1939)-LN($H1938))</f>
        <v>0.75128440917971495</v>
      </c>
      <c r="AG1938" s="23">
        <f t="shared" si="1239"/>
        <v>20.970692777364164</v>
      </c>
      <c r="AH1938" s="54">
        <f t="shared" ref="AH1938:AH2001" si="1262">AG1938-$M1938</f>
        <v>-5.2296969884615407E-3</v>
      </c>
      <c r="AI1938" s="54">
        <f t="shared" ref="AI1938:AI2001" si="1263">AH1938/($I1939-$I1938)</f>
        <v>38.666956449092559</v>
      </c>
      <c r="AJ1938" s="54">
        <f t="shared" ref="AJ1938:AJ2001" si="1264">(AH1938/$M1938)/(($I1939-$I1938)/$I1938)</f>
        <v>0.24859187425062565</v>
      </c>
      <c r="AK1938" s="54">
        <f t="shared" ref="AK1938:AK2001" si="1265">(LN(AG1938)-LN($M1938))/(LN($I1939)-LN($I1938))</f>
        <v>0.24849817283073414</v>
      </c>
      <c r="AM1938" s="23">
        <f t="shared" si="1240"/>
        <v>20.978977056925299</v>
      </c>
      <c r="AN1938" s="54">
        <f t="shared" ref="AN1938:AN2001" si="1266">AM1938-$M1938</f>
        <v>3.0545825726733256E-3</v>
      </c>
      <c r="AO1938" s="54">
        <f t="shared" ref="AO1938:AO2001" si="1267">AN1938/($J1939-$J1938)</f>
        <v>9.0365359592199361</v>
      </c>
      <c r="AP1938" s="54">
        <f t="shared" ref="AP1938:AP2001" si="1268">(AN1938/$M1938)/(($J1939-$J1938)/$J1938)</f>
        <v>0.28556894140128825</v>
      </c>
      <c r="AQ1938" s="54">
        <f t="shared" ref="AQ1938:AQ2001" si="1269">(LN(AM1938)-LN($M1938))/(LN($J1939)-LN($J1938))</f>
        <v>0.28562095082919947</v>
      </c>
      <c r="AS1938" s="23">
        <f t="shared" si="1241"/>
        <v>20.975922474352625</v>
      </c>
      <c r="AT1938" s="54">
        <f t="shared" ref="AT1938:AT2001" si="1270">AS1938-$M1938</f>
        <v>0</v>
      </c>
      <c r="AU1938" s="54" t="e">
        <f t="shared" ref="AU1938:AU2001" si="1271">AT1938/($K1939-$K1938)</f>
        <v>#DIV/0!</v>
      </c>
      <c r="AV1938" s="54" t="e">
        <f t="shared" ref="AV1938:AV2001" si="1272">(AT1938/$M1938)/(($K1939-$K1938)/$K1938)</f>
        <v>#DIV/0!</v>
      </c>
      <c r="AW1938" s="54" t="e">
        <f t="shared" ref="AW1938:AW2001" si="1273">(LN(AS1938)-LN($M1938))/(LN($K1939)-LN($K1938))</f>
        <v>#DIV/0!</v>
      </c>
      <c r="AY1938" s="1" t="e">
        <f t="shared" si="1251"/>
        <v>#N/A</v>
      </c>
      <c r="AZ1938" s="1" t="e">
        <f t="shared" si="1252"/>
        <v>#N/A</v>
      </c>
    </row>
    <row r="1939" spans="1:52" hidden="1" x14ac:dyDescent="0.25">
      <c r="A1939" s="3"/>
      <c r="B1939" s="4"/>
      <c r="C1939" s="4">
        <f t="shared" si="1253"/>
        <v>764.95669430331816</v>
      </c>
      <c r="D1939" s="22">
        <f t="shared" si="1242"/>
        <v>419.45198030537091</v>
      </c>
      <c r="E1939" s="54">
        <f t="shared" si="1254"/>
        <v>76.509773438933451</v>
      </c>
      <c r="F1939" s="54">
        <f t="shared" si="1255"/>
        <v>76.577942813841346</v>
      </c>
      <c r="G1939" s="54">
        <f t="shared" si="1243"/>
        <v>38.271921474303184</v>
      </c>
      <c r="H1939" s="24">
        <f t="shared" si="1256"/>
        <v>26.000611112594811</v>
      </c>
      <c r="I1939" s="23">
        <f t="shared" si="1257"/>
        <v>0.13472004686753486</v>
      </c>
      <c r="J1939" s="23">
        <f t="shared" si="1258"/>
        <v>0.66321061361729927</v>
      </c>
      <c r="K1939" s="22">
        <f t="shared" si="1259"/>
        <v>45</v>
      </c>
      <c r="L1939" s="8"/>
      <c r="M1939" s="11">
        <f t="shared" si="1232"/>
        <v>20.973766719215128</v>
      </c>
      <c r="N1939" s="9">
        <f t="shared" si="1233"/>
        <v>20.973777473214739</v>
      </c>
      <c r="O1939" s="10">
        <f t="shared" si="1260"/>
        <v>1.0753999610813025E-5</v>
      </c>
      <c r="P1939" s="10">
        <f t="shared" si="1244"/>
        <v>4.9740583230576263E-5</v>
      </c>
      <c r="Q1939" s="10">
        <f t="shared" si="1245"/>
        <v>1.8144765337764832E-4</v>
      </c>
      <c r="R1939" s="10">
        <f t="shared" si="1246"/>
        <v>1.8170385415842329E-4</v>
      </c>
      <c r="S1939" s="9"/>
      <c r="T1939" s="9">
        <f t="shared" si="1234"/>
        <v>20.973777423038392</v>
      </c>
      <c r="U1939" s="10">
        <f t="shared" si="1247"/>
        <v>1.0703823264179846E-5</v>
      </c>
      <c r="V1939" s="10">
        <f t="shared" si="1248"/>
        <v>4.9652595457465364E-5</v>
      </c>
      <c r="W1939" s="10">
        <f t="shared" si="1249"/>
        <v>1.8128806648817677E-4</v>
      </c>
      <c r="X1939" s="10">
        <f t="shared" si="1250"/>
        <v>1.8154307226661174E-4</v>
      </c>
      <c r="Z1939" s="23">
        <f t="shared" si="1235"/>
        <v>20.973763311401999</v>
      </c>
      <c r="AA1939" s="54">
        <f t="shared" si="1236"/>
        <v>-3.4078131285752988E-6</v>
      </c>
      <c r="AB1939" s="54">
        <f t="shared" si="1237"/>
        <v>0.60587439573651103</v>
      </c>
      <c r="AC1939" s="54">
        <f t="shared" si="1238"/>
        <v>0.7510860951929621</v>
      </c>
      <c r="AD1939" s="54">
        <f t="shared" si="1261"/>
        <v>0.75108607531794191</v>
      </c>
      <c r="AG1939" s="23">
        <f t="shared" si="1239"/>
        <v>20.968519109753835</v>
      </c>
      <c r="AH1939" s="54">
        <f t="shared" si="1262"/>
        <v>-5.2476094612927682E-3</v>
      </c>
      <c r="AI1939" s="54">
        <f t="shared" si="1263"/>
        <v>38.732932233755719</v>
      </c>
      <c r="AJ1939" s="54">
        <f t="shared" si="1264"/>
        <v>0.24879186059927205</v>
      </c>
      <c r="AK1939" s="54">
        <f t="shared" si="1265"/>
        <v>0.2486978535027653</v>
      </c>
      <c r="AM1939" s="23">
        <f t="shared" si="1240"/>
        <v>20.976829805088478</v>
      </c>
      <c r="AN1939" s="54">
        <f t="shared" si="1266"/>
        <v>3.0630858733502464E-3</v>
      </c>
      <c r="AO1939" s="54">
        <f t="shared" si="1267"/>
        <v>9.0461688665037379</v>
      </c>
      <c r="AP1939" s="54">
        <f t="shared" si="1268"/>
        <v>0.28604853315848094</v>
      </c>
      <c r="AQ1939" s="54">
        <f t="shared" si="1269"/>
        <v>0.28610065769526222</v>
      </c>
      <c r="AS1939" s="23">
        <f t="shared" si="1241"/>
        <v>20.973766719215128</v>
      </c>
      <c r="AT1939" s="54">
        <f t="shared" si="1270"/>
        <v>0</v>
      </c>
      <c r="AU1939" s="54" t="e">
        <f t="shared" si="1271"/>
        <v>#DIV/0!</v>
      </c>
      <c r="AV1939" s="54" t="e">
        <f t="shared" si="1272"/>
        <v>#DIV/0!</v>
      </c>
      <c r="AW1939" s="54" t="e">
        <f t="shared" si="1273"/>
        <v>#DIV/0!</v>
      </c>
      <c r="AY1939" s="1" t="e">
        <f t="shared" si="1251"/>
        <v>#N/A</v>
      </c>
      <c r="AZ1939" s="1" t="e">
        <f t="shared" si="1252"/>
        <v>#N/A</v>
      </c>
    </row>
    <row r="1940" spans="1:52" hidden="1" x14ac:dyDescent="0.25">
      <c r="A1940" s="3"/>
      <c r="B1940" s="4"/>
      <c r="C1940" s="4">
        <f t="shared" si="1253"/>
        <v>767.12000961477679</v>
      </c>
      <c r="D1940" s="22">
        <f t="shared" si="1242"/>
        <v>419.45357803797725</v>
      </c>
      <c r="E1940" s="54">
        <f t="shared" si="1254"/>
        <v>76.725975158180731</v>
      </c>
      <c r="F1940" s="54">
        <f t="shared" si="1255"/>
        <v>76.79351710891217</v>
      </c>
      <c r="G1940" s="54">
        <f t="shared" si="1243"/>
        <v>38.379865637887413</v>
      </c>
      <c r="H1940" s="24">
        <f t="shared" si="1256"/>
        <v>26.000605487975001</v>
      </c>
      <c r="I1940" s="23">
        <f t="shared" si="1257"/>
        <v>0.13458456501375671</v>
      </c>
      <c r="J1940" s="23">
        <f t="shared" si="1258"/>
        <v>0.66354921948665158</v>
      </c>
      <c r="K1940" s="22">
        <f t="shared" si="1259"/>
        <v>45</v>
      </c>
      <c r="L1940" s="8"/>
      <c r="M1940" s="11">
        <f t="shared" si="1232"/>
        <v>20.971601484024379</v>
      </c>
      <c r="N1940" s="9">
        <f t="shared" si="1233"/>
        <v>20.971612202227256</v>
      </c>
      <c r="O1940" s="10">
        <f t="shared" si="1260"/>
        <v>1.0718202876347505E-5</v>
      </c>
      <c r="P1940" s="10">
        <f t="shared" si="1244"/>
        <v>4.949018338884508E-5</v>
      </c>
      <c r="Q1940" s="10">
        <f t="shared" si="1245"/>
        <v>1.8106307160943008E-4</v>
      </c>
      <c r="R1940" s="10">
        <f t="shared" si="1246"/>
        <v>1.8131844611036767E-4</v>
      </c>
      <c r="S1940" s="9"/>
      <c r="T1940" s="9">
        <f t="shared" si="1234"/>
        <v>20.971612152445335</v>
      </c>
      <c r="U1940" s="10">
        <f t="shared" si="1247"/>
        <v>1.0668420955539659E-5</v>
      </c>
      <c r="V1940" s="10">
        <f t="shared" si="1248"/>
        <v>4.9403691628050446E-5</v>
      </c>
      <c r="W1940" s="10">
        <f t="shared" si="1249"/>
        <v>1.809057472874542E-4</v>
      </c>
      <c r="X1940" s="10">
        <f t="shared" si="1250"/>
        <v>1.8115993625062495E-4</v>
      </c>
      <c r="Z1940" s="23">
        <f t="shared" si="1235"/>
        <v>20.971598071627241</v>
      </c>
      <c r="AA1940" s="54">
        <f t="shared" si="1236"/>
        <v>-3.4123971381916363E-6</v>
      </c>
      <c r="AB1940" s="54">
        <f t="shared" si="1237"/>
        <v>0.60565126715075923</v>
      </c>
      <c r="AC1940" s="54">
        <f t="shared" si="1238"/>
        <v>0.75088684440599007</v>
      </c>
      <c r="AD1940" s="54">
        <f t="shared" si="1261"/>
        <v>0.75088682405543339</v>
      </c>
      <c r="AG1940" s="23">
        <f t="shared" si="1239"/>
        <v>20.966335882854647</v>
      </c>
      <c r="AH1940" s="54">
        <f t="shared" si="1262"/>
        <v>-5.2656011697322924E-3</v>
      </c>
      <c r="AI1940" s="54">
        <f t="shared" si="1263"/>
        <v>38.799226187918265</v>
      </c>
      <c r="AJ1940" s="54">
        <f t="shared" si="1264"/>
        <v>0.24899276210971064</v>
      </c>
      <c r="AK1940" s="54">
        <f t="shared" si="1265"/>
        <v>0.24889844809723724</v>
      </c>
      <c r="AM1940" s="23">
        <f t="shared" si="1240"/>
        <v>20.974673099272906</v>
      </c>
      <c r="AN1940" s="54">
        <f t="shared" si="1266"/>
        <v>3.0716152485261716E-3</v>
      </c>
      <c r="AO1940" s="54">
        <f t="shared" si="1267"/>
        <v>9.0558363595276248</v>
      </c>
      <c r="AP1940" s="54">
        <f t="shared" si="1268"/>
        <v>0.28653000834203773</v>
      </c>
      <c r="AQ1940" s="54">
        <f t="shared" si="1269"/>
        <v>0.28658224814673006</v>
      </c>
      <c r="AS1940" s="23">
        <f t="shared" si="1241"/>
        <v>20.971601484024379</v>
      </c>
      <c r="AT1940" s="54">
        <f t="shared" si="1270"/>
        <v>0</v>
      </c>
      <c r="AU1940" s="54" t="e">
        <f t="shared" si="1271"/>
        <v>#DIV/0!</v>
      </c>
      <c r="AV1940" s="54" t="e">
        <f t="shared" si="1272"/>
        <v>#DIV/0!</v>
      </c>
      <c r="AW1940" s="54" t="e">
        <f t="shared" si="1273"/>
        <v>#DIV/0!</v>
      </c>
      <c r="AY1940" s="1" t="e">
        <f t="shared" si="1251"/>
        <v>#N/A</v>
      </c>
      <c r="AZ1940" s="1" t="e">
        <f t="shared" si="1252"/>
        <v>#N/A</v>
      </c>
    </row>
    <row r="1941" spans="1:52" hidden="1" x14ac:dyDescent="0.25">
      <c r="A1941" s="3"/>
      <c r="B1941" s="4"/>
      <c r="C1941" s="4">
        <f t="shared" si="1253"/>
        <v>769.28703296535593</v>
      </c>
      <c r="D1941" s="22">
        <f t="shared" si="1242"/>
        <v>419.4551696752892</v>
      </c>
      <c r="E1941" s="54">
        <f t="shared" si="1254"/>
        <v>76.942547458835477</v>
      </c>
      <c r="F1941" s="54">
        <f t="shared" si="1255"/>
        <v>77.009460909951571</v>
      </c>
      <c r="G1941" s="54">
        <f t="shared" si="1243"/>
        <v>38.487994821408307</v>
      </c>
      <c r="H1941" s="24">
        <f t="shared" si="1256"/>
        <v>26.000599853714291</v>
      </c>
      <c r="I1941" s="23">
        <f t="shared" si="1257"/>
        <v>0.13444885093677411</v>
      </c>
      <c r="J1941" s="23">
        <f t="shared" si="1258"/>
        <v>0.66388840574472641</v>
      </c>
      <c r="K1941" s="22">
        <f t="shared" si="1259"/>
        <v>45</v>
      </c>
      <c r="L1941" s="8"/>
      <c r="M1941" s="11">
        <f t="shared" si="1232"/>
        <v>20.969426716015676</v>
      </c>
      <c r="N1941" s="9">
        <f t="shared" si="1233"/>
        <v>20.969437398610019</v>
      </c>
      <c r="O1941" s="10">
        <f t="shared" si="1260"/>
        <v>1.0682594343336405E-5</v>
      </c>
      <c r="P1941" s="10">
        <f t="shared" si="1244"/>
        <v>4.9241455844831959E-5</v>
      </c>
      <c r="Q1941" s="10">
        <f t="shared" si="1245"/>
        <v>1.8068033545187086E-4</v>
      </c>
      <c r="R1941" s="10">
        <f t="shared" si="1246"/>
        <v>1.8093488820646218E-4</v>
      </c>
      <c r="S1941" s="9"/>
      <c r="T1941" s="9">
        <f t="shared" si="1234"/>
        <v>20.969437349219252</v>
      </c>
      <c r="U1941" s="10">
        <f t="shared" si="1247"/>
        <v>1.0633203576304595E-5</v>
      </c>
      <c r="V1941" s="10">
        <f t="shared" si="1248"/>
        <v>4.9156442471334212E-5</v>
      </c>
      <c r="W1941" s="10">
        <f t="shared" si="1249"/>
        <v>1.8052525642378489E-4</v>
      </c>
      <c r="X1941" s="10">
        <f t="shared" si="1250"/>
        <v>1.807786327364368E-4</v>
      </c>
      <c r="Z1941" s="23">
        <f t="shared" si="1235"/>
        <v>20.969423299040869</v>
      </c>
      <c r="AA1941" s="54">
        <f t="shared" si="1236"/>
        <v>-3.416974806214057E-6</v>
      </c>
      <c r="AB1941" s="54">
        <f t="shared" si="1237"/>
        <v>0.60542715337563469</v>
      </c>
      <c r="AC1941" s="54">
        <f t="shared" si="1238"/>
        <v>0.75068667201428219</v>
      </c>
      <c r="AD1941" s="54">
        <f t="shared" si="1261"/>
        <v>0.7506866509900183</v>
      </c>
      <c r="AG1941" s="23">
        <f t="shared" si="1239"/>
        <v>20.96414304338316</v>
      </c>
      <c r="AH1941" s="54">
        <f t="shared" si="1262"/>
        <v>-5.2836726325153904E-3</v>
      </c>
      <c r="AI1941" s="54">
        <f t="shared" si="1263"/>
        <v>38.865840312281513</v>
      </c>
      <c r="AJ1941" s="54">
        <f t="shared" si="1264"/>
        <v>0.24919458416511617</v>
      </c>
      <c r="AK1941" s="54">
        <f t="shared" si="1265"/>
        <v>0.24909996198919596</v>
      </c>
      <c r="AM1941" s="23">
        <f t="shared" si="1240"/>
        <v>20.972506886830534</v>
      </c>
      <c r="AN1941" s="54">
        <f t="shared" si="1266"/>
        <v>3.0801708148580076E-3</v>
      </c>
      <c r="AO1941" s="54">
        <f t="shared" si="1267"/>
        <v>9.0655385792645085</v>
      </c>
      <c r="AP1941" s="54">
        <f t="shared" si="1268"/>
        <v>0.28701337600271698</v>
      </c>
      <c r="AQ1941" s="54">
        <f t="shared" si="1269"/>
        <v>0.28706573123294871</v>
      </c>
      <c r="AS1941" s="23">
        <f t="shared" si="1241"/>
        <v>20.969426716015676</v>
      </c>
      <c r="AT1941" s="54">
        <f t="shared" si="1270"/>
        <v>0</v>
      </c>
      <c r="AU1941" s="54" t="e">
        <f t="shared" si="1271"/>
        <v>#DIV/0!</v>
      </c>
      <c r="AV1941" s="54" t="e">
        <f t="shared" si="1272"/>
        <v>#DIV/0!</v>
      </c>
      <c r="AW1941" s="54" t="e">
        <f t="shared" si="1273"/>
        <v>#DIV/0!</v>
      </c>
      <c r="AY1941" s="1" t="e">
        <f t="shared" si="1251"/>
        <v>#N/A</v>
      </c>
      <c r="AZ1941" s="1" t="e">
        <f t="shared" si="1252"/>
        <v>#N/A</v>
      </c>
    </row>
    <row r="1942" spans="1:52" hidden="1" x14ac:dyDescent="0.25">
      <c r="A1942" s="3"/>
      <c r="B1942" s="4"/>
      <c r="C1942" s="4">
        <f t="shared" si="1253"/>
        <v>771.45776658935642</v>
      </c>
      <c r="D1942" s="22">
        <f t="shared" si="1242"/>
        <v>419.45675524859274</v>
      </c>
      <c r="E1942" s="54">
        <f t="shared" si="1254"/>
        <v>77.159490564193675</v>
      </c>
      <c r="F1942" s="54">
        <f t="shared" si="1255"/>
        <v>77.225774439607534</v>
      </c>
      <c r="G1942" s="54">
        <f t="shared" si="1243"/>
        <v>38.596309136359189</v>
      </c>
      <c r="H1942" s="24">
        <f t="shared" si="1256"/>
        <v>26.000594209806867</v>
      </c>
      <c r="I1942" s="23">
        <f t="shared" si="1257"/>
        <v>0.13431290449665956</v>
      </c>
      <c r="J1942" s="23">
        <f t="shared" si="1258"/>
        <v>0.66422817274124035</v>
      </c>
      <c r="K1942" s="22">
        <f t="shared" si="1259"/>
        <v>45</v>
      </c>
      <c r="L1942" s="8"/>
      <c r="M1942" s="11">
        <f t="shared" si="1232"/>
        <v>20.967242362020059</v>
      </c>
      <c r="N1942" s="9">
        <f t="shared" si="1233"/>
        <v>20.967253009192966</v>
      </c>
      <c r="O1942" s="10">
        <f t="shared" si="1260"/>
        <v>1.0647172906885771E-5</v>
      </c>
      <c r="P1942" s="10">
        <f t="shared" si="1244"/>
        <v>4.8994387746061041E-5</v>
      </c>
      <c r="Q1942" s="10">
        <f t="shared" si="1245"/>
        <v>1.802994372707021E-4</v>
      </c>
      <c r="R1942" s="10">
        <f t="shared" si="1246"/>
        <v>1.8055317256701769E-4</v>
      </c>
      <c r="S1942" s="9"/>
      <c r="T1942" s="9">
        <f t="shared" si="1234"/>
        <v>20.967252960190102</v>
      </c>
      <c r="U1942" s="10">
        <f t="shared" si="1247"/>
        <v>1.0598170042896982E-5</v>
      </c>
      <c r="V1942" s="10">
        <f t="shared" si="1248"/>
        <v>4.8910835304042106E-5</v>
      </c>
      <c r="W1942" s="10">
        <f t="shared" si="1249"/>
        <v>1.8014658626184935E-4</v>
      </c>
      <c r="X1942" s="10">
        <f t="shared" si="1250"/>
        <v>1.8039915428150468E-4</v>
      </c>
      <c r="Z1942" s="23">
        <f t="shared" si="1235"/>
        <v>20.967238940473983</v>
      </c>
      <c r="AA1942" s="54">
        <f t="shared" si="1236"/>
        <v>-3.4215460757991423E-6</v>
      </c>
      <c r="AB1942" s="54">
        <f t="shared" si="1237"/>
        <v>0.60520205199298838</v>
      </c>
      <c r="AC1942" s="54">
        <f t="shared" si="1238"/>
        <v>0.75048557636341939</v>
      </c>
      <c r="AD1942" s="54">
        <f t="shared" si="1261"/>
        <v>0.7504855568647647</v>
      </c>
      <c r="AG1942" s="23">
        <f t="shared" si="1239"/>
        <v>20.961940537647344</v>
      </c>
      <c r="AH1942" s="54">
        <f t="shared" si="1262"/>
        <v>-5.3018243727152026E-3</v>
      </c>
      <c r="AI1942" s="54">
        <f t="shared" si="1263"/>
        <v>38.932776623922223</v>
      </c>
      <c r="AJ1942" s="54">
        <f t="shared" si="1264"/>
        <v>0.24939733219046206</v>
      </c>
      <c r="AK1942" s="54">
        <f t="shared" si="1265"/>
        <v>0.24930240059641087</v>
      </c>
      <c r="AM1942" s="23">
        <f t="shared" si="1240"/>
        <v>20.970331114709644</v>
      </c>
      <c r="AN1942" s="54">
        <f t="shared" si="1266"/>
        <v>3.0887526895853057E-3</v>
      </c>
      <c r="AO1942" s="54">
        <f t="shared" si="1267"/>
        <v>9.0752756672315815</v>
      </c>
      <c r="AP1942" s="54">
        <f t="shared" si="1268"/>
        <v>0.28749864524327984</v>
      </c>
      <c r="AQ1942" s="54">
        <f t="shared" si="1269"/>
        <v>0.28755111605655848</v>
      </c>
      <c r="AS1942" s="23">
        <f t="shared" si="1241"/>
        <v>20.967242362020059</v>
      </c>
      <c r="AT1942" s="54">
        <f t="shared" si="1270"/>
        <v>0</v>
      </c>
      <c r="AU1942" s="54" t="e">
        <f t="shared" si="1271"/>
        <v>#DIV/0!</v>
      </c>
      <c r="AV1942" s="54" t="e">
        <f t="shared" si="1272"/>
        <v>#DIV/0!</v>
      </c>
      <c r="AW1942" s="54" t="e">
        <f t="shared" si="1273"/>
        <v>#DIV/0!</v>
      </c>
      <c r="AY1942" s="1" t="e">
        <f t="shared" si="1251"/>
        <v>#N/A</v>
      </c>
      <c r="AZ1942" s="1" t="e">
        <f t="shared" si="1252"/>
        <v>#N/A</v>
      </c>
    </row>
    <row r="1943" spans="1:52" hidden="1" x14ac:dyDescent="0.25">
      <c r="A1943" s="3"/>
      <c r="B1943" s="4"/>
      <c r="C1943" s="4">
        <f t="shared" si="1253"/>
        <v>773.63221271994769</v>
      </c>
      <c r="D1943" s="22">
        <f t="shared" si="1242"/>
        <v>419.4583347889893</v>
      </c>
      <c r="E1943" s="54">
        <f t="shared" si="1254"/>
        <v>77.376804697438288</v>
      </c>
      <c r="F1943" s="54">
        <f t="shared" si="1255"/>
        <v>77.442457920415336</v>
      </c>
      <c r="G1943" s="54">
        <f t="shared" si="1243"/>
        <v>38.704808694176918</v>
      </c>
      <c r="H1943" s="24">
        <f t="shared" si="1256"/>
        <v>26.000588556246928</v>
      </c>
      <c r="I1943" s="23">
        <f t="shared" si="1257"/>
        <v>0.13417672555355645</v>
      </c>
      <c r="J1943" s="23">
        <f t="shared" si="1258"/>
        <v>0.66456852082573303</v>
      </c>
      <c r="K1943" s="22">
        <f t="shared" si="1259"/>
        <v>45</v>
      </c>
      <c r="L1943" s="8"/>
      <c r="M1943" s="11">
        <f t="shared" si="1232"/>
        <v>20.965048368460536</v>
      </c>
      <c r="N1943" s="9">
        <f t="shared" si="1233"/>
        <v>20.965058980397998</v>
      </c>
      <c r="O1943" s="10">
        <f t="shared" si="1260"/>
        <v>1.061193746210165E-5</v>
      </c>
      <c r="P1943" s="10">
        <f t="shared" si="1244"/>
        <v>4.8748966316918615E-5</v>
      </c>
      <c r="Q1943" s="10">
        <f t="shared" si="1245"/>
        <v>1.7992036935058072E-4</v>
      </c>
      <c r="R1943" s="10">
        <f t="shared" si="1246"/>
        <v>1.8017329154725959E-4</v>
      </c>
      <c r="S1943" s="9"/>
      <c r="T1943" s="9">
        <f t="shared" si="1234"/>
        <v>20.965058931779858</v>
      </c>
      <c r="U1943" s="10">
        <f t="shared" si="1247"/>
        <v>1.0563319321477138E-5</v>
      </c>
      <c r="V1943" s="10">
        <f t="shared" si="1248"/>
        <v>4.8666857747863179E-5</v>
      </c>
      <c r="W1943" s="10">
        <f t="shared" si="1249"/>
        <v>1.7976972993430222E-4</v>
      </c>
      <c r="X1943" s="10">
        <f t="shared" si="1250"/>
        <v>1.8002149384311765E-4</v>
      </c>
      <c r="Z1943" s="23">
        <f t="shared" si="1235"/>
        <v>20.965044942349671</v>
      </c>
      <c r="AA1943" s="54">
        <f t="shared" si="1236"/>
        <v>-3.4261108652344774E-6</v>
      </c>
      <c r="AB1943" s="54">
        <f t="shared" si="1237"/>
        <v>0.60497595317692043</v>
      </c>
      <c r="AC1943" s="54">
        <f t="shared" si="1238"/>
        <v>0.75028354662133545</v>
      </c>
      <c r="AD1943" s="54">
        <f t="shared" si="1261"/>
        <v>0.75028352712900714</v>
      </c>
      <c r="AG1943" s="23">
        <f t="shared" si="1239"/>
        <v>20.959728311542744</v>
      </c>
      <c r="AH1943" s="54">
        <f t="shared" si="1262"/>
        <v>-5.3200569177924706E-3</v>
      </c>
      <c r="AI1943" s="54">
        <f t="shared" si="1263"/>
        <v>39.000037156451135</v>
      </c>
      <c r="AJ1943" s="54">
        <f t="shared" si="1264"/>
        <v>0.24960101165289605</v>
      </c>
      <c r="AK1943" s="54">
        <f t="shared" si="1265"/>
        <v>0.24950576937861521</v>
      </c>
      <c r="AM1943" s="23">
        <f t="shared" si="1240"/>
        <v>20.96814572945112</v>
      </c>
      <c r="AN1943" s="54">
        <f t="shared" si="1266"/>
        <v>3.0973609905835531E-3</v>
      </c>
      <c r="AO1943" s="54">
        <f t="shared" si="1267"/>
        <v>9.0850477656524955</v>
      </c>
      <c r="AP1943" s="54">
        <f t="shared" si="1268"/>
        <v>0.28798582522393451</v>
      </c>
      <c r="AQ1943" s="54">
        <f t="shared" si="1269"/>
        <v>0.28803841177704192</v>
      </c>
      <c r="AS1943" s="23">
        <f t="shared" si="1241"/>
        <v>20.965048368460536</v>
      </c>
      <c r="AT1943" s="54">
        <f t="shared" si="1270"/>
        <v>0</v>
      </c>
      <c r="AU1943" s="54" t="e">
        <f t="shared" si="1271"/>
        <v>#DIV/0!</v>
      </c>
      <c r="AV1943" s="54" t="e">
        <f t="shared" si="1272"/>
        <v>#DIV/0!</v>
      </c>
      <c r="AW1943" s="54" t="e">
        <f t="shared" si="1273"/>
        <v>#DIV/0!</v>
      </c>
      <c r="AY1943" s="1" t="e">
        <f t="shared" si="1251"/>
        <v>#N/A</v>
      </c>
      <c r="AZ1943" s="1" t="e">
        <f t="shared" si="1252"/>
        <v>#N/A</v>
      </c>
    </row>
    <row r="1944" spans="1:52" hidden="1" x14ac:dyDescent="0.25">
      <c r="A1944" s="3"/>
      <c r="B1944" s="4"/>
      <c r="C1944" s="4">
        <f t="shared" si="1253"/>
        <v>775.8103735891691</v>
      </c>
      <c r="D1944" s="22">
        <f t="shared" si="1242"/>
        <v>419.45990832739733</v>
      </c>
      <c r="E1944" s="54">
        <f t="shared" si="1254"/>
        <v>77.594490081639321</v>
      </c>
      <c r="F1944" s="54">
        <f t="shared" si="1255"/>
        <v>77.659511574797634</v>
      </c>
      <c r="G1944" s="54">
        <f t="shared" si="1243"/>
        <v>38.81349360624192</v>
      </c>
      <c r="H1944" s="24">
        <f t="shared" si="1256"/>
        <v>26.000582893028668</v>
      </c>
      <c r="I1944" s="23">
        <f t="shared" si="1257"/>
        <v>0.13404031396767896</v>
      </c>
      <c r="J1944" s="23">
        <f t="shared" si="1258"/>
        <v>0.6649094503475671</v>
      </c>
      <c r="K1944" s="22">
        <f t="shared" si="1259"/>
        <v>45</v>
      </c>
      <c r="L1944" s="8"/>
      <c r="M1944" s="11">
        <f t="shared" si="1232"/>
        <v>20.962844681348379</v>
      </c>
      <c r="N1944" s="9">
        <f t="shared" si="1233"/>
        <v>20.962855258235344</v>
      </c>
      <c r="O1944" s="10">
        <f t="shared" si="1260"/>
        <v>1.0576886964486221E-5</v>
      </c>
      <c r="P1944" s="10">
        <f t="shared" si="1244"/>
        <v>4.850517913507198E-5</v>
      </c>
      <c r="Q1944" s="10">
        <f t="shared" si="1245"/>
        <v>1.7954312492012364E-4</v>
      </c>
      <c r="R1944" s="10">
        <f t="shared" si="1246"/>
        <v>1.7979523853107931E-4</v>
      </c>
      <c r="S1944" s="9"/>
      <c r="T1944" s="9">
        <f t="shared" si="1234"/>
        <v>20.962855209998711</v>
      </c>
      <c r="U1944" s="10">
        <f t="shared" si="1247"/>
        <v>1.0528650332020106E-5</v>
      </c>
      <c r="V1944" s="10">
        <f t="shared" si="1248"/>
        <v>4.8424497285785286E-5</v>
      </c>
      <c r="W1944" s="10">
        <f t="shared" si="1249"/>
        <v>1.7939467971230072E-4</v>
      </c>
      <c r="X1944" s="10">
        <f t="shared" si="1250"/>
        <v>1.7964564398657856E-4</v>
      </c>
      <c r="Z1944" s="23">
        <f t="shared" si="1235"/>
        <v>20.962841250679254</v>
      </c>
      <c r="AA1944" s="54">
        <f t="shared" si="1236"/>
        <v>-3.4306691247820709E-6</v>
      </c>
      <c r="AB1944" s="54">
        <f t="shared" si="1237"/>
        <v>0.60474885508500209</v>
      </c>
      <c r="AC1944" s="54">
        <f t="shared" si="1238"/>
        <v>0.75008058186358639</v>
      </c>
      <c r="AD1944" s="54">
        <f t="shared" si="1261"/>
        <v>0.75008056209568719</v>
      </c>
      <c r="AG1944" s="23">
        <f t="shared" si="1239"/>
        <v>20.957506310548712</v>
      </c>
      <c r="AH1944" s="54">
        <f t="shared" si="1262"/>
        <v>-5.3383707996665919E-3</v>
      </c>
      <c r="AI1944" s="54">
        <f t="shared" si="1263"/>
        <v>39.067623960372849</v>
      </c>
      <c r="AJ1944" s="54">
        <f t="shared" si="1264"/>
        <v>0.24980562806339318</v>
      </c>
      <c r="AK1944" s="54">
        <f t="shared" si="1265"/>
        <v>0.24971007383923563</v>
      </c>
      <c r="AM1944" s="23">
        <f t="shared" si="1240"/>
        <v>20.965950677184729</v>
      </c>
      <c r="AN1944" s="54">
        <f t="shared" si="1266"/>
        <v>3.1059958363499618E-3</v>
      </c>
      <c r="AO1944" s="54">
        <f t="shared" si="1267"/>
        <v>9.094855017393682</v>
      </c>
      <c r="AP1944" s="54">
        <f t="shared" si="1268"/>
        <v>0.28847492516063772</v>
      </c>
      <c r="AQ1944" s="54">
        <f t="shared" si="1269"/>
        <v>0.28852762761013545</v>
      </c>
      <c r="AS1944" s="23">
        <f t="shared" si="1241"/>
        <v>20.962844681348379</v>
      </c>
      <c r="AT1944" s="54">
        <f t="shared" si="1270"/>
        <v>0</v>
      </c>
      <c r="AU1944" s="54" t="e">
        <f t="shared" si="1271"/>
        <v>#DIV/0!</v>
      </c>
      <c r="AV1944" s="54" t="e">
        <f t="shared" si="1272"/>
        <v>#DIV/0!</v>
      </c>
      <c r="AW1944" s="54" t="e">
        <f t="shared" si="1273"/>
        <v>#DIV/0!</v>
      </c>
      <c r="AY1944" s="1" t="e">
        <f t="shared" si="1251"/>
        <v>#N/A</v>
      </c>
      <c r="AZ1944" s="1" t="e">
        <f t="shared" si="1252"/>
        <v>#N/A</v>
      </c>
    </row>
    <row r="1945" spans="1:52" hidden="1" x14ac:dyDescent="0.25">
      <c r="A1945" s="3"/>
      <c r="B1945" s="4"/>
      <c r="C1945" s="4">
        <f t="shared" si="1253"/>
        <v>777.99225142793239</v>
      </c>
      <c r="D1945" s="22">
        <f t="shared" si="1242"/>
        <v>419.46147589455353</v>
      </c>
      <c r="E1945" s="54">
        <f t="shared" si="1254"/>
        <v>77.812546939754057</v>
      </c>
      <c r="F1945" s="54">
        <f t="shared" si="1255"/>
        <v>77.876935625064661</v>
      </c>
      <c r="G1945" s="54">
        <f t="shared" si="1243"/>
        <v>38.922363983878306</v>
      </c>
      <c r="H1945" s="24">
        <f t="shared" si="1256"/>
        <v>26.000577220146287</v>
      </c>
      <c r="I1945" s="23">
        <f t="shared" si="1257"/>
        <v>0.13390366959931191</v>
      </c>
      <c r="J1945" s="23">
        <f t="shared" si="1258"/>
        <v>0.66525096165592879</v>
      </c>
      <c r="K1945" s="22">
        <f t="shared" si="1259"/>
        <v>45</v>
      </c>
      <c r="L1945" s="8"/>
      <c r="M1945" s="11">
        <f t="shared" si="1232"/>
        <v>20.960631246279291</v>
      </c>
      <c r="N1945" s="9">
        <f t="shared" si="1233"/>
        <v>20.960641788299583</v>
      </c>
      <c r="O1945" s="10">
        <f t="shared" si="1260"/>
        <v>1.0542020291381959E-5</v>
      </c>
      <c r="P1945" s="10">
        <f t="shared" si="1244"/>
        <v>4.8263013494286189E-5</v>
      </c>
      <c r="Q1945" s="10">
        <f t="shared" si="1245"/>
        <v>1.791676958032816E-4</v>
      </c>
      <c r="R1945" s="10">
        <f t="shared" si="1246"/>
        <v>1.7941900508502531E-4</v>
      </c>
      <c r="S1945" s="9"/>
      <c r="T1945" s="9">
        <f t="shared" si="1234"/>
        <v>20.960641740441329</v>
      </c>
      <c r="U1945" s="10">
        <f t="shared" si="1247"/>
        <v>1.0494162037133492E-5</v>
      </c>
      <c r="V1945" s="10">
        <f t="shared" si="1248"/>
        <v>4.8183741671203913E-5</v>
      </c>
      <c r="W1945" s="10">
        <f t="shared" si="1249"/>
        <v>1.7902142851586013E-4</v>
      </c>
      <c r="X1945" s="10">
        <f t="shared" si="1250"/>
        <v>1.7927159736064855E-4</v>
      </c>
      <c r="Z1945" s="23">
        <f t="shared" si="1235"/>
        <v>20.960627811058497</v>
      </c>
      <c r="AA1945" s="54">
        <f t="shared" si="1236"/>
        <v>-3.4352207940457902E-6</v>
      </c>
      <c r="AB1945" s="54">
        <f t="shared" si="1237"/>
        <v>0.60452075288232809</v>
      </c>
      <c r="AC1945" s="54">
        <f t="shared" si="1238"/>
        <v>0.74987667746351938</v>
      </c>
      <c r="AD1945" s="54">
        <f t="shared" si="1261"/>
        <v>0.74987665750694943</v>
      </c>
      <c r="AG1945" s="23">
        <f t="shared" si="1239"/>
        <v>20.955274479724572</v>
      </c>
      <c r="AH1945" s="54">
        <f t="shared" si="1262"/>
        <v>-5.3567665547191723E-3</v>
      </c>
      <c r="AI1945" s="54">
        <f t="shared" si="1263"/>
        <v>39.135539102932746</v>
      </c>
      <c r="AJ1945" s="54">
        <f t="shared" si="1264"/>
        <v>0.2500111869751192</v>
      </c>
      <c r="AK1945" s="54">
        <f t="shared" si="1265"/>
        <v>0.24991531952404322</v>
      </c>
      <c r="AM1945" s="23">
        <f t="shared" si="1240"/>
        <v>20.963745903625284</v>
      </c>
      <c r="AN1945" s="54">
        <f t="shared" si="1266"/>
        <v>3.1146573459928106E-3</v>
      </c>
      <c r="AO1945" s="54">
        <f t="shared" si="1267"/>
        <v>9.1046975659441038</v>
      </c>
      <c r="AP1945" s="54">
        <f t="shared" si="1268"/>
        <v>0.28896595432477101</v>
      </c>
      <c r="AQ1945" s="54">
        <f t="shared" si="1269"/>
        <v>0.28901877282802302</v>
      </c>
      <c r="AS1945" s="23">
        <f t="shared" si="1241"/>
        <v>20.960631246279291</v>
      </c>
      <c r="AT1945" s="54">
        <f t="shared" si="1270"/>
        <v>0</v>
      </c>
      <c r="AU1945" s="54" t="e">
        <f t="shared" si="1271"/>
        <v>#DIV/0!</v>
      </c>
      <c r="AV1945" s="54" t="e">
        <f t="shared" si="1272"/>
        <v>#DIV/0!</v>
      </c>
      <c r="AW1945" s="54" t="e">
        <f t="shared" si="1273"/>
        <v>#DIV/0!</v>
      </c>
      <c r="AY1945" s="1" t="e">
        <f t="shared" si="1251"/>
        <v>#N/A</v>
      </c>
      <c r="AZ1945" s="1" t="e">
        <f t="shared" si="1252"/>
        <v>#N/A</v>
      </c>
    </row>
    <row r="1946" spans="1:52" hidden="1" x14ac:dyDescent="0.25">
      <c r="A1946" s="3"/>
      <c r="B1946" s="4"/>
      <c r="C1946" s="4">
        <f t="shared" si="1253"/>
        <v>780.17784846602285</v>
      </c>
      <c r="D1946" s="22">
        <f t="shared" si="1242"/>
        <v>419.46303752101431</v>
      </c>
      <c r="E1946" s="54">
        <f t="shared" si="1254"/>
        <v>78.030975494627242</v>
      </c>
      <c r="F1946" s="54">
        <f t="shared" si="1255"/>
        <v>78.094730293414486</v>
      </c>
      <c r="G1946" s="54">
        <f t="shared" si="1243"/>
        <v>39.03141993835392</v>
      </c>
      <c r="H1946" s="24">
        <f t="shared" si="1256"/>
        <v>26.000571537593988</v>
      </c>
      <c r="I1946" s="23">
        <f t="shared" si="1257"/>
        <v>0.13376679230881056</v>
      </c>
      <c r="J1946" s="23">
        <f t="shared" si="1258"/>
        <v>0.6655930550998278</v>
      </c>
      <c r="K1946" s="22">
        <f t="shared" si="1259"/>
        <v>45</v>
      </c>
      <c r="L1946" s="8"/>
      <c r="M1946" s="11">
        <f t="shared" si="1232"/>
        <v>20.958408008429569</v>
      </c>
      <c r="N1946" s="9">
        <f t="shared" si="1233"/>
        <v>20.958418515765995</v>
      </c>
      <c r="O1946" s="10">
        <f t="shared" si="1260"/>
        <v>1.0507336426712754E-5</v>
      </c>
      <c r="P1946" s="10">
        <f t="shared" si="1244"/>
        <v>4.8022457251318191E-5</v>
      </c>
      <c r="Q1946" s="10">
        <f t="shared" si="1245"/>
        <v>1.7879407555489125E-4</v>
      </c>
      <c r="R1946" s="10">
        <f t="shared" si="1246"/>
        <v>1.7904458475513578E-4</v>
      </c>
      <c r="S1946" s="9"/>
      <c r="T1946" s="9">
        <f t="shared" si="1234"/>
        <v>20.958418468282982</v>
      </c>
      <c r="U1946" s="10">
        <f t="shared" si="1247"/>
        <v>1.0459853413635756E-5</v>
      </c>
      <c r="V1946" s="10">
        <f t="shared" si="1248"/>
        <v>4.7944578795525865E-5</v>
      </c>
      <c r="W1946" s="10">
        <f t="shared" si="1249"/>
        <v>1.7864996943288866E-4</v>
      </c>
      <c r="X1946" s="10">
        <f t="shared" si="1250"/>
        <v>1.7889934701658208E-4</v>
      </c>
      <c r="Z1946" s="23">
        <f t="shared" si="1235"/>
        <v>20.958404568663791</v>
      </c>
      <c r="AA1946" s="54">
        <f t="shared" si="1236"/>
        <v>-3.439765777102366E-6</v>
      </c>
      <c r="AB1946" s="54">
        <f t="shared" si="1237"/>
        <v>0.60429163590879142</v>
      </c>
      <c r="AC1946" s="54">
        <f t="shared" si="1238"/>
        <v>0.74967182157618195</v>
      </c>
      <c r="AD1946" s="54">
        <f t="shared" si="1261"/>
        <v>0.74967180051956239</v>
      </c>
      <c r="AG1946" s="23">
        <f t="shared" si="1239"/>
        <v>20.953032763705746</v>
      </c>
      <c r="AH1946" s="54">
        <f t="shared" si="1262"/>
        <v>-5.3752447238224477E-3</v>
      </c>
      <c r="AI1946" s="54">
        <f t="shared" si="1263"/>
        <v>39.203784668257548</v>
      </c>
      <c r="AJ1946" s="54">
        <f t="shared" si="1264"/>
        <v>0.2502176939836705</v>
      </c>
      <c r="AK1946" s="54">
        <f t="shared" si="1265"/>
        <v>0.25012151202078331</v>
      </c>
      <c r="AM1946" s="23">
        <f t="shared" si="1240"/>
        <v>20.96153135406886</v>
      </c>
      <c r="AN1946" s="54">
        <f t="shared" si="1266"/>
        <v>3.1233456392918413E-3</v>
      </c>
      <c r="AO1946" s="54">
        <f t="shared" si="1267"/>
        <v>9.1145755555583765</v>
      </c>
      <c r="AP1946" s="54">
        <f t="shared" si="1268"/>
        <v>0.28945892204800555</v>
      </c>
      <c r="AQ1946" s="54">
        <f t="shared" si="1269"/>
        <v>0.28951185675927227</v>
      </c>
      <c r="AS1946" s="23">
        <f t="shared" si="1241"/>
        <v>20.958408008429569</v>
      </c>
      <c r="AT1946" s="54">
        <f t="shared" si="1270"/>
        <v>0</v>
      </c>
      <c r="AU1946" s="54" t="e">
        <f t="shared" si="1271"/>
        <v>#DIV/0!</v>
      </c>
      <c r="AV1946" s="54" t="e">
        <f t="shared" si="1272"/>
        <v>#DIV/0!</v>
      </c>
      <c r="AW1946" s="54" t="e">
        <f t="shared" si="1273"/>
        <v>#DIV/0!</v>
      </c>
      <c r="AY1946" s="1" t="e">
        <f t="shared" si="1251"/>
        <v>#N/A</v>
      </c>
      <c r="AZ1946" s="1" t="e">
        <f t="shared" si="1252"/>
        <v>#N/A</v>
      </c>
    </row>
    <row r="1947" spans="1:52" hidden="1" x14ac:dyDescent="0.25">
      <c r="A1947" s="3"/>
      <c r="B1947" s="4"/>
      <c r="C1947" s="4">
        <f t="shared" si="1253"/>
        <v>782.36716693210155</v>
      </c>
      <c r="D1947" s="22">
        <f t="shared" si="1242"/>
        <v>419.46459323715703</v>
      </c>
      <c r="E1947" s="54">
        <f t="shared" si="1254"/>
        <v>78.24977596899123</v>
      </c>
      <c r="F1947" s="54">
        <f t="shared" si="1255"/>
        <v>78.312895801933081</v>
      </c>
      <c r="G1947" s="54">
        <f t="shared" si="1243"/>
        <v>39.140661580880476</v>
      </c>
      <c r="H1947" s="24">
        <f t="shared" si="1256"/>
        <v>26.000565845365976</v>
      </c>
      <c r="I1947" s="23">
        <f t="shared" si="1257"/>
        <v>0.13362968195660074</v>
      </c>
      <c r="J1947" s="23">
        <f t="shared" si="1258"/>
        <v>0.66593573102809822</v>
      </c>
      <c r="K1947" s="22">
        <f t="shared" si="1259"/>
        <v>45</v>
      </c>
      <c r="L1947" s="8"/>
      <c r="M1947" s="11">
        <f t="shared" si="1232"/>
        <v>20.956174912552267</v>
      </c>
      <c r="N1947" s="9">
        <f t="shared" si="1233"/>
        <v>20.956185385386526</v>
      </c>
      <c r="O1947" s="10">
        <f t="shared" si="1260"/>
        <v>1.0472834258479224E-5</v>
      </c>
      <c r="P1947" s="10">
        <f t="shared" si="1244"/>
        <v>4.7783497897306249E-5</v>
      </c>
      <c r="Q1947" s="10">
        <f t="shared" si="1245"/>
        <v>1.7842225602151149E-4</v>
      </c>
      <c r="R1947" s="10">
        <f t="shared" si="1246"/>
        <v>1.7867196942676319E-4</v>
      </c>
      <c r="S1947" s="9"/>
      <c r="T1947" s="9">
        <f t="shared" si="1234"/>
        <v>20.956185338275681</v>
      </c>
      <c r="U1947" s="10">
        <f t="shared" si="1247"/>
        <v>1.0425723413476362E-5</v>
      </c>
      <c r="V1947" s="10">
        <f t="shared" si="1248"/>
        <v>4.7706996508268251E-5</v>
      </c>
      <c r="W1947" s="10">
        <f t="shared" si="1249"/>
        <v>1.7828029505219365E-4</v>
      </c>
      <c r="X1947" s="10">
        <f t="shared" si="1250"/>
        <v>1.7852888561416589E-4</v>
      </c>
      <c r="Z1947" s="23">
        <f t="shared" si="1235"/>
        <v>20.956171468248215</v>
      </c>
      <c r="AA1947" s="54">
        <f t="shared" si="1236"/>
        <v>-3.4443040526355162E-6</v>
      </c>
      <c r="AB1947" s="54">
        <f t="shared" si="1237"/>
        <v>0.60406150666680103</v>
      </c>
      <c r="AC1947" s="54">
        <f t="shared" si="1238"/>
        <v>0.74946601869283136</v>
      </c>
      <c r="AD1947" s="54">
        <f t="shared" si="1261"/>
        <v>0.74946599964398664</v>
      </c>
      <c r="AG1947" s="23">
        <f t="shared" si="1239"/>
        <v>20.950781106699736</v>
      </c>
      <c r="AH1947" s="54">
        <f t="shared" si="1262"/>
        <v>-5.3938058525311305E-3</v>
      </c>
      <c r="AI1947" s="54">
        <f t="shared" si="1263"/>
        <v>39.272362758415227</v>
      </c>
      <c r="AJ1947" s="54">
        <f t="shared" si="1264"/>
        <v>0.25042515473317006</v>
      </c>
      <c r="AK1947" s="54">
        <f t="shared" si="1265"/>
        <v>0.25032865696602996</v>
      </c>
      <c r="AM1947" s="23">
        <f t="shared" si="1240"/>
        <v>20.959306973388856</v>
      </c>
      <c r="AN1947" s="54">
        <f t="shared" si="1266"/>
        <v>3.1320608365881242E-3</v>
      </c>
      <c r="AO1947" s="54">
        <f t="shared" si="1267"/>
        <v>9.1244891309634344</v>
      </c>
      <c r="AP1947" s="54">
        <f t="shared" si="1268"/>
        <v>0.28995383771331729</v>
      </c>
      <c r="AQ1947" s="54">
        <f t="shared" si="1269"/>
        <v>0.29000688878882169</v>
      </c>
      <c r="AS1947" s="23">
        <f t="shared" si="1241"/>
        <v>20.956174912552267</v>
      </c>
      <c r="AT1947" s="54">
        <f t="shared" si="1270"/>
        <v>0</v>
      </c>
      <c r="AU1947" s="54" t="e">
        <f t="shared" si="1271"/>
        <v>#DIV/0!</v>
      </c>
      <c r="AV1947" s="54" t="e">
        <f t="shared" si="1272"/>
        <v>#DIV/0!</v>
      </c>
      <c r="AW1947" s="54" t="e">
        <f t="shared" si="1273"/>
        <v>#DIV/0!</v>
      </c>
      <c r="AY1947" s="1" t="e">
        <f t="shared" si="1251"/>
        <v>#N/A</v>
      </c>
      <c r="AZ1947" s="1" t="e">
        <f t="shared" si="1252"/>
        <v>#N/A</v>
      </c>
    </row>
    <row r="1948" spans="1:52" hidden="1" x14ac:dyDescent="0.25">
      <c r="A1948" s="3"/>
      <c r="B1948" s="4"/>
      <c r="C1948" s="4">
        <f t="shared" si="1253"/>
        <v>784.56020905370679</v>
      </c>
      <c r="D1948" s="22">
        <f t="shared" si="1242"/>
        <v>419.46614307318129</v>
      </c>
      <c r="E1948" s="54">
        <f t="shared" si="1254"/>
        <v>78.468948585466208</v>
      </c>
      <c r="F1948" s="54">
        <f t="shared" si="1255"/>
        <v>78.531432372594566</v>
      </c>
      <c r="G1948" s="54">
        <f t="shared" si="1243"/>
        <v>39.250089022613636</v>
      </c>
      <c r="H1948" s="24">
        <f t="shared" si="1256"/>
        <v>26.000560143456461</v>
      </c>
      <c r="I1948" s="23">
        <f t="shared" si="1257"/>
        <v>0.13349233840317842</v>
      </c>
      <c r="J1948" s="23">
        <f t="shared" si="1258"/>
        <v>0.66627898978939804</v>
      </c>
      <c r="K1948" s="22">
        <f t="shared" si="1259"/>
        <v>45</v>
      </c>
      <c r="L1948" s="8"/>
      <c r="M1948" s="11">
        <f t="shared" si="1232"/>
        <v>20.953931902973153</v>
      </c>
      <c r="N1948" s="9">
        <f t="shared" si="1233"/>
        <v>20.953942341485941</v>
      </c>
      <c r="O1948" s="10">
        <f t="shared" si="1260"/>
        <v>1.0438512788368826E-5</v>
      </c>
      <c r="P1948" s="10">
        <f t="shared" si="1244"/>
        <v>4.7546123515766342E-5</v>
      </c>
      <c r="Q1948" s="10">
        <f t="shared" si="1245"/>
        <v>1.7805223090696016E-4</v>
      </c>
      <c r="R1948" s="10">
        <f t="shared" si="1246"/>
        <v>1.7830115297136305E-4</v>
      </c>
      <c r="S1948" s="9"/>
      <c r="T1948" s="9">
        <f t="shared" si="1234"/>
        <v>20.953942294744181</v>
      </c>
      <c r="U1948" s="10">
        <f t="shared" si="1247"/>
        <v>1.0391771027684626E-5</v>
      </c>
      <c r="V1948" s="10">
        <f t="shared" si="1248"/>
        <v>4.7470982909678878E-5</v>
      </c>
      <c r="W1948" s="10">
        <f t="shared" si="1249"/>
        <v>1.7791239855576119E-4</v>
      </c>
      <c r="X1948" s="10">
        <f t="shared" si="1250"/>
        <v>1.7816020637693184E-4</v>
      </c>
      <c r="Z1948" s="23">
        <f t="shared" si="1235"/>
        <v>20.953928454137646</v>
      </c>
      <c r="AA1948" s="54">
        <f t="shared" si="1236"/>
        <v>-3.4488355069584031E-6</v>
      </c>
      <c r="AB1948" s="54">
        <f t="shared" si="1237"/>
        <v>0.6038303510993398</v>
      </c>
      <c r="AC1948" s="54">
        <f t="shared" si="1238"/>
        <v>0.74925925276941241</v>
      </c>
      <c r="AD1948" s="54">
        <f t="shared" si="1261"/>
        <v>0.74925923099578684</v>
      </c>
      <c r="AG1948" s="23">
        <f t="shared" si="1239"/>
        <v>20.948519452482294</v>
      </c>
      <c r="AH1948" s="54">
        <f t="shared" si="1262"/>
        <v>-5.4124504908585891E-3</v>
      </c>
      <c r="AI1948" s="54">
        <f t="shared" si="1263"/>
        <v>39.341275491813818</v>
      </c>
      <c r="AJ1948" s="54">
        <f t="shared" si="1264"/>
        <v>0.25063357490537169</v>
      </c>
      <c r="AK1948" s="54">
        <f t="shared" si="1265"/>
        <v>0.25053676003382386</v>
      </c>
      <c r="AM1948" s="23">
        <f t="shared" si="1240"/>
        <v>20.957072706032072</v>
      </c>
      <c r="AN1948" s="54">
        <f t="shared" si="1266"/>
        <v>3.1408030589190616E-3</v>
      </c>
      <c r="AO1948" s="54">
        <f t="shared" si="1267"/>
        <v>9.1344384377046417</v>
      </c>
      <c r="AP1948" s="54">
        <f t="shared" si="1268"/>
        <v>0.29045071076630452</v>
      </c>
      <c r="AQ1948" s="54">
        <f t="shared" si="1269"/>
        <v>0.29050387836080083</v>
      </c>
      <c r="AS1948" s="23">
        <f t="shared" si="1241"/>
        <v>20.953931902973153</v>
      </c>
      <c r="AT1948" s="54">
        <f t="shared" si="1270"/>
        <v>0</v>
      </c>
      <c r="AU1948" s="54" t="e">
        <f t="shared" si="1271"/>
        <v>#DIV/0!</v>
      </c>
      <c r="AV1948" s="54" t="e">
        <f t="shared" si="1272"/>
        <v>#DIV/0!</v>
      </c>
      <c r="AW1948" s="54" t="e">
        <f t="shared" si="1273"/>
        <v>#DIV/0!</v>
      </c>
      <c r="AY1948" s="1" t="e">
        <f t="shared" si="1251"/>
        <v>#N/A</v>
      </c>
      <c r="AZ1948" s="1" t="e">
        <f t="shared" si="1252"/>
        <v>#N/A</v>
      </c>
    </row>
    <row r="1949" spans="1:52" hidden="1" x14ac:dyDescent="0.25">
      <c r="A1949" s="3"/>
      <c r="B1949" s="4"/>
      <c r="C1949" s="4">
        <f t="shared" si="1253"/>
        <v>786.75697705725656</v>
      </c>
      <c r="D1949" s="22">
        <f t="shared" si="1242"/>
        <v>419.46768705911052</v>
      </c>
      <c r="E1949" s="54">
        <f t="shared" si="1254"/>
        <v>78.688493566560354</v>
      </c>
      <c r="F1949" s="54">
        <f t="shared" si="1255"/>
        <v>78.750340227261418</v>
      </c>
      <c r="G1949" s="54">
        <f t="shared" si="1243"/>
        <v>39.359702374653082</v>
      </c>
      <c r="H1949" s="24">
        <f t="shared" si="1256"/>
        <v>26.000554431859651</v>
      </c>
      <c r="I1949" s="23">
        <f t="shared" si="1257"/>
        <v>0.13335476150910988</v>
      </c>
      <c r="J1949" s="23">
        <f t="shared" si="1258"/>
        <v>0.66662283173221026</v>
      </c>
      <c r="K1949" s="22">
        <f t="shared" si="1259"/>
        <v>45</v>
      </c>
      <c r="L1949" s="8"/>
      <c r="M1949" s="11">
        <f t="shared" si="1232"/>
        <v>20.951678923586904</v>
      </c>
      <c r="N1949" s="9">
        <f t="shared" si="1233"/>
        <v>20.951689327957858</v>
      </c>
      <c r="O1949" s="10">
        <f t="shared" si="1260"/>
        <v>1.0404370954120168E-5</v>
      </c>
      <c r="P1949" s="10">
        <f t="shared" si="1244"/>
        <v>4.7310321969966001E-5</v>
      </c>
      <c r="Q1949" s="10">
        <f t="shared" si="1245"/>
        <v>1.7768399275031621E-4</v>
      </c>
      <c r="R1949" s="10">
        <f t="shared" si="1246"/>
        <v>1.7793212759795559E-4</v>
      </c>
      <c r="S1949" s="9"/>
      <c r="T1949" s="9">
        <f t="shared" si="1234"/>
        <v>20.951689281582155</v>
      </c>
      <c r="U1949" s="10">
        <f t="shared" si="1247"/>
        <v>1.0357995250842578E-5</v>
      </c>
      <c r="V1949" s="10">
        <f t="shared" si="1248"/>
        <v>4.7236526186754311E-5</v>
      </c>
      <c r="W1949" s="10">
        <f t="shared" si="1249"/>
        <v>1.7754627311384951E-4</v>
      </c>
      <c r="X1949" s="10">
        <f t="shared" si="1250"/>
        <v>1.7779330229727213E-4</v>
      </c>
      <c r="Z1949" s="23">
        <f t="shared" si="1235"/>
        <v>20.951675470226814</v>
      </c>
      <c r="AA1949" s="54">
        <f t="shared" si="1236"/>
        <v>-3.4533600903330353E-6</v>
      </c>
      <c r="AB1949" s="54">
        <f t="shared" si="1237"/>
        <v>0.60359816717777348</v>
      </c>
      <c r="AC1949" s="54">
        <f t="shared" si="1238"/>
        <v>0.74905152269246611</v>
      </c>
      <c r="AD1949" s="54">
        <f t="shared" si="1261"/>
        <v>0.74905150263817555</v>
      </c>
      <c r="AG1949" s="23">
        <f t="shared" si="1239"/>
        <v>20.946247744393293</v>
      </c>
      <c r="AH1949" s="54">
        <f t="shared" si="1262"/>
        <v>-5.4311791936108023E-3</v>
      </c>
      <c r="AI1949" s="54">
        <f t="shared" si="1263"/>
        <v>39.410525005308514</v>
      </c>
      <c r="AJ1949" s="54">
        <f t="shared" si="1264"/>
        <v>0.25084296023241942</v>
      </c>
      <c r="AK1949" s="54">
        <f t="shared" si="1265"/>
        <v>0.2507458269486369</v>
      </c>
      <c r="AM1949" s="23">
        <f t="shared" si="1240"/>
        <v>20.954828496014834</v>
      </c>
      <c r="AN1949" s="54">
        <f t="shared" si="1266"/>
        <v>3.14957242792957E-3</v>
      </c>
      <c r="AO1949" s="54">
        <f t="shared" si="1267"/>
        <v>9.1444236219267054</v>
      </c>
      <c r="AP1949" s="54">
        <f t="shared" si="1268"/>
        <v>0.29094955070856382</v>
      </c>
      <c r="AQ1949" s="54">
        <f t="shared" si="1269"/>
        <v>0.29100283497642593</v>
      </c>
      <c r="AS1949" s="23">
        <f t="shared" si="1241"/>
        <v>20.951678923586904</v>
      </c>
      <c r="AT1949" s="54">
        <f t="shared" si="1270"/>
        <v>0</v>
      </c>
      <c r="AU1949" s="54" t="e">
        <f t="shared" si="1271"/>
        <v>#DIV/0!</v>
      </c>
      <c r="AV1949" s="54" t="e">
        <f t="shared" si="1272"/>
        <v>#DIV/0!</v>
      </c>
      <c r="AW1949" s="54" t="e">
        <f t="shared" si="1273"/>
        <v>#DIV/0!</v>
      </c>
      <c r="AY1949" s="1" t="e">
        <f t="shared" si="1251"/>
        <v>#N/A</v>
      </c>
      <c r="AZ1949" s="1" t="e">
        <f t="shared" si="1252"/>
        <v>#N/A</v>
      </c>
    </row>
    <row r="1950" spans="1:52" hidden="1" x14ac:dyDescent="0.25">
      <c r="A1950" s="3"/>
      <c r="B1950" s="4"/>
      <c r="C1950" s="4">
        <f t="shared" si="1253"/>
        <v>788.95747316804943</v>
      </c>
      <c r="D1950" s="22">
        <f t="shared" si="1242"/>
        <v>419.46922522479292</v>
      </c>
      <c r="E1950" s="54">
        <f t="shared" si="1254"/>
        <v>78.908411134670018</v>
      </c>
      <c r="F1950" s="54">
        <f t="shared" si="1255"/>
        <v>78.969619587684562</v>
      </c>
      <c r="G1950" s="54">
        <f t="shared" si="1243"/>
        <v>39.469501748042639</v>
      </c>
      <c r="H1950" s="24">
        <f t="shared" si="1256"/>
        <v>26.000548710569763</v>
      </c>
      <c r="I1950" s="23">
        <f t="shared" si="1257"/>
        <v>0.1332169511350314</v>
      </c>
      <c r="J1950" s="23">
        <f t="shared" si="1258"/>
        <v>0.66696725720484229</v>
      </c>
      <c r="K1950" s="22">
        <f t="shared" si="1259"/>
        <v>45</v>
      </c>
      <c r="L1950" s="8"/>
      <c r="M1950" s="11">
        <f t="shared" si="1232"/>
        <v>20.949415917852953</v>
      </c>
      <c r="N1950" s="9">
        <f t="shared" si="1233"/>
        <v>20.949426288260661</v>
      </c>
      <c r="O1950" s="10">
        <f t="shared" si="1260"/>
        <v>1.0370407707682716E-5</v>
      </c>
      <c r="P1950" s="10">
        <f t="shared" si="1244"/>
        <v>4.7076081259723405E-5</v>
      </c>
      <c r="Q1950" s="10">
        <f t="shared" si="1245"/>
        <v>1.7731753425572822E-4</v>
      </c>
      <c r="R1950" s="10">
        <f t="shared" si="1246"/>
        <v>1.7756488591583411E-4</v>
      </c>
      <c r="S1950" s="9"/>
      <c r="T1950" s="9">
        <f t="shared" si="1234"/>
        <v>20.949426242248002</v>
      </c>
      <c r="U1950" s="10">
        <f t="shared" si="1247"/>
        <v>1.0324395049110535E-5</v>
      </c>
      <c r="V1950" s="10">
        <f t="shared" si="1248"/>
        <v>4.7003614467025673E-5</v>
      </c>
      <c r="W1950" s="10">
        <f t="shared" si="1249"/>
        <v>1.771819113364389E-4</v>
      </c>
      <c r="X1950" s="10">
        <f t="shared" si="1250"/>
        <v>1.7742816597576637E-4</v>
      </c>
      <c r="Z1950" s="23">
        <f t="shared" si="1235"/>
        <v>20.949412459975218</v>
      </c>
      <c r="AA1950" s="54">
        <f t="shared" si="1236"/>
        <v>-3.4578777352578527E-6</v>
      </c>
      <c r="AB1950" s="54">
        <f t="shared" si="1237"/>
        <v>0.60336494904463445</v>
      </c>
      <c r="AC1950" s="54">
        <f t="shared" si="1238"/>
        <v>0.74884282260663915</v>
      </c>
      <c r="AD1950" s="54">
        <f t="shared" si="1261"/>
        <v>0.74884280143963167</v>
      </c>
      <c r="AG1950" s="23">
        <f t="shared" si="1239"/>
        <v>20.943965925332726</v>
      </c>
      <c r="AH1950" s="54">
        <f t="shared" si="1262"/>
        <v>-5.4499925202264876E-3</v>
      </c>
      <c r="AI1950" s="54">
        <f t="shared" si="1263"/>
        <v>39.480113452970109</v>
      </c>
      <c r="AJ1950" s="54">
        <f t="shared" si="1264"/>
        <v>0.25105331648830226</v>
      </c>
      <c r="AK1950" s="54">
        <f t="shared" si="1265"/>
        <v>0.25095586347594551</v>
      </c>
      <c r="AM1950" s="23">
        <f t="shared" si="1240"/>
        <v>20.952574286918864</v>
      </c>
      <c r="AN1950" s="54">
        <f t="shared" si="1266"/>
        <v>3.1583690659111596E-3</v>
      </c>
      <c r="AO1950" s="54">
        <f t="shared" si="1267"/>
        <v>9.154444830430613</v>
      </c>
      <c r="AP1950" s="54">
        <f t="shared" si="1268"/>
        <v>0.29145036709983418</v>
      </c>
      <c r="AQ1950" s="54">
        <f t="shared" si="1269"/>
        <v>0.29150376819456003</v>
      </c>
      <c r="AS1950" s="23">
        <f t="shared" si="1241"/>
        <v>20.949415917852953</v>
      </c>
      <c r="AT1950" s="54">
        <f t="shared" si="1270"/>
        <v>0</v>
      </c>
      <c r="AU1950" s="54" t="e">
        <f t="shared" si="1271"/>
        <v>#DIV/0!</v>
      </c>
      <c r="AV1950" s="54" t="e">
        <f t="shared" si="1272"/>
        <v>#DIV/0!</v>
      </c>
      <c r="AW1950" s="54" t="e">
        <f t="shared" si="1273"/>
        <v>#DIV/0!</v>
      </c>
      <c r="AY1950" s="1" t="e">
        <f t="shared" si="1251"/>
        <v>#N/A</v>
      </c>
      <c r="AZ1950" s="1" t="e">
        <f t="shared" si="1252"/>
        <v>#N/A</v>
      </c>
    </row>
    <row r="1951" spans="1:52" hidden="1" x14ac:dyDescent="0.25">
      <c r="A1951" s="3"/>
      <c r="B1951" s="4"/>
      <c r="C1951" s="4">
        <f t="shared" si="1253"/>
        <v>791.16169961026719</v>
      </c>
      <c r="D1951" s="22">
        <f t="shared" si="1242"/>
        <v>419.47075759990304</v>
      </c>
      <c r="E1951" s="54">
        <f t="shared" si="1254"/>
        <v>79.1287015120799</v>
      </c>
      <c r="F1951" s="54">
        <f t="shared" si="1255"/>
        <v>79.189270675503636</v>
      </c>
      <c r="G1951" s="54">
        <f t="shared" si="1243"/>
        <v>39.579487253770338</v>
      </c>
      <c r="H1951" s="24">
        <f t="shared" si="1256"/>
        <v>26.000542979581013</v>
      </c>
      <c r="I1951" s="23">
        <f t="shared" si="1257"/>
        <v>0.1330789071416493</v>
      </c>
      <c r="J1951" s="23">
        <f t="shared" si="1258"/>
        <v>0.66731226655542708</v>
      </c>
      <c r="K1951" s="22">
        <f t="shared" si="1259"/>
        <v>45</v>
      </c>
      <c r="L1951" s="8"/>
      <c r="M1951" s="11">
        <f t="shared" si="1232"/>
        <v>20.947142828791513</v>
      </c>
      <c r="N1951" s="9">
        <f t="shared" si="1233"/>
        <v>20.947153165413557</v>
      </c>
      <c r="O1951" s="10">
        <f t="shared" si="1260"/>
        <v>1.0336622043638499E-5</v>
      </c>
      <c r="P1951" s="10">
        <f t="shared" si="1244"/>
        <v>4.684338964918252E-5</v>
      </c>
      <c r="Q1951" s="10">
        <f t="shared" si="1245"/>
        <v>1.7695284878038245E-4</v>
      </c>
      <c r="R1951" s="10">
        <f t="shared" si="1246"/>
        <v>1.7719942157412046E-4</v>
      </c>
      <c r="S1951" s="9"/>
      <c r="T1951" s="9">
        <f t="shared" si="1234"/>
        <v>20.947153119760955</v>
      </c>
      <c r="U1951" s="10">
        <f t="shared" si="1247"/>
        <v>1.0290969441939524E-5</v>
      </c>
      <c r="V1951" s="10">
        <f t="shared" si="1248"/>
        <v>4.6772236190604034E-5</v>
      </c>
      <c r="W1951" s="10">
        <f t="shared" si="1249"/>
        <v>1.768193066743897E-4</v>
      </c>
      <c r="X1951" s="10">
        <f t="shared" si="1250"/>
        <v>1.7706479089940207E-4</v>
      </c>
      <c r="Z1951" s="23">
        <f t="shared" si="1235"/>
        <v>20.947139366403121</v>
      </c>
      <c r="AA1951" s="54">
        <f t="shared" si="1236"/>
        <v>-3.4623883919948639E-6</v>
      </c>
      <c r="AB1951" s="54">
        <f t="shared" si="1237"/>
        <v>0.60313069435586086</v>
      </c>
      <c r="AC1951" s="54">
        <f t="shared" si="1238"/>
        <v>0.74863315102572459</v>
      </c>
      <c r="AD1951" s="54">
        <f t="shared" si="1261"/>
        <v>0.74863312994252973</v>
      </c>
      <c r="AG1951" s="23">
        <f t="shared" si="1239"/>
        <v>20.941673937756534</v>
      </c>
      <c r="AH1951" s="54">
        <f t="shared" si="1262"/>
        <v>-5.468891034979606E-3</v>
      </c>
      <c r="AI1951" s="54">
        <f t="shared" si="1263"/>
        <v>39.550043007304836</v>
      </c>
      <c r="AJ1951" s="54">
        <f t="shared" si="1264"/>
        <v>0.25126464949592392</v>
      </c>
      <c r="AK1951" s="54">
        <f t="shared" si="1265"/>
        <v>0.25116687543216143</v>
      </c>
      <c r="AM1951" s="23">
        <f t="shared" si="1240"/>
        <v>20.950310021887297</v>
      </c>
      <c r="AN1951" s="54">
        <f t="shared" si="1266"/>
        <v>3.167193095784171E-3</v>
      </c>
      <c r="AO1951" s="54">
        <f t="shared" si="1267"/>
        <v>9.1645022106593679</v>
      </c>
      <c r="AP1951" s="54">
        <f t="shared" si="1268"/>
        <v>0.29195316955788125</v>
      </c>
      <c r="AQ1951" s="54">
        <f t="shared" si="1269"/>
        <v>0.29200668763315302</v>
      </c>
      <c r="AS1951" s="23">
        <f t="shared" si="1241"/>
        <v>20.947142828791513</v>
      </c>
      <c r="AT1951" s="54">
        <f t="shared" si="1270"/>
        <v>0</v>
      </c>
      <c r="AU1951" s="54" t="e">
        <f t="shared" si="1271"/>
        <v>#DIV/0!</v>
      </c>
      <c r="AV1951" s="54" t="e">
        <f t="shared" si="1272"/>
        <v>#DIV/0!</v>
      </c>
      <c r="AW1951" s="54" t="e">
        <f t="shared" si="1273"/>
        <v>#DIV/0!</v>
      </c>
      <c r="AY1951" s="1" t="e">
        <f t="shared" si="1251"/>
        <v>#N/A</v>
      </c>
      <c r="AZ1951" s="1" t="e">
        <f t="shared" si="1252"/>
        <v>#N/A</v>
      </c>
    </row>
    <row r="1952" spans="1:52" hidden="1" x14ac:dyDescent="0.25">
      <c r="A1952" s="3"/>
      <c r="B1952" s="4"/>
      <c r="C1952" s="4">
        <f t="shared" si="1253"/>
        <v>793.36965860697592</v>
      </c>
      <c r="D1952" s="22">
        <f t="shared" si="1242"/>
        <v>419.472284213943</v>
      </c>
      <c r="E1952" s="54">
        <f t="shared" si="1254"/>
        <v>79.349364920963225</v>
      </c>
      <c r="F1952" s="54">
        <f t="shared" si="1255"/>
        <v>79.409293712247106</v>
      </c>
      <c r="G1952" s="54">
        <f t="shared" si="1243"/>
        <v>39.689659002768487</v>
      </c>
      <c r="H1952" s="24">
        <f t="shared" si="1256"/>
        <v>26.00053723888762</v>
      </c>
      <c r="I1952" s="23">
        <f t="shared" si="1257"/>
        <v>0.13294062938973966</v>
      </c>
      <c r="J1952" s="23">
        <f t="shared" si="1258"/>
        <v>0.66765786013192274</v>
      </c>
      <c r="K1952" s="22">
        <f t="shared" si="1259"/>
        <v>45</v>
      </c>
      <c r="L1952" s="8"/>
      <c r="M1952" s="11">
        <f t="shared" si="1232"/>
        <v>20.944859598979399</v>
      </c>
      <c r="N1952" s="9">
        <f t="shared" si="1233"/>
        <v>20.944869901992345</v>
      </c>
      <c r="O1952" s="10">
        <f t="shared" si="1260"/>
        <v>1.0303012945911405E-5</v>
      </c>
      <c r="P1952" s="10">
        <f t="shared" si="1244"/>
        <v>4.6612235423622363E-5</v>
      </c>
      <c r="Q1952" s="10">
        <f t="shared" si="1245"/>
        <v>1.7658992942550387E-4</v>
      </c>
      <c r="R1952" s="10">
        <f t="shared" si="1246"/>
        <v>1.7683572751276628E-4</v>
      </c>
      <c r="S1952" s="9"/>
      <c r="T1952" s="9">
        <f t="shared" si="1234"/>
        <v>20.944869856696847</v>
      </c>
      <c r="U1952" s="10">
        <f t="shared" si="1247"/>
        <v>1.0257717448780568E-5</v>
      </c>
      <c r="V1952" s="10">
        <f t="shared" si="1248"/>
        <v>4.654237986585778E-5</v>
      </c>
      <c r="W1952" s="10">
        <f t="shared" si="1249"/>
        <v>1.764584525080784E-4</v>
      </c>
      <c r="X1952" s="10">
        <f t="shared" si="1250"/>
        <v>1.7670317032581872E-4</v>
      </c>
      <c r="Z1952" s="23">
        <f t="shared" si="1235"/>
        <v>20.944856132087459</v>
      </c>
      <c r="AA1952" s="54">
        <f t="shared" si="1236"/>
        <v>-3.4668919397518039E-6</v>
      </c>
      <c r="AB1952" s="54">
        <f t="shared" si="1237"/>
        <v>0.60289538880496751</v>
      </c>
      <c r="AC1952" s="54">
        <f t="shared" si="1238"/>
        <v>0.74842249162372176</v>
      </c>
      <c r="AD1952" s="54">
        <f t="shared" si="1261"/>
        <v>0.74842247110017968</v>
      </c>
      <c r="AG1952" s="23">
        <f t="shared" si="1239"/>
        <v>20.939371723672533</v>
      </c>
      <c r="AH1952" s="54">
        <f t="shared" si="1262"/>
        <v>-5.4878753068656749E-3</v>
      </c>
      <c r="AI1952" s="54">
        <f t="shared" si="1263"/>
        <v>39.620315858328816</v>
      </c>
      <c r="AJ1952" s="54">
        <f t="shared" si="1264"/>
        <v>0.25147696512050977</v>
      </c>
      <c r="AK1952" s="54">
        <f t="shared" si="1265"/>
        <v>0.25137886867297526</v>
      </c>
      <c r="AM1952" s="23">
        <f t="shared" si="1240"/>
        <v>20.94803564362055</v>
      </c>
      <c r="AN1952" s="54">
        <f t="shared" si="1266"/>
        <v>3.1760446411510657E-3</v>
      </c>
      <c r="AO1952" s="54">
        <f t="shared" si="1267"/>
        <v>9.1745959108158655</v>
      </c>
      <c r="AP1952" s="54">
        <f t="shared" si="1268"/>
        <v>0.29245796776259564</v>
      </c>
      <c r="AQ1952" s="54">
        <f t="shared" si="1269"/>
        <v>0.29251160297050388</v>
      </c>
      <c r="AS1952" s="23">
        <f t="shared" si="1241"/>
        <v>20.944859598979399</v>
      </c>
      <c r="AT1952" s="54">
        <f t="shared" si="1270"/>
        <v>0</v>
      </c>
      <c r="AU1952" s="54" t="e">
        <f t="shared" si="1271"/>
        <v>#DIV/0!</v>
      </c>
      <c r="AV1952" s="54" t="e">
        <f t="shared" si="1272"/>
        <v>#DIV/0!</v>
      </c>
      <c r="AW1952" s="54" t="e">
        <f t="shared" si="1273"/>
        <v>#DIV/0!</v>
      </c>
      <c r="AY1952" s="1" t="e">
        <f t="shared" si="1251"/>
        <v>#N/A</v>
      </c>
      <c r="AZ1952" s="1" t="e">
        <f t="shared" si="1252"/>
        <v>#N/A</v>
      </c>
    </row>
    <row r="1953" spans="1:52" hidden="1" x14ac:dyDescent="0.25">
      <c r="A1953" s="3"/>
      <c r="B1953" s="4"/>
      <c r="C1953" s="4">
        <f t="shared" si="1253"/>
        <v>795.58135238012824</v>
      </c>
      <c r="D1953" s="22">
        <f t="shared" si="1242"/>
        <v>419.47380509624367</v>
      </c>
      <c r="E1953" s="54">
        <f t="shared" si="1254"/>
        <v>79.570401583381908</v>
      </c>
      <c r="F1953" s="54">
        <f t="shared" si="1255"/>
        <v>79.629688919332452</v>
      </c>
      <c r="G1953" s="54">
        <f t="shared" si="1243"/>
        <v>39.800017105913817</v>
      </c>
      <c r="H1953" s="24">
        <f t="shared" si="1256"/>
        <v>26.000531488483812</v>
      </c>
      <c r="I1953" s="23">
        <f t="shared" si="1257"/>
        <v>0.13280211774014836</v>
      </c>
      <c r="J1953" s="23">
        <f t="shared" si="1258"/>
        <v>0.66800403828211319</v>
      </c>
      <c r="K1953" s="22">
        <f t="shared" si="1259"/>
        <v>45</v>
      </c>
      <c r="L1953" s="8"/>
      <c r="M1953" s="11">
        <f t="shared" si="1232"/>
        <v>20.942566170545966</v>
      </c>
      <c r="N1953" s="9">
        <f t="shared" si="1233"/>
        <v>20.942576440125361</v>
      </c>
      <c r="O1953" s="10">
        <f t="shared" si="1260"/>
        <v>1.0269579394872608E-5</v>
      </c>
      <c r="P1953" s="10">
        <f t="shared" si="1244"/>
        <v>4.6382606921478885E-5</v>
      </c>
      <c r="Q1953" s="10">
        <f t="shared" si="1245"/>
        <v>1.7622876915708981E-4</v>
      </c>
      <c r="R1953" s="10">
        <f t="shared" si="1246"/>
        <v>1.7647379675733271E-4</v>
      </c>
      <c r="S1953" s="9"/>
      <c r="T1953" s="9">
        <f t="shared" si="1234"/>
        <v>20.942576395184048</v>
      </c>
      <c r="U1953" s="10">
        <f t="shared" si="1247"/>
        <v>1.0224638081979265E-5</v>
      </c>
      <c r="V1953" s="10">
        <f t="shared" si="1248"/>
        <v>4.6314034036761573E-5</v>
      </c>
      <c r="W1953" s="10">
        <f t="shared" si="1249"/>
        <v>1.7609934202492984E-4</v>
      </c>
      <c r="X1953" s="10">
        <f t="shared" si="1250"/>
        <v>1.7634329776298877E-4</v>
      </c>
      <c r="Z1953" s="23">
        <f t="shared" si="1235"/>
        <v>20.942562699157616</v>
      </c>
      <c r="AA1953" s="54">
        <f t="shared" si="1236"/>
        <v>-3.4713883501069631E-6</v>
      </c>
      <c r="AB1953" s="54">
        <f t="shared" si="1237"/>
        <v>0.60265903273646682</v>
      </c>
      <c r="AC1953" s="54">
        <f t="shared" si="1238"/>
        <v>0.74821084626780499</v>
      </c>
      <c r="AD1953" s="54">
        <f t="shared" si="1261"/>
        <v>0.74821082503107772</v>
      </c>
      <c r="AG1953" s="23">
        <f t="shared" si="1239"/>
        <v>20.93705922463618</v>
      </c>
      <c r="AH1953" s="54">
        <f t="shared" si="1262"/>
        <v>-5.5069459097865092E-3</v>
      </c>
      <c r="AI1953" s="54">
        <f t="shared" si="1263"/>
        <v>39.69093421470005</v>
      </c>
      <c r="AJ1953" s="54">
        <f t="shared" si="1264"/>
        <v>0.25169026927609151</v>
      </c>
      <c r="AK1953" s="54">
        <f t="shared" si="1265"/>
        <v>0.25159184910535232</v>
      </c>
      <c r="AM1953" s="23">
        <f t="shared" si="1240"/>
        <v>20.945751094372195</v>
      </c>
      <c r="AN1953" s="54">
        <f t="shared" si="1266"/>
        <v>3.1849238262289248E-3</v>
      </c>
      <c r="AO1953" s="54">
        <f t="shared" si="1267"/>
        <v>9.1847260796751229</v>
      </c>
      <c r="AP1953" s="54">
        <f t="shared" si="1268"/>
        <v>0.29296477145035921</v>
      </c>
      <c r="AQ1953" s="54">
        <f t="shared" si="1269"/>
        <v>0.29301852394388611</v>
      </c>
      <c r="AS1953" s="23">
        <f t="shared" si="1241"/>
        <v>20.942566170545966</v>
      </c>
      <c r="AT1953" s="54">
        <f t="shared" si="1270"/>
        <v>0</v>
      </c>
      <c r="AU1953" s="54" t="e">
        <f t="shared" si="1271"/>
        <v>#DIV/0!</v>
      </c>
      <c r="AV1953" s="54" t="e">
        <f t="shared" si="1272"/>
        <v>#DIV/0!</v>
      </c>
      <c r="AW1953" s="54" t="e">
        <f t="shared" si="1273"/>
        <v>#DIV/0!</v>
      </c>
      <c r="AY1953" s="1" t="e">
        <f t="shared" si="1251"/>
        <v>#N/A</v>
      </c>
      <c r="AZ1953" s="1" t="e">
        <f t="shared" si="1252"/>
        <v>#N/A</v>
      </c>
    </row>
    <row r="1954" spans="1:52" hidden="1" x14ac:dyDescent="0.25">
      <c r="A1954" s="3"/>
      <c r="B1954" s="4"/>
      <c r="C1954" s="4">
        <f t="shared" si="1253"/>
        <v>797.79678315056526</v>
      </c>
      <c r="D1954" s="22">
        <f t="shared" si="1242"/>
        <v>419.47532027596606</v>
      </c>
      <c r="E1954" s="54">
        <f t="shared" si="1254"/>
        <v>79.791811721286791</v>
      </c>
      <c r="F1954" s="54">
        <f t="shared" si="1255"/>
        <v>79.850456518066423</v>
      </c>
      <c r="G1954" s="54">
        <f t="shared" si="1243"/>
        <v>39.910561674027541</v>
      </c>
      <c r="H1954" s="24">
        <f t="shared" si="1256"/>
        <v>26.000525728363808</v>
      </c>
      <c r="I1954" s="23">
        <f t="shared" si="1257"/>
        <v>0.13266337205379092</v>
      </c>
      <c r="J1954" s="23">
        <f t="shared" si="1258"/>
        <v>0.66835080135360825</v>
      </c>
      <c r="K1954" s="22">
        <f t="shared" si="1259"/>
        <v>45</v>
      </c>
      <c r="L1954" s="8"/>
      <c r="M1954" s="11">
        <f t="shared" si="1232"/>
        <v>20.940262485168851</v>
      </c>
      <c r="N1954" s="9">
        <f t="shared" si="1233"/>
        <v>20.940272721489233</v>
      </c>
      <c r="O1954" s="10">
        <f t="shared" si="1260"/>
        <v>1.0236320381551423E-5</v>
      </c>
      <c r="P1954" s="10">
        <f t="shared" si="1244"/>
        <v>4.6154492598131128E-5</v>
      </c>
      <c r="Q1954" s="10">
        <f t="shared" si="1245"/>
        <v>1.7586936104979338E-4</v>
      </c>
      <c r="R1954" s="10">
        <f t="shared" si="1246"/>
        <v>1.7611362210052012E-4</v>
      </c>
      <c r="S1954" s="9"/>
      <c r="T1954" s="9">
        <f t="shared" si="1234"/>
        <v>20.940272676899191</v>
      </c>
      <c r="U1954" s="10">
        <f t="shared" si="1247"/>
        <v>1.0191730339670357E-5</v>
      </c>
      <c r="V1954" s="10">
        <f t="shared" si="1248"/>
        <v>4.6087187250636845E-5</v>
      </c>
      <c r="W1954" s="10">
        <f t="shared" si="1249"/>
        <v>1.7574196809631295E-4</v>
      </c>
      <c r="X1954" s="10">
        <f t="shared" si="1250"/>
        <v>1.7598516552646889E-4</v>
      </c>
      <c r="Z1954" s="23">
        <f t="shared" si="1235"/>
        <v>20.940259009291317</v>
      </c>
      <c r="AA1954" s="54">
        <f t="shared" si="1236"/>
        <v>-3.4758775342424997E-6</v>
      </c>
      <c r="AB1954" s="54">
        <f t="shared" si="1237"/>
        <v>0.60242161825807861</v>
      </c>
      <c r="AC1954" s="54">
        <f t="shared" si="1238"/>
        <v>0.74799820660965477</v>
      </c>
      <c r="AD1954" s="54">
        <f t="shared" si="1261"/>
        <v>0.74799818535267681</v>
      </c>
      <c r="AG1954" s="23">
        <f t="shared" si="1239"/>
        <v>20.934736381746312</v>
      </c>
      <c r="AH1954" s="54">
        <f t="shared" si="1262"/>
        <v>-5.5261034225395633E-3</v>
      </c>
      <c r="AI1954" s="54">
        <f t="shared" si="1263"/>
        <v>39.761900303432455</v>
      </c>
      <c r="AJ1954" s="54">
        <f t="shared" si="1264"/>
        <v>0.25190456792296834</v>
      </c>
      <c r="AK1954" s="54">
        <f t="shared" si="1265"/>
        <v>0.25180582268097829</v>
      </c>
      <c r="AM1954" s="23">
        <f t="shared" si="1240"/>
        <v>20.943456315944736</v>
      </c>
      <c r="AN1954" s="54">
        <f t="shared" si="1266"/>
        <v>3.193830775884976E-3</v>
      </c>
      <c r="AO1954" s="54">
        <f t="shared" si="1267"/>
        <v>9.1948928666745537</v>
      </c>
      <c r="AP1954" s="54">
        <f t="shared" si="1268"/>
        <v>0.29347359041726739</v>
      </c>
      <c r="AQ1954" s="54">
        <f t="shared" si="1269"/>
        <v>0.2935274603481976</v>
      </c>
      <c r="AS1954" s="23">
        <f t="shared" si="1241"/>
        <v>20.940262485168851</v>
      </c>
      <c r="AT1954" s="54">
        <f t="shared" si="1270"/>
        <v>0</v>
      </c>
      <c r="AU1954" s="54" t="e">
        <f t="shared" si="1271"/>
        <v>#DIV/0!</v>
      </c>
      <c r="AV1954" s="54" t="e">
        <f t="shared" si="1272"/>
        <v>#DIV/0!</v>
      </c>
      <c r="AW1954" s="54" t="e">
        <f t="shared" si="1273"/>
        <v>#DIV/0!</v>
      </c>
      <c r="AY1954" s="1" t="e">
        <f t="shared" si="1251"/>
        <v>#N/A</v>
      </c>
      <c r="AZ1954" s="1" t="e">
        <f t="shared" si="1252"/>
        <v>#N/A</v>
      </c>
    </row>
    <row r="1955" spans="1:52" hidden="1" x14ac:dyDescent="0.25">
      <c r="A1955" s="3"/>
      <c r="B1955" s="4"/>
      <c r="C1955" s="4">
        <f t="shared" si="1253"/>
        <v>800.01595313801727</v>
      </c>
      <c r="D1955" s="22">
        <f t="shared" si="1242"/>
        <v>419.47682978210247</v>
      </c>
      <c r="E1955" s="54">
        <f t="shared" si="1254"/>
        <v>80.013595556517728</v>
      </c>
      <c r="F1955" s="54">
        <f t="shared" si="1255"/>
        <v>80.071596729645066</v>
      </c>
      <c r="G1955" s="54">
        <f t="shared" si="1243"/>
        <v>40.021292817875391</v>
      </c>
      <c r="H1955" s="24">
        <f t="shared" si="1256"/>
        <v>26.000519958521842</v>
      </c>
      <c r="I1955" s="23">
        <f t="shared" si="1257"/>
        <v>0.13252439219165232</v>
      </c>
      <c r="J1955" s="23">
        <f t="shared" si="1258"/>
        <v>0.668698149693844</v>
      </c>
      <c r="K1955" s="22">
        <f t="shared" si="1259"/>
        <v>45</v>
      </c>
      <c r="L1955" s="8"/>
      <c r="M1955" s="11">
        <f t="shared" si="1232"/>
        <v>20.937948484069775</v>
      </c>
      <c r="N1955" s="9">
        <f t="shared" si="1233"/>
        <v>20.937958687304668</v>
      </c>
      <c r="O1955" s="10">
        <f t="shared" si="1260"/>
        <v>1.0203234893424451E-5</v>
      </c>
      <c r="P1955" s="10">
        <f t="shared" si="1244"/>
        <v>4.5927880961033062E-5</v>
      </c>
      <c r="Q1955" s="10">
        <f t="shared" si="1245"/>
        <v>1.7551169804338429E-4</v>
      </c>
      <c r="R1955" s="10">
        <f t="shared" si="1246"/>
        <v>1.7575519674153754E-4</v>
      </c>
      <c r="S1955" s="9"/>
      <c r="T1955" s="9">
        <f t="shared" si="1234"/>
        <v>20.937958643063041</v>
      </c>
      <c r="U1955" s="10">
        <f t="shared" si="1247"/>
        <v>1.0158993266173866E-5</v>
      </c>
      <c r="V1955" s="10">
        <f t="shared" si="1248"/>
        <v>4.5861828330830746E-5</v>
      </c>
      <c r="W1955" s="10">
        <f t="shared" si="1249"/>
        <v>1.7538632431847055E-4</v>
      </c>
      <c r="X1955" s="10">
        <f t="shared" si="1250"/>
        <v>1.7562876762610444E-4</v>
      </c>
      <c r="Z1955" s="23">
        <f t="shared" si="1235"/>
        <v>20.937945003710322</v>
      </c>
      <c r="AA1955" s="54">
        <f t="shared" si="1236"/>
        <v>-3.4803594530785631E-6</v>
      </c>
      <c r="AB1955" s="54">
        <f t="shared" si="1237"/>
        <v>0.60218314391946626</v>
      </c>
      <c r="AC1955" s="54">
        <f t="shared" si="1238"/>
        <v>0.74778457230783091</v>
      </c>
      <c r="AD1955" s="54">
        <f t="shared" si="1261"/>
        <v>0.74778455271485789</v>
      </c>
      <c r="AG1955" s="23">
        <f t="shared" si="1239"/>
        <v>20.932403135640875</v>
      </c>
      <c r="AH1955" s="54">
        <f t="shared" si="1262"/>
        <v>-5.5453484288996435E-3</v>
      </c>
      <c r="AI1955" s="54">
        <f t="shared" si="1263"/>
        <v>39.833216370378899</v>
      </c>
      <c r="AJ1955" s="54">
        <f t="shared" si="1264"/>
        <v>0.25211986707004103</v>
      </c>
      <c r="AK1955" s="54">
        <f t="shared" si="1265"/>
        <v>0.25202079540090183</v>
      </c>
      <c r="AM1955" s="23">
        <f t="shared" si="1240"/>
        <v>20.94115124968544</v>
      </c>
      <c r="AN1955" s="54">
        <f t="shared" si="1266"/>
        <v>3.2027656156650153E-3</v>
      </c>
      <c r="AO1955" s="54">
        <f t="shared" si="1267"/>
        <v>9.2050964219887206</v>
      </c>
      <c r="AP1955" s="54">
        <f t="shared" si="1268"/>
        <v>0.29398443452186923</v>
      </c>
      <c r="AQ1955" s="54">
        <f t="shared" si="1269"/>
        <v>0.29403842204169961</v>
      </c>
      <c r="AS1955" s="23">
        <f t="shared" si="1241"/>
        <v>20.937948484069775</v>
      </c>
      <c r="AT1955" s="54">
        <f t="shared" si="1270"/>
        <v>0</v>
      </c>
      <c r="AU1955" s="54" t="e">
        <f t="shared" si="1271"/>
        <v>#DIV/0!</v>
      </c>
      <c r="AV1955" s="54" t="e">
        <f t="shared" si="1272"/>
        <v>#DIV/0!</v>
      </c>
      <c r="AW1955" s="54" t="e">
        <f t="shared" si="1273"/>
        <v>#DIV/0!</v>
      </c>
      <c r="AY1955" s="1" t="e">
        <f t="shared" si="1251"/>
        <v>#N/A</v>
      </c>
      <c r="AZ1955" s="1" t="e">
        <f t="shared" si="1252"/>
        <v>#N/A</v>
      </c>
    </row>
    <row r="1956" spans="1:52" hidden="1" x14ac:dyDescent="0.25">
      <c r="A1956" s="3"/>
      <c r="B1956" s="4"/>
      <c r="C1956" s="4">
        <f t="shared" si="1253"/>
        <v>802.23886456110722</v>
      </c>
      <c r="D1956" s="22">
        <f t="shared" si="1242"/>
        <v>419.47833364347781</v>
      </c>
      <c r="E1956" s="54">
        <f t="shared" si="1254"/>
        <v>80.235753310803872</v>
      </c>
      <c r="F1956" s="54">
        <f t="shared" si="1255"/>
        <v>80.293109775154079</v>
      </c>
      <c r="G1956" s="54">
        <f t="shared" si="1243"/>
        <v>40.132210648167835</v>
      </c>
      <c r="H1956" s="24">
        <f t="shared" si="1256"/>
        <v>26.000514178952141</v>
      </c>
      <c r="I1956" s="23">
        <f t="shared" si="1257"/>
        <v>0.13238517801478702</v>
      </c>
      <c r="J1956" s="23">
        <f t="shared" si="1258"/>
        <v>0.66904608365008311</v>
      </c>
      <c r="K1956" s="22">
        <f t="shared" si="1259"/>
        <v>45</v>
      </c>
      <c r="L1956" s="8"/>
      <c r="M1956" s="11">
        <f t="shared" si="1232"/>
        <v>20.935624108010174</v>
      </c>
      <c r="N1956" s="9">
        <f t="shared" si="1233"/>
        <v>20.935634278332149</v>
      </c>
      <c r="O1956" s="10">
        <f t="shared" si="1260"/>
        <v>1.0170321974811714E-5</v>
      </c>
      <c r="P1956" s="10">
        <f t="shared" si="1244"/>
        <v>4.5702760840847977E-5</v>
      </c>
      <c r="Q1956" s="10">
        <f t="shared" si="1245"/>
        <v>1.7515577398267851E-4</v>
      </c>
      <c r="R1956" s="10">
        <f t="shared" si="1246"/>
        <v>1.7539851428874273E-4</v>
      </c>
      <c r="S1956" s="9"/>
      <c r="T1956" s="9">
        <f t="shared" si="1234"/>
        <v>20.93563423443608</v>
      </c>
      <c r="U1956" s="10">
        <f t="shared" si="1247"/>
        <v>1.0126425905809811E-5</v>
      </c>
      <c r="V1956" s="10">
        <f t="shared" si="1248"/>
        <v>4.5637946166437778E-5</v>
      </c>
      <c r="W1956" s="10">
        <f t="shared" si="1249"/>
        <v>1.7503240421919502E-4</v>
      </c>
      <c r="X1956" s="10">
        <f t="shared" si="1250"/>
        <v>1.7527409736231293E-4</v>
      </c>
      <c r="Z1956" s="23">
        <f t="shared" si="1235"/>
        <v>20.935620623176181</v>
      </c>
      <c r="AA1956" s="54">
        <f t="shared" si="1236"/>
        <v>-3.4848339929283156E-6</v>
      </c>
      <c r="AB1956" s="54">
        <f t="shared" si="1237"/>
        <v>0.60194359724747604</v>
      </c>
      <c r="AC1956" s="54">
        <f t="shared" si="1238"/>
        <v>0.74756992934231625</v>
      </c>
      <c r="AD1956" s="54">
        <f t="shared" si="1261"/>
        <v>0.74756990983489047</v>
      </c>
      <c r="AG1956" s="23">
        <f t="shared" si="1239"/>
        <v>20.930059426492587</v>
      </c>
      <c r="AH1956" s="54">
        <f t="shared" si="1262"/>
        <v>-5.5646815175869335E-3</v>
      </c>
      <c r="AI1956" s="54">
        <f t="shared" si="1263"/>
        <v>39.904884679751675</v>
      </c>
      <c r="AJ1956" s="54">
        <f t="shared" si="1264"/>
        <v>0.2523361727710432</v>
      </c>
      <c r="AK1956" s="54">
        <f t="shared" si="1265"/>
        <v>0.25223677331111738</v>
      </c>
      <c r="AM1956" s="23">
        <f t="shared" si="1240"/>
        <v>20.938835836481925</v>
      </c>
      <c r="AN1956" s="54">
        <f t="shared" si="1266"/>
        <v>3.2117284717507744E-3</v>
      </c>
      <c r="AO1956" s="54">
        <f t="shared" si="1267"/>
        <v>9.2153368963994673</v>
      </c>
      <c r="AP1956" s="54">
        <f t="shared" si="1268"/>
        <v>0.29449731368138199</v>
      </c>
      <c r="AQ1956" s="54">
        <f t="shared" si="1269"/>
        <v>0.29455141893927034</v>
      </c>
      <c r="AS1956" s="23">
        <f t="shared" si="1241"/>
        <v>20.935624108010174</v>
      </c>
      <c r="AT1956" s="54">
        <f t="shared" si="1270"/>
        <v>0</v>
      </c>
      <c r="AU1956" s="54" t="e">
        <f t="shared" si="1271"/>
        <v>#DIV/0!</v>
      </c>
      <c r="AV1956" s="54" t="e">
        <f t="shared" si="1272"/>
        <v>#DIV/0!</v>
      </c>
      <c r="AW1956" s="54" t="e">
        <f t="shared" si="1273"/>
        <v>#DIV/0!</v>
      </c>
      <c r="AY1956" s="1" t="e">
        <f t="shared" si="1251"/>
        <v>#N/A</v>
      </c>
      <c r="AZ1956" s="1" t="e">
        <f t="shared" si="1252"/>
        <v>#N/A</v>
      </c>
    </row>
    <row r="1957" spans="1:52" hidden="1" x14ac:dyDescent="0.25">
      <c r="A1957" s="3"/>
      <c r="B1957" s="4"/>
      <c r="C1957" s="4">
        <f t="shared" si="1253"/>
        <v>804.46551963735101</v>
      </c>
      <c r="D1957" s="22">
        <f t="shared" si="1242"/>
        <v>419.47983188875099</v>
      </c>
      <c r="E1957" s="54">
        <f t="shared" si="1254"/>
        <v>80.458285205763744</v>
      </c>
      <c r="F1957" s="54">
        <f t="shared" si="1255"/>
        <v>80.514995875568843</v>
      </c>
      <c r="G1957" s="54">
        <f t="shared" si="1243"/>
        <v>40.243315275560029</v>
      </c>
      <c r="H1957" s="24">
        <f t="shared" si="1256"/>
        <v>26.000508389648942</v>
      </c>
      <c r="I1957" s="23">
        <f t="shared" si="1257"/>
        <v>0.13224572938431872</v>
      </c>
      <c r="J1957" s="23">
        <f t="shared" si="1258"/>
        <v>0.66939460356941516</v>
      </c>
      <c r="K1957" s="22">
        <f t="shared" si="1259"/>
        <v>45</v>
      </c>
      <c r="L1957" s="8"/>
      <c r="M1957" s="11">
        <f t="shared" si="1232"/>
        <v>20.933289297286965</v>
      </c>
      <c r="N1957" s="9">
        <f t="shared" si="1233"/>
        <v>20.933299434867596</v>
      </c>
      <c r="O1957" s="10">
        <f t="shared" si="1260"/>
        <v>1.013758063095338E-5</v>
      </c>
      <c r="P1957" s="10">
        <f t="shared" si="1244"/>
        <v>4.5479120958494505E-5</v>
      </c>
      <c r="Q1957" s="10">
        <f t="shared" si="1245"/>
        <v>1.748015819692618E-4</v>
      </c>
      <c r="R1957" s="10">
        <f t="shared" si="1246"/>
        <v>1.7504356812066588E-4</v>
      </c>
      <c r="S1957" s="9"/>
      <c r="T1957" s="9">
        <f t="shared" si="1234"/>
        <v>20.933299391314261</v>
      </c>
      <c r="U1957" s="10">
        <f t="shared" si="1247"/>
        <v>1.0094027295792785E-5</v>
      </c>
      <c r="V1957" s="10">
        <f t="shared" si="1248"/>
        <v>4.5415529679856635E-5</v>
      </c>
      <c r="W1957" s="10">
        <f t="shared" si="1249"/>
        <v>1.7468020113467521E-4</v>
      </c>
      <c r="X1957" s="10">
        <f t="shared" si="1250"/>
        <v>1.7492114812755357E-4</v>
      </c>
      <c r="Z1957" s="23">
        <f t="shared" si="1235"/>
        <v>20.933285807985872</v>
      </c>
      <c r="AA1957" s="54">
        <f t="shared" si="1236"/>
        <v>-3.4893010933956248E-6</v>
      </c>
      <c r="AB1957" s="54">
        <f t="shared" si="1237"/>
        <v>0.60170297394100047</v>
      </c>
      <c r="AC1957" s="54">
        <f t="shared" si="1238"/>
        <v>0.7473542738482718</v>
      </c>
      <c r="AD1957" s="54">
        <f t="shared" si="1261"/>
        <v>0.74735425148111712</v>
      </c>
      <c r="AG1957" s="23">
        <f t="shared" si="1239"/>
        <v>20.927705194004524</v>
      </c>
      <c r="AH1957" s="54">
        <f t="shared" si="1262"/>
        <v>-5.5841032824410775E-3</v>
      </c>
      <c r="AI1957" s="54">
        <f t="shared" si="1263"/>
        <v>39.976907515257004</v>
      </c>
      <c r="AJ1957" s="54">
        <f t="shared" si="1264"/>
        <v>0.25255349113098058</v>
      </c>
      <c r="AK1957" s="54">
        <f t="shared" si="1265"/>
        <v>0.25245376250702722</v>
      </c>
      <c r="AM1957" s="23">
        <f t="shared" si="1240"/>
        <v>20.936510016757971</v>
      </c>
      <c r="AN1957" s="54">
        <f t="shared" si="1266"/>
        <v>3.220719471006106E-3</v>
      </c>
      <c r="AO1957" s="54">
        <f t="shared" si="1267"/>
        <v>9.225614441433482</v>
      </c>
      <c r="AP1957" s="54">
        <f t="shared" si="1268"/>
        <v>0.29501223787644376</v>
      </c>
      <c r="AQ1957" s="54">
        <f t="shared" si="1269"/>
        <v>0.29506646102397727</v>
      </c>
      <c r="AS1957" s="23">
        <f t="shared" si="1241"/>
        <v>20.933289297286965</v>
      </c>
      <c r="AT1957" s="54">
        <f t="shared" si="1270"/>
        <v>0</v>
      </c>
      <c r="AU1957" s="54" t="e">
        <f t="shared" si="1271"/>
        <v>#DIV/0!</v>
      </c>
      <c r="AV1957" s="54" t="e">
        <f t="shared" si="1272"/>
        <v>#DIV/0!</v>
      </c>
      <c r="AW1957" s="54" t="e">
        <f t="shared" si="1273"/>
        <v>#DIV/0!</v>
      </c>
      <c r="AY1957" s="1" t="e">
        <f t="shared" si="1251"/>
        <v>#N/A</v>
      </c>
      <c r="AZ1957" s="1" t="e">
        <f t="shared" si="1252"/>
        <v>#N/A</v>
      </c>
    </row>
    <row r="1958" spans="1:52" hidden="1" x14ac:dyDescent="0.25">
      <c r="A1958" s="3"/>
      <c r="B1958" s="4"/>
      <c r="C1958" s="4">
        <f t="shared" si="1253"/>
        <v>806.6959205831597</v>
      </c>
      <c r="D1958" s="22">
        <f t="shared" si="1242"/>
        <v>419.48132454641575</v>
      </c>
      <c r="E1958" s="54">
        <f t="shared" si="1254"/>
        <v>80.68119146290546</v>
      </c>
      <c r="F1958" s="54">
        <f t="shared" si="1255"/>
        <v>80.737255251754647</v>
      </c>
      <c r="G1958" s="54">
        <f t="shared" si="1243"/>
        <v>40.35460681065198</v>
      </c>
      <c r="H1958" s="24">
        <f t="shared" si="1256"/>
        <v>26.000502590606484</v>
      </c>
      <c r="I1958" s="23">
        <f t="shared" si="1257"/>
        <v>0.13210604616144037</v>
      </c>
      <c r="J1958" s="23">
        <f t="shared" si="1258"/>
        <v>0.66974370979875653</v>
      </c>
      <c r="K1958" s="22">
        <f t="shared" si="1259"/>
        <v>45</v>
      </c>
      <c r="L1958" s="8"/>
      <c r="M1958" s="11">
        <f t="shared" si="1232"/>
        <v>20.930943991728093</v>
      </c>
      <c r="N1958" s="9">
        <f t="shared" si="1233"/>
        <v>20.930954096737985</v>
      </c>
      <c r="O1958" s="10">
        <f t="shared" si="1260"/>
        <v>1.0105009891958616E-5</v>
      </c>
      <c r="P1958" s="10">
        <f t="shared" si="1244"/>
        <v>4.5256950212597721E-5</v>
      </c>
      <c r="Q1958" s="10">
        <f t="shared" si="1245"/>
        <v>1.744491154614337E-4</v>
      </c>
      <c r="R1958" s="10">
        <f t="shared" si="1246"/>
        <v>1.7469035138437328E-4</v>
      </c>
      <c r="S1958" s="9"/>
      <c r="T1958" s="9">
        <f t="shared" si="1234"/>
        <v>20.930954053524584</v>
      </c>
      <c r="U1958" s="10">
        <f t="shared" si="1247"/>
        <v>1.0061796491100949E-5</v>
      </c>
      <c r="V1958" s="10">
        <f t="shared" si="1248"/>
        <v>4.5194567938339324E-5</v>
      </c>
      <c r="W1958" s="10">
        <f t="shared" si="1249"/>
        <v>1.7432970863963458E-4</v>
      </c>
      <c r="X1958" s="10">
        <f t="shared" si="1250"/>
        <v>1.7456991340772428E-4</v>
      </c>
      <c r="Z1958" s="23">
        <f t="shared" si="1235"/>
        <v>20.930940497967395</v>
      </c>
      <c r="AA1958" s="54">
        <f t="shared" si="1236"/>
        <v>-3.4937606976370716E-6</v>
      </c>
      <c r="AB1958" s="54">
        <f t="shared" si="1237"/>
        <v>0.60146127034578745</v>
      </c>
      <c r="AC1958" s="54">
        <f t="shared" si="1238"/>
        <v>0.74713760277392971</v>
      </c>
      <c r="AD1958" s="54">
        <f t="shared" si="1261"/>
        <v>0.74713758191856705</v>
      </c>
      <c r="AG1958" s="23">
        <f t="shared" si="1239"/>
        <v>20.925340377405689</v>
      </c>
      <c r="AH1958" s="54">
        <f t="shared" si="1262"/>
        <v>-5.6036143224034163E-3</v>
      </c>
      <c r="AI1958" s="54">
        <f t="shared" si="1263"/>
        <v>40.049287179704379</v>
      </c>
      <c r="AJ1958" s="54">
        <f t="shared" si="1264"/>
        <v>0.25277182830290468</v>
      </c>
      <c r="AK1958" s="54">
        <f t="shared" si="1265"/>
        <v>0.25267176913509432</v>
      </c>
      <c r="AM1958" s="23">
        <f t="shared" si="1240"/>
        <v>20.934173730469023</v>
      </c>
      <c r="AN1958" s="54">
        <f t="shared" si="1266"/>
        <v>3.2297387409307987E-3</v>
      </c>
      <c r="AO1958" s="54">
        <f t="shared" si="1267"/>
        <v>9.2359292092021583</v>
      </c>
      <c r="AP1958" s="54">
        <f t="shared" si="1268"/>
        <v>0.29552921714636182</v>
      </c>
      <c r="AQ1958" s="54">
        <f t="shared" si="1269"/>
        <v>0.29558355833222644</v>
      </c>
      <c r="AS1958" s="23">
        <f t="shared" si="1241"/>
        <v>20.930943991728093</v>
      </c>
      <c r="AT1958" s="54">
        <f t="shared" si="1270"/>
        <v>0</v>
      </c>
      <c r="AU1958" s="54" t="e">
        <f t="shared" si="1271"/>
        <v>#DIV/0!</v>
      </c>
      <c r="AV1958" s="54" t="e">
        <f t="shared" si="1272"/>
        <v>#DIV/0!</v>
      </c>
      <c r="AW1958" s="54" t="e">
        <f t="shared" si="1273"/>
        <v>#DIV/0!</v>
      </c>
      <c r="AY1958" s="1" t="e">
        <f t="shared" si="1251"/>
        <v>#N/A</v>
      </c>
      <c r="AZ1958" s="1" t="e">
        <f t="shared" si="1252"/>
        <v>#N/A</v>
      </c>
    </row>
    <row r="1959" spans="1:52" hidden="1" x14ac:dyDescent="0.25">
      <c r="A1959" s="3"/>
      <c r="B1959" s="4"/>
      <c r="C1959" s="4">
        <f t="shared" si="1253"/>
        <v>808.93006961384174</v>
      </c>
      <c r="D1959" s="22">
        <f t="shared" si="1242"/>
        <v>419.48281164480238</v>
      </c>
      <c r="E1959" s="54">
        <f t="shared" si="1254"/>
        <v>80.904472303626932</v>
      </c>
      <c r="F1959" s="54">
        <f t="shared" si="1255"/>
        <v>80.959888124466886</v>
      </c>
      <c r="G1959" s="54">
        <f t="shared" si="1243"/>
        <v>40.466085363988618</v>
      </c>
      <c r="H1959" s="24">
        <f t="shared" si="1256"/>
        <v>26.000496781819002</v>
      </c>
      <c r="I1959" s="23">
        <f t="shared" si="1257"/>
        <v>0.13196612820741388</v>
      </c>
      <c r="J1959" s="23">
        <f t="shared" si="1258"/>
        <v>0.67009340268485107</v>
      </c>
      <c r="K1959" s="22">
        <f t="shared" si="1259"/>
        <v>45</v>
      </c>
      <c r="L1959" s="8"/>
      <c r="M1959" s="11">
        <f t="shared" si="1232"/>
        <v>20.928588130688105</v>
      </c>
      <c r="N1959" s="9">
        <f t="shared" si="1233"/>
        <v>20.928598203296875</v>
      </c>
      <c r="O1959" s="10">
        <f t="shared" si="1260"/>
        <v>1.0072608770173019E-5</v>
      </c>
      <c r="P1959" s="10">
        <f t="shared" si="1244"/>
        <v>4.5036237487525956E-5</v>
      </c>
      <c r="Q1959" s="10">
        <f t="shared" si="1245"/>
        <v>1.7409836753996604E-4</v>
      </c>
      <c r="R1959" s="10">
        <f t="shared" si="1246"/>
        <v>1.743388573169683E-4</v>
      </c>
      <c r="S1959" s="9"/>
      <c r="T1959" s="9">
        <f t="shared" si="1234"/>
        <v>20.928598160420648</v>
      </c>
      <c r="U1959" s="10">
        <f t="shared" si="1247"/>
        <v>1.0029732543159753E-5</v>
      </c>
      <c r="V1959" s="10">
        <f t="shared" si="1248"/>
        <v>4.4975050057318007E-5</v>
      </c>
      <c r="W1959" s="10">
        <f t="shared" si="1249"/>
        <v>1.73980920179399E-4</v>
      </c>
      <c r="X1959" s="10">
        <f t="shared" si="1250"/>
        <v>1.7422038662110036E-4</v>
      </c>
      <c r="Z1959" s="23">
        <f t="shared" si="1235"/>
        <v>20.928584632475399</v>
      </c>
      <c r="AA1959" s="54">
        <f t="shared" si="1236"/>
        <v>-3.4982127061766732E-6</v>
      </c>
      <c r="AB1959" s="54">
        <f t="shared" si="1237"/>
        <v>0.60121847661274064</v>
      </c>
      <c r="AC1959" s="54">
        <f t="shared" si="1238"/>
        <v>0.74691990538139208</v>
      </c>
      <c r="AD1959" s="54">
        <f t="shared" si="1261"/>
        <v>0.74691988404037268</v>
      </c>
      <c r="AG1959" s="23">
        <f t="shared" si="1239"/>
        <v>20.922964915446563</v>
      </c>
      <c r="AH1959" s="54">
        <f t="shared" si="1262"/>
        <v>-5.6232152415418568E-3</v>
      </c>
      <c r="AI1959" s="54">
        <f t="shared" si="1263"/>
        <v>40.122025995121561</v>
      </c>
      <c r="AJ1959" s="54">
        <f t="shared" si="1264"/>
        <v>0.25299119048788504</v>
      </c>
      <c r="AK1959" s="54">
        <f t="shared" si="1265"/>
        <v>0.25289079938619785</v>
      </c>
      <c r="AM1959" s="23">
        <f t="shared" si="1240"/>
        <v>20.931826917097819</v>
      </c>
      <c r="AN1959" s="54">
        <f t="shared" si="1266"/>
        <v>3.2387864097138674E-3</v>
      </c>
      <c r="AO1959" s="54">
        <f t="shared" si="1267"/>
        <v>9.246281352553277</v>
      </c>
      <c r="AP1959" s="54">
        <f t="shared" si="1268"/>
        <v>0.29604826159432862</v>
      </c>
      <c r="AQ1959" s="54">
        <f t="shared" si="1269"/>
        <v>0.29610272096781298</v>
      </c>
      <c r="AS1959" s="23">
        <f t="shared" si="1241"/>
        <v>20.928588130688105</v>
      </c>
      <c r="AT1959" s="54">
        <f t="shared" si="1270"/>
        <v>0</v>
      </c>
      <c r="AU1959" s="54" t="e">
        <f t="shared" si="1271"/>
        <v>#DIV/0!</v>
      </c>
      <c r="AV1959" s="54" t="e">
        <f t="shared" si="1272"/>
        <v>#DIV/0!</v>
      </c>
      <c r="AW1959" s="54" t="e">
        <f t="shared" si="1273"/>
        <v>#DIV/0!</v>
      </c>
      <c r="AY1959" s="1" t="e">
        <f t="shared" si="1251"/>
        <v>#N/A</v>
      </c>
      <c r="AZ1959" s="1" t="e">
        <f t="shared" si="1252"/>
        <v>#N/A</v>
      </c>
    </row>
    <row r="1960" spans="1:52" hidden="1" x14ac:dyDescent="0.25">
      <c r="A1960" s="3"/>
      <c r="B1960" s="4"/>
      <c r="C1960" s="4">
        <f t="shared" si="1253"/>
        <v>811.16796894360391</v>
      </c>
      <c r="D1960" s="22">
        <f t="shared" si="1242"/>
        <v>419.48429321207846</v>
      </c>
      <c r="E1960" s="54">
        <f t="shared" si="1254"/>
        <v>81.128127949215951</v>
      </c>
      <c r="F1960" s="54">
        <f t="shared" si="1255"/>
        <v>81.182894714351221</v>
      </c>
      <c r="G1960" s="54">
        <f t="shared" si="1243"/>
        <v>40.577751046059888</v>
      </c>
      <c r="H1960" s="24">
        <f t="shared" si="1256"/>
        <v>26.000490963280747</v>
      </c>
      <c r="I1960" s="23">
        <f t="shared" si="1257"/>
        <v>0.1318259753835703</v>
      </c>
      <c r="J1960" s="23">
        <f t="shared" si="1258"/>
        <v>0.67044368257427056</v>
      </c>
      <c r="K1960" s="22">
        <f t="shared" si="1259"/>
        <v>45</v>
      </c>
      <c r="L1960" s="8"/>
      <c r="M1960" s="11">
        <f t="shared" si="1232"/>
        <v>20.92622165304368</v>
      </c>
      <c r="N1960" s="9">
        <f t="shared" si="1233"/>
        <v>20.926231693420014</v>
      </c>
      <c r="O1960" s="10">
        <f t="shared" si="1260"/>
        <v>1.0040376334785606E-5</v>
      </c>
      <c r="P1960" s="10">
        <f t="shared" si="1244"/>
        <v>4.4816971986600411E-5</v>
      </c>
      <c r="Q1960" s="10">
        <f t="shared" si="1245"/>
        <v>1.7374933219712444E-4</v>
      </c>
      <c r="R1960" s="10">
        <f t="shared" si="1246"/>
        <v>1.7398907956828541E-4</v>
      </c>
      <c r="S1960" s="9"/>
      <c r="T1960" s="9">
        <f t="shared" si="1234"/>
        <v>20.926231650878201</v>
      </c>
      <c r="U1960" s="10">
        <f t="shared" si="1247"/>
        <v>9.9978345211582109E-6</v>
      </c>
      <c r="V1960" s="10">
        <f t="shared" si="1248"/>
        <v>4.4756965295549246E-5</v>
      </c>
      <c r="W1960" s="10">
        <f t="shared" si="1249"/>
        <v>1.7363382943972404E-4</v>
      </c>
      <c r="X1960" s="10">
        <f t="shared" si="1250"/>
        <v>1.7387256144192834E-4</v>
      </c>
      <c r="Z1960" s="23">
        <f t="shared" si="1235"/>
        <v>20.926218150386603</v>
      </c>
      <c r="AA1960" s="54">
        <f t="shared" si="1236"/>
        <v>-3.5026570763818654E-6</v>
      </c>
      <c r="AB1960" s="54">
        <f t="shared" si="1237"/>
        <v>0.60097459088468785</v>
      </c>
      <c r="AC1960" s="54">
        <f t="shared" si="1238"/>
        <v>0.746701180869216</v>
      </c>
      <c r="AD1960" s="54">
        <f t="shared" si="1261"/>
        <v>0.7467011587129706</v>
      </c>
      <c r="AG1960" s="23">
        <f t="shared" si="1239"/>
        <v>20.920578746394501</v>
      </c>
      <c r="AH1960" s="54">
        <f t="shared" si="1262"/>
        <v>-5.6429066491787694E-3</v>
      </c>
      <c r="AI1960" s="54">
        <f t="shared" si="1263"/>
        <v>40.195126303333119</v>
      </c>
      <c r="AJ1960" s="54">
        <f t="shared" si="1264"/>
        <v>0.25321158393789622</v>
      </c>
      <c r="AK1960" s="54">
        <f t="shared" si="1265"/>
        <v>0.25311085950542112</v>
      </c>
      <c r="AM1960" s="23">
        <f t="shared" si="1240"/>
        <v>20.929469515649881</v>
      </c>
      <c r="AN1960" s="54">
        <f t="shared" si="1266"/>
        <v>3.2478626062015792E-3</v>
      </c>
      <c r="AO1960" s="54">
        <f t="shared" si="1267"/>
        <v>9.2566710249986937</v>
      </c>
      <c r="AP1960" s="54">
        <f t="shared" si="1268"/>
        <v>0.29656938138548344</v>
      </c>
      <c r="AQ1960" s="54">
        <f t="shared" si="1269"/>
        <v>0.29662395909427713</v>
      </c>
      <c r="AS1960" s="23">
        <f t="shared" si="1241"/>
        <v>20.92622165304368</v>
      </c>
      <c r="AT1960" s="54">
        <f t="shared" si="1270"/>
        <v>0</v>
      </c>
      <c r="AU1960" s="54" t="e">
        <f t="shared" si="1271"/>
        <v>#DIV/0!</v>
      </c>
      <c r="AV1960" s="54" t="e">
        <f t="shared" si="1272"/>
        <v>#DIV/0!</v>
      </c>
      <c r="AW1960" s="54" t="e">
        <f t="shared" si="1273"/>
        <v>#DIV/0!</v>
      </c>
      <c r="AY1960" s="1" t="e">
        <f t="shared" si="1251"/>
        <v>#N/A</v>
      </c>
      <c r="AZ1960" s="1" t="e">
        <f t="shared" si="1252"/>
        <v>#N/A</v>
      </c>
    </row>
    <row r="1961" spans="1:52" hidden="1" x14ac:dyDescent="0.25">
      <c r="A1961" s="3"/>
      <c r="B1961" s="4"/>
      <c r="C1961" s="4">
        <f t="shared" si="1253"/>
        <v>813.40962078555367</v>
      </c>
      <c r="D1961" s="22">
        <f t="shared" si="1242"/>
        <v>419.48576927625044</v>
      </c>
      <c r="E1961" s="54">
        <f t="shared" si="1254"/>
        <v>81.352158620850517</v>
      </c>
      <c r="F1961" s="54">
        <f t="shared" si="1255"/>
        <v>81.406275241943703</v>
      </c>
      <c r="G1961" s="54">
        <f t="shared" si="1243"/>
        <v>40.689603967300826</v>
      </c>
      <c r="H1961" s="24">
        <f t="shared" si="1256"/>
        <v>26.000485134985958</v>
      </c>
      <c r="I1961" s="23">
        <f t="shared" si="1257"/>
        <v>0.13168558755130938</v>
      </c>
      <c r="J1961" s="23">
        <f t="shared" si="1258"/>
        <v>0.67079454981341413</v>
      </c>
      <c r="K1961" s="22">
        <f t="shared" si="1259"/>
        <v>45</v>
      </c>
      <c r="L1961" s="8"/>
      <c r="M1961" s="11">
        <f t="shared" si="1232"/>
        <v>20.923844497189059</v>
      </c>
      <c r="N1961" s="9">
        <f t="shared" si="1233"/>
        <v>20.923854505500675</v>
      </c>
      <c r="O1961" s="10">
        <f t="shared" si="1260"/>
        <v>1.0008311615905541E-5</v>
      </c>
      <c r="P1961" s="10">
        <f t="shared" si="1244"/>
        <v>4.4599142802160238E-5</v>
      </c>
      <c r="Q1961" s="10">
        <f t="shared" si="1245"/>
        <v>1.7340200268085181E-4</v>
      </c>
      <c r="R1961" s="10">
        <f t="shared" si="1246"/>
        <v>1.7364101171983215E-4</v>
      </c>
      <c r="S1961" s="9"/>
      <c r="T1961" s="9">
        <f t="shared" si="1234"/>
        <v>20.923854463290564</v>
      </c>
      <c r="U1961" s="10">
        <f t="shared" si="1247"/>
        <v>9.9661015049434809E-6</v>
      </c>
      <c r="V1961" s="10">
        <f t="shared" si="1248"/>
        <v>4.4540303022249746E-5</v>
      </c>
      <c r="W1961" s="10">
        <f t="shared" si="1249"/>
        <v>1.7328843022494951E-4</v>
      </c>
      <c r="X1961" s="10">
        <f t="shared" si="1250"/>
        <v>1.7352643164011142E-4</v>
      </c>
      <c r="Z1961" s="23">
        <f t="shared" si="1235"/>
        <v>20.923840990095353</v>
      </c>
      <c r="AA1961" s="54">
        <f t="shared" si="1236"/>
        <v>-3.5070937052239515E-6</v>
      </c>
      <c r="AB1961" s="54">
        <f t="shared" si="1237"/>
        <v>0.60072960280712218</v>
      </c>
      <c r="AC1961" s="54">
        <f t="shared" si="1238"/>
        <v>0.74648141788813782</v>
      </c>
      <c r="AD1961" s="54">
        <f t="shared" si="1261"/>
        <v>0.74648139688969839</v>
      </c>
      <c r="AG1961" s="23">
        <f t="shared" si="1239"/>
        <v>20.918181808029157</v>
      </c>
      <c r="AH1961" s="54">
        <f t="shared" si="1262"/>
        <v>-5.662689159901646E-3</v>
      </c>
      <c r="AI1961" s="54">
        <f t="shared" si="1263"/>
        <v>40.26859046599165</v>
      </c>
      <c r="AJ1961" s="54">
        <f t="shared" si="1264"/>
        <v>0.25343301495523685</v>
      </c>
      <c r="AK1961" s="54">
        <f t="shared" si="1265"/>
        <v>0.25333195578567747</v>
      </c>
      <c r="AM1961" s="23">
        <f t="shared" si="1240"/>
        <v>20.92710146464897</v>
      </c>
      <c r="AN1961" s="54">
        <f t="shared" si="1266"/>
        <v>3.2569674599116638E-3</v>
      </c>
      <c r="AO1961" s="54">
        <f t="shared" si="1267"/>
        <v>9.2670983806982079</v>
      </c>
      <c r="AP1961" s="54">
        <f t="shared" si="1268"/>
        <v>0.29709258674677036</v>
      </c>
      <c r="AQ1961" s="54">
        <f t="shared" si="1269"/>
        <v>0.29714728293805698</v>
      </c>
      <c r="AS1961" s="23">
        <f t="shared" si="1241"/>
        <v>20.923844497189059</v>
      </c>
      <c r="AT1961" s="54">
        <f t="shared" si="1270"/>
        <v>0</v>
      </c>
      <c r="AU1961" s="54" t="e">
        <f t="shared" si="1271"/>
        <v>#DIV/0!</v>
      </c>
      <c r="AV1961" s="54" t="e">
        <f t="shared" si="1272"/>
        <v>#DIV/0!</v>
      </c>
      <c r="AW1961" s="54" t="e">
        <f t="shared" si="1273"/>
        <v>#DIV/0!</v>
      </c>
      <c r="AY1961" s="1" t="e">
        <f t="shared" si="1251"/>
        <v>#N/A</v>
      </c>
      <c r="AZ1961" s="1" t="e">
        <f t="shared" si="1252"/>
        <v>#N/A</v>
      </c>
    </row>
    <row r="1962" spans="1:52" hidden="1" x14ac:dyDescent="0.25">
      <c r="A1962" s="3"/>
      <c r="B1962" s="4"/>
      <c r="C1962" s="4">
        <f t="shared" si="1253"/>
        <v>815.65502735170082</v>
      </c>
      <c r="D1962" s="22">
        <f t="shared" si="1242"/>
        <v>419.48723986516455</v>
      </c>
      <c r="E1962" s="54">
        <f t="shared" si="1254"/>
        <v>81.57656453959882</v>
      </c>
      <c r="F1962" s="54">
        <f t="shared" si="1255"/>
        <v>81.630029927671032</v>
      </c>
      <c r="G1962" s="54">
        <f t="shared" si="1243"/>
        <v>40.80164423809164</v>
      </c>
      <c r="H1962" s="24">
        <f t="shared" si="1256"/>
        <v>26.000479296928887</v>
      </c>
      <c r="I1962" s="23">
        <f t="shared" si="1257"/>
        <v>0.13154496457209972</v>
      </c>
      <c r="J1962" s="23">
        <f t="shared" si="1258"/>
        <v>0.67114600474850961</v>
      </c>
      <c r="K1962" s="22">
        <f t="shared" si="1259"/>
        <v>45</v>
      </c>
      <c r="L1962" s="8"/>
      <c r="M1962" s="11">
        <f t="shared" si="1232"/>
        <v>20.921456601031515</v>
      </c>
      <c r="N1962" s="9">
        <f t="shared" si="1233"/>
        <v>20.921466577445187</v>
      </c>
      <c r="O1962" s="10">
        <f t="shared" si="1260"/>
        <v>9.9764136720636998E-6</v>
      </c>
      <c r="P1962" s="10">
        <f t="shared" si="1244"/>
        <v>4.4382739216836793E-5</v>
      </c>
      <c r="Q1962" s="10">
        <f t="shared" si="1245"/>
        <v>1.7305637266135476E-4</v>
      </c>
      <c r="R1962" s="10">
        <f t="shared" si="1246"/>
        <v>1.7329464744620217E-4</v>
      </c>
      <c r="S1962" s="9"/>
      <c r="T1962" s="9">
        <f t="shared" si="1234"/>
        <v>20.921466535564079</v>
      </c>
      <c r="U1962" s="10">
        <f t="shared" si="1247"/>
        <v>9.9345325637045789E-6</v>
      </c>
      <c r="V1962" s="10">
        <f t="shared" si="1248"/>
        <v>4.4325052621208599E-5</v>
      </c>
      <c r="W1962" s="10">
        <f t="shared" si="1249"/>
        <v>1.7294471608809764E-4</v>
      </c>
      <c r="X1962" s="10">
        <f t="shared" si="1250"/>
        <v>1.731819910822121E-4</v>
      </c>
      <c r="Z1962" s="23">
        <f t="shared" si="1235"/>
        <v>20.921453089508983</v>
      </c>
      <c r="AA1962" s="54">
        <f t="shared" si="1236"/>
        <v>-3.5115225323067989E-6</v>
      </c>
      <c r="AB1962" s="54">
        <f t="shared" si="1237"/>
        <v>0.60048350793046612</v>
      </c>
      <c r="AC1962" s="54">
        <f t="shared" si="1238"/>
        <v>0.74626061243381769</v>
      </c>
      <c r="AD1962" s="54">
        <f t="shared" si="1261"/>
        <v>0.74626059108997056</v>
      </c>
      <c r="AG1962" s="23">
        <f t="shared" si="1239"/>
        <v>20.915774037637924</v>
      </c>
      <c r="AH1962" s="54">
        <f t="shared" si="1262"/>
        <v>-5.6825633935915221E-3</v>
      </c>
      <c r="AI1962" s="54">
        <f t="shared" si="1263"/>
        <v>40.342420864497562</v>
      </c>
      <c r="AJ1962" s="54">
        <f t="shared" si="1264"/>
        <v>0.25365548989124492</v>
      </c>
      <c r="AK1962" s="54">
        <f t="shared" si="1265"/>
        <v>0.25355409456939393</v>
      </c>
      <c r="AM1962" s="23">
        <f t="shared" si="1240"/>
        <v>20.924722702132556</v>
      </c>
      <c r="AN1962" s="54">
        <f t="shared" si="1266"/>
        <v>3.2661011010404195E-3</v>
      </c>
      <c r="AO1962" s="54">
        <f t="shared" si="1267"/>
        <v>9.2775635745254768</v>
      </c>
      <c r="AP1962" s="54">
        <f t="shared" si="1268"/>
        <v>0.29761788796942934</v>
      </c>
      <c r="AQ1962" s="54">
        <f t="shared" si="1269"/>
        <v>0.29767270279086583</v>
      </c>
      <c r="AS1962" s="23">
        <f t="shared" si="1241"/>
        <v>20.921456601031515</v>
      </c>
      <c r="AT1962" s="54">
        <f t="shared" si="1270"/>
        <v>0</v>
      </c>
      <c r="AU1962" s="54" t="e">
        <f t="shared" si="1271"/>
        <v>#DIV/0!</v>
      </c>
      <c r="AV1962" s="54" t="e">
        <f t="shared" si="1272"/>
        <v>#DIV/0!</v>
      </c>
      <c r="AW1962" s="54" t="e">
        <f t="shared" si="1273"/>
        <v>#DIV/0!</v>
      </c>
      <c r="AY1962" s="1" t="e">
        <f t="shared" si="1251"/>
        <v>#N/A</v>
      </c>
      <c r="AZ1962" s="1" t="e">
        <f t="shared" si="1252"/>
        <v>#N/A</v>
      </c>
    </row>
    <row r="1963" spans="1:52" hidden="1" x14ac:dyDescent="0.25">
      <c r="A1963" s="3"/>
      <c r="B1963" s="4"/>
      <c r="C1963" s="4">
        <f t="shared" si="1253"/>
        <v>817.90419085295889</v>
      </c>
      <c r="D1963" s="22">
        <f t="shared" si="1242"/>
        <v>419.48870500650827</v>
      </c>
      <c r="E1963" s="54">
        <f t="shared" si="1254"/>
        <v>81.801345926419557</v>
      </c>
      <c r="F1963" s="54">
        <f t="shared" si="1255"/>
        <v>81.854158991850667</v>
      </c>
      <c r="G1963" s="54">
        <f t="shared" si="1243"/>
        <v>40.91387196875781</v>
      </c>
      <c r="H1963" s="24">
        <f t="shared" si="1256"/>
        <v>26.000473449103783</v>
      </c>
      <c r="I1963" s="23">
        <f t="shared" si="1257"/>
        <v>0.13140410630747851</v>
      </c>
      <c r="J1963" s="23">
        <f t="shared" si="1258"/>
        <v>0.67149804772561283</v>
      </c>
      <c r="K1963" s="22">
        <f t="shared" si="1259"/>
        <v>45</v>
      </c>
      <c r="L1963" s="8"/>
      <c r="M1963" s="11">
        <f t="shared" si="1232"/>
        <v>20.919057901986658</v>
      </c>
      <c r="N1963" s="9">
        <f t="shared" si="1233"/>
        <v>20.91906784666822</v>
      </c>
      <c r="O1963" s="10">
        <f t="shared" si="1260"/>
        <v>9.9446815617909579E-6</v>
      </c>
      <c r="P1963" s="10">
        <f t="shared" si="1244"/>
        <v>4.4167750575881679E-5</v>
      </c>
      <c r="Q1963" s="10">
        <f t="shared" si="1245"/>
        <v>1.7271243574054038E-4</v>
      </c>
      <c r="R1963" s="10">
        <f t="shared" si="1246"/>
        <v>1.7294998003145021E-4</v>
      </c>
      <c r="S1963" s="9"/>
      <c r="T1963" s="9">
        <f t="shared" si="1234"/>
        <v>20.919067805113432</v>
      </c>
      <c r="U1963" s="10">
        <f t="shared" si="1247"/>
        <v>9.9031267737359485E-6</v>
      </c>
      <c r="V1963" s="10">
        <f t="shared" si="1248"/>
        <v>4.4111203569881728E-5</v>
      </c>
      <c r="W1963" s="10">
        <f t="shared" si="1249"/>
        <v>1.7260268063926947E-4</v>
      </c>
      <c r="X1963" s="10">
        <f t="shared" si="1250"/>
        <v>1.7283923275940766E-4</v>
      </c>
      <c r="Z1963" s="23">
        <f t="shared" si="1235"/>
        <v>20.919054386043175</v>
      </c>
      <c r="AA1963" s="54">
        <f t="shared" si="1236"/>
        <v>-3.5159434830234204E-6</v>
      </c>
      <c r="AB1963" s="54">
        <f t="shared" si="1237"/>
        <v>0.60023630087208146</v>
      </c>
      <c r="AC1963" s="54">
        <f t="shared" si="1238"/>
        <v>0.74603875935209785</v>
      </c>
      <c r="AD1963" s="54">
        <f t="shared" si="1261"/>
        <v>0.74603873683218036</v>
      </c>
      <c r="AG1963" s="23">
        <f t="shared" si="1239"/>
        <v>20.913355372011107</v>
      </c>
      <c r="AH1963" s="54">
        <f t="shared" si="1262"/>
        <v>-5.702529975550874E-3</v>
      </c>
      <c r="AI1963" s="54">
        <f t="shared" si="1263"/>
        <v>40.416619900758597</v>
      </c>
      <c r="AJ1963" s="54">
        <f t="shared" si="1264"/>
        <v>0.25387901515028855</v>
      </c>
      <c r="AK1963" s="54">
        <f t="shared" si="1265"/>
        <v>0.25377728225354845</v>
      </c>
      <c r="AM1963" s="23">
        <f t="shared" si="1240"/>
        <v>20.922333165647117</v>
      </c>
      <c r="AN1963" s="54">
        <f t="shared" si="1266"/>
        <v>3.2752636604591601E-3</v>
      </c>
      <c r="AO1963" s="54">
        <f t="shared" si="1267"/>
        <v>9.2880667620068955</v>
      </c>
      <c r="AP1963" s="54">
        <f t="shared" si="1268"/>
        <v>0.29814529540742235</v>
      </c>
      <c r="AQ1963" s="54">
        <f t="shared" si="1269"/>
        <v>0.29820022900381327</v>
      </c>
      <c r="AS1963" s="23">
        <f t="shared" si="1241"/>
        <v>20.919057901986658</v>
      </c>
      <c r="AT1963" s="54">
        <f t="shared" si="1270"/>
        <v>0</v>
      </c>
      <c r="AU1963" s="54" t="e">
        <f t="shared" si="1271"/>
        <v>#DIV/0!</v>
      </c>
      <c r="AV1963" s="54" t="e">
        <f t="shared" si="1272"/>
        <v>#DIV/0!</v>
      </c>
      <c r="AW1963" s="54" t="e">
        <f t="shared" si="1273"/>
        <v>#DIV/0!</v>
      </c>
      <c r="AY1963" s="1" t="e">
        <f t="shared" si="1251"/>
        <v>#N/A</v>
      </c>
      <c r="AZ1963" s="1" t="e">
        <f t="shared" si="1252"/>
        <v>#N/A</v>
      </c>
    </row>
    <row r="1964" spans="1:52" hidden="1" x14ac:dyDescent="0.25">
      <c r="A1964" s="3"/>
      <c r="B1964" s="4"/>
      <c r="C1964" s="4">
        <f t="shared" si="1253"/>
        <v>820.15711349914727</v>
      </c>
      <c r="D1964" s="22">
        <f t="shared" si="1242"/>
        <v>419.4901647278113</v>
      </c>
      <c r="E1964" s="54">
        <f t="shared" si="1254"/>
        <v>82.026503002162087</v>
      </c>
      <c r="F1964" s="54">
        <f t="shared" si="1255"/>
        <v>82.078662654691044</v>
      </c>
      <c r="G1964" s="54">
        <f t="shared" si="1243"/>
        <v>41.026287269570211</v>
      </c>
      <c r="H1964" s="24">
        <f t="shared" si="1256"/>
        <v>26.000467591504904</v>
      </c>
      <c r="I1964" s="23">
        <f t="shared" si="1257"/>
        <v>0.13126301261905149</v>
      </c>
      <c r="J1964" s="23">
        <f t="shared" si="1258"/>
        <v>0.67185067909060869</v>
      </c>
      <c r="K1964" s="22">
        <f t="shared" si="1259"/>
        <v>45</v>
      </c>
      <c r="L1964" s="8"/>
      <c r="M1964" s="11">
        <f t="shared" si="1232"/>
        <v>20.916648336973761</v>
      </c>
      <c r="N1964" s="9">
        <f t="shared" si="1233"/>
        <v>20.916658250088105</v>
      </c>
      <c r="O1964" s="10">
        <f t="shared" si="1260"/>
        <v>9.9131143436181901E-6</v>
      </c>
      <c r="P1964" s="10">
        <f t="shared" si="1244"/>
        <v>4.395416628676581E-5</v>
      </c>
      <c r="Q1964" s="10">
        <f t="shared" si="1245"/>
        <v>1.7237018545202356E-4</v>
      </c>
      <c r="R1964" s="10">
        <f t="shared" si="1246"/>
        <v>1.7260700317550068E-4</v>
      </c>
      <c r="S1964" s="9"/>
      <c r="T1964" s="9">
        <f t="shared" si="1234"/>
        <v>20.916658208857005</v>
      </c>
      <c r="U1964" s="10">
        <f t="shared" si="1247"/>
        <v>9.8718832433064563E-6</v>
      </c>
      <c r="V1964" s="10">
        <f t="shared" si="1248"/>
        <v>4.3898745549325542E-5</v>
      </c>
      <c r="W1964" s="10">
        <f t="shared" si="1249"/>
        <v>1.722623179803633E-4</v>
      </c>
      <c r="X1964" s="10">
        <f t="shared" si="1250"/>
        <v>1.7249815105558063E-4</v>
      </c>
      <c r="Z1964" s="23">
        <f t="shared" si="1235"/>
        <v>20.916644816617275</v>
      </c>
      <c r="AA1964" s="54">
        <f t="shared" si="1236"/>
        <v>-3.5203564863195425E-6</v>
      </c>
      <c r="AB1964" s="54">
        <f t="shared" si="1237"/>
        <v>0.5999879750789533</v>
      </c>
      <c r="AC1964" s="54">
        <f t="shared" si="1238"/>
        <v>0.7458158520434347</v>
      </c>
      <c r="AD1964" s="54">
        <f t="shared" si="1261"/>
        <v>0.74581583016921471</v>
      </c>
      <c r="AG1964" s="23">
        <f t="shared" si="1239"/>
        <v>20.910925747437279</v>
      </c>
      <c r="AH1964" s="54">
        <f t="shared" si="1262"/>
        <v>-5.7225895364823032E-3</v>
      </c>
      <c r="AI1964" s="54">
        <f t="shared" si="1263"/>
        <v>40.491189996846288</v>
      </c>
      <c r="AJ1964" s="54">
        <f t="shared" si="1264"/>
        <v>0.25410359718680553</v>
      </c>
      <c r="AK1964" s="54">
        <f t="shared" si="1265"/>
        <v>0.25400152528297359</v>
      </c>
      <c r="AM1964" s="23">
        <f t="shared" si="1240"/>
        <v>20.919932792243472</v>
      </c>
      <c r="AN1964" s="54">
        <f t="shared" si="1266"/>
        <v>3.2844552697106622E-3</v>
      </c>
      <c r="AO1964" s="54">
        <f t="shared" si="1267"/>
        <v>9.2986080993367626</v>
      </c>
      <c r="AP1964" s="54">
        <f t="shared" si="1268"/>
        <v>0.2986748194783056</v>
      </c>
      <c r="AQ1964" s="54">
        <f t="shared" si="1269"/>
        <v>0.29872987199656126</v>
      </c>
      <c r="AS1964" s="23">
        <f t="shared" si="1241"/>
        <v>20.916648336973761</v>
      </c>
      <c r="AT1964" s="54">
        <f t="shared" si="1270"/>
        <v>0</v>
      </c>
      <c r="AU1964" s="54" t="e">
        <f t="shared" si="1271"/>
        <v>#DIV/0!</v>
      </c>
      <c r="AV1964" s="54" t="e">
        <f t="shared" si="1272"/>
        <v>#DIV/0!</v>
      </c>
      <c r="AW1964" s="54" t="e">
        <f t="shared" si="1273"/>
        <v>#DIV/0!</v>
      </c>
      <c r="AY1964" s="1" t="e">
        <f t="shared" si="1251"/>
        <v>#N/A</v>
      </c>
      <c r="AZ1964" s="1" t="e">
        <f t="shared" si="1252"/>
        <v>#N/A</v>
      </c>
    </row>
    <row r="1965" spans="1:52" hidden="1" x14ac:dyDescent="0.25">
      <c r="A1965" s="3"/>
      <c r="B1965" s="4"/>
      <c r="C1965" s="4">
        <f t="shared" si="1253"/>
        <v>822.41379749899272</v>
      </c>
      <c r="D1965" s="22">
        <f t="shared" si="1242"/>
        <v>419.49161905644667</v>
      </c>
      <c r="E1965" s="54">
        <f t="shared" si="1254"/>
        <v>82.252035987566543</v>
      </c>
      <c r="F1965" s="54">
        <f t="shared" si="1255"/>
        <v>82.303541136291713</v>
      </c>
      <c r="G1965" s="54">
        <f t="shared" si="1243"/>
        <v>41.138890250745121</v>
      </c>
      <c r="H1965" s="24">
        <f t="shared" si="1256"/>
        <v>26.000461724126502</v>
      </c>
      <c r="I1965" s="23">
        <f t="shared" si="1257"/>
        <v>0.13112168336849284</v>
      </c>
      <c r="J1965" s="23">
        <f t="shared" si="1258"/>
        <v>0.67220389918921086</v>
      </c>
      <c r="K1965" s="22">
        <f t="shared" si="1259"/>
        <v>45</v>
      </c>
      <c r="L1965" s="8"/>
      <c r="M1965" s="11">
        <f t="shared" si="1232"/>
        <v>20.914227842411005</v>
      </c>
      <c r="N1965" s="9">
        <f t="shared" si="1233"/>
        <v>20.914237724122117</v>
      </c>
      <c r="O1965" s="10">
        <f t="shared" si="1260"/>
        <v>9.8817111116034084E-6</v>
      </c>
      <c r="P1965" s="10">
        <f t="shared" si="1244"/>
        <v>4.3741975976019383E-5</v>
      </c>
      <c r="Q1965" s="10">
        <f t="shared" si="1245"/>
        <v>1.7202961587952433E-4</v>
      </c>
      <c r="R1965" s="10">
        <f t="shared" si="1246"/>
        <v>1.7226571099757142E-4</v>
      </c>
      <c r="S1965" s="9"/>
      <c r="T1965" s="9">
        <f t="shared" si="1234"/>
        <v>20.914237683212075</v>
      </c>
      <c r="U1965" s="10">
        <f t="shared" si="1247"/>
        <v>9.8408010700268278E-6</v>
      </c>
      <c r="V1965" s="10">
        <f t="shared" si="1248"/>
        <v>4.3687668253347498E-5</v>
      </c>
      <c r="W1965" s="10">
        <f t="shared" si="1249"/>
        <v>1.7192362196354185E-4</v>
      </c>
      <c r="X1965" s="10">
        <f t="shared" si="1250"/>
        <v>1.7215874013019574E-4</v>
      </c>
      <c r="Z1965" s="23">
        <f t="shared" si="1235"/>
        <v>20.914224317649559</v>
      </c>
      <c r="AA1965" s="54">
        <f t="shared" si="1236"/>
        <v>-3.5247614462718957E-6</v>
      </c>
      <c r="AB1965" s="54">
        <f t="shared" si="1237"/>
        <v>0.59973852199320365</v>
      </c>
      <c r="AC1965" s="54">
        <f t="shared" si="1238"/>
        <v>0.74559188142472033</v>
      </c>
      <c r="AD1965" s="54">
        <f t="shared" si="1261"/>
        <v>0.7455918588280166</v>
      </c>
      <c r="AG1965" s="23">
        <f t="shared" si="1239"/>
        <v>20.908485099698421</v>
      </c>
      <c r="AH1965" s="54">
        <f t="shared" si="1262"/>
        <v>-5.7427427125844588E-3</v>
      </c>
      <c r="AI1965" s="54">
        <f t="shared" si="1263"/>
        <v>40.566133595467939</v>
      </c>
      <c r="AJ1965" s="54">
        <f t="shared" si="1264"/>
        <v>0.25432924250746508</v>
      </c>
      <c r="AK1965" s="54">
        <f t="shared" si="1265"/>
        <v>0.25422683015525704</v>
      </c>
      <c r="AM1965" s="23">
        <f t="shared" si="1240"/>
        <v>20.917521518472054</v>
      </c>
      <c r="AN1965" s="54">
        <f t="shared" si="1266"/>
        <v>3.2936760610482452E-3</v>
      </c>
      <c r="AO1965" s="54">
        <f t="shared" si="1267"/>
        <v>9.3091877434575014</v>
      </c>
      <c r="AP1965" s="54">
        <f t="shared" si="1268"/>
        <v>0.29920647066619865</v>
      </c>
      <c r="AQ1965" s="54">
        <f t="shared" si="1269"/>
        <v>0.29926164225056562</v>
      </c>
      <c r="AS1965" s="23">
        <f t="shared" si="1241"/>
        <v>20.914227842411005</v>
      </c>
      <c r="AT1965" s="54">
        <f t="shared" si="1270"/>
        <v>0</v>
      </c>
      <c r="AU1965" s="54" t="e">
        <f t="shared" si="1271"/>
        <v>#DIV/0!</v>
      </c>
      <c r="AV1965" s="54" t="e">
        <f t="shared" si="1272"/>
        <v>#DIV/0!</v>
      </c>
      <c r="AW1965" s="54" t="e">
        <f t="shared" si="1273"/>
        <v>#DIV/0!</v>
      </c>
      <c r="AY1965" s="1" t="e">
        <f t="shared" si="1251"/>
        <v>#N/A</v>
      </c>
      <c r="AZ1965" s="1" t="e">
        <f t="shared" si="1252"/>
        <v>#N/A</v>
      </c>
    </row>
    <row r="1966" spans="1:52" hidden="1" x14ac:dyDescent="0.25">
      <c r="A1966" s="3"/>
      <c r="B1966" s="4"/>
      <c r="C1966" s="4">
        <f t="shared" si="1253"/>
        <v>824.67424506013106</v>
      </c>
      <c r="D1966" s="22">
        <f t="shared" si="1242"/>
        <v>419.49306801963212</v>
      </c>
      <c r="E1966" s="54">
        <f t="shared" si="1254"/>
        <v>82.477945103264034</v>
      </c>
      <c r="F1966" s="54">
        <f t="shared" si="1255"/>
        <v>82.528794656643484</v>
      </c>
      <c r="G1966" s="54">
        <f t="shared" si="1243"/>
        <v>41.251681022444352</v>
      </c>
      <c r="H1966" s="24">
        <f t="shared" si="1256"/>
        <v>26.000455846962844</v>
      </c>
      <c r="I1966" s="23">
        <f t="shared" si="1257"/>
        <v>0.13098011841754503</v>
      </c>
      <c r="J1966" s="23">
        <f t="shared" si="1258"/>
        <v>0.67255770836696249</v>
      </c>
      <c r="K1966" s="22">
        <f t="shared" si="1259"/>
        <v>45</v>
      </c>
      <c r="L1966" s="8"/>
      <c r="M1966" s="11">
        <f t="shared" si="1232"/>
        <v>20.911796354210736</v>
      </c>
      <c r="N1966" s="9">
        <f t="shared" si="1233"/>
        <v>20.911806204681678</v>
      </c>
      <c r="O1966" s="10">
        <f t="shared" si="1260"/>
        <v>9.8504709420410563E-6</v>
      </c>
      <c r="P1966" s="10">
        <f t="shared" si="1244"/>
        <v>4.3531169252021822E-5</v>
      </c>
      <c r="Q1966" s="10">
        <f t="shared" si="1245"/>
        <v>1.7169072073170829E-4</v>
      </c>
      <c r="R1966" s="10">
        <f t="shared" si="1246"/>
        <v>1.7192609706557035E-4</v>
      </c>
      <c r="S1966" s="9"/>
      <c r="T1966" s="9">
        <f t="shared" si="1234"/>
        <v>20.911806164090091</v>
      </c>
      <c r="U1966" s="10">
        <f t="shared" si="1247"/>
        <v>9.8098793550605023E-6</v>
      </c>
      <c r="V1966" s="10">
        <f t="shared" si="1248"/>
        <v>4.3477961451469441E-5</v>
      </c>
      <c r="W1966" s="10">
        <f t="shared" si="1249"/>
        <v>1.7158658643858096E-4</v>
      </c>
      <c r="X1966" s="10">
        <f t="shared" si="1250"/>
        <v>1.7182099326682615E-4</v>
      </c>
      <c r="Z1966" s="23">
        <f t="shared" si="1235"/>
        <v>20.911792825052441</v>
      </c>
      <c r="AA1966" s="54">
        <f t="shared" si="1236"/>
        <v>-3.5291582953789202E-6</v>
      </c>
      <c r="AB1966" s="54">
        <f t="shared" si="1237"/>
        <v>0.59948793613701323</v>
      </c>
      <c r="AC1966" s="54">
        <f t="shared" si="1238"/>
        <v>0.74536684225019956</v>
      </c>
      <c r="AD1966" s="54">
        <f t="shared" si="1261"/>
        <v>0.7453668194659494</v>
      </c>
      <c r="AG1966" s="23">
        <f t="shared" si="1239"/>
        <v>20.906033364065074</v>
      </c>
      <c r="AH1966" s="54">
        <f t="shared" si="1262"/>
        <v>-5.7629901456621724E-3</v>
      </c>
      <c r="AI1966" s="54">
        <f t="shared" si="1263"/>
        <v>40.641453160549453</v>
      </c>
      <c r="AJ1966" s="54">
        <f t="shared" si="1264"/>
        <v>0.25455595767400485</v>
      </c>
      <c r="AK1966" s="54">
        <f t="shared" si="1265"/>
        <v>0.25445320342409622</v>
      </c>
      <c r="AM1966" s="23">
        <f t="shared" si="1240"/>
        <v>20.915099280378112</v>
      </c>
      <c r="AN1966" s="54">
        <f t="shared" si="1266"/>
        <v>3.3029261673753751E-3</v>
      </c>
      <c r="AO1966" s="54">
        <f t="shared" si="1267"/>
        <v>9.3198058519078621</v>
      </c>
      <c r="AP1966" s="54">
        <f t="shared" si="1268"/>
        <v>0.29974025951730504</v>
      </c>
      <c r="AQ1966" s="54">
        <f t="shared" si="1269"/>
        <v>0.29979555031227367</v>
      </c>
      <c r="AS1966" s="23">
        <f t="shared" si="1241"/>
        <v>20.911796354210736</v>
      </c>
      <c r="AT1966" s="54">
        <f t="shared" si="1270"/>
        <v>0</v>
      </c>
      <c r="AU1966" s="54" t="e">
        <f t="shared" si="1271"/>
        <v>#DIV/0!</v>
      </c>
      <c r="AV1966" s="54" t="e">
        <f t="shared" si="1272"/>
        <v>#DIV/0!</v>
      </c>
      <c r="AW1966" s="54" t="e">
        <f t="shared" si="1273"/>
        <v>#DIV/0!</v>
      </c>
      <c r="AY1966" s="1" t="e">
        <f t="shared" si="1251"/>
        <v>#N/A</v>
      </c>
      <c r="AZ1966" s="1" t="e">
        <f t="shared" si="1252"/>
        <v>#N/A</v>
      </c>
    </row>
    <row r="1967" spans="1:52" hidden="1" x14ac:dyDescent="0.25">
      <c r="A1967" s="3"/>
      <c r="B1967" s="4"/>
      <c r="C1967" s="4">
        <f t="shared" si="1253"/>
        <v>826.9384583891092</v>
      </c>
      <c r="D1967" s="22">
        <f t="shared" si="1242"/>
        <v>419.49451164443121</v>
      </c>
      <c r="E1967" s="54">
        <f t="shared" si="1254"/>
        <v>82.704230569776826</v>
      </c>
      <c r="F1967" s="54">
        <f t="shared" si="1255"/>
        <v>82.754423435628681</v>
      </c>
      <c r="G1967" s="54">
        <f t="shared" si="1243"/>
        <v>41.364659694775355</v>
      </c>
      <c r="H1967" s="24">
        <f t="shared" si="1256"/>
        <v>26.00044996000819</v>
      </c>
      <c r="I1967" s="23">
        <f t="shared" si="1257"/>
        <v>0.13083831762801873</v>
      </c>
      <c r="J1967" s="23">
        <f t="shared" si="1258"/>
        <v>0.67291210696923587</v>
      </c>
      <c r="K1967" s="22">
        <f t="shared" si="1259"/>
        <v>45</v>
      </c>
      <c r="L1967" s="8"/>
      <c r="M1967" s="11">
        <f t="shared" si="1232"/>
        <v>20.909353807774515</v>
      </c>
      <c r="N1967" s="9">
        <f t="shared" si="1233"/>
        <v>20.909363627167423</v>
      </c>
      <c r="O1967" s="10">
        <f t="shared" si="1260"/>
        <v>9.8193929076728637E-6</v>
      </c>
      <c r="P1967" s="10">
        <f t="shared" si="1244"/>
        <v>4.3321735767965415E-5</v>
      </c>
      <c r="Q1967" s="10">
        <f t="shared" si="1245"/>
        <v>1.7135349358833696E-4</v>
      </c>
      <c r="R1967" s="10">
        <f t="shared" si="1246"/>
        <v>1.7158815488051035E-4</v>
      </c>
      <c r="S1967" s="9"/>
      <c r="T1967" s="9">
        <f t="shared" si="1234"/>
        <v>20.909363586891715</v>
      </c>
      <c r="U1967" s="10">
        <f t="shared" si="1247"/>
        <v>9.7791171995709192E-6</v>
      </c>
      <c r="V1967" s="10">
        <f t="shared" si="1248"/>
        <v>4.3269614972717032E-5</v>
      </c>
      <c r="W1967" s="10">
        <f t="shared" si="1249"/>
        <v>1.7125120519111635E-4</v>
      </c>
      <c r="X1967" s="10">
        <f t="shared" si="1250"/>
        <v>1.71484904334431E-4</v>
      </c>
      <c r="Z1967" s="23">
        <f t="shared" si="1235"/>
        <v>20.909350274227542</v>
      </c>
      <c r="AA1967" s="54">
        <f t="shared" si="1236"/>
        <v>-3.5335469732444835E-6</v>
      </c>
      <c r="AB1967" s="54">
        <f t="shared" si="1237"/>
        <v>0.59923621364215474</v>
      </c>
      <c r="AC1967" s="54">
        <f t="shared" si="1238"/>
        <v>0.74514073128527358</v>
      </c>
      <c r="AD1967" s="54">
        <f t="shared" si="1261"/>
        <v>0.74514070973060842</v>
      </c>
      <c r="AG1967" s="23">
        <f t="shared" si="1239"/>
        <v>20.903570475291477</v>
      </c>
      <c r="AH1967" s="54">
        <f t="shared" si="1262"/>
        <v>-5.7833324830376398E-3</v>
      </c>
      <c r="AI1967" s="54">
        <f t="shared" si="1263"/>
        <v>40.717151176467169</v>
      </c>
      <c r="AJ1967" s="54">
        <f t="shared" si="1264"/>
        <v>0.25478374929759179</v>
      </c>
      <c r="AK1967" s="54">
        <f t="shared" si="1265"/>
        <v>0.25468065169115012</v>
      </c>
      <c r="AM1967" s="23">
        <f t="shared" si="1240"/>
        <v>20.912666013496814</v>
      </c>
      <c r="AN1967" s="54">
        <f t="shared" si="1266"/>
        <v>3.3122057222989554E-3</v>
      </c>
      <c r="AO1967" s="54">
        <f t="shared" si="1267"/>
        <v>9.3304625829288614</v>
      </c>
      <c r="AP1967" s="54">
        <f t="shared" si="1268"/>
        <v>0.30027619664371341</v>
      </c>
      <c r="AQ1967" s="54">
        <f t="shared" si="1269"/>
        <v>0.30033160679222393</v>
      </c>
      <c r="AS1967" s="23">
        <f t="shared" si="1241"/>
        <v>20.909353807774515</v>
      </c>
      <c r="AT1967" s="54">
        <f t="shared" si="1270"/>
        <v>0</v>
      </c>
      <c r="AU1967" s="54" t="e">
        <f t="shared" si="1271"/>
        <v>#DIV/0!</v>
      </c>
      <c r="AV1967" s="54" t="e">
        <f t="shared" si="1272"/>
        <v>#DIV/0!</v>
      </c>
      <c r="AW1967" s="54" t="e">
        <f t="shared" si="1273"/>
        <v>#DIV/0!</v>
      </c>
      <c r="AY1967" s="1" t="e">
        <f t="shared" si="1251"/>
        <v>#N/A</v>
      </c>
      <c r="AZ1967" s="1" t="e">
        <f t="shared" si="1252"/>
        <v>#N/A</v>
      </c>
    </row>
    <row r="1968" spans="1:52" hidden="1" x14ac:dyDescent="0.25">
      <c r="A1968" s="3"/>
      <c r="B1968" s="4"/>
      <c r="C1968" s="4">
        <f t="shared" si="1253"/>
        <v>829.20643969138609</v>
      </c>
      <c r="D1968" s="22">
        <f t="shared" si="1242"/>
        <v>419.49594995775425</v>
      </c>
      <c r="E1968" s="54">
        <f t="shared" si="1254"/>
        <v>82.930892607518487</v>
      </c>
      <c r="F1968" s="54">
        <f t="shared" si="1255"/>
        <v>82.980427693021241</v>
      </c>
      <c r="G1968" s="54">
        <f t="shared" si="1243"/>
        <v>41.477826377791231</v>
      </c>
      <c r="H1968" s="24">
        <f t="shared" si="1256"/>
        <v>26.000444063256804</v>
      </c>
      <c r="I1968" s="23">
        <f t="shared" si="1257"/>
        <v>0.1306962808617928</v>
      </c>
      <c r="J1968" s="23">
        <f t="shared" si="1258"/>
        <v>0.67326709534123352</v>
      </c>
      <c r="K1968" s="22">
        <f t="shared" si="1259"/>
        <v>45</v>
      </c>
      <c r="L1968" s="8"/>
      <c r="M1968" s="11">
        <f t="shared" si="1232"/>
        <v>20.906900137988284</v>
      </c>
      <c r="N1968" s="9">
        <f t="shared" si="1233"/>
        <v>20.906909926464394</v>
      </c>
      <c r="O1968" s="10">
        <f t="shared" si="1260"/>
        <v>9.7884761096622697E-6</v>
      </c>
      <c r="P1968" s="10">
        <f t="shared" si="1244"/>
        <v>4.3113665362405138E-5</v>
      </c>
      <c r="Q1968" s="10">
        <f t="shared" si="1245"/>
        <v>1.7101792845843427E-4</v>
      </c>
      <c r="R1968" s="10">
        <f t="shared" si="1246"/>
        <v>1.712518785263866E-4</v>
      </c>
      <c r="S1968" s="9"/>
      <c r="T1968" s="9">
        <f t="shared" si="1234"/>
        <v>20.906909886502017</v>
      </c>
      <c r="U1968" s="10">
        <f t="shared" si="1247"/>
        <v>9.748513733143227E-6</v>
      </c>
      <c r="V1968" s="10">
        <f t="shared" si="1248"/>
        <v>4.3062618830764791E-5</v>
      </c>
      <c r="W1968" s="10">
        <f t="shared" si="1249"/>
        <v>1.7091747244085944E-4</v>
      </c>
      <c r="X1968" s="10">
        <f t="shared" si="1250"/>
        <v>1.7115046779040208E-4</v>
      </c>
      <c r="Z1968" s="23">
        <f t="shared" si="1235"/>
        <v>20.906896600060925</v>
      </c>
      <c r="AA1968" s="54">
        <f t="shared" si="1236"/>
        <v>-3.5379273590763205E-6</v>
      </c>
      <c r="AB1968" s="54">
        <f t="shared" si="1237"/>
        <v>0.59898334116796847</v>
      </c>
      <c r="AC1968" s="54">
        <f t="shared" si="1238"/>
        <v>0.7449135335258259</v>
      </c>
      <c r="AD1968" s="54">
        <f t="shared" si="1261"/>
        <v>0.74491351214940871</v>
      </c>
      <c r="AG1968" s="23">
        <f t="shared" si="1239"/>
        <v>20.901096367610506</v>
      </c>
      <c r="AH1968" s="54">
        <f t="shared" si="1262"/>
        <v>-5.8037703777777949E-3</v>
      </c>
      <c r="AI1968" s="54">
        <f t="shared" si="1263"/>
        <v>40.793230149342868</v>
      </c>
      <c r="AJ1968" s="54">
        <f t="shared" si="1264"/>
        <v>0.25501262404610509</v>
      </c>
      <c r="AK1968" s="54">
        <f t="shared" si="1265"/>
        <v>0.2549091816161238</v>
      </c>
      <c r="AM1968" s="23">
        <f t="shared" si="1240"/>
        <v>20.910221652848417</v>
      </c>
      <c r="AN1968" s="54">
        <f t="shared" si="1266"/>
        <v>3.3215148601328792E-3</v>
      </c>
      <c r="AO1968" s="54">
        <f t="shared" si="1267"/>
        <v>9.3411580955072573</v>
      </c>
      <c r="AP1968" s="54">
        <f t="shared" si="1268"/>
        <v>0.30081429272520421</v>
      </c>
      <c r="AQ1968" s="54">
        <f t="shared" si="1269"/>
        <v>0.30086982236898235</v>
      </c>
      <c r="AS1968" s="23">
        <f t="shared" si="1241"/>
        <v>20.906900137988284</v>
      </c>
      <c r="AT1968" s="54">
        <f t="shared" si="1270"/>
        <v>0</v>
      </c>
      <c r="AU1968" s="54" t="e">
        <f t="shared" si="1271"/>
        <v>#DIV/0!</v>
      </c>
      <c r="AV1968" s="54" t="e">
        <f t="shared" si="1272"/>
        <v>#DIV/0!</v>
      </c>
      <c r="AW1968" s="54" t="e">
        <f t="shared" si="1273"/>
        <v>#DIV/0!</v>
      </c>
      <c r="AY1968" s="1" t="e">
        <f t="shared" si="1251"/>
        <v>#N/A</v>
      </c>
      <c r="AZ1968" s="1" t="e">
        <f t="shared" si="1252"/>
        <v>#N/A</v>
      </c>
    </row>
    <row r="1969" spans="1:52" hidden="1" x14ac:dyDescent="0.25">
      <c r="A1969" s="3"/>
      <c r="B1969" s="4"/>
      <c r="C1969" s="4">
        <f t="shared" si="1253"/>
        <v>831.47819117133554</v>
      </c>
      <c r="D1969" s="22">
        <f t="shared" si="1242"/>
        <v>419.49738298635958</v>
      </c>
      <c r="E1969" s="54">
        <f t="shared" si="1254"/>
        <v>83.157931436794129</v>
      </c>
      <c r="F1969" s="54">
        <f t="shared" si="1255"/>
        <v>83.206807648486901</v>
      </c>
      <c r="G1969" s="54">
        <f t="shared" si="1243"/>
        <v>41.591181181490946</v>
      </c>
      <c r="H1969" s="24">
        <f t="shared" si="1256"/>
        <v>26.000438156702955</v>
      </c>
      <c r="I1969" s="23">
        <f t="shared" si="1257"/>
        <v>0.13055400798081401</v>
      </c>
      <c r="J1969" s="23">
        <f t="shared" si="1258"/>
        <v>0.67362267382798779</v>
      </c>
      <c r="K1969" s="22">
        <f t="shared" si="1259"/>
        <v>45</v>
      </c>
      <c r="L1969" s="8"/>
      <c r="M1969" s="11">
        <f t="shared" si="1232"/>
        <v>20.904435279217381</v>
      </c>
      <c r="N1969" s="9">
        <f t="shared" si="1233"/>
        <v>20.904445036937048</v>
      </c>
      <c r="O1969" s="10">
        <f t="shared" si="1260"/>
        <v>9.757719666936282E-6</v>
      </c>
      <c r="P1969" s="10">
        <f t="shared" si="1244"/>
        <v>4.2906948010993246E-5</v>
      </c>
      <c r="Q1969" s="10">
        <f t="shared" si="1245"/>
        <v>1.7068401959690957E-4</v>
      </c>
      <c r="R1969" s="10">
        <f t="shared" si="1246"/>
        <v>1.7091726218552766E-4</v>
      </c>
      <c r="S1969" s="9"/>
      <c r="T1969" s="9">
        <f t="shared" si="1234"/>
        <v>20.904444997285459</v>
      </c>
      <c r="U1969" s="10">
        <f t="shared" si="1247"/>
        <v>9.7180680782571471E-6</v>
      </c>
      <c r="V1969" s="10">
        <f t="shared" si="1248"/>
        <v>4.2856963065830342E-5</v>
      </c>
      <c r="W1969" s="10">
        <f t="shared" si="1249"/>
        <v>1.7058538222087559E-4</v>
      </c>
      <c r="X1969" s="10">
        <f t="shared" si="1250"/>
        <v>1.7081767737913645E-4</v>
      </c>
      <c r="Z1969" s="23">
        <f t="shared" si="1235"/>
        <v>20.904431736917967</v>
      </c>
      <c r="AA1969" s="54">
        <f t="shared" si="1236"/>
        <v>-3.5422994137945807E-6</v>
      </c>
      <c r="AB1969" s="54">
        <f t="shared" si="1237"/>
        <v>0.59872931891938275</v>
      </c>
      <c r="AC1969" s="54">
        <f t="shared" si="1238"/>
        <v>0.74468525082066206</v>
      </c>
      <c r="AD1969" s="54">
        <f t="shared" si="1261"/>
        <v>0.74468522888811284</v>
      </c>
      <c r="AG1969" s="23">
        <f t="shared" si="1239"/>
        <v>20.898610974728779</v>
      </c>
      <c r="AH1969" s="54">
        <f t="shared" si="1262"/>
        <v>-5.8243044886019391E-3</v>
      </c>
      <c r="AI1969" s="54">
        <f t="shared" si="1263"/>
        <v>40.869692606287778</v>
      </c>
      <c r="AJ1969" s="54">
        <f t="shared" si="1264"/>
        <v>0.25524258863856125</v>
      </c>
      <c r="AK1969" s="54">
        <f t="shared" si="1265"/>
        <v>0.25513879990777655</v>
      </c>
      <c r="AM1969" s="23">
        <f t="shared" si="1240"/>
        <v>20.90776613293324</v>
      </c>
      <c r="AN1969" s="54">
        <f t="shared" si="1266"/>
        <v>3.3308537158589502E-3</v>
      </c>
      <c r="AO1969" s="54">
        <f t="shared" si="1267"/>
        <v>9.3518925492350533</v>
      </c>
      <c r="AP1969" s="54">
        <f t="shared" si="1268"/>
        <v>0.30135455850513654</v>
      </c>
      <c r="AQ1969" s="54">
        <f t="shared" si="1269"/>
        <v>0.30141020778640121</v>
      </c>
      <c r="AS1969" s="23">
        <f t="shared" si="1241"/>
        <v>20.904435279217381</v>
      </c>
      <c r="AT1969" s="54">
        <f t="shared" si="1270"/>
        <v>0</v>
      </c>
      <c r="AU1969" s="54" t="e">
        <f t="shared" si="1271"/>
        <v>#DIV/0!</v>
      </c>
      <c r="AV1969" s="54" t="e">
        <f t="shared" si="1272"/>
        <v>#DIV/0!</v>
      </c>
      <c r="AW1969" s="54" t="e">
        <f t="shared" si="1273"/>
        <v>#DIV/0!</v>
      </c>
      <c r="AY1969" s="1" t="e">
        <f t="shared" si="1251"/>
        <v>#N/A</v>
      </c>
      <c r="AZ1969" s="1" t="e">
        <f t="shared" si="1252"/>
        <v>#N/A</v>
      </c>
    </row>
    <row r="1970" spans="1:52" hidden="1" x14ac:dyDescent="0.25">
      <c r="A1970" s="3"/>
      <c r="B1970" s="4"/>
      <c r="C1970" s="4">
        <f t="shared" si="1253"/>
        <v>833.7537150322471</v>
      </c>
      <c r="D1970" s="22">
        <f t="shared" si="1242"/>
        <v>419.49881075685488</v>
      </c>
      <c r="E1970" s="54">
        <f t="shared" si="1254"/>
        <v>83.385347277800491</v>
      </c>
      <c r="F1970" s="54">
        <f t="shared" si="1255"/>
        <v>83.433563521583409</v>
      </c>
      <c r="G1970" s="54">
        <f t="shared" si="1243"/>
        <v>41.704724215819269</v>
      </c>
      <c r="H1970" s="24">
        <f t="shared" si="1256"/>
        <v>26.000432240340917</v>
      </c>
      <c r="I1970" s="23">
        <f t="shared" si="1257"/>
        <v>0.13041149884709702</v>
      </c>
      <c r="J1970" s="23">
        <f t="shared" si="1258"/>
        <v>0.67397884277436126</v>
      </c>
      <c r="K1970" s="22">
        <f t="shared" si="1259"/>
        <v>45</v>
      </c>
      <c r="L1970" s="8"/>
      <c r="M1970" s="11">
        <f t="shared" si="1232"/>
        <v>20.901959165301506</v>
      </c>
      <c r="N1970" s="9">
        <f t="shared" si="1233"/>
        <v>20.901968892424176</v>
      </c>
      <c r="O1970" s="10">
        <f t="shared" si="1260"/>
        <v>9.7271226700001989E-6</v>
      </c>
      <c r="P1970" s="10">
        <f t="shared" si="1244"/>
        <v>4.2701573622682208E-5</v>
      </c>
      <c r="Q1970" s="10">
        <f t="shared" si="1245"/>
        <v>1.7035176069747906E-4</v>
      </c>
      <c r="R1970" s="10">
        <f t="shared" si="1246"/>
        <v>1.7058429965147485E-4</v>
      </c>
      <c r="S1970" s="9"/>
      <c r="T1970" s="9">
        <f t="shared" si="1234"/>
        <v>20.901968853080866</v>
      </c>
      <c r="U1970" s="10">
        <f t="shared" si="1247"/>
        <v>9.6877793609451146E-6</v>
      </c>
      <c r="V1970" s="10">
        <f t="shared" si="1248"/>
        <v>4.2652637791510107E-5</v>
      </c>
      <c r="W1970" s="10">
        <f t="shared" si="1249"/>
        <v>1.7025492856423893E-4</v>
      </c>
      <c r="X1970" s="10">
        <f t="shared" si="1250"/>
        <v>1.7048652743506776E-4</v>
      </c>
      <c r="Z1970" s="23">
        <f t="shared" si="1235"/>
        <v>20.90195561863845</v>
      </c>
      <c r="AA1970" s="54">
        <f t="shared" si="1236"/>
        <v>-3.5466630556868495E-6</v>
      </c>
      <c r="AB1970" s="54">
        <f t="shared" si="1237"/>
        <v>0.59847413955330453</v>
      </c>
      <c r="AC1970" s="54">
        <f t="shared" si="1238"/>
        <v>0.7444558756426779</v>
      </c>
      <c r="AD1970" s="54">
        <f t="shared" si="1261"/>
        <v>0.744455852362499</v>
      </c>
      <c r="AG1970" s="23">
        <f t="shared" si="1239"/>
        <v>20.896114229821421</v>
      </c>
      <c r="AH1970" s="54">
        <f t="shared" si="1262"/>
        <v>-5.8449354800842457E-3</v>
      </c>
      <c r="AI1970" s="54">
        <f t="shared" si="1263"/>
        <v>40.946541096617025</v>
      </c>
      <c r="AJ1970" s="54">
        <f t="shared" si="1264"/>
        <v>0.2554736498518585</v>
      </c>
      <c r="AK1970" s="54">
        <f t="shared" si="1265"/>
        <v>0.25536951333483277</v>
      </c>
      <c r="AM1970" s="23">
        <f t="shared" si="1240"/>
        <v>20.905299387726668</v>
      </c>
      <c r="AN1970" s="54">
        <f t="shared" si="1266"/>
        <v>3.3402224251624091E-3</v>
      </c>
      <c r="AO1970" s="54">
        <f t="shared" si="1267"/>
        <v>9.3626661043997323</v>
      </c>
      <c r="AP1970" s="54">
        <f t="shared" si="1268"/>
        <v>0.30189700479376308</v>
      </c>
      <c r="AQ1970" s="54">
        <f t="shared" si="1269"/>
        <v>0.30195277385468899</v>
      </c>
      <c r="AS1970" s="23">
        <f t="shared" si="1241"/>
        <v>20.901959165301506</v>
      </c>
      <c r="AT1970" s="54">
        <f t="shared" si="1270"/>
        <v>0</v>
      </c>
      <c r="AU1970" s="54" t="e">
        <f t="shared" si="1271"/>
        <v>#DIV/0!</v>
      </c>
      <c r="AV1970" s="54" t="e">
        <f t="shared" si="1272"/>
        <v>#DIV/0!</v>
      </c>
      <c r="AW1970" s="54" t="e">
        <f t="shared" si="1273"/>
        <v>#DIV/0!</v>
      </c>
      <c r="AY1970" s="1" t="e">
        <f t="shared" si="1251"/>
        <v>#N/A</v>
      </c>
      <c r="AZ1970" s="1" t="e">
        <f t="shared" si="1252"/>
        <v>#N/A</v>
      </c>
    </row>
    <row r="1971" spans="1:52" hidden="1" x14ac:dyDescent="0.25">
      <c r="A1971" s="3"/>
      <c r="B1971" s="4"/>
      <c r="C1971" s="4">
        <f t="shared" si="1253"/>
        <v>836.03301347632771</v>
      </c>
      <c r="D1971" s="22">
        <f t="shared" si="1242"/>
        <v>419.50023329569797</v>
      </c>
      <c r="E1971" s="54">
        <f t="shared" si="1254"/>
        <v>83.613140350626111</v>
      </c>
      <c r="F1971" s="54">
        <f t="shared" si="1255"/>
        <v>83.660695531760595</v>
      </c>
      <c r="G1971" s="54">
        <f t="shared" si="1243"/>
        <v>41.818455590666929</v>
      </c>
      <c r="H1971" s="24">
        <f t="shared" si="1256"/>
        <v>26.000426314164962</v>
      </c>
      <c r="I1971" s="23">
        <f t="shared" si="1257"/>
        <v>0.13026875332272433</v>
      </c>
      <c r="J1971" s="23">
        <f t="shared" si="1258"/>
        <v>0.67433560252504732</v>
      </c>
      <c r="K1971" s="22">
        <f t="shared" si="1259"/>
        <v>45</v>
      </c>
      <c r="L1971" s="8"/>
      <c r="M1971" s="11">
        <f t="shared" si="1232"/>
        <v>20.899471729549628</v>
      </c>
      <c r="N1971" s="9">
        <f t="shared" si="1233"/>
        <v>20.899481426233862</v>
      </c>
      <c r="O1971" s="10">
        <f t="shared" si="1260"/>
        <v>9.6966842342283144E-6</v>
      </c>
      <c r="P1971" s="10">
        <f t="shared" si="1244"/>
        <v>4.249753227391291E-5</v>
      </c>
      <c r="Q1971" s="10">
        <f t="shared" si="1245"/>
        <v>1.7002114582398184E-4</v>
      </c>
      <c r="R1971" s="10">
        <f t="shared" si="1246"/>
        <v>1.7025298497876405E-4</v>
      </c>
      <c r="S1971" s="9"/>
      <c r="T1971" s="9">
        <f t="shared" si="1234"/>
        <v>20.899481387196367</v>
      </c>
      <c r="U1971" s="10">
        <f t="shared" si="1247"/>
        <v>9.6576467392139875E-6</v>
      </c>
      <c r="V1971" s="10">
        <f t="shared" si="1248"/>
        <v>4.2449633319156029E-5</v>
      </c>
      <c r="W1971" s="10">
        <f t="shared" si="1249"/>
        <v>1.6992610600427471E-4</v>
      </c>
      <c r="X1971" s="10">
        <f t="shared" si="1250"/>
        <v>1.701570122318382E-4</v>
      </c>
      <c r="Z1971" s="23">
        <f t="shared" si="1235"/>
        <v>20.899468178531468</v>
      </c>
      <c r="AA1971" s="54">
        <f t="shared" si="1236"/>
        <v>-3.5510181604081481E-6</v>
      </c>
      <c r="AB1971" s="54">
        <f t="shared" si="1237"/>
        <v>0.59821778931591563</v>
      </c>
      <c r="AC1971" s="54">
        <f t="shared" si="1238"/>
        <v>0.74422539249829656</v>
      </c>
      <c r="AD1971" s="54">
        <f t="shared" si="1261"/>
        <v>0.7442253716070929</v>
      </c>
      <c r="AG1971" s="23">
        <f t="shared" si="1239"/>
        <v>20.893606065527031</v>
      </c>
      <c r="AH1971" s="54">
        <f t="shared" si="1262"/>
        <v>-5.865664022596917E-3</v>
      </c>
      <c r="AI1971" s="54">
        <f t="shared" si="1263"/>
        <v>41.023778191166137</v>
      </c>
      <c r="AJ1971" s="54">
        <f t="shared" si="1264"/>
        <v>0.25570581451564478</v>
      </c>
      <c r="AK1971" s="54">
        <f t="shared" si="1265"/>
        <v>0.25560132871743763</v>
      </c>
      <c r="AM1971" s="23">
        <f t="shared" si="1240"/>
        <v>20.902821350674078</v>
      </c>
      <c r="AN1971" s="54">
        <f t="shared" si="1266"/>
        <v>3.3496211244496976E-3</v>
      </c>
      <c r="AO1971" s="54">
        <f t="shared" si="1267"/>
        <v>9.3734789220442458</v>
      </c>
      <c r="AP1971" s="54">
        <f t="shared" si="1268"/>
        <v>0.30244164247058453</v>
      </c>
      <c r="AQ1971" s="54">
        <f t="shared" si="1269"/>
        <v>0.30249753145035058</v>
      </c>
      <c r="AS1971" s="23">
        <f t="shared" si="1241"/>
        <v>20.899471729549628</v>
      </c>
      <c r="AT1971" s="54">
        <f t="shared" si="1270"/>
        <v>0</v>
      </c>
      <c r="AU1971" s="54" t="e">
        <f t="shared" si="1271"/>
        <v>#DIV/0!</v>
      </c>
      <c r="AV1971" s="54" t="e">
        <f t="shared" si="1272"/>
        <v>#DIV/0!</v>
      </c>
      <c r="AW1971" s="54" t="e">
        <f t="shared" si="1273"/>
        <v>#DIV/0!</v>
      </c>
      <c r="AY1971" s="1" t="e">
        <f t="shared" si="1251"/>
        <v>#N/A</v>
      </c>
      <c r="AZ1971" s="1" t="e">
        <f t="shared" si="1252"/>
        <v>#N/A</v>
      </c>
    </row>
    <row r="1972" spans="1:52" hidden="1" x14ac:dyDescent="0.25">
      <c r="A1972" s="3"/>
      <c r="B1972" s="4"/>
      <c r="C1972" s="4">
        <f t="shared" si="1253"/>
        <v>838.31608870470438</v>
      </c>
      <c r="D1972" s="22">
        <f t="shared" si="1242"/>
        <v>419.50165062919797</v>
      </c>
      <c r="E1972" s="54">
        <f t="shared" si="1254"/>
        <v>83.841310875251622</v>
      </c>
      <c r="F1972" s="54">
        <f t="shared" si="1255"/>
        <v>83.888203898360686</v>
      </c>
      <c r="G1972" s="54">
        <f t="shared" si="1243"/>
        <v>41.932375415870766</v>
      </c>
      <c r="H1972" s="24">
        <f t="shared" si="1256"/>
        <v>26.00042037816937</v>
      </c>
      <c r="I1972" s="23">
        <f t="shared" si="1257"/>
        <v>0.13012577126984604</v>
      </c>
      <c r="J1972" s="23">
        <f t="shared" si="1258"/>
        <v>0.67469295342457003</v>
      </c>
      <c r="K1972" s="22">
        <f t="shared" si="1259"/>
        <v>45</v>
      </c>
      <c r="L1972" s="8"/>
      <c r="M1972" s="11">
        <f t="shared" si="1232"/>
        <v>20.896972904734927</v>
      </c>
      <c r="N1972" s="9">
        <f t="shared" si="1233"/>
        <v>20.89698257113842</v>
      </c>
      <c r="O1972" s="10">
        <f t="shared" si="1260"/>
        <v>9.6664034927584908E-6</v>
      </c>
      <c r="P1972" s="10">
        <f t="shared" si="1244"/>
        <v>4.2294814176304086E-5</v>
      </c>
      <c r="Q1972" s="10">
        <f t="shared" si="1245"/>
        <v>1.6969216928845377E-4</v>
      </c>
      <c r="R1972" s="10">
        <f t="shared" si="1246"/>
        <v>1.6992331215865238E-4</v>
      </c>
      <c r="S1972" s="9"/>
      <c r="T1972" s="9">
        <f t="shared" si="1234"/>
        <v>20.896982532404245</v>
      </c>
      <c r="U1972" s="10">
        <f t="shared" si="1247"/>
        <v>9.6276693177799189E-6</v>
      </c>
      <c r="V1972" s="10">
        <f t="shared" si="1248"/>
        <v>4.2247939782235895E-5</v>
      </c>
      <c r="W1972" s="10">
        <f t="shared" si="1249"/>
        <v>1.6959890807605107E-4</v>
      </c>
      <c r="X1972" s="10">
        <f t="shared" si="1250"/>
        <v>1.6982912516449894E-4</v>
      </c>
      <c r="Z1972" s="23">
        <f t="shared" si="1235"/>
        <v>20.896969349370202</v>
      </c>
      <c r="AA1972" s="54">
        <f t="shared" si="1236"/>
        <v>-3.5553647244057629E-6</v>
      </c>
      <c r="AB1972" s="54">
        <f t="shared" si="1237"/>
        <v>0.59796027343609615</v>
      </c>
      <c r="AC1972" s="54">
        <f t="shared" si="1238"/>
        <v>0.74399380951778171</v>
      </c>
      <c r="AD1972" s="54">
        <f t="shared" si="1261"/>
        <v>0.74399378891967527</v>
      </c>
      <c r="AG1972" s="23">
        <f t="shared" si="1239"/>
        <v>20.891086413942467</v>
      </c>
      <c r="AH1972" s="54">
        <f t="shared" si="1262"/>
        <v>-5.8864907924593979E-3</v>
      </c>
      <c r="AI1972" s="54">
        <f t="shared" si="1263"/>
        <v>41.101406483251068</v>
      </c>
      <c r="AJ1972" s="54">
        <f t="shared" si="1264"/>
        <v>0.25593908951744121</v>
      </c>
      <c r="AK1972" s="54">
        <f t="shared" si="1265"/>
        <v>0.25583425293352258</v>
      </c>
      <c r="AM1972" s="23">
        <f t="shared" si="1240"/>
        <v>20.900331954685718</v>
      </c>
      <c r="AN1972" s="54">
        <f t="shared" si="1266"/>
        <v>3.3590499507916149E-3</v>
      </c>
      <c r="AO1972" s="54">
        <f t="shared" si="1267"/>
        <v>9.3843311637773414</v>
      </c>
      <c r="AP1972" s="54">
        <f t="shared" si="1268"/>
        <v>0.30298848247865312</v>
      </c>
      <c r="AQ1972" s="54">
        <f t="shared" si="1269"/>
        <v>0.30304449151658963</v>
      </c>
      <c r="AS1972" s="23">
        <f t="shared" si="1241"/>
        <v>20.896972904734927</v>
      </c>
      <c r="AT1972" s="54">
        <f t="shared" si="1270"/>
        <v>0</v>
      </c>
      <c r="AU1972" s="54" t="e">
        <f t="shared" si="1271"/>
        <v>#DIV/0!</v>
      </c>
      <c r="AV1972" s="54" t="e">
        <f t="shared" si="1272"/>
        <v>#DIV/0!</v>
      </c>
      <c r="AW1972" s="54" t="e">
        <f t="shared" si="1273"/>
        <v>#DIV/0!</v>
      </c>
      <c r="AY1972" s="1" t="e">
        <f t="shared" si="1251"/>
        <v>#N/A</v>
      </c>
      <c r="AZ1972" s="1" t="e">
        <f t="shared" si="1252"/>
        <v>#N/A</v>
      </c>
    </row>
    <row r="1973" spans="1:52" hidden="1" x14ac:dyDescent="0.25">
      <c r="A1973" s="3"/>
      <c r="B1973" s="4"/>
      <c r="C1973" s="4">
        <f t="shared" si="1253"/>
        <v>840.60294291742446</v>
      </c>
      <c r="D1973" s="22">
        <f t="shared" si="1242"/>
        <v>419.50306278351661</v>
      </c>
      <c r="E1973" s="54">
        <f t="shared" si="1254"/>
        <v>84.069859071549743</v>
      </c>
      <c r="F1973" s="54">
        <f t="shared" si="1255"/>
        <v>84.116088840618346</v>
      </c>
      <c r="G1973" s="54">
        <f t="shared" si="1243"/>
        <v>42.046483801213668</v>
      </c>
      <c r="H1973" s="24">
        <f t="shared" si="1256"/>
        <v>26.000414432348414</v>
      </c>
      <c r="I1973" s="23">
        <f t="shared" si="1257"/>
        <v>0.12998255255067986</v>
      </c>
      <c r="J1973" s="23">
        <f t="shared" si="1258"/>
        <v>0.67505089581728495</v>
      </c>
      <c r="K1973" s="22">
        <f t="shared" si="1259"/>
        <v>45</v>
      </c>
      <c r="L1973" s="8"/>
      <c r="M1973" s="11">
        <f t="shared" si="1232"/>
        <v>20.894462623089449</v>
      </c>
      <c r="N1973" s="9">
        <f t="shared" si="1233"/>
        <v>20.89447225936901</v>
      </c>
      <c r="O1973" s="10">
        <f t="shared" si="1260"/>
        <v>9.636279560965022E-6</v>
      </c>
      <c r="P1973" s="10">
        <f t="shared" si="1244"/>
        <v>4.2093409520395444E-5</v>
      </c>
      <c r="Q1973" s="10">
        <f t="shared" si="1245"/>
        <v>1.6936482502833718E-4</v>
      </c>
      <c r="R1973" s="10">
        <f t="shared" si="1246"/>
        <v>1.6959527560867816E-4</v>
      </c>
      <c r="S1973" s="9"/>
      <c r="T1973" s="9">
        <f t="shared" si="1234"/>
        <v>20.894472220935739</v>
      </c>
      <c r="U1973" s="10">
        <f t="shared" si="1247"/>
        <v>9.5978462901769035E-6</v>
      </c>
      <c r="V1973" s="10">
        <f t="shared" si="1248"/>
        <v>4.2047547760440568E-5</v>
      </c>
      <c r="W1973" s="10">
        <f t="shared" si="1249"/>
        <v>1.6927332981700775E-4</v>
      </c>
      <c r="X1973" s="10">
        <f t="shared" si="1250"/>
        <v>1.6950286169394716E-4</v>
      </c>
      <c r="Z1973" s="23">
        <f t="shared" si="1235"/>
        <v>20.894459063386883</v>
      </c>
      <c r="AA1973" s="54">
        <f t="shared" si="1236"/>
        <v>-3.5597025664912962E-6</v>
      </c>
      <c r="AB1973" s="54">
        <f t="shared" si="1237"/>
        <v>0.59770156978559874</v>
      </c>
      <c r="AC1973" s="54">
        <f t="shared" si="1238"/>
        <v>0.74376110080561497</v>
      </c>
      <c r="AD1973" s="54">
        <f t="shared" si="1261"/>
        <v>0.74376107791522883</v>
      </c>
      <c r="AG1973" s="23">
        <f t="shared" si="1239"/>
        <v>20.888555206617568</v>
      </c>
      <c r="AH1973" s="54">
        <f t="shared" si="1262"/>
        <v>-5.9074164718815325E-3</v>
      </c>
      <c r="AI1973" s="54">
        <f t="shared" si="1263"/>
        <v>41.179428587976197</v>
      </c>
      <c r="AJ1973" s="54">
        <f t="shared" si="1264"/>
        <v>0.25617348179745386</v>
      </c>
      <c r="AK1973" s="54">
        <f t="shared" si="1265"/>
        <v>0.2560682929148288</v>
      </c>
      <c r="AM1973" s="23">
        <f t="shared" si="1240"/>
        <v>20.897831132131444</v>
      </c>
      <c r="AN1973" s="54">
        <f t="shared" si="1266"/>
        <v>3.368509041994372E-3</v>
      </c>
      <c r="AO1973" s="54">
        <f t="shared" si="1267"/>
        <v>9.3952229920063246</v>
      </c>
      <c r="AP1973" s="54">
        <f t="shared" si="1268"/>
        <v>0.30353753583250837</v>
      </c>
      <c r="AQ1973" s="54">
        <f t="shared" si="1269"/>
        <v>0.30359366506768848</v>
      </c>
      <c r="AS1973" s="23">
        <f t="shared" si="1241"/>
        <v>20.894462623089449</v>
      </c>
      <c r="AT1973" s="54">
        <f t="shared" si="1270"/>
        <v>0</v>
      </c>
      <c r="AU1973" s="54" t="e">
        <f t="shared" si="1271"/>
        <v>#DIV/0!</v>
      </c>
      <c r="AV1973" s="54" t="e">
        <f t="shared" si="1272"/>
        <v>#DIV/0!</v>
      </c>
      <c r="AW1973" s="54" t="e">
        <f t="shared" si="1273"/>
        <v>#DIV/0!</v>
      </c>
      <c r="AY1973" s="1" t="e">
        <f t="shared" si="1251"/>
        <v>#N/A</v>
      </c>
      <c r="AZ1973" s="1" t="e">
        <f t="shared" si="1252"/>
        <v>#N/A</v>
      </c>
    </row>
    <row r="1974" spans="1:52" hidden="1" x14ac:dyDescent="0.25">
      <c r="A1974" s="3"/>
      <c r="B1974" s="4"/>
      <c r="C1974" s="4">
        <f t="shared" si="1253"/>
        <v>842.89357831345819</v>
      </c>
      <c r="D1974" s="22">
        <f t="shared" si="1242"/>
        <v>419.5044697846692</v>
      </c>
      <c r="E1974" s="54">
        <f t="shared" si="1254"/>
        <v>84.298785159285544</v>
      </c>
      <c r="F1974" s="54">
        <f t="shared" si="1255"/>
        <v>84.344350577660876</v>
      </c>
      <c r="G1974" s="54">
        <f t="shared" si="1243"/>
        <v>42.160780856424779</v>
      </c>
      <c r="H1974" s="24">
        <f t="shared" si="1256"/>
        <v>26.000408476696386</v>
      </c>
      <c r="I1974" s="23">
        <f t="shared" si="1257"/>
        <v>0.12983909702751104</v>
      </c>
      <c r="J1974" s="23">
        <f t="shared" si="1258"/>
        <v>0.6754094300473783</v>
      </c>
      <c r="K1974" s="22">
        <f t="shared" si="1259"/>
        <v>45</v>
      </c>
      <c r="L1974" s="8"/>
      <c r="M1974" s="11">
        <f t="shared" si="1232"/>
        <v>20.891940816299044</v>
      </c>
      <c r="N1974" s="9">
        <f t="shared" si="1233"/>
        <v>20.891950422610623</v>
      </c>
      <c r="O1974" s="10">
        <f t="shared" si="1260"/>
        <v>9.6063115790911979E-6</v>
      </c>
      <c r="P1974" s="10">
        <f t="shared" si="1244"/>
        <v>4.1893308661859696E-5</v>
      </c>
      <c r="Q1974" s="10">
        <f t="shared" si="1245"/>
        <v>1.6903910735485957E-4</v>
      </c>
      <c r="R1974" s="10">
        <f t="shared" si="1246"/>
        <v>1.6926886903137462E-4</v>
      </c>
      <c r="S1974" s="9"/>
      <c r="T1974" s="9">
        <f t="shared" si="1234"/>
        <v>20.891950384475827</v>
      </c>
      <c r="U1974" s="10">
        <f t="shared" si="1247"/>
        <v>9.5681767824373765E-6</v>
      </c>
      <c r="V1974" s="10">
        <f t="shared" si="1248"/>
        <v>4.1848447592410573E-5</v>
      </c>
      <c r="W1974" s="10">
        <f t="shared" si="1249"/>
        <v>1.6894936501597935E-4</v>
      </c>
      <c r="X1974" s="10">
        <f t="shared" si="1250"/>
        <v>1.6917821492983459E-4</v>
      </c>
      <c r="Z1974" s="23">
        <f t="shared" si="1235"/>
        <v>20.891937252267354</v>
      </c>
      <c r="AA1974" s="54">
        <f t="shared" si="1236"/>
        <v>-3.5640316902174618E-6</v>
      </c>
      <c r="AB1974" s="54">
        <f t="shared" si="1237"/>
        <v>0.59744168450763457</v>
      </c>
      <c r="AC1974" s="54">
        <f t="shared" si="1238"/>
        <v>0.74352727565096699</v>
      </c>
      <c r="AD1974" s="54">
        <f t="shared" si="1261"/>
        <v>0.74352725501593808</v>
      </c>
      <c r="AG1974" s="23">
        <f t="shared" si="1239"/>
        <v>20.886012374549811</v>
      </c>
      <c r="AH1974" s="54">
        <f t="shared" si="1262"/>
        <v>-5.9284417492335706E-3</v>
      </c>
      <c r="AI1974" s="54">
        <f t="shared" si="1263"/>
        <v>41.257847143910205</v>
      </c>
      <c r="AJ1974" s="54">
        <f t="shared" si="1264"/>
        <v>0.2564089983581207</v>
      </c>
      <c r="AK1974" s="54">
        <f t="shared" si="1265"/>
        <v>0.25630345565362189</v>
      </c>
      <c r="AM1974" s="23">
        <f t="shared" si="1240"/>
        <v>20.895318814835608</v>
      </c>
      <c r="AN1974" s="54">
        <f t="shared" si="1266"/>
        <v>3.3779985365640641E-3</v>
      </c>
      <c r="AO1974" s="54">
        <f t="shared" si="1267"/>
        <v>9.4061545697663256</v>
      </c>
      <c r="AP1974" s="54">
        <f t="shared" si="1268"/>
        <v>0.30408881361309714</v>
      </c>
      <c r="AQ1974" s="54">
        <f t="shared" si="1269"/>
        <v>0.30414506318283735</v>
      </c>
      <c r="AS1974" s="23">
        <f t="shared" si="1241"/>
        <v>20.891940816299044</v>
      </c>
      <c r="AT1974" s="54">
        <f t="shared" si="1270"/>
        <v>0</v>
      </c>
      <c r="AU1974" s="54" t="e">
        <f t="shared" si="1271"/>
        <v>#DIV/0!</v>
      </c>
      <c r="AV1974" s="54" t="e">
        <f t="shared" si="1272"/>
        <v>#DIV/0!</v>
      </c>
      <c r="AW1974" s="54" t="e">
        <f t="shared" si="1273"/>
        <v>#DIV/0!</v>
      </c>
      <c r="AY1974" s="1" t="e">
        <f t="shared" si="1251"/>
        <v>#N/A</v>
      </c>
      <c r="AZ1974" s="1" t="e">
        <f t="shared" si="1252"/>
        <v>#N/A</v>
      </c>
    </row>
    <row r="1975" spans="1:52" hidden="1" x14ac:dyDescent="0.25">
      <c r="A1975" s="3"/>
      <c r="B1975" s="4"/>
      <c r="C1975" s="4">
        <f t="shared" si="1253"/>
        <v>845.18799709070061</v>
      </c>
      <c r="D1975" s="22">
        <f t="shared" si="1242"/>
        <v>419.50587165852568</v>
      </c>
      <c r="E1975" s="54">
        <f t="shared" si="1254"/>
        <v>84.528089358116631</v>
      </c>
      <c r="F1975" s="54">
        <f t="shared" si="1255"/>
        <v>84.572989328508413</v>
      </c>
      <c r="G1975" s="54">
        <f t="shared" si="1243"/>
        <v>42.275266691179496</v>
      </c>
      <c r="H1975" s="24">
        <f t="shared" si="1256"/>
        <v>26.000402511207565</v>
      </c>
      <c r="I1975" s="23">
        <f t="shared" si="1257"/>
        <v>0.12969540456269205</v>
      </c>
      <c r="J1975" s="23">
        <f t="shared" si="1258"/>
        <v>0.67576855645886869</v>
      </c>
      <c r="K1975" s="22">
        <f t="shared" si="1259"/>
        <v>45</v>
      </c>
      <c r="L1975" s="8"/>
      <c r="M1975" s="11">
        <f t="shared" si="1232"/>
        <v>20.889407415497853</v>
      </c>
      <c r="N1975" s="9">
        <f t="shared" si="1233"/>
        <v>20.889416991996541</v>
      </c>
      <c r="O1975" s="10">
        <f t="shared" si="1260"/>
        <v>9.5764986873803082E-6</v>
      </c>
      <c r="P1975" s="10">
        <f t="shared" si="1244"/>
        <v>4.1694502011980669E-5</v>
      </c>
      <c r="Q1975" s="10">
        <f t="shared" si="1245"/>
        <v>1.6871501051753888E-4</v>
      </c>
      <c r="R1975" s="10">
        <f t="shared" si="1246"/>
        <v>1.6894408721069375E-4</v>
      </c>
      <c r="S1975" s="9"/>
      <c r="T1975" s="9">
        <f t="shared" si="1234"/>
        <v>20.88941695415782</v>
      </c>
      <c r="U1975" s="10">
        <f t="shared" si="1247"/>
        <v>9.5386599667790506E-6</v>
      </c>
      <c r="V1975" s="10">
        <f t="shared" si="1248"/>
        <v>4.1650629874240618E-5</v>
      </c>
      <c r="W1975" s="10">
        <f t="shared" si="1249"/>
        <v>1.6862700821596542E-4</v>
      </c>
      <c r="X1975" s="10">
        <f t="shared" si="1250"/>
        <v>1.6885518005158273E-4</v>
      </c>
      <c r="Z1975" s="23">
        <f t="shared" si="1235"/>
        <v>20.889403847145864</v>
      </c>
      <c r="AA1975" s="54">
        <f t="shared" si="1236"/>
        <v>-3.5683519890028492E-6</v>
      </c>
      <c r="AB1975" s="54">
        <f t="shared" si="1237"/>
        <v>0.59718060741251366</v>
      </c>
      <c r="AC1975" s="54">
        <f t="shared" si="1238"/>
        <v>0.74329232303130544</v>
      </c>
      <c r="AD1975" s="54">
        <f t="shared" si="1261"/>
        <v>0.74329230076946107</v>
      </c>
      <c r="AG1975" s="23">
        <f t="shared" si="1239"/>
        <v>20.883457848179017</v>
      </c>
      <c r="AH1975" s="54">
        <f t="shared" si="1262"/>
        <v>-5.9495673188365572E-3</v>
      </c>
      <c r="AI1975" s="54">
        <f t="shared" si="1263"/>
        <v>41.33666481147656</v>
      </c>
      <c r="AJ1975" s="54">
        <f t="shared" si="1264"/>
        <v>0.25664564625320069</v>
      </c>
      <c r="AK1975" s="54">
        <f t="shared" si="1265"/>
        <v>0.25653974819449549</v>
      </c>
      <c r="AM1975" s="23">
        <f t="shared" si="1240"/>
        <v>20.892794934071553</v>
      </c>
      <c r="AN1975" s="54">
        <f t="shared" si="1266"/>
        <v>3.3875185736995661E-3</v>
      </c>
      <c r="AO1975" s="54">
        <f t="shared" si="1267"/>
        <v>9.4171260607547982</v>
      </c>
      <c r="AP1975" s="54">
        <f t="shared" si="1268"/>
        <v>0.30464232696932131</v>
      </c>
      <c r="AQ1975" s="54">
        <f t="shared" si="1269"/>
        <v>0.30469869701080299</v>
      </c>
      <c r="AS1975" s="23">
        <f t="shared" si="1241"/>
        <v>20.889407415497853</v>
      </c>
      <c r="AT1975" s="54">
        <f t="shared" si="1270"/>
        <v>0</v>
      </c>
      <c r="AU1975" s="54" t="e">
        <f t="shared" si="1271"/>
        <v>#DIV/0!</v>
      </c>
      <c r="AV1975" s="54" t="e">
        <f t="shared" si="1272"/>
        <v>#DIV/0!</v>
      </c>
      <c r="AW1975" s="54" t="e">
        <f t="shared" si="1273"/>
        <v>#DIV/0!</v>
      </c>
      <c r="AY1975" s="1" t="e">
        <f t="shared" si="1251"/>
        <v>#N/A</v>
      </c>
      <c r="AZ1975" s="1" t="e">
        <f t="shared" si="1252"/>
        <v>#N/A</v>
      </c>
    </row>
    <row r="1976" spans="1:52" hidden="1" x14ac:dyDescent="0.25">
      <c r="A1976" s="3"/>
      <c r="B1976" s="4"/>
      <c r="C1976" s="4">
        <f t="shared" si="1253"/>
        <v>847.48620144597226</v>
      </c>
      <c r="D1976" s="22">
        <f t="shared" si="1242"/>
        <v>419.50726843081168</v>
      </c>
      <c r="E1976" s="54">
        <f t="shared" si="1254"/>
        <v>84.757771887593265</v>
      </c>
      <c r="F1976" s="54">
        <f t="shared" si="1255"/>
        <v>84.802005312074087</v>
      </c>
      <c r="G1976" s="54">
        <f t="shared" si="1243"/>
        <v>42.389941415099649</v>
      </c>
      <c r="H1976" s="24">
        <f t="shared" si="1256"/>
        <v>26.000396535876241</v>
      </c>
      <c r="I1976" s="23">
        <f t="shared" si="1257"/>
        <v>0.1295514750186427</v>
      </c>
      <c r="J1976" s="23">
        <f t="shared" si="1258"/>
        <v>0.67612827539560638</v>
      </c>
      <c r="K1976" s="22">
        <f t="shared" si="1259"/>
        <v>45</v>
      </c>
      <c r="L1976" s="8"/>
      <c r="M1976" s="11">
        <f t="shared" si="1232"/>
        <v>20.88686235126308</v>
      </c>
      <c r="N1976" s="9">
        <f t="shared" si="1233"/>
        <v>20.886871898103092</v>
      </c>
      <c r="O1976" s="10">
        <f t="shared" si="1260"/>
        <v>9.5468400118647878E-6</v>
      </c>
      <c r="P1976" s="10">
        <f t="shared" si="1244"/>
        <v>4.149697997551422E-5</v>
      </c>
      <c r="Q1976" s="10">
        <f t="shared" si="1245"/>
        <v>1.6839252845346427E-4</v>
      </c>
      <c r="R1976" s="10">
        <f t="shared" si="1246"/>
        <v>1.6862092356067783E-4</v>
      </c>
      <c r="S1976" s="9"/>
      <c r="T1976" s="9">
        <f t="shared" si="1234"/>
        <v>20.886871860558074</v>
      </c>
      <c r="U1976" s="10">
        <f t="shared" si="1247"/>
        <v>9.5092949941033567E-6</v>
      </c>
      <c r="V1976" s="10">
        <f t="shared" si="1248"/>
        <v>4.1454085163201882E-5</v>
      </c>
      <c r="W1976" s="10">
        <f t="shared" si="1249"/>
        <v>1.683062535242127E-4</v>
      </c>
      <c r="X1976" s="10">
        <f t="shared" si="1250"/>
        <v>1.6853375086788784E-4</v>
      </c>
      <c r="Z1976" s="23">
        <f t="shared" si="1235"/>
        <v>20.886858778599716</v>
      </c>
      <c r="AA1976" s="54">
        <f t="shared" si="1236"/>
        <v>-3.5726633633714755E-6</v>
      </c>
      <c r="AB1976" s="54">
        <f t="shared" si="1237"/>
        <v>0.59691832815240242</v>
      </c>
      <c r="AC1976" s="54">
        <f t="shared" si="1238"/>
        <v>0.743056231734884</v>
      </c>
      <c r="AD1976" s="54">
        <f t="shared" si="1261"/>
        <v>0.74305620985602372</v>
      </c>
      <c r="AG1976" s="23">
        <f t="shared" si="1239"/>
        <v>20.880891557381783</v>
      </c>
      <c r="AH1976" s="54">
        <f t="shared" si="1262"/>
        <v>-5.970793881296288E-3</v>
      </c>
      <c r="AI1976" s="54">
        <f t="shared" si="1263"/>
        <v>41.41588427501906</v>
      </c>
      <c r="AJ1976" s="54">
        <f t="shared" si="1264"/>
        <v>0.25688343259971091</v>
      </c>
      <c r="AK1976" s="54">
        <f t="shared" si="1265"/>
        <v>0.25677717764478997</v>
      </c>
      <c r="AM1976" s="23">
        <f t="shared" si="1240"/>
        <v>20.890259420556408</v>
      </c>
      <c r="AN1976" s="54">
        <f t="shared" si="1266"/>
        <v>3.3970692933280588E-3</v>
      </c>
      <c r="AO1976" s="54">
        <f t="shared" si="1267"/>
        <v>9.4281376294030572</v>
      </c>
      <c r="AP1976" s="54">
        <f t="shared" si="1268"/>
        <v>0.30519808712078861</v>
      </c>
      <c r="AQ1976" s="54">
        <f t="shared" si="1269"/>
        <v>0.30525457776937376</v>
      </c>
      <c r="AS1976" s="23">
        <f t="shared" si="1241"/>
        <v>20.88686235126308</v>
      </c>
      <c r="AT1976" s="54">
        <f t="shared" si="1270"/>
        <v>0</v>
      </c>
      <c r="AU1976" s="54" t="e">
        <f t="shared" si="1271"/>
        <v>#DIV/0!</v>
      </c>
      <c r="AV1976" s="54" t="e">
        <f t="shared" si="1272"/>
        <v>#DIV/0!</v>
      </c>
      <c r="AW1976" s="54" t="e">
        <f t="shared" si="1273"/>
        <v>#DIV/0!</v>
      </c>
      <c r="AY1976" s="1" t="e">
        <f t="shared" si="1251"/>
        <v>#N/A</v>
      </c>
      <c r="AZ1976" s="1" t="e">
        <f t="shared" si="1252"/>
        <v>#N/A</v>
      </c>
    </row>
    <row r="1977" spans="1:52" hidden="1" x14ac:dyDescent="0.25">
      <c r="A1977" s="3"/>
      <c r="B1977" s="4"/>
      <c r="C1977" s="4">
        <f t="shared" si="1253"/>
        <v>849.78819357502186</v>
      </c>
      <c r="D1977" s="22">
        <f t="shared" si="1242"/>
        <v>419.50866012710975</v>
      </c>
      <c r="E1977" s="54">
        <f t="shared" si="1254"/>
        <v>84.987832967158525</v>
      </c>
      <c r="F1977" s="54">
        <f t="shared" si="1255"/>
        <v>85.031398747164161</v>
      </c>
      <c r="G1977" s="54">
        <f t="shared" si="1243"/>
        <v>42.504805137753465</v>
      </c>
      <c r="H1977" s="24">
        <f t="shared" si="1256"/>
        <v>26.000390550696704</v>
      </c>
      <c r="I1977" s="23">
        <f t="shared" si="1257"/>
        <v>0.12940730825784996</v>
      </c>
      <c r="J1977" s="23">
        <f t="shared" si="1258"/>
        <v>0.67648858720127347</v>
      </c>
      <c r="K1977" s="22">
        <f t="shared" si="1259"/>
        <v>45</v>
      </c>
      <c r="L1977" s="8"/>
      <c r="M1977" s="11">
        <f t="shared" si="1232"/>
        <v>20.884305553609465</v>
      </c>
      <c r="N1977" s="9">
        <f t="shared" si="1233"/>
        <v>20.884315070944211</v>
      </c>
      <c r="O1977" s="10">
        <f t="shared" si="1260"/>
        <v>9.5173347460786317E-6</v>
      </c>
      <c r="P1977" s="10">
        <f t="shared" si="1244"/>
        <v>4.1300733305417942E-5</v>
      </c>
      <c r="Q1977" s="10">
        <f t="shared" si="1245"/>
        <v>1.680716562287307E-4</v>
      </c>
      <c r="R1977" s="10">
        <f t="shared" si="1246"/>
        <v>1.6829937356256189E-4</v>
      </c>
      <c r="S1977" s="9"/>
      <c r="T1977" s="9">
        <f t="shared" si="1234"/>
        <v>20.884315033690537</v>
      </c>
      <c r="U1977" s="10">
        <f t="shared" si="1247"/>
        <v>9.4800810721551443E-6</v>
      </c>
      <c r="V1977" s="10">
        <f t="shared" si="1248"/>
        <v>4.1258804318307727E-5</v>
      </c>
      <c r="W1977" s="10">
        <f t="shared" si="1249"/>
        <v>1.6798709599491084E-4</v>
      </c>
      <c r="X1977" s="10">
        <f t="shared" si="1250"/>
        <v>1.6821392227824082E-4</v>
      </c>
      <c r="Z1977" s="23">
        <f t="shared" si="1235"/>
        <v>20.884301976643744</v>
      </c>
      <c r="AA1977" s="54">
        <f t="shared" si="1236"/>
        <v>-3.576965720952785E-6</v>
      </c>
      <c r="AB1977" s="54">
        <f t="shared" si="1237"/>
        <v>0.59665483940807151</v>
      </c>
      <c r="AC1977" s="54">
        <f t="shared" si="1238"/>
        <v>0.74281899432810683</v>
      </c>
      <c r="AD1977" s="54">
        <f t="shared" si="1261"/>
        <v>0.742818972649952</v>
      </c>
      <c r="AG1977" s="23">
        <f t="shared" si="1239"/>
        <v>20.878313431466097</v>
      </c>
      <c r="AH1977" s="54">
        <f t="shared" si="1262"/>
        <v>-5.9921221433683058E-3</v>
      </c>
      <c r="AI1977" s="54">
        <f t="shared" si="1263"/>
        <v>41.495508241638539</v>
      </c>
      <c r="AJ1977" s="54">
        <f t="shared" si="1264"/>
        <v>0.25712236456978088</v>
      </c>
      <c r="AK1977" s="54">
        <f t="shared" si="1265"/>
        <v>0.25701575116708081</v>
      </c>
      <c r="AM1977" s="23">
        <f t="shared" si="1240"/>
        <v>20.887712204445563</v>
      </c>
      <c r="AN1977" s="54">
        <f t="shared" si="1266"/>
        <v>3.4066508360979242E-3</v>
      </c>
      <c r="AO1977" s="54">
        <f t="shared" si="1267"/>
        <v>9.4391894408230446</v>
      </c>
      <c r="AP1977" s="54">
        <f t="shared" si="1268"/>
        <v>0.30575610535653858</v>
      </c>
      <c r="AQ1977" s="54">
        <f t="shared" si="1269"/>
        <v>0.30581271674746835</v>
      </c>
      <c r="AS1977" s="23">
        <f t="shared" si="1241"/>
        <v>20.884305553609465</v>
      </c>
      <c r="AT1977" s="54">
        <f t="shared" si="1270"/>
        <v>0</v>
      </c>
      <c r="AU1977" s="54" t="e">
        <f t="shared" si="1271"/>
        <v>#DIV/0!</v>
      </c>
      <c r="AV1977" s="54" t="e">
        <f t="shared" si="1272"/>
        <v>#DIV/0!</v>
      </c>
      <c r="AW1977" s="54" t="e">
        <f t="shared" si="1273"/>
        <v>#DIV/0!</v>
      </c>
      <c r="AY1977" s="1" t="e">
        <f t="shared" si="1251"/>
        <v>#N/A</v>
      </c>
      <c r="AZ1977" s="1" t="e">
        <f t="shared" si="1252"/>
        <v>#N/A</v>
      </c>
    </row>
    <row r="1978" spans="1:52" hidden="1" x14ac:dyDescent="0.25">
      <c r="A1978" s="3"/>
      <c r="B1978" s="4"/>
      <c r="C1978" s="4">
        <f t="shared" si="1253"/>
        <v>852.09397567252779</v>
      </c>
      <c r="D1978" s="22">
        <f t="shared" si="1242"/>
        <v>419.51004677286016</v>
      </c>
      <c r="E1978" s="54">
        <f t="shared" si="1254"/>
        <v>85.21827281614857</v>
      </c>
      <c r="F1978" s="54">
        <f t="shared" si="1255"/>
        <v>85.261169852478247</v>
      </c>
      <c r="G1978" s="54">
        <f t="shared" si="1243"/>
        <v>42.619857968655793</v>
      </c>
      <c r="H1978" s="24">
        <f t="shared" si="1256"/>
        <v>26.000384555663253</v>
      </c>
      <c r="I1978" s="23">
        <f t="shared" si="1257"/>
        <v>0.12926290414286781</v>
      </c>
      <c r="J1978" s="23">
        <f t="shared" si="1258"/>
        <v>0.67684949221938495</v>
      </c>
      <c r="K1978" s="22">
        <f t="shared" si="1259"/>
        <v>45</v>
      </c>
      <c r="L1978" s="8"/>
      <c r="M1978" s="11">
        <f t="shared" si="1232"/>
        <v>20.881736951983811</v>
      </c>
      <c r="N1978" s="9">
        <f t="shared" si="1233"/>
        <v>20.881746439965838</v>
      </c>
      <c r="O1978" s="10">
        <f t="shared" si="1260"/>
        <v>9.487982026712416E-6</v>
      </c>
      <c r="P1978" s="10">
        <f t="shared" si="1244"/>
        <v>4.1105752561421316E-5</v>
      </c>
      <c r="Q1978" s="10">
        <f t="shared" si="1245"/>
        <v>1.6775238784719535E-4</v>
      </c>
      <c r="R1978" s="10">
        <f t="shared" si="1246"/>
        <v>1.679794310003396E-4</v>
      </c>
      <c r="S1978" s="9"/>
      <c r="T1978" s="9">
        <f t="shared" si="1234"/>
        <v>20.881746403001166</v>
      </c>
      <c r="U1978" s="10">
        <f t="shared" si="1247"/>
        <v>9.4510173553885579E-6</v>
      </c>
      <c r="V1978" s="10">
        <f t="shared" si="1248"/>
        <v>4.1064778019419335E-5</v>
      </c>
      <c r="W1978" s="10">
        <f t="shared" si="1249"/>
        <v>1.6766952968131333E-4</v>
      </c>
      <c r="X1978" s="10">
        <f t="shared" si="1250"/>
        <v>1.6789568863135343E-4</v>
      </c>
      <c r="Z1978" s="23">
        <f t="shared" si="1235"/>
        <v>20.881733370724803</v>
      </c>
      <c r="AA1978" s="54">
        <f t="shared" si="1236"/>
        <v>-3.5812590084560725E-6</v>
      </c>
      <c r="AB1978" s="54">
        <f t="shared" si="1237"/>
        <v>0.59639013759795034</v>
      </c>
      <c r="AC1978" s="54">
        <f t="shared" si="1238"/>
        <v>0.74258060804077375</v>
      </c>
      <c r="AD1978" s="54">
        <f t="shared" si="1261"/>
        <v>0.74258058684693207</v>
      </c>
      <c r="AG1978" s="23">
        <f t="shared" si="1239"/>
        <v>20.875723399165707</v>
      </c>
      <c r="AH1978" s="54">
        <f t="shared" si="1262"/>
        <v>-6.0135528181035625E-3</v>
      </c>
      <c r="AI1978" s="54">
        <f t="shared" si="1263"/>
        <v>41.575539442028855</v>
      </c>
      <c r="AJ1978" s="54">
        <f t="shared" si="1264"/>
        <v>0.25736244939492148</v>
      </c>
      <c r="AK1978" s="54">
        <f t="shared" si="1265"/>
        <v>0.25725547598298271</v>
      </c>
      <c r="AM1978" s="23">
        <f t="shared" si="1240"/>
        <v>20.885153215327168</v>
      </c>
      <c r="AN1978" s="54">
        <f t="shared" si="1266"/>
        <v>3.4162633433574285E-3</v>
      </c>
      <c r="AO1978" s="54">
        <f t="shared" si="1267"/>
        <v>9.4502816607789537</v>
      </c>
      <c r="AP1978" s="54">
        <f t="shared" si="1268"/>
        <v>0.30631639303457114</v>
      </c>
      <c r="AQ1978" s="54">
        <f t="shared" si="1269"/>
        <v>0.30637312530190158</v>
      </c>
      <c r="AS1978" s="23">
        <f t="shared" si="1241"/>
        <v>20.881736951983811</v>
      </c>
      <c r="AT1978" s="54">
        <f t="shared" si="1270"/>
        <v>0</v>
      </c>
      <c r="AU1978" s="54" t="e">
        <f t="shared" si="1271"/>
        <v>#DIV/0!</v>
      </c>
      <c r="AV1978" s="54" t="e">
        <f t="shared" si="1272"/>
        <v>#DIV/0!</v>
      </c>
      <c r="AW1978" s="54" t="e">
        <f t="shared" si="1273"/>
        <v>#DIV/0!</v>
      </c>
      <c r="AY1978" s="1" t="e">
        <f t="shared" si="1251"/>
        <v>#N/A</v>
      </c>
      <c r="AZ1978" s="1" t="e">
        <f t="shared" si="1252"/>
        <v>#N/A</v>
      </c>
    </row>
    <row r="1979" spans="1:52" hidden="1" x14ac:dyDescent="0.25">
      <c r="A1979" s="3"/>
      <c r="B1979" s="4"/>
      <c r="C1979" s="4">
        <f t="shared" si="1253"/>
        <v>854.40354993209883</v>
      </c>
      <c r="D1979" s="22">
        <f t="shared" si="1242"/>
        <v>419.51142839336228</v>
      </c>
      <c r="E1979" s="54">
        <f t="shared" si="1254"/>
        <v>85.449091653792649</v>
      </c>
      <c r="F1979" s="54">
        <f t="shared" si="1255"/>
        <v>85.491318846609403</v>
      </c>
      <c r="G1979" s="54">
        <f t="shared" si="1243"/>
        <v>42.735100017268046</v>
      </c>
      <c r="H1979" s="24">
        <f t="shared" si="1256"/>
        <v>26.000378550770176</v>
      </c>
      <c r="I1979" s="23">
        <f t="shared" si="1257"/>
        <v>0.1291182625363172</v>
      </c>
      <c r="J1979" s="23">
        <f t="shared" si="1258"/>
        <v>0.67721099079328839</v>
      </c>
      <c r="K1979" s="22">
        <f t="shared" si="1259"/>
        <v>45</v>
      </c>
      <c r="L1979" s="8"/>
      <c r="M1979" s="11">
        <f t="shared" si="1232"/>
        <v>20.879156475259435</v>
      </c>
      <c r="N1979" s="9">
        <f t="shared" si="1233"/>
        <v>20.87916593404044</v>
      </c>
      <c r="O1979" s="10">
        <f t="shared" si="1260"/>
        <v>9.4587810046675713E-6</v>
      </c>
      <c r="P1979" s="10">
        <f t="shared" si="1244"/>
        <v>4.0912028418979481E-5</v>
      </c>
      <c r="Q1979" s="10">
        <f t="shared" si="1245"/>
        <v>1.6743471750203977E-4</v>
      </c>
      <c r="R1979" s="10">
        <f t="shared" si="1246"/>
        <v>1.676610900878981E-4</v>
      </c>
      <c r="S1979" s="9"/>
      <c r="T1979" s="9">
        <f t="shared" si="1234"/>
        <v>20.87916589736248</v>
      </c>
      <c r="U1979" s="10">
        <f t="shared" si="1247"/>
        <v>9.4221030444430198E-6</v>
      </c>
      <c r="V1979" s="10">
        <f t="shared" si="1248"/>
        <v>4.0871997200297992E-5</v>
      </c>
      <c r="W1979" s="10">
        <f t="shared" si="1249"/>
        <v>1.6735354939692245E-4</v>
      </c>
      <c r="X1979" s="10">
        <f t="shared" si="1250"/>
        <v>1.6757904454720252E-4</v>
      </c>
      <c r="Z1979" s="23">
        <f t="shared" si="1235"/>
        <v>20.879152889716313</v>
      </c>
      <c r="AA1979" s="54">
        <f t="shared" si="1236"/>
        <v>-3.5855431228526413E-6</v>
      </c>
      <c r="AB1979" s="54">
        <f t="shared" si="1237"/>
        <v>0.59612421442513341</v>
      </c>
      <c r="AC1979" s="54">
        <f t="shared" si="1238"/>
        <v>0.74234106424270041</v>
      </c>
      <c r="AD1979" s="54">
        <f t="shared" si="1261"/>
        <v>0.742341041935764</v>
      </c>
      <c r="AG1979" s="23">
        <f t="shared" si="1239"/>
        <v>20.873121388634452</v>
      </c>
      <c r="AH1979" s="54">
        <f t="shared" si="1262"/>
        <v>-6.0350866249834212E-3</v>
      </c>
      <c r="AI1979" s="54">
        <f t="shared" si="1263"/>
        <v>41.655980631151465</v>
      </c>
      <c r="AJ1979" s="54">
        <f t="shared" si="1264"/>
        <v>0.25760369436926339</v>
      </c>
      <c r="AK1979" s="54">
        <f t="shared" si="1265"/>
        <v>0.25749635937747284</v>
      </c>
      <c r="AM1979" s="23">
        <f t="shared" si="1240"/>
        <v>20.882582382216619</v>
      </c>
      <c r="AN1979" s="54">
        <f t="shared" si="1266"/>
        <v>3.4259069571831446E-3</v>
      </c>
      <c r="AO1979" s="54">
        <f t="shared" si="1267"/>
        <v>9.4614144557416466</v>
      </c>
      <c r="AP1979" s="54">
        <f t="shared" si="1268"/>
        <v>0.30687896158406119</v>
      </c>
      <c r="AQ1979" s="54">
        <f t="shared" si="1269"/>
        <v>0.30693581486163485</v>
      </c>
      <c r="AS1979" s="23">
        <f t="shared" si="1241"/>
        <v>20.879156475259435</v>
      </c>
      <c r="AT1979" s="54">
        <f t="shared" si="1270"/>
        <v>0</v>
      </c>
      <c r="AU1979" s="54" t="e">
        <f t="shared" si="1271"/>
        <v>#DIV/0!</v>
      </c>
      <c r="AV1979" s="54" t="e">
        <f t="shared" si="1272"/>
        <v>#DIV/0!</v>
      </c>
      <c r="AW1979" s="54" t="e">
        <f t="shared" si="1273"/>
        <v>#DIV/0!</v>
      </c>
      <c r="AY1979" s="1" t="e">
        <f t="shared" si="1251"/>
        <v>#N/A</v>
      </c>
      <c r="AZ1979" s="1" t="e">
        <f t="shared" si="1252"/>
        <v>#N/A</v>
      </c>
    </row>
    <row r="1980" spans="1:52" hidden="1" x14ac:dyDescent="0.25">
      <c r="A1980" s="3"/>
      <c r="B1980" s="4"/>
      <c r="C1980" s="4">
        <f t="shared" si="1253"/>
        <v>856.71691854627716</v>
      </c>
      <c r="D1980" s="22">
        <f t="shared" si="1242"/>
        <v>419.51280501377533</v>
      </c>
      <c r="E1980" s="54">
        <f t="shared" si="1254"/>
        <v>85.680289699213432</v>
      </c>
      <c r="F1980" s="54">
        <f t="shared" si="1255"/>
        <v>85.721845948044376</v>
      </c>
      <c r="G1980" s="54">
        <f t="shared" si="1243"/>
        <v>42.850531392998377</v>
      </c>
      <c r="H1980" s="24">
        <f t="shared" si="1256"/>
        <v>26.000372536011781</v>
      </c>
      <c r="I1980" s="23">
        <f t="shared" si="1257"/>
        <v>0.12897338330088587</v>
      </c>
      <c r="J1980" s="23">
        <f t="shared" si="1258"/>
        <v>0.67757308326616428</v>
      </c>
      <c r="K1980" s="22">
        <f t="shared" si="1259"/>
        <v>45</v>
      </c>
      <c r="L1980" s="8"/>
      <c r="M1980" s="11">
        <f t="shared" si="1232"/>
        <v>20.876564051730504</v>
      </c>
      <c r="N1980" s="9">
        <f t="shared" si="1233"/>
        <v>20.876573481461364</v>
      </c>
      <c r="O1980" s="10">
        <f t="shared" si="1260"/>
        <v>9.429730859267238E-6</v>
      </c>
      <c r="P1980" s="10">
        <f t="shared" si="1244"/>
        <v>4.071955172984464E-5</v>
      </c>
      <c r="Q1980" s="10">
        <f t="shared" si="1245"/>
        <v>1.6711863982933514E-4</v>
      </c>
      <c r="R1980" s="10">
        <f t="shared" si="1246"/>
        <v>1.6734434530801627E-4</v>
      </c>
      <c r="S1980" s="9"/>
      <c r="T1980" s="9">
        <f t="shared" si="1234"/>
        <v>20.876573445067802</v>
      </c>
      <c r="U1980" s="10">
        <f t="shared" si="1247"/>
        <v>9.3933372973253881E-6</v>
      </c>
      <c r="V1980" s="10">
        <f t="shared" si="1248"/>
        <v>4.0680452661997339E-5</v>
      </c>
      <c r="W1980" s="10">
        <f t="shared" si="1249"/>
        <v>1.6703914914099029E-4</v>
      </c>
      <c r="X1980" s="10">
        <f t="shared" si="1250"/>
        <v>1.6726398392843782E-4</v>
      </c>
      <c r="Z1980" s="23">
        <f t="shared" si="1235"/>
        <v>20.876560461912518</v>
      </c>
      <c r="AA1980" s="54">
        <f t="shared" si="1236"/>
        <v>-3.5898179859827906E-6</v>
      </c>
      <c r="AB1980" s="54">
        <f t="shared" si="1237"/>
        <v>0.59585706226434088</v>
      </c>
      <c r="AC1980" s="54">
        <f t="shared" si="1238"/>
        <v>0.7421003551493055</v>
      </c>
      <c r="AD1980" s="54">
        <f t="shared" si="1261"/>
        <v>0.74210033377963824</v>
      </c>
      <c r="AG1980" s="23">
        <f t="shared" si="1239"/>
        <v>20.870507327440684</v>
      </c>
      <c r="AH1980" s="54">
        <f t="shared" si="1262"/>
        <v>-6.0567242898201812E-3</v>
      </c>
      <c r="AI1980" s="54">
        <f t="shared" si="1263"/>
        <v>41.736834587350657</v>
      </c>
      <c r="AJ1980" s="54">
        <f t="shared" si="1264"/>
        <v>0.25784610684313464</v>
      </c>
      <c r="AK1980" s="54">
        <f t="shared" si="1265"/>
        <v>0.25773840869057735</v>
      </c>
      <c r="AM1980" s="23">
        <f t="shared" si="1240"/>
        <v>20.879999633550874</v>
      </c>
      <c r="AN1980" s="54">
        <f t="shared" si="1266"/>
        <v>3.4355818203692934E-3</v>
      </c>
      <c r="AO1980" s="54">
        <f t="shared" si="1267"/>
        <v>9.472587992857834</v>
      </c>
      <c r="AP1980" s="54">
        <f t="shared" si="1268"/>
        <v>0.3074438225048195</v>
      </c>
      <c r="AQ1980" s="54">
        <f t="shared" si="1269"/>
        <v>0.30750079692442983</v>
      </c>
      <c r="AS1980" s="23">
        <f t="shared" si="1241"/>
        <v>20.876564051730504</v>
      </c>
      <c r="AT1980" s="54">
        <f t="shared" si="1270"/>
        <v>0</v>
      </c>
      <c r="AU1980" s="54" t="e">
        <f t="shared" si="1271"/>
        <v>#DIV/0!</v>
      </c>
      <c r="AV1980" s="54" t="e">
        <f t="shared" si="1272"/>
        <v>#DIV/0!</v>
      </c>
      <c r="AW1980" s="54" t="e">
        <f t="shared" si="1273"/>
        <v>#DIV/0!</v>
      </c>
      <c r="AY1980" s="1" t="e">
        <f t="shared" si="1251"/>
        <v>#N/A</v>
      </c>
      <c r="AZ1980" s="1" t="e">
        <f t="shared" si="1252"/>
        <v>#N/A</v>
      </c>
    </row>
    <row r="1981" spans="1:52" hidden="1" x14ac:dyDescent="0.25">
      <c r="A1981" s="3"/>
      <c r="B1981" s="4"/>
      <c r="C1981" s="4">
        <f t="shared" si="1253"/>
        <v>859.03408370653904</v>
      </c>
      <c r="D1981" s="22">
        <f t="shared" si="1242"/>
        <v>419.51417665911958</v>
      </c>
      <c r="E1981" s="54">
        <f t="shared" si="1254"/>
        <v>85.911867171427005</v>
      </c>
      <c r="F1981" s="54">
        <f t="shared" si="1255"/>
        <v>85.952751375163686</v>
      </c>
      <c r="G1981" s="54">
        <f t="shared" si="1243"/>
        <v>42.96615220520173</v>
      </c>
      <c r="H1981" s="24">
        <f t="shared" si="1256"/>
        <v>26.000366511382364</v>
      </c>
      <c r="I1981" s="23">
        <f t="shared" si="1257"/>
        <v>0.12882826629932831</v>
      </c>
      <c r="J1981" s="23">
        <f t="shared" si="1258"/>
        <v>0.67793576998102612</v>
      </c>
      <c r="K1981" s="22">
        <f t="shared" si="1259"/>
        <v>45</v>
      </c>
      <c r="L1981" s="8"/>
      <c r="M1981" s="11">
        <f t="shared" si="1232"/>
        <v>20.873959609106322</v>
      </c>
      <c r="N1981" s="9">
        <f t="shared" si="1233"/>
        <v>20.87396900993712</v>
      </c>
      <c r="O1981" s="10">
        <f t="shared" si="1260"/>
        <v>9.4008307982562656E-6</v>
      </c>
      <c r="P1981" s="10">
        <f t="shared" si="1244"/>
        <v>4.0528313520664951E-5</v>
      </c>
      <c r="Q1981" s="10">
        <f t="shared" si="1245"/>
        <v>1.6680414991079813E-4</v>
      </c>
      <c r="R1981" s="10">
        <f t="shared" si="1246"/>
        <v>1.6702919190752813E-4</v>
      </c>
      <c r="S1981" s="9"/>
      <c r="T1981" s="9">
        <f t="shared" si="1234"/>
        <v>20.873968973825686</v>
      </c>
      <c r="U1981" s="10">
        <f t="shared" si="1247"/>
        <v>9.3647193644130766E-6</v>
      </c>
      <c r="V1981" s="10">
        <f t="shared" si="1248"/>
        <v>4.0490135657732654E-5</v>
      </c>
      <c r="W1981" s="10">
        <f t="shared" si="1249"/>
        <v>1.6672632449750842E-4</v>
      </c>
      <c r="X1981" s="10">
        <f t="shared" si="1250"/>
        <v>1.6695050243567346E-4</v>
      </c>
      <c r="Z1981" s="23">
        <f t="shared" si="1235"/>
        <v>20.873956015022813</v>
      </c>
      <c r="AA1981" s="54">
        <f t="shared" si="1236"/>
        <v>-3.5940835090286782E-6</v>
      </c>
      <c r="AB1981" s="54">
        <f t="shared" si="1237"/>
        <v>0.59558867458859721</v>
      </c>
      <c r="AC1981" s="54">
        <f t="shared" si="1238"/>
        <v>0.74185847435368091</v>
      </c>
      <c r="AD1981" s="54">
        <f t="shared" si="1261"/>
        <v>0.7418584510570756</v>
      </c>
      <c r="AG1981" s="23">
        <f t="shared" si="1239"/>
        <v>20.867881142561355</v>
      </c>
      <c r="AH1981" s="54">
        <f t="shared" si="1262"/>
        <v>-6.0784665449666875E-3</v>
      </c>
      <c r="AI1981" s="54">
        <f t="shared" si="1263"/>
        <v>41.818104113611845</v>
      </c>
      <c r="AJ1981" s="54">
        <f t="shared" si="1264"/>
        <v>0.25808969422989469</v>
      </c>
      <c r="AK1981" s="54">
        <f t="shared" si="1265"/>
        <v>0.25798163132579438</v>
      </c>
      <c r="AM1981" s="23">
        <f t="shared" si="1240"/>
        <v>20.877404897182775</v>
      </c>
      <c r="AN1981" s="54">
        <f t="shared" si="1266"/>
        <v>3.4452880764526128E-3</v>
      </c>
      <c r="AO1981" s="54">
        <f t="shared" si="1267"/>
        <v>9.4838024399942142</v>
      </c>
      <c r="AP1981" s="54">
        <f t="shared" si="1268"/>
        <v>0.30801098736918914</v>
      </c>
      <c r="AQ1981" s="54">
        <f t="shared" si="1269"/>
        <v>0.30806808306181582</v>
      </c>
      <c r="AS1981" s="23">
        <f t="shared" si="1241"/>
        <v>20.873959609106322</v>
      </c>
      <c r="AT1981" s="54">
        <f t="shared" si="1270"/>
        <v>0</v>
      </c>
      <c r="AU1981" s="54" t="e">
        <f t="shared" si="1271"/>
        <v>#DIV/0!</v>
      </c>
      <c r="AV1981" s="54" t="e">
        <f t="shared" si="1272"/>
        <v>#DIV/0!</v>
      </c>
      <c r="AW1981" s="54" t="e">
        <f t="shared" si="1273"/>
        <v>#DIV/0!</v>
      </c>
      <c r="AY1981" s="1" t="e">
        <f t="shared" si="1251"/>
        <v>#N/A</v>
      </c>
      <c r="AZ1981" s="1" t="e">
        <f t="shared" si="1252"/>
        <v>#N/A</v>
      </c>
    </row>
    <row r="1982" spans="1:52" hidden="1" x14ac:dyDescent="0.25">
      <c r="A1982" s="3"/>
      <c r="B1982" s="4"/>
      <c r="C1982" s="4">
        <f t="shared" si="1253"/>
        <v>861.3550476032965</v>
      </c>
      <c r="D1982" s="22">
        <f t="shared" si="1242"/>
        <v>419.51554335427738</v>
      </c>
      <c r="E1982" s="54">
        <f t="shared" si="1254"/>
        <v>86.143824289343172</v>
      </c>
      <c r="F1982" s="54">
        <f t="shared" si="1255"/>
        <v>86.184035346241828</v>
      </c>
      <c r="G1982" s="54">
        <f t="shared" si="1243"/>
        <v>43.081962563179921</v>
      </c>
      <c r="H1982" s="24">
        <f t="shared" si="1256"/>
        <v>26.000360476876232</v>
      </c>
      <c r="I1982" s="23">
        <f t="shared" si="1257"/>
        <v>0.12868291139446575</v>
      </c>
      <c r="J1982" s="23">
        <f t="shared" si="1258"/>
        <v>0.67829905128072121</v>
      </c>
      <c r="K1982" s="22">
        <f t="shared" si="1259"/>
        <v>45</v>
      </c>
      <c r="L1982" s="8"/>
      <c r="M1982" s="11">
        <f t="shared" si="1232"/>
        <v>20.871343074505667</v>
      </c>
      <c r="N1982" s="9">
        <f t="shared" si="1233"/>
        <v>20.871352446585625</v>
      </c>
      <c r="O1982" s="10">
        <f t="shared" si="1260"/>
        <v>9.3720799583252301E-6</v>
      </c>
      <c r="P1982" s="10">
        <f t="shared" si="1244"/>
        <v>4.0338304563526145E-5</v>
      </c>
      <c r="Q1982" s="10">
        <f t="shared" si="1245"/>
        <v>1.6649124150975171E-4</v>
      </c>
      <c r="R1982" s="10">
        <f t="shared" si="1246"/>
        <v>1.6671562359359417E-4</v>
      </c>
      <c r="S1982" s="9"/>
      <c r="T1982" s="9">
        <f t="shared" si="1234"/>
        <v>20.871352410754078</v>
      </c>
      <c r="U1982" s="10">
        <f t="shared" si="1247"/>
        <v>9.3362484108183708E-6</v>
      </c>
      <c r="V1982" s="10">
        <f t="shared" si="1248"/>
        <v>4.0301037122486948E-5</v>
      </c>
      <c r="W1982" s="10">
        <f t="shared" si="1249"/>
        <v>1.6641506947855504E-4</v>
      </c>
      <c r="X1982" s="10">
        <f t="shared" si="1250"/>
        <v>1.6663859402267573E-4</v>
      </c>
      <c r="Z1982" s="23">
        <f t="shared" si="1235"/>
        <v>20.87133947616606</v>
      </c>
      <c r="AA1982" s="54">
        <f t="shared" si="1236"/>
        <v>-3.5983396067251761E-6</v>
      </c>
      <c r="AB1982" s="54">
        <f t="shared" si="1237"/>
        <v>0.5953190441061641</v>
      </c>
      <c r="AC1982" s="54">
        <f t="shared" si="1238"/>
        <v>0.74161541450663215</v>
      </c>
      <c r="AD1982" s="54">
        <f t="shared" si="1261"/>
        <v>0.74161539349348726</v>
      </c>
      <c r="AG1982" s="23">
        <f t="shared" si="1239"/>
        <v>20.865242760376315</v>
      </c>
      <c r="AH1982" s="54">
        <f t="shared" si="1262"/>
        <v>-6.1003141293518581E-3</v>
      </c>
      <c r="AI1982" s="54">
        <f t="shared" si="1263"/>
        <v>41.899792037460109</v>
      </c>
      <c r="AJ1982" s="54">
        <f t="shared" si="1264"/>
        <v>0.25833446400433546</v>
      </c>
      <c r="AK1982" s="54">
        <f t="shared" si="1265"/>
        <v>0.25822603474778216</v>
      </c>
      <c r="AM1982" s="23">
        <f t="shared" si="1240"/>
        <v>20.874798100375337</v>
      </c>
      <c r="AN1982" s="54">
        <f t="shared" si="1266"/>
        <v>3.4550258696697256E-3</v>
      </c>
      <c r="AO1982" s="54">
        <f t="shared" si="1267"/>
        <v>9.4950579656418874</v>
      </c>
      <c r="AP1982" s="54">
        <f t="shared" si="1268"/>
        <v>0.30858046781940934</v>
      </c>
      <c r="AQ1982" s="54">
        <f t="shared" si="1269"/>
        <v>0.3086376849147886</v>
      </c>
      <c r="AS1982" s="23">
        <f t="shared" si="1241"/>
        <v>20.871343074505667</v>
      </c>
      <c r="AT1982" s="54">
        <f t="shared" si="1270"/>
        <v>0</v>
      </c>
      <c r="AU1982" s="54" t="e">
        <f t="shared" si="1271"/>
        <v>#DIV/0!</v>
      </c>
      <c r="AV1982" s="54" t="e">
        <f t="shared" si="1272"/>
        <v>#DIV/0!</v>
      </c>
      <c r="AW1982" s="54" t="e">
        <f t="shared" si="1273"/>
        <v>#DIV/0!</v>
      </c>
      <c r="AY1982" s="1" t="e">
        <f t="shared" si="1251"/>
        <v>#N/A</v>
      </c>
      <c r="AZ1982" s="1" t="e">
        <f t="shared" si="1252"/>
        <v>#N/A</v>
      </c>
    </row>
    <row r="1983" spans="1:52" hidden="1" x14ac:dyDescent="0.25">
      <c r="A1983" s="3"/>
      <c r="B1983" s="4"/>
      <c r="C1983" s="4">
        <f t="shared" si="1253"/>
        <v>863.67981242589997</v>
      </c>
      <c r="D1983" s="22">
        <f t="shared" si="1242"/>
        <v>419.51690512399404</v>
      </c>
      <c r="E1983" s="54">
        <f t="shared" si="1254"/>
        <v>86.376161271765568</v>
      </c>
      <c r="F1983" s="54">
        <f t="shared" si="1255"/>
        <v>86.415698079447495</v>
      </c>
      <c r="G1983" s="54">
        <f t="shared" si="1243"/>
        <v>43.197962576181723</v>
      </c>
      <c r="H1983" s="24">
        <f t="shared" si="1256"/>
        <v>26.000354432487693</v>
      </c>
      <c r="I1983" s="23">
        <f t="shared" si="1257"/>
        <v>0.12853731844918578</v>
      </c>
      <c r="J1983" s="23">
        <f t="shared" si="1258"/>
        <v>0.67866292750793034</v>
      </c>
      <c r="K1983" s="22">
        <f t="shared" si="1259"/>
        <v>45</v>
      </c>
      <c r="L1983" s="8"/>
      <c r="M1983" s="11">
        <f t="shared" si="1232"/>
        <v>20.868714374450811</v>
      </c>
      <c r="N1983" s="9">
        <f t="shared" si="1233"/>
        <v>20.868723717928368</v>
      </c>
      <c r="O1983" s="10">
        <f t="shared" si="1260"/>
        <v>9.3434775578771223E-6</v>
      </c>
      <c r="P1983" s="10">
        <f t="shared" si="1244"/>
        <v>4.0149516034561624E-5</v>
      </c>
      <c r="Q1983" s="10">
        <f t="shared" si="1245"/>
        <v>1.6617990978066164E-4</v>
      </c>
      <c r="R1983" s="10">
        <f t="shared" si="1246"/>
        <v>1.6640363549692166E-4</v>
      </c>
      <c r="S1983" s="9"/>
      <c r="T1983" s="9">
        <f t="shared" si="1234"/>
        <v>20.868723682374473</v>
      </c>
      <c r="U1983" s="10">
        <f t="shared" si="1247"/>
        <v>9.3079236620496886E-6</v>
      </c>
      <c r="V1983" s="10">
        <f t="shared" si="1248"/>
        <v>4.0113148303467855E-5</v>
      </c>
      <c r="W1983" s="10">
        <f t="shared" si="1249"/>
        <v>1.661053791148935E-4</v>
      </c>
      <c r="X1983" s="10">
        <f t="shared" si="1250"/>
        <v>1.6632825374347722E-4</v>
      </c>
      <c r="Z1983" s="23">
        <f t="shared" si="1235"/>
        <v>20.868710771864635</v>
      </c>
      <c r="AA1983" s="54">
        <f t="shared" si="1236"/>
        <v>-3.6025861760435873E-6</v>
      </c>
      <c r="AB1983" s="54">
        <f t="shared" si="1237"/>
        <v>0.59504816064585553</v>
      </c>
      <c r="AC1983" s="54">
        <f t="shared" si="1238"/>
        <v>0.741371164681498</v>
      </c>
      <c r="AD1983" s="54">
        <f t="shared" si="1261"/>
        <v>0.74137114230646284</v>
      </c>
      <c r="AG1983" s="23">
        <f t="shared" si="1239"/>
        <v>20.862592106662319</v>
      </c>
      <c r="AH1983" s="54">
        <f t="shared" si="1262"/>
        <v>-6.1222677884913423E-3</v>
      </c>
      <c r="AI1983" s="54">
        <f t="shared" si="1263"/>
        <v>41.981901210967145</v>
      </c>
      <c r="AJ1983" s="54">
        <f t="shared" si="1264"/>
        <v>0.25858042370175244</v>
      </c>
      <c r="AK1983" s="54">
        <f t="shared" si="1265"/>
        <v>0.2584716264816721</v>
      </c>
      <c r="AM1983" s="23">
        <f t="shared" si="1240"/>
        <v>20.872179169795814</v>
      </c>
      <c r="AN1983" s="54">
        <f t="shared" si="1266"/>
        <v>3.4647953450033242E-3</v>
      </c>
      <c r="AO1983" s="54">
        <f t="shared" si="1267"/>
        <v>9.5063547390134691</v>
      </c>
      <c r="AP1983" s="54">
        <f t="shared" si="1268"/>
        <v>0.30915227557124259</v>
      </c>
      <c r="AQ1983" s="54">
        <f t="shared" si="1269"/>
        <v>0.30920961419946574</v>
      </c>
      <c r="AS1983" s="23">
        <f t="shared" si="1241"/>
        <v>20.868714374450811</v>
      </c>
      <c r="AT1983" s="54">
        <f t="shared" si="1270"/>
        <v>0</v>
      </c>
      <c r="AU1983" s="54" t="e">
        <f t="shared" si="1271"/>
        <v>#DIV/0!</v>
      </c>
      <c r="AV1983" s="54" t="e">
        <f t="shared" si="1272"/>
        <v>#DIV/0!</v>
      </c>
      <c r="AW1983" s="54" t="e">
        <f t="shared" si="1273"/>
        <v>#DIV/0!</v>
      </c>
      <c r="AY1983" s="1" t="e">
        <f t="shared" si="1251"/>
        <v>#N/A</v>
      </c>
      <c r="AZ1983" s="1" t="e">
        <f t="shared" si="1252"/>
        <v>#N/A</v>
      </c>
    </row>
    <row r="1984" spans="1:52" hidden="1" x14ac:dyDescent="0.25">
      <c r="A1984" s="3"/>
      <c r="B1984" s="4"/>
      <c r="C1984" s="4">
        <f t="shared" si="1253"/>
        <v>866.0083803626386</v>
      </c>
      <c r="D1984" s="22">
        <f t="shared" si="1242"/>
        <v>419.51826199287905</v>
      </c>
      <c r="E1984" s="54">
        <f t="shared" si="1254"/>
        <v>86.608878337391815</v>
      </c>
      <c r="F1984" s="54">
        <f t="shared" si="1255"/>
        <v>86.647739792843623</v>
      </c>
      <c r="G1984" s="54">
        <f t="shared" si="1243"/>
        <v>43.314152353402974</v>
      </c>
      <c r="H1984" s="24">
        <f t="shared" si="1256"/>
        <v>26.000348378211058</v>
      </c>
      <c r="I1984" s="23">
        <f t="shared" si="1257"/>
        <v>0.12839148732644254</v>
      </c>
      <c r="J1984" s="23">
        <f t="shared" si="1258"/>
        <v>0.67902739900516829</v>
      </c>
      <c r="K1984" s="22">
        <f t="shared" si="1259"/>
        <v>45</v>
      </c>
      <c r="L1984" s="8"/>
      <c r="M1984" s="11">
        <f t="shared" si="1232"/>
        <v>20.866073434861754</v>
      </c>
      <c r="N1984" s="9">
        <f t="shared" si="1233"/>
        <v>20.866082749884537</v>
      </c>
      <c r="O1984" s="10">
        <f t="shared" si="1260"/>
        <v>9.3150227833405097E-6</v>
      </c>
      <c r="P1984" s="10">
        <f t="shared" si="1244"/>
        <v>3.9961939023019334E-5</v>
      </c>
      <c r="Q1984" s="10">
        <f t="shared" si="1245"/>
        <v>1.658701492533055E-4</v>
      </c>
      <c r="R1984" s="10">
        <f t="shared" si="1246"/>
        <v>1.6609322203153619E-4</v>
      </c>
      <c r="S1984" s="9"/>
      <c r="T1984" s="9">
        <f t="shared" si="1234"/>
        <v>20.866082714606069</v>
      </c>
      <c r="U1984" s="10">
        <f t="shared" si="1247"/>
        <v>9.2797443151937387E-6</v>
      </c>
      <c r="V1984" s="10">
        <f t="shared" si="1248"/>
        <v>3.992646037547009E-5</v>
      </c>
      <c r="W1984" s="10">
        <f t="shared" si="1249"/>
        <v>1.6579724787525342E-4</v>
      </c>
      <c r="X1984" s="10">
        <f t="shared" si="1250"/>
        <v>1.6601947610022874E-4</v>
      </c>
      <c r="Z1984" s="23">
        <f t="shared" si="1235"/>
        <v>20.866069828038622</v>
      </c>
      <c r="AA1984" s="54">
        <f t="shared" si="1236"/>
        <v>-3.6068231317187838E-6</v>
      </c>
      <c r="AB1984" s="54">
        <f t="shared" si="1237"/>
        <v>0.59477601738757946</v>
      </c>
      <c r="AC1984" s="54">
        <f t="shared" si="1238"/>
        <v>0.74112571813559525</v>
      </c>
      <c r="AD1984" s="54">
        <f t="shared" si="1261"/>
        <v>0.74112569542433249</v>
      </c>
      <c r="AG1984" s="23">
        <f t="shared" si="1239"/>
        <v>20.859929106587071</v>
      </c>
      <c r="AH1984" s="54">
        <f t="shared" si="1262"/>
        <v>-6.1443282746829198E-3</v>
      </c>
      <c r="AI1984" s="54">
        <f t="shared" si="1263"/>
        <v>42.064434511744686</v>
      </c>
      <c r="AJ1984" s="54">
        <f t="shared" si="1264"/>
        <v>0.25882758092308145</v>
      </c>
      <c r="AK1984" s="54">
        <f t="shared" si="1265"/>
        <v>0.25871841411929269</v>
      </c>
      <c r="AM1984" s="23">
        <f t="shared" si="1240"/>
        <v>20.869548031509922</v>
      </c>
      <c r="AN1984" s="54">
        <f t="shared" si="1266"/>
        <v>3.4745966481679602E-3</v>
      </c>
      <c r="AO1984" s="54">
        <f t="shared" si="1267"/>
        <v>9.5176929299996917</v>
      </c>
      <c r="AP1984" s="54">
        <f t="shared" si="1268"/>
        <v>0.30972642241304316</v>
      </c>
      <c r="AQ1984" s="54">
        <f t="shared" si="1269"/>
        <v>0.30978388270193169</v>
      </c>
      <c r="AS1984" s="23">
        <f t="shared" si="1241"/>
        <v>20.866073434861754</v>
      </c>
      <c r="AT1984" s="54">
        <f t="shared" si="1270"/>
        <v>0</v>
      </c>
      <c r="AU1984" s="54" t="e">
        <f t="shared" si="1271"/>
        <v>#DIV/0!</v>
      </c>
      <c r="AV1984" s="54" t="e">
        <f t="shared" si="1272"/>
        <v>#DIV/0!</v>
      </c>
      <c r="AW1984" s="54" t="e">
        <f t="shared" si="1273"/>
        <v>#DIV/0!</v>
      </c>
      <c r="AY1984" s="1" t="e">
        <f t="shared" si="1251"/>
        <v>#N/A</v>
      </c>
      <c r="AZ1984" s="1" t="e">
        <f t="shared" si="1252"/>
        <v>#N/A</v>
      </c>
    </row>
    <row r="1985" spans="1:52" hidden="1" x14ac:dyDescent="0.25">
      <c r="A1985" s="3"/>
      <c r="B1985" s="4"/>
      <c r="C1985" s="4">
        <f t="shared" si="1253"/>
        <v>868.34075360074291</v>
      </c>
      <c r="D1985" s="22">
        <f t="shared" si="1242"/>
        <v>419.51961398540698</v>
      </c>
      <c r="E1985" s="54">
        <f t="shared" si="1254"/>
        <v>86.84197570481372</v>
      </c>
      <c r="F1985" s="54">
        <f t="shared" si="1255"/>
        <v>86.880160704387663</v>
      </c>
      <c r="G1985" s="54">
        <f t="shared" si="1243"/>
        <v>43.430532003986599</v>
      </c>
      <c r="H1985" s="24">
        <f t="shared" si="1256"/>
        <v>26.000342314040637</v>
      </c>
      <c r="I1985" s="23">
        <f t="shared" si="1257"/>
        <v>0.12824541788925642</v>
      </c>
      <c r="J1985" s="23">
        <f t="shared" si="1258"/>
        <v>0.67939246611478432</v>
      </c>
      <c r="K1985" s="22">
        <f t="shared" si="1259"/>
        <v>45</v>
      </c>
      <c r="L1985" s="8"/>
      <c r="M1985" s="11">
        <f t="shared" si="1232"/>
        <v>20.863420181050206</v>
      </c>
      <c r="N1985" s="9">
        <f t="shared" si="1233"/>
        <v>20.863429467765041</v>
      </c>
      <c r="O1985" s="10">
        <f t="shared" si="1260"/>
        <v>9.2867148353548146E-6</v>
      </c>
      <c r="P1985" s="10">
        <f t="shared" si="1244"/>
        <v>3.9775564729887661E-5</v>
      </c>
      <c r="Q1985" s="10">
        <f t="shared" si="1245"/>
        <v>1.6556195465283849E-4</v>
      </c>
      <c r="R1985" s="10">
        <f t="shared" si="1246"/>
        <v>1.6578437788372497E-4</v>
      </c>
      <c r="S1985" s="9"/>
      <c r="T1985" s="9">
        <f t="shared" si="1234"/>
        <v>20.863429432759816</v>
      </c>
      <c r="U1985" s="10">
        <f t="shared" si="1247"/>
        <v>9.2517096099697937E-6</v>
      </c>
      <c r="V1985" s="10">
        <f t="shared" si="1248"/>
        <v>3.9740964746803565E-5</v>
      </c>
      <c r="W1985" s="10">
        <f t="shared" si="1249"/>
        <v>1.6549067093446707E-4</v>
      </c>
      <c r="X1985" s="10">
        <f t="shared" si="1250"/>
        <v>1.6571225620268858E-4</v>
      </c>
      <c r="Z1985" s="23">
        <f t="shared" si="1235"/>
        <v>20.863416569999792</v>
      </c>
      <c r="AA1985" s="54">
        <f t="shared" si="1236"/>
        <v>-3.6110504133546328E-6</v>
      </c>
      <c r="AB1985" s="54">
        <f t="shared" si="1237"/>
        <v>0.59450261200412224</v>
      </c>
      <c r="AC1985" s="54">
        <f t="shared" si="1238"/>
        <v>0.74087907373585704</v>
      </c>
      <c r="AD1985" s="54">
        <f t="shared" si="1261"/>
        <v>0.74087905269286602</v>
      </c>
      <c r="AG1985" s="23">
        <f t="shared" si="1239"/>
        <v>20.85725368470327</v>
      </c>
      <c r="AH1985" s="54">
        <f t="shared" si="1262"/>
        <v>-6.1664963469354461E-3</v>
      </c>
      <c r="AI1985" s="54">
        <f t="shared" si="1263"/>
        <v>42.147394842281223</v>
      </c>
      <c r="AJ1985" s="54">
        <f t="shared" si="1264"/>
        <v>0.25907594332981332</v>
      </c>
      <c r="AK1985" s="54">
        <f t="shared" si="1265"/>
        <v>0.258966405310327</v>
      </c>
      <c r="AM1985" s="23">
        <f t="shared" si="1240"/>
        <v>20.866904610975816</v>
      </c>
      <c r="AN1985" s="54">
        <f t="shared" si="1266"/>
        <v>3.4844299256100442E-3</v>
      </c>
      <c r="AO1985" s="54">
        <f t="shared" si="1267"/>
        <v>9.5290727091768748</v>
      </c>
      <c r="AP1985" s="54">
        <f t="shared" si="1268"/>
        <v>0.31030292020648381</v>
      </c>
      <c r="AQ1985" s="54">
        <f t="shared" si="1269"/>
        <v>0.31036050228353401</v>
      </c>
      <c r="AS1985" s="23">
        <f t="shared" si="1241"/>
        <v>20.863420181050206</v>
      </c>
      <c r="AT1985" s="54">
        <f t="shared" si="1270"/>
        <v>0</v>
      </c>
      <c r="AU1985" s="54" t="e">
        <f t="shared" si="1271"/>
        <v>#DIV/0!</v>
      </c>
      <c r="AV1985" s="54" t="e">
        <f t="shared" si="1272"/>
        <v>#DIV/0!</v>
      </c>
      <c r="AW1985" s="54" t="e">
        <f t="shared" si="1273"/>
        <v>#DIV/0!</v>
      </c>
      <c r="AY1985" s="1" t="e">
        <f t="shared" si="1251"/>
        <v>#N/A</v>
      </c>
      <c r="AZ1985" s="1" t="e">
        <f t="shared" si="1252"/>
        <v>#N/A</v>
      </c>
    </row>
    <row r="1986" spans="1:52" hidden="1" x14ac:dyDescent="0.25">
      <c r="A1986" s="3"/>
      <c r="B1986" s="4"/>
      <c r="C1986" s="4">
        <f t="shared" si="1253"/>
        <v>870.67693432638578</v>
      </c>
      <c r="D1986" s="22">
        <f t="shared" si="1242"/>
        <v>419.52096112591846</v>
      </c>
      <c r="E1986" s="54">
        <f t="shared" si="1254"/>
        <v>87.075453592517391</v>
      </c>
      <c r="F1986" s="54">
        <f t="shared" si="1255"/>
        <v>87.112961031931647</v>
      </c>
      <c r="G1986" s="54">
        <f t="shared" si="1243"/>
        <v>43.547101637022742</v>
      </c>
      <c r="H1986" s="24">
        <f t="shared" si="1256"/>
        <v>26.00033623997075</v>
      </c>
      <c r="I1986" s="23">
        <f t="shared" si="1257"/>
        <v>0.12809911000071406</v>
      </c>
      <c r="J1986" s="23">
        <f t="shared" si="1258"/>
        <v>0.67975812917896206</v>
      </c>
      <c r="K1986" s="22">
        <f t="shared" si="1259"/>
        <v>45</v>
      </c>
      <c r="L1986" s="8"/>
      <c r="M1986" s="11">
        <f t="shared" si="1232"/>
        <v>20.860754537713504</v>
      </c>
      <c r="N1986" s="9">
        <f t="shared" si="1233"/>
        <v>20.860763796266422</v>
      </c>
      <c r="O1986" s="10">
        <f t="shared" si="1260"/>
        <v>9.2585529181121728E-6</v>
      </c>
      <c r="P1986" s="10">
        <f t="shared" si="1244"/>
        <v>3.9590384421485413E-5</v>
      </c>
      <c r="Q1986" s="10">
        <f t="shared" si="1245"/>
        <v>1.6525532071098479E-4</v>
      </c>
      <c r="R1986" s="10">
        <f t="shared" si="1246"/>
        <v>1.6547709784823426E-4</v>
      </c>
      <c r="S1986" s="9"/>
      <c r="T1986" s="9">
        <f t="shared" si="1234"/>
        <v>20.860763761532262</v>
      </c>
      <c r="U1986" s="10">
        <f t="shared" si="1247"/>
        <v>9.2238187576754171E-6</v>
      </c>
      <c r="V1986" s="10">
        <f t="shared" si="1248"/>
        <v>3.9556652752728286E-5</v>
      </c>
      <c r="W1986" s="10">
        <f t="shared" si="1249"/>
        <v>1.6518564290531014E-4</v>
      </c>
      <c r="X1986" s="10">
        <f t="shared" si="1250"/>
        <v>1.6540658844198258E-4</v>
      </c>
      <c r="Z1986" s="23">
        <f t="shared" si="1235"/>
        <v>20.8607509224456</v>
      </c>
      <c r="AA1986" s="54">
        <f t="shared" si="1236"/>
        <v>-3.6152679037115831E-6</v>
      </c>
      <c r="AB1986" s="54">
        <f t="shared" si="1237"/>
        <v>0.59422793215207692</v>
      </c>
      <c r="AC1986" s="54">
        <f t="shared" si="1238"/>
        <v>0.74063121787875541</v>
      </c>
      <c r="AD1986" s="54">
        <f t="shared" si="1261"/>
        <v>0.74063119603890315</v>
      </c>
      <c r="AG1986" s="23">
        <f t="shared" si="1239"/>
        <v>20.854565764942397</v>
      </c>
      <c r="AH1986" s="54">
        <f t="shared" si="1262"/>
        <v>-6.1887727711074092E-3</v>
      </c>
      <c r="AI1986" s="54">
        <f t="shared" si="1263"/>
        <v>42.230785130651839</v>
      </c>
      <c r="AJ1986" s="54">
        <f t="shared" si="1264"/>
        <v>0.2593255186473632</v>
      </c>
      <c r="AK1986" s="54">
        <f t="shared" si="1265"/>
        <v>0.25921560777134373</v>
      </c>
      <c r="AM1986" s="23">
        <f t="shared" si="1240"/>
        <v>20.864248833038005</v>
      </c>
      <c r="AN1986" s="54">
        <f t="shared" si="1266"/>
        <v>3.4942953245007402E-3</v>
      </c>
      <c r="AO1986" s="54">
        <f t="shared" si="1267"/>
        <v>9.5404942477718926</v>
      </c>
      <c r="AP1986" s="54">
        <f t="shared" si="1268"/>
        <v>0.31088178088590362</v>
      </c>
      <c r="AQ1986" s="54">
        <f t="shared" si="1269"/>
        <v>0.31093948487609141</v>
      </c>
      <c r="AS1986" s="23">
        <f t="shared" si="1241"/>
        <v>20.860754537713504</v>
      </c>
      <c r="AT1986" s="54">
        <f t="shared" si="1270"/>
        <v>0</v>
      </c>
      <c r="AU1986" s="54" t="e">
        <f t="shared" si="1271"/>
        <v>#DIV/0!</v>
      </c>
      <c r="AV1986" s="54" t="e">
        <f t="shared" si="1272"/>
        <v>#DIV/0!</v>
      </c>
      <c r="AW1986" s="54" t="e">
        <f t="shared" si="1273"/>
        <v>#DIV/0!</v>
      </c>
      <c r="AY1986" s="1" t="e">
        <f t="shared" si="1251"/>
        <v>#N/A</v>
      </c>
      <c r="AZ1986" s="1" t="e">
        <f t="shared" si="1252"/>
        <v>#N/A</v>
      </c>
    </row>
    <row r="1987" spans="1:52" hidden="1" x14ac:dyDescent="0.25">
      <c r="A1987" s="3"/>
      <c r="B1987" s="4"/>
      <c r="C1987" s="4">
        <f t="shared" si="1253"/>
        <v>873.0169247246846</v>
      </c>
      <c r="D1987" s="22">
        <f t="shared" si="1242"/>
        <v>419.52230343862129</v>
      </c>
      <c r="E1987" s="54">
        <f t="shared" si="1254"/>
        <v>87.309312218883434</v>
      </c>
      <c r="F1987" s="54">
        <f t="shared" si="1255"/>
        <v>87.346140993222463</v>
      </c>
      <c r="G1987" s="54">
        <f t="shared" si="1243"/>
        <v>43.663861361548847</v>
      </c>
      <c r="H1987" s="24">
        <f t="shared" si="1256"/>
        <v>26.000330155995716</v>
      </c>
      <c r="I1987" s="23">
        <f t="shared" si="1257"/>
        <v>0.12795256352396822</v>
      </c>
      <c r="J1987" s="23">
        <f t="shared" si="1258"/>
        <v>0.68012438853971968</v>
      </c>
      <c r="K1987" s="22">
        <f t="shared" si="1259"/>
        <v>45</v>
      </c>
      <c r="L1987" s="8"/>
      <c r="M1987" s="11">
        <f t="shared" si="1232"/>
        <v>20.858076428928591</v>
      </c>
      <c r="N1987" s="9">
        <f t="shared" si="1233"/>
        <v>20.858085659464859</v>
      </c>
      <c r="O1987" s="10">
        <f t="shared" si="1260"/>
        <v>9.2305362677791436E-6</v>
      </c>
      <c r="P1987" s="10">
        <f t="shared" si="1244"/>
        <v>3.9406389550366833E-5</v>
      </c>
      <c r="Q1987" s="10">
        <f t="shared" si="1245"/>
        <v>1.6495024267435061E-4</v>
      </c>
      <c r="R1987" s="10">
        <f t="shared" si="1246"/>
        <v>1.6517137749211353E-4</v>
      </c>
      <c r="S1987" s="9"/>
      <c r="T1987" s="9">
        <f t="shared" si="1234"/>
        <v>20.858085624999603</v>
      </c>
      <c r="U1987" s="10">
        <f t="shared" si="1247"/>
        <v>9.1960710122407363E-6</v>
      </c>
      <c r="V1987" s="10">
        <f t="shared" si="1248"/>
        <v>3.9373515960398664E-5</v>
      </c>
      <c r="W1987" s="10">
        <f t="shared" si="1249"/>
        <v>1.6488215910965155E-4</v>
      </c>
      <c r="X1987" s="10">
        <f t="shared" si="1250"/>
        <v>1.6510246848360239E-4</v>
      </c>
      <c r="Z1987" s="23">
        <f t="shared" si="1235"/>
        <v>20.858072809453084</v>
      </c>
      <c r="AA1987" s="54">
        <f t="shared" si="1236"/>
        <v>-3.6194755068663653E-6</v>
      </c>
      <c r="AB1987" s="54">
        <f t="shared" si="1237"/>
        <v>0.59395196907337344</v>
      </c>
      <c r="AC1987" s="54">
        <f t="shared" si="1238"/>
        <v>0.74038214143722547</v>
      </c>
      <c r="AD1987" s="54">
        <f t="shared" si="1261"/>
        <v>0.74038211874388449</v>
      </c>
      <c r="AG1987" s="23">
        <f t="shared" si="1239"/>
        <v>20.85186527060857</v>
      </c>
      <c r="AH1987" s="54">
        <f t="shared" si="1262"/>
        <v>-6.2111583200206155E-3</v>
      </c>
      <c r="AI1987" s="54">
        <f t="shared" si="1263"/>
        <v>42.314608331051254</v>
      </c>
      <c r="AJ1987" s="54">
        <f t="shared" si="1264"/>
        <v>0.25957631466732439</v>
      </c>
      <c r="AK1987" s="54">
        <f t="shared" si="1265"/>
        <v>0.25946602928255191</v>
      </c>
      <c r="AM1987" s="23">
        <f t="shared" si="1240"/>
        <v>20.861580621921377</v>
      </c>
      <c r="AN1987" s="54">
        <f t="shared" si="1266"/>
        <v>3.5041929927857041E-3</v>
      </c>
      <c r="AO1987" s="54">
        <f t="shared" si="1267"/>
        <v>9.5519577177823507</v>
      </c>
      <c r="AP1987" s="54">
        <f t="shared" si="1268"/>
        <v>0.31146301646271618</v>
      </c>
      <c r="AQ1987" s="54">
        <f t="shared" si="1269"/>
        <v>0.31152084249138573</v>
      </c>
      <c r="AS1987" s="23">
        <f t="shared" si="1241"/>
        <v>20.858076428928591</v>
      </c>
      <c r="AT1987" s="54">
        <f t="shared" si="1270"/>
        <v>0</v>
      </c>
      <c r="AU1987" s="54" t="e">
        <f t="shared" si="1271"/>
        <v>#DIV/0!</v>
      </c>
      <c r="AV1987" s="54" t="e">
        <f t="shared" si="1272"/>
        <v>#DIV/0!</v>
      </c>
      <c r="AW1987" s="54" t="e">
        <f t="shared" si="1273"/>
        <v>#DIV/0!</v>
      </c>
      <c r="AY1987" s="1" t="e">
        <f t="shared" si="1251"/>
        <v>#N/A</v>
      </c>
      <c r="AZ1987" s="1" t="e">
        <f t="shared" si="1252"/>
        <v>#N/A</v>
      </c>
    </row>
    <row r="1988" spans="1:52" hidden="1" x14ac:dyDescent="0.25">
      <c r="A1988" s="3"/>
      <c r="B1988" s="4"/>
      <c r="C1988" s="4">
        <f t="shared" si="1253"/>
        <v>875.36072697970224</v>
      </c>
      <c r="D1988" s="22">
        <f t="shared" si="1242"/>
        <v>419.52364094759128</v>
      </c>
      <c r="E1988" s="54">
        <f t="shared" si="1254"/>
        <v>87.543551802187082</v>
      </c>
      <c r="F1988" s="54">
        <f t="shared" si="1255"/>
        <v>87.579700805901879</v>
      </c>
      <c r="G1988" s="54">
        <f t="shared" si="1243"/>
        <v>43.780811286549714</v>
      </c>
      <c r="H1988" s="24">
        <f t="shared" si="1256"/>
        <v>26.000324062109854</v>
      </c>
      <c r="I1988" s="23">
        <f t="shared" si="1257"/>
        <v>0.12780577832223772</v>
      </c>
      <c r="J1988" s="23">
        <f t="shared" si="1258"/>
        <v>0.68049124453891052</v>
      </c>
      <c r="K1988" s="22">
        <f t="shared" si="1259"/>
        <v>45</v>
      </c>
      <c r="L1988" s="8"/>
      <c r="M1988" s="11">
        <f t="shared" si="1232"/>
        <v>20.855385778145784</v>
      </c>
      <c r="N1988" s="9">
        <f t="shared" si="1233"/>
        <v>20.855394980809844</v>
      </c>
      <c r="O1988" s="10">
        <f t="shared" si="1260"/>
        <v>9.2026640601261533E-6</v>
      </c>
      <c r="P1988" s="10">
        <f t="shared" si="1244"/>
        <v>3.9223571360180068E-5</v>
      </c>
      <c r="Q1988" s="10">
        <f t="shared" si="1245"/>
        <v>1.6464671465511466E-4</v>
      </c>
      <c r="R1988" s="10">
        <f t="shared" si="1246"/>
        <v>1.648672101723629E-4</v>
      </c>
      <c r="S1988" s="9"/>
      <c r="T1988" s="9">
        <f t="shared" si="1234"/>
        <v>20.85539494661138</v>
      </c>
      <c r="U1988" s="10">
        <f t="shared" si="1247"/>
        <v>9.1684655956214556E-6</v>
      </c>
      <c r="V1988" s="10">
        <f t="shared" si="1248"/>
        <v>3.919154584810303E-5</v>
      </c>
      <c r="W1988" s="10">
        <f t="shared" si="1249"/>
        <v>1.6458021424347954E-4</v>
      </c>
      <c r="X1988" s="10">
        <f t="shared" si="1250"/>
        <v>1.6479989077653587E-4</v>
      </c>
      <c r="Z1988" s="23">
        <f t="shared" si="1235"/>
        <v>20.855382154472625</v>
      </c>
      <c r="AA1988" s="54">
        <f t="shared" si="1236"/>
        <v>-3.6236731588701332E-6</v>
      </c>
      <c r="AB1988" s="54">
        <f t="shared" si="1237"/>
        <v>0.59367471965796526</v>
      </c>
      <c r="AC1988" s="54">
        <f t="shared" si="1238"/>
        <v>0.74013184233514961</v>
      </c>
      <c r="AD1988" s="54">
        <f t="shared" si="1261"/>
        <v>0.74013182086505935</v>
      </c>
      <c r="AG1988" s="23">
        <f t="shared" si="1239"/>
        <v>20.849152124372306</v>
      </c>
      <c r="AH1988" s="54">
        <f t="shared" si="1262"/>
        <v>-6.233653773477954E-3</v>
      </c>
      <c r="AI1988" s="54">
        <f t="shared" si="1263"/>
        <v>42.398867423660903</v>
      </c>
      <c r="AJ1988" s="54">
        <f t="shared" si="1264"/>
        <v>0.25982833924562049</v>
      </c>
      <c r="AK1988" s="54">
        <f t="shared" si="1265"/>
        <v>0.25971767768946508</v>
      </c>
      <c r="AM1988" s="23">
        <f t="shared" si="1240"/>
        <v>20.858899901224877</v>
      </c>
      <c r="AN1988" s="54">
        <f t="shared" si="1266"/>
        <v>3.5141230790927125E-3</v>
      </c>
      <c r="AO1988" s="54">
        <f t="shared" si="1267"/>
        <v>9.5634632917232292</v>
      </c>
      <c r="AP1988" s="54">
        <f t="shared" si="1268"/>
        <v>0.31204663901765173</v>
      </c>
      <c r="AQ1988" s="54">
        <f t="shared" si="1269"/>
        <v>0.31210458720854167</v>
      </c>
      <c r="AS1988" s="23">
        <f t="shared" si="1241"/>
        <v>20.855385778145784</v>
      </c>
      <c r="AT1988" s="54">
        <f t="shared" si="1270"/>
        <v>0</v>
      </c>
      <c r="AU1988" s="54" t="e">
        <f t="shared" si="1271"/>
        <v>#DIV/0!</v>
      </c>
      <c r="AV1988" s="54" t="e">
        <f t="shared" si="1272"/>
        <v>#DIV/0!</v>
      </c>
      <c r="AW1988" s="54" t="e">
        <f t="shared" si="1273"/>
        <v>#DIV/0!</v>
      </c>
      <c r="AY1988" s="1" t="e">
        <f t="shared" si="1251"/>
        <v>#N/A</v>
      </c>
      <c r="AZ1988" s="1" t="e">
        <f t="shared" si="1252"/>
        <v>#N/A</v>
      </c>
    </row>
    <row r="1989" spans="1:52" hidden="1" x14ac:dyDescent="0.25">
      <c r="A1989" s="3"/>
      <c r="B1989" s="4"/>
      <c r="C1989" s="4">
        <f t="shared" si="1253"/>
        <v>877.70834327444936</v>
      </c>
      <c r="D1989" s="22">
        <f t="shared" si="1242"/>
        <v>419.52497367677336</v>
      </c>
      <c r="E1989" s="54">
        <f t="shared" si="1254"/>
        <v>87.778172560598406</v>
      </c>
      <c r="F1989" s="54">
        <f t="shared" si="1255"/>
        <v>87.813640687506862</v>
      </c>
      <c r="G1989" s="54">
        <f t="shared" si="1243"/>
        <v>43.897951520957584</v>
      </c>
      <c r="H1989" s="24">
        <f t="shared" si="1256"/>
        <v>26.000317958307487</v>
      </c>
      <c r="I1989" s="23">
        <f t="shared" si="1257"/>
        <v>0.12765875425880721</v>
      </c>
      <c r="J1989" s="23">
        <f t="shared" si="1258"/>
        <v>0.68085869751822337</v>
      </c>
      <c r="K1989" s="22">
        <f t="shared" si="1259"/>
        <v>45</v>
      </c>
      <c r="L1989" s="8"/>
      <c r="M1989" s="11">
        <f t="shared" si="1232"/>
        <v>20.852682508182518</v>
      </c>
      <c r="N1989" s="9">
        <f t="shared" si="1233"/>
        <v>20.852691683118067</v>
      </c>
      <c r="O1989" s="10">
        <f t="shared" si="1260"/>
        <v>9.1749355490833295E-6</v>
      </c>
      <c r="P1989" s="10">
        <f t="shared" si="1244"/>
        <v>3.9041921477053591E-5</v>
      </c>
      <c r="Q1989" s="10">
        <f t="shared" si="1245"/>
        <v>1.6434473210654742E-4</v>
      </c>
      <c r="R1989" s="10">
        <f t="shared" si="1246"/>
        <v>1.6456459200779613E-4</v>
      </c>
      <c r="S1989" s="9"/>
      <c r="T1989" s="9">
        <f t="shared" si="1234"/>
        <v>20.852691649184258</v>
      </c>
      <c r="U1989" s="10">
        <f t="shared" si="1247"/>
        <v>9.1410017404314203E-6</v>
      </c>
      <c r="V1989" s="10">
        <f t="shared" si="1248"/>
        <v>3.9010733988055943E-5</v>
      </c>
      <c r="W1989" s="10">
        <f t="shared" si="1249"/>
        <v>1.642798031398998E-4</v>
      </c>
      <c r="X1989" s="10">
        <f t="shared" si="1250"/>
        <v>1.6449885021398053E-4</v>
      </c>
      <c r="Z1989" s="23">
        <f t="shared" si="1235"/>
        <v>20.852678880321786</v>
      </c>
      <c r="AA1989" s="54">
        <f t="shared" si="1236"/>
        <v>-3.6278607318251943E-6</v>
      </c>
      <c r="AB1989" s="54">
        <f t="shared" si="1237"/>
        <v>0.59339617036261827</v>
      </c>
      <c r="AC1989" s="54">
        <f t="shared" si="1238"/>
        <v>0.73988030550103034</v>
      </c>
      <c r="AD1989" s="54">
        <f t="shared" si="1261"/>
        <v>0.73988028350731905</v>
      </c>
      <c r="AG1989" s="23">
        <f t="shared" si="1239"/>
        <v>20.846426248264184</v>
      </c>
      <c r="AH1989" s="54">
        <f t="shared" si="1262"/>
        <v>-6.2562599183344503E-3</v>
      </c>
      <c r="AI1989" s="54">
        <f t="shared" si="1263"/>
        <v>42.48356541493456</v>
      </c>
      <c r="AJ1989" s="54">
        <f t="shared" si="1264"/>
        <v>0.26008160030322092</v>
      </c>
      <c r="AK1989" s="54">
        <f t="shared" si="1265"/>
        <v>0.25997056090300485</v>
      </c>
      <c r="AM1989" s="23">
        <f t="shared" si="1240"/>
        <v>20.856206593915374</v>
      </c>
      <c r="AN1989" s="54">
        <f t="shared" si="1266"/>
        <v>3.5240857328560082E-3</v>
      </c>
      <c r="AO1989" s="54">
        <f t="shared" si="1267"/>
        <v>9.5750111429735139</v>
      </c>
      <c r="AP1989" s="54">
        <f t="shared" si="1268"/>
        <v>0.31263266071256296</v>
      </c>
      <c r="AQ1989" s="54">
        <f t="shared" si="1269"/>
        <v>0.31269073118931362</v>
      </c>
      <c r="AS1989" s="23">
        <f t="shared" si="1241"/>
        <v>20.852682508182518</v>
      </c>
      <c r="AT1989" s="54">
        <f t="shared" si="1270"/>
        <v>0</v>
      </c>
      <c r="AU1989" s="54" t="e">
        <f t="shared" si="1271"/>
        <v>#DIV/0!</v>
      </c>
      <c r="AV1989" s="54" t="e">
        <f t="shared" si="1272"/>
        <v>#DIV/0!</v>
      </c>
      <c r="AW1989" s="54" t="e">
        <f t="shared" si="1273"/>
        <v>#DIV/0!</v>
      </c>
      <c r="AY1989" s="1" t="e">
        <f t="shared" si="1251"/>
        <v>#N/A</v>
      </c>
      <c r="AZ1989" s="1" t="e">
        <f t="shared" si="1252"/>
        <v>#N/A</v>
      </c>
    </row>
    <row r="1990" spans="1:52" hidden="1" x14ac:dyDescent="0.25">
      <c r="A1990" s="3"/>
      <c r="B1990" s="4"/>
      <c r="C1990" s="4">
        <f t="shared" si="1253"/>
        <v>880.05977579088562</v>
      </c>
      <c r="D1990" s="22">
        <f t="shared" si="1242"/>
        <v>419.52630164998243</v>
      </c>
      <c r="E1990" s="54">
        <f t="shared" si="1254"/>
        <v>88.013174712182462</v>
      </c>
      <c r="F1990" s="54">
        <f t="shared" si="1255"/>
        <v>88.047960855469611</v>
      </c>
      <c r="G1990" s="54">
        <f t="shared" si="1243"/>
        <v>44.01528217365226</v>
      </c>
      <c r="H1990" s="24">
        <f t="shared" si="1256"/>
        <v>26.000311844582942</v>
      </c>
      <c r="I1990" s="23">
        <f t="shared" si="1257"/>
        <v>0.1275114911970272</v>
      </c>
      <c r="J1990" s="23">
        <f t="shared" si="1258"/>
        <v>0.68122674781918224</v>
      </c>
      <c r="K1990" s="22">
        <f t="shared" si="1259"/>
        <v>45</v>
      </c>
      <c r="L1990" s="8"/>
      <c r="M1990" s="11">
        <f t="shared" si="1232"/>
        <v>20.849966541217061</v>
      </c>
      <c r="N1990" s="9">
        <f t="shared" si="1233"/>
        <v>20.849975688567028</v>
      </c>
      <c r="O1990" s="10">
        <f t="shared" si="1260"/>
        <v>9.1473499672645175E-6</v>
      </c>
      <c r="P1990" s="10">
        <f t="shared" si="1244"/>
        <v>3.8861431483977765E-5</v>
      </c>
      <c r="Q1990" s="10">
        <f t="shared" si="1245"/>
        <v>1.6404429004734467E-4</v>
      </c>
      <c r="R1990" s="10">
        <f t="shared" si="1246"/>
        <v>1.6426351757047278E-4</v>
      </c>
      <c r="S1990" s="9"/>
      <c r="T1990" s="9">
        <f t="shared" si="1234"/>
        <v>20.849975654895779</v>
      </c>
      <c r="U1990" s="10">
        <f t="shared" si="1247"/>
        <v>9.1136787183643264E-6</v>
      </c>
      <c r="V1990" s="10">
        <f t="shared" si="1248"/>
        <v>3.8831072166800044E-5</v>
      </c>
      <c r="W1990" s="10">
        <f t="shared" si="1249"/>
        <v>1.6398092128155285E-4</v>
      </c>
      <c r="X1990" s="10">
        <f t="shared" si="1250"/>
        <v>1.641993421360837E-4</v>
      </c>
      <c r="Z1990" s="23">
        <f t="shared" si="1235"/>
        <v>20.849962909178917</v>
      </c>
      <c r="AA1990" s="54">
        <f t="shared" si="1236"/>
        <v>-3.6320381440191341E-6</v>
      </c>
      <c r="AB1990" s="54">
        <f t="shared" si="1237"/>
        <v>0.59311631596875214</v>
      </c>
      <c r="AC1990" s="54">
        <f t="shared" si="1238"/>
        <v>0.7396275262510601</v>
      </c>
      <c r="AD1990" s="54">
        <f t="shared" si="1261"/>
        <v>0.73962750306373692</v>
      </c>
      <c r="AG1990" s="23">
        <f t="shared" si="1239"/>
        <v>20.843687563668425</v>
      </c>
      <c r="AH1990" s="54">
        <f t="shared" si="1262"/>
        <v>-6.2789775486358224E-3</v>
      </c>
      <c r="AI1990" s="54">
        <f t="shared" si="1263"/>
        <v>42.568705338275009</v>
      </c>
      <c r="AJ1990" s="54">
        <f t="shared" si="1264"/>
        <v>0.26033610582923522</v>
      </c>
      <c r="AK1990" s="54">
        <f t="shared" si="1265"/>
        <v>0.26022468690185935</v>
      </c>
      <c r="AM1990" s="23">
        <f t="shared" si="1240"/>
        <v>20.853500622321267</v>
      </c>
      <c r="AN1990" s="54">
        <f t="shared" si="1266"/>
        <v>3.5340811042061659E-3</v>
      </c>
      <c r="AO1990" s="54">
        <f t="shared" si="1267"/>
        <v>9.5866014454517465</v>
      </c>
      <c r="AP1990" s="54">
        <f t="shared" si="1268"/>
        <v>0.31322109378035268</v>
      </c>
      <c r="AQ1990" s="54">
        <f t="shared" si="1269"/>
        <v>0.31327928666313853</v>
      </c>
      <c r="AS1990" s="23">
        <f t="shared" si="1241"/>
        <v>20.849966541217061</v>
      </c>
      <c r="AT1990" s="54">
        <f t="shared" si="1270"/>
        <v>0</v>
      </c>
      <c r="AU1990" s="54" t="e">
        <f t="shared" si="1271"/>
        <v>#DIV/0!</v>
      </c>
      <c r="AV1990" s="54" t="e">
        <f t="shared" si="1272"/>
        <v>#DIV/0!</v>
      </c>
      <c r="AW1990" s="54" t="e">
        <f t="shared" si="1273"/>
        <v>#DIV/0!</v>
      </c>
      <c r="AY1990" s="1" t="e">
        <f t="shared" si="1251"/>
        <v>#N/A</v>
      </c>
      <c r="AZ1990" s="1" t="e">
        <f t="shared" si="1252"/>
        <v>#N/A</v>
      </c>
    </row>
    <row r="1991" spans="1:52" hidden="1" x14ac:dyDescent="0.25">
      <c r="A1991" s="3"/>
      <c r="B1991" s="4"/>
      <c r="C1991" s="4">
        <f t="shared" si="1253"/>
        <v>882.41502670992134</v>
      </c>
      <c r="D1991" s="22">
        <f t="shared" si="1242"/>
        <v>419.52762489090446</v>
      </c>
      <c r="E1991" s="54">
        <f t="shared" si="1254"/>
        <v>88.248558474899383</v>
      </c>
      <c r="F1991" s="54">
        <f t="shared" si="1255"/>
        <v>88.282661527117725</v>
      </c>
      <c r="G1991" s="54">
        <f t="shared" si="1243"/>
        <v>44.132803353461092</v>
      </c>
      <c r="H1991" s="24">
        <f t="shared" si="1256"/>
        <v>26.000305720930555</v>
      </c>
      <c r="I1991" s="23">
        <f t="shared" si="1257"/>
        <v>0.12736398900031393</v>
      </c>
      <c r="J1991" s="23">
        <f t="shared" si="1258"/>
        <v>0.68159539578314687</v>
      </c>
      <c r="K1991" s="22">
        <f t="shared" si="1259"/>
        <v>45</v>
      </c>
      <c r="L1991" s="8"/>
      <c r="M1991" s="11">
        <f t="shared" si="1232"/>
        <v>20.847237798782075</v>
      </c>
      <c r="N1991" s="9">
        <f t="shared" si="1233"/>
        <v>20.847246918688597</v>
      </c>
      <c r="O1991" s="10">
        <f t="shared" si="1260"/>
        <v>9.119906522414567E-6</v>
      </c>
      <c r="P1991" s="10">
        <f t="shared" si="1244"/>
        <v>3.8682092906140389E-5</v>
      </c>
      <c r="Q1991" s="10">
        <f t="shared" si="1245"/>
        <v>1.6374538299546095E-4</v>
      </c>
      <c r="R1991" s="10">
        <f t="shared" si="1246"/>
        <v>1.6396398154246042E-4</v>
      </c>
      <c r="S1991" s="9"/>
      <c r="T1991" s="9">
        <f t="shared" si="1234"/>
        <v>20.847246885277848</v>
      </c>
      <c r="U1991" s="10">
        <f t="shared" si="1247"/>
        <v>9.0864957726921602E-6</v>
      </c>
      <c r="V1991" s="10">
        <f t="shared" si="1248"/>
        <v>3.8652552096389549E-5</v>
      </c>
      <c r="W1991" s="10">
        <f t="shared" si="1249"/>
        <v>1.6368356358865908E-4</v>
      </c>
      <c r="X1991" s="10">
        <f t="shared" si="1250"/>
        <v>1.6390136166393392E-4</v>
      </c>
      <c r="Z1991" s="23">
        <f t="shared" si="1235"/>
        <v>20.847234162576736</v>
      </c>
      <c r="AA1991" s="54">
        <f t="shared" si="1236"/>
        <v>-3.6362053386085336E-6</v>
      </c>
      <c r="AB1991" s="54">
        <f t="shared" si="1237"/>
        <v>0.59283515294772782</v>
      </c>
      <c r="AC1991" s="54">
        <f t="shared" si="1238"/>
        <v>0.73937350202126295</v>
      </c>
      <c r="AD1991" s="54">
        <f t="shared" si="1261"/>
        <v>0.73937348103829914</v>
      </c>
      <c r="AG1991" s="23">
        <f t="shared" si="1239"/>
        <v>20.84093599131646</v>
      </c>
      <c r="AH1991" s="54">
        <f t="shared" si="1262"/>
        <v>-6.3018074656149281E-3</v>
      </c>
      <c r="AI1991" s="54">
        <f t="shared" si="1263"/>
        <v>42.654290253765552</v>
      </c>
      <c r="AJ1991" s="54">
        <f t="shared" si="1264"/>
        <v>0.26059186387820527</v>
      </c>
      <c r="AK1991" s="54">
        <f t="shared" si="1265"/>
        <v>0.26048006372898547</v>
      </c>
      <c r="AM1991" s="23">
        <f t="shared" si="1240"/>
        <v>20.850781908126116</v>
      </c>
      <c r="AN1991" s="54">
        <f t="shared" si="1266"/>
        <v>3.5441093440411464E-3</v>
      </c>
      <c r="AO1991" s="54">
        <f t="shared" si="1267"/>
        <v>9.5982343737939395</v>
      </c>
      <c r="AP1991" s="54">
        <f t="shared" si="1268"/>
        <v>0.31381195053129218</v>
      </c>
      <c r="AQ1991" s="54">
        <f t="shared" si="1269"/>
        <v>0.31387026594060863</v>
      </c>
      <c r="AS1991" s="23">
        <f t="shared" si="1241"/>
        <v>20.847237798782075</v>
      </c>
      <c r="AT1991" s="54">
        <f t="shared" si="1270"/>
        <v>0</v>
      </c>
      <c r="AU1991" s="54" t="e">
        <f t="shared" si="1271"/>
        <v>#DIV/0!</v>
      </c>
      <c r="AV1991" s="54" t="e">
        <f t="shared" si="1272"/>
        <v>#DIV/0!</v>
      </c>
      <c r="AW1991" s="54" t="e">
        <f t="shared" si="1273"/>
        <v>#DIV/0!</v>
      </c>
      <c r="AY1991" s="1" t="e">
        <f t="shared" si="1251"/>
        <v>#N/A</v>
      </c>
      <c r="AZ1991" s="1" t="e">
        <f t="shared" si="1252"/>
        <v>#N/A</v>
      </c>
    </row>
    <row r="1992" spans="1:52" hidden="1" x14ac:dyDescent="0.25">
      <c r="A1992" s="3"/>
      <c r="B1992" s="4"/>
      <c r="C1992" s="4">
        <f t="shared" si="1253"/>
        <v>884.7740982114193</v>
      </c>
      <c r="D1992" s="22">
        <f t="shared" si="1242"/>
        <v>419.52894342309747</v>
      </c>
      <c r="E1992" s="54">
        <f t="shared" si="1254"/>
        <v>88.484324066604657</v>
      </c>
      <c r="F1992" s="54">
        <f t="shared" si="1255"/>
        <v>88.51774291967449</v>
      </c>
      <c r="G1992" s="54">
        <f t="shared" si="1243"/>
        <v>44.250515169159193</v>
      </c>
      <c r="H1992" s="24">
        <f t="shared" si="1256"/>
        <v>26.000299587344649</v>
      </c>
      <c r="I1992" s="23">
        <f t="shared" si="1257"/>
        <v>0.12721624753214922</v>
      </c>
      <c r="J1992" s="23">
        <f t="shared" si="1258"/>
        <v>0.68196464175131344</v>
      </c>
      <c r="K1992" s="22">
        <f t="shared" si="1259"/>
        <v>45</v>
      </c>
      <c r="L1992" s="8"/>
      <c r="M1992" s="11">
        <f t="shared" si="1232"/>
        <v>20.844496201758162</v>
      </c>
      <c r="N1992" s="9">
        <f t="shared" si="1233"/>
        <v>20.844505294362641</v>
      </c>
      <c r="O1992" s="10">
        <f t="shared" si="1260"/>
        <v>9.0926044791217464E-6</v>
      </c>
      <c r="P1992" s="10">
        <f t="shared" si="1244"/>
        <v>3.8503897557535383E-5</v>
      </c>
      <c r="Q1992" s="10">
        <f t="shared" si="1245"/>
        <v>1.6344800643447265E-4</v>
      </c>
      <c r="R1992" s="10">
        <f t="shared" si="1246"/>
        <v>1.6366597954989943E-4</v>
      </c>
      <c r="S1992" s="9"/>
      <c r="T1992" s="9">
        <f t="shared" si="1234"/>
        <v>20.844505261210315</v>
      </c>
      <c r="U1992" s="10">
        <f t="shared" si="1247"/>
        <v>9.0594521537923356E-6</v>
      </c>
      <c r="V1992" s="10">
        <f t="shared" si="1248"/>
        <v>3.8475165566006055E-5</v>
      </c>
      <c r="W1992" s="10">
        <f t="shared" si="1249"/>
        <v>1.6338772505695648E-4</v>
      </c>
      <c r="X1992" s="10">
        <f t="shared" si="1250"/>
        <v>1.6360490369959817E-4</v>
      </c>
      <c r="Z1992" s="23">
        <f t="shared" si="1235"/>
        <v>20.844492561395985</v>
      </c>
      <c r="AA1992" s="54">
        <f t="shared" si="1236"/>
        <v>-3.6403621770375594E-6</v>
      </c>
      <c r="AB1992" s="54">
        <f t="shared" si="1237"/>
        <v>0.59255266792964645</v>
      </c>
      <c r="AC1992" s="54">
        <f t="shared" si="1238"/>
        <v>0.73911821798560273</v>
      </c>
      <c r="AD1992" s="54">
        <f t="shared" si="1261"/>
        <v>0.73911819506567644</v>
      </c>
      <c r="AG1992" s="23">
        <f t="shared" si="1239"/>
        <v>20.838171451280314</v>
      </c>
      <c r="AH1992" s="54">
        <f t="shared" si="1262"/>
        <v>-6.3247504778480845E-3</v>
      </c>
      <c r="AI1992" s="54">
        <f t="shared" si="1263"/>
        <v>42.740323248984254</v>
      </c>
      <c r="AJ1992" s="54">
        <f t="shared" si="1264"/>
        <v>0.26084888257401201</v>
      </c>
      <c r="AK1992" s="54">
        <f t="shared" si="1265"/>
        <v>0.26073669949794215</v>
      </c>
      <c r="AM1992" s="23">
        <f t="shared" si="1240"/>
        <v>20.848050372362177</v>
      </c>
      <c r="AN1992" s="54">
        <f t="shared" si="1266"/>
        <v>3.5541706040156384E-3</v>
      </c>
      <c r="AO1992" s="54">
        <f t="shared" si="1267"/>
        <v>9.6099101033578034</v>
      </c>
      <c r="AP1992" s="54">
        <f t="shared" si="1268"/>
        <v>0.31440524335368469</v>
      </c>
      <c r="AQ1992" s="54">
        <f t="shared" si="1269"/>
        <v>0.31446368140877445</v>
      </c>
      <c r="AS1992" s="23">
        <f t="shared" si="1241"/>
        <v>20.844496201758162</v>
      </c>
      <c r="AT1992" s="54">
        <f t="shared" si="1270"/>
        <v>0</v>
      </c>
      <c r="AU1992" s="54" t="e">
        <f t="shared" si="1271"/>
        <v>#DIV/0!</v>
      </c>
      <c r="AV1992" s="54" t="e">
        <f t="shared" si="1272"/>
        <v>#DIV/0!</v>
      </c>
      <c r="AW1992" s="54" t="e">
        <f t="shared" si="1273"/>
        <v>#DIV/0!</v>
      </c>
      <c r="AY1992" s="1" t="e">
        <f t="shared" si="1251"/>
        <v>#N/A</v>
      </c>
      <c r="AZ1992" s="1" t="e">
        <f t="shared" si="1252"/>
        <v>#N/A</v>
      </c>
    </row>
    <row r="1993" spans="1:52" hidden="1" x14ac:dyDescent="0.25">
      <c r="A1993" s="3"/>
      <c r="B1993" s="4"/>
      <c r="C1993" s="4">
        <f t="shared" si="1253"/>
        <v>887.13699247419584</v>
      </c>
      <c r="D1993" s="22">
        <f t="shared" si="1242"/>
        <v>419.53025726999221</v>
      </c>
      <c r="E1993" s="54">
        <f t="shared" si="1254"/>
        <v>88.720471705049178</v>
      </c>
      <c r="F1993" s="54">
        <f t="shared" si="1255"/>
        <v>88.753205250258887</v>
      </c>
      <c r="G1993" s="54">
        <f t="shared" si="1243"/>
        <v>44.368417729469407</v>
      </c>
      <c r="H1993" s="24">
        <f t="shared" si="1256"/>
        <v>26.000293443819569</v>
      </c>
      <c r="I1993" s="23">
        <f t="shared" si="1257"/>
        <v>0.12706826665608043</v>
      </c>
      <c r="J1993" s="23">
        <f t="shared" si="1258"/>
        <v>0.68233448606471381</v>
      </c>
      <c r="K1993" s="22">
        <f t="shared" si="1259"/>
        <v>45</v>
      </c>
      <c r="L1993" s="8"/>
      <c r="M1993" s="11">
        <f t="shared" si="1232"/>
        <v>20.841741670367302</v>
      </c>
      <c r="N1993" s="9">
        <f t="shared" si="1233"/>
        <v>20.841750735810376</v>
      </c>
      <c r="O1993" s="10">
        <f t="shared" si="1260"/>
        <v>9.0654430735526148E-6</v>
      </c>
      <c r="P1993" s="10">
        <f t="shared" si="1244"/>
        <v>3.8326837178196645E-5</v>
      </c>
      <c r="Q1993" s="10">
        <f t="shared" si="1245"/>
        <v>1.6315215528493287E-4</v>
      </c>
      <c r="R1993" s="10">
        <f t="shared" si="1246"/>
        <v>1.6336950616649201E-4</v>
      </c>
      <c r="S1993" s="9"/>
      <c r="T1993" s="9">
        <f t="shared" si="1234"/>
        <v>20.841750702914421</v>
      </c>
      <c r="U1993" s="10">
        <f t="shared" si="1247"/>
        <v>9.0325471191476936E-6</v>
      </c>
      <c r="V1993" s="10">
        <f t="shared" si="1248"/>
        <v>3.8298904441379712E-5</v>
      </c>
      <c r="W1993" s="10">
        <f t="shared" si="1249"/>
        <v>1.630934007582832E-4</v>
      </c>
      <c r="X1993" s="10">
        <f t="shared" si="1250"/>
        <v>1.6330996325914581E-4</v>
      </c>
      <c r="Z1993" s="23">
        <f t="shared" si="1235"/>
        <v>20.841738025858714</v>
      </c>
      <c r="AA1993" s="54">
        <f t="shared" si="1236"/>
        <v>-3.6445085882519379E-6</v>
      </c>
      <c r="AB1993" s="54">
        <f t="shared" si="1237"/>
        <v>0.59226885518455352</v>
      </c>
      <c r="AC1993" s="54">
        <f t="shared" si="1238"/>
        <v>0.7388616688560119</v>
      </c>
      <c r="AD1993" s="54">
        <f t="shared" si="1261"/>
        <v>0.73886164585919634</v>
      </c>
      <c r="AG1993" s="23">
        <f t="shared" si="1239"/>
        <v>20.835393862966026</v>
      </c>
      <c r="AH1993" s="54">
        <f t="shared" si="1262"/>
        <v>-6.3478074012763841E-3</v>
      </c>
      <c r="AI1993" s="54">
        <f t="shared" si="1263"/>
        <v>42.82680743889901</v>
      </c>
      <c r="AJ1993" s="54">
        <f t="shared" si="1264"/>
        <v>0.26110717010814594</v>
      </c>
      <c r="AK1993" s="54">
        <f t="shared" si="1265"/>
        <v>0.26099460238945577</v>
      </c>
      <c r="AM1993" s="23">
        <f t="shared" si="1240"/>
        <v>20.845305935403811</v>
      </c>
      <c r="AN1993" s="54">
        <f t="shared" si="1266"/>
        <v>3.5642650365090844E-3</v>
      </c>
      <c r="AO1993" s="54">
        <f t="shared" si="1267"/>
        <v>9.6216288100745189</v>
      </c>
      <c r="AP1993" s="54">
        <f t="shared" si="1268"/>
        <v>0.31500098470954419</v>
      </c>
      <c r="AQ1993" s="54">
        <f t="shared" si="1269"/>
        <v>0.31505954552834364</v>
      </c>
      <c r="AS1993" s="23">
        <f t="shared" si="1241"/>
        <v>20.841741670367302</v>
      </c>
      <c r="AT1993" s="54">
        <f t="shared" si="1270"/>
        <v>0</v>
      </c>
      <c r="AU1993" s="54" t="e">
        <f t="shared" si="1271"/>
        <v>#DIV/0!</v>
      </c>
      <c r="AV1993" s="54" t="e">
        <f t="shared" si="1272"/>
        <v>#DIV/0!</v>
      </c>
      <c r="AW1993" s="54" t="e">
        <f t="shared" si="1273"/>
        <v>#DIV/0!</v>
      </c>
      <c r="AY1993" s="1" t="e">
        <f t="shared" si="1251"/>
        <v>#N/A</v>
      </c>
      <c r="AZ1993" s="1" t="e">
        <f t="shared" si="1252"/>
        <v>#N/A</v>
      </c>
    </row>
    <row r="1994" spans="1:52" hidden="1" x14ac:dyDescent="0.25">
      <c r="A1994" s="3"/>
      <c r="B1994" s="4"/>
      <c r="C1994" s="4">
        <f t="shared" si="1253"/>
        <v>889.50371167602339</v>
      </c>
      <c r="D1994" s="22">
        <f t="shared" si="1242"/>
        <v>419.53156645489344</v>
      </c>
      <c r="E1994" s="54">
        <f t="shared" si="1254"/>
        <v>88.957001607879505</v>
      </c>
      <c r="F1994" s="54">
        <f t="shared" si="1255"/>
        <v>88.989048735885817</v>
      </c>
      <c r="G1994" s="54">
        <f t="shared" si="1243"/>
        <v>44.486511143062422</v>
      </c>
      <c r="H1994" s="24">
        <f t="shared" si="1256"/>
        <v>26.000287290349643</v>
      </c>
      <c r="I1994" s="23">
        <f t="shared" si="1257"/>
        <v>0.12692004623572029</v>
      </c>
      <c r="J1994" s="23">
        <f t="shared" si="1258"/>
        <v>0.68270492906421687</v>
      </c>
      <c r="K1994" s="22">
        <f t="shared" si="1259"/>
        <v>45</v>
      </c>
      <c r="L1994" s="8"/>
      <c r="M1994" s="11">
        <f t="shared" si="1232"/>
        <v>20.838974124166196</v>
      </c>
      <c r="N1994" s="9">
        <f t="shared" si="1233"/>
        <v>20.838983162587766</v>
      </c>
      <c r="O1994" s="10">
        <f t="shared" si="1260"/>
        <v>9.0384215702954407E-6</v>
      </c>
      <c r="P1994" s="10">
        <f t="shared" si="1244"/>
        <v>3.8150903674840374E-5</v>
      </c>
      <c r="Q1994" s="10">
        <f t="shared" si="1245"/>
        <v>1.6285782492570866E-4</v>
      </c>
      <c r="R1994" s="10">
        <f t="shared" si="1246"/>
        <v>1.6307455674508526E-4</v>
      </c>
      <c r="S1994" s="9"/>
      <c r="T1994" s="9">
        <f t="shared" si="1234"/>
        <v>20.838983129946172</v>
      </c>
      <c r="U1994" s="10">
        <f t="shared" si="1247"/>
        <v>9.0057799759790669E-6</v>
      </c>
      <c r="V1994" s="10">
        <f t="shared" si="1248"/>
        <v>3.8123760844731667E-5</v>
      </c>
      <c r="W1994" s="10">
        <f t="shared" si="1249"/>
        <v>1.6280058661202575E-4</v>
      </c>
      <c r="X1994" s="10">
        <f t="shared" si="1250"/>
        <v>1.6301653614399347E-4</v>
      </c>
      <c r="Z1994" s="23">
        <f t="shared" si="1235"/>
        <v>20.838970475521741</v>
      </c>
      <c r="AA1994" s="54">
        <f t="shared" si="1236"/>
        <v>-3.6486444550121178E-6</v>
      </c>
      <c r="AB1994" s="54">
        <f t="shared" si="1237"/>
        <v>0.59198370426580293</v>
      </c>
      <c r="AC1994" s="54">
        <f t="shared" si="1238"/>
        <v>0.7386038434716905</v>
      </c>
      <c r="AD1994" s="54">
        <f t="shared" si="1261"/>
        <v>0.73860382150865267</v>
      </c>
      <c r="AG1994" s="23">
        <f t="shared" si="1239"/>
        <v>20.832603145106919</v>
      </c>
      <c r="AH1994" s="54">
        <f t="shared" si="1262"/>
        <v>-6.370979059276749E-3</v>
      </c>
      <c r="AI1994" s="54">
        <f t="shared" si="1263"/>
        <v>42.913745966130449</v>
      </c>
      <c r="AJ1994" s="54">
        <f t="shared" si="1264"/>
        <v>0.26136673474021888</v>
      </c>
      <c r="AK1994" s="54">
        <f t="shared" si="1265"/>
        <v>0.26125378065219068</v>
      </c>
      <c r="AM1994" s="23">
        <f t="shared" si="1240"/>
        <v>20.842548516960896</v>
      </c>
      <c r="AN1994" s="54">
        <f t="shared" si="1266"/>
        <v>3.5743927947002874E-3</v>
      </c>
      <c r="AO1994" s="54">
        <f t="shared" si="1267"/>
        <v>9.6333906706954302</v>
      </c>
      <c r="AP1994" s="54">
        <f t="shared" si="1268"/>
        <v>0.31559918714319923</v>
      </c>
      <c r="AQ1994" s="54">
        <f t="shared" si="1269"/>
        <v>0.31565787084155594</v>
      </c>
      <c r="AS1994" s="23">
        <f t="shared" si="1241"/>
        <v>20.838974124166196</v>
      </c>
      <c r="AT1994" s="54">
        <f t="shared" si="1270"/>
        <v>0</v>
      </c>
      <c r="AU1994" s="54" t="e">
        <f t="shared" si="1271"/>
        <v>#DIV/0!</v>
      </c>
      <c r="AV1994" s="54" t="e">
        <f t="shared" si="1272"/>
        <v>#DIV/0!</v>
      </c>
      <c r="AW1994" s="54" t="e">
        <f t="shared" si="1273"/>
        <v>#DIV/0!</v>
      </c>
      <c r="AY1994" s="1" t="e">
        <f t="shared" si="1251"/>
        <v>#N/A</v>
      </c>
      <c r="AZ1994" s="1" t="e">
        <f t="shared" si="1252"/>
        <v>#N/A</v>
      </c>
    </row>
    <row r="1995" spans="1:52" hidden="1" x14ac:dyDescent="0.25">
      <c r="A1995" s="3"/>
      <c r="B1995" s="4"/>
      <c r="C1995" s="4">
        <f t="shared" si="1253"/>
        <v>891.87425799363098</v>
      </c>
      <c r="D1995" s="22">
        <f t="shared" si="1242"/>
        <v>419.53287100098078</v>
      </c>
      <c r="E1995" s="54">
        <f t="shared" si="1254"/>
        <v>89.193913992637931</v>
      </c>
      <c r="F1995" s="54">
        <f t="shared" si="1255"/>
        <v>89.225273593466298</v>
      </c>
      <c r="G1995" s="54">
        <f t="shared" si="1243"/>
        <v>44.604795518556884</v>
      </c>
      <c r="H1995" s="24">
        <f t="shared" si="1256"/>
        <v>26.000281126929217</v>
      </c>
      <c r="I1995" s="23">
        <f t="shared" si="1257"/>
        <v>0.12677158613474693</v>
      </c>
      <c r="J1995" s="23">
        <f t="shared" si="1258"/>
        <v>0.68307597109052787</v>
      </c>
      <c r="K1995" s="22">
        <f t="shared" si="1259"/>
        <v>45</v>
      </c>
      <c r="L1995" s="8"/>
      <c r="M1995" s="11">
        <f t="shared" si="1232"/>
        <v>20.836193482039658</v>
      </c>
      <c r="N1995" s="9">
        <f t="shared" si="1233"/>
        <v>20.836202493578856</v>
      </c>
      <c r="O1995" s="10">
        <f t="shared" si="1260"/>
        <v>9.0115391984113558E-6</v>
      </c>
      <c r="P1995" s="10">
        <f t="shared" si="1244"/>
        <v>3.7976088850088382E-5</v>
      </c>
      <c r="Q1995" s="10">
        <f t="shared" si="1245"/>
        <v>1.6256501004328276E-4</v>
      </c>
      <c r="R1995" s="10">
        <f t="shared" si="1246"/>
        <v>1.6278112641913609E-4</v>
      </c>
      <c r="S1995" s="9"/>
      <c r="T1995" s="9">
        <f t="shared" si="1234"/>
        <v>20.836202461189618</v>
      </c>
      <c r="U1995" s="10">
        <f t="shared" si="1247"/>
        <v>8.9791499604530145E-6</v>
      </c>
      <c r="V1995" s="10">
        <f t="shared" si="1248"/>
        <v>3.7949726642286813E-5</v>
      </c>
      <c r="W1995" s="10">
        <f t="shared" si="1249"/>
        <v>1.6250927720430413E-4</v>
      </c>
      <c r="X1995" s="10">
        <f t="shared" si="1250"/>
        <v>1.6272461710052034E-4</v>
      </c>
      <c r="Z1995" s="23">
        <f t="shared" si="1235"/>
        <v>20.836189829269955</v>
      </c>
      <c r="AA1995" s="54">
        <f t="shared" si="1236"/>
        <v>-3.6527697027111117E-6</v>
      </c>
      <c r="AB1995" s="54">
        <f t="shared" si="1237"/>
        <v>0.59169721034263134</v>
      </c>
      <c r="AC1995" s="54">
        <f t="shared" si="1238"/>
        <v>0.73834473768872944</v>
      </c>
      <c r="AD1995" s="54">
        <f t="shared" si="1261"/>
        <v>0.73834471343897679</v>
      </c>
      <c r="AG1995" s="23">
        <f t="shared" si="1239"/>
        <v>20.829799215756825</v>
      </c>
      <c r="AH1995" s="54">
        <f t="shared" si="1262"/>
        <v>-6.3942662828324615E-3</v>
      </c>
      <c r="AI1995" s="54">
        <f t="shared" si="1263"/>
        <v>43.001142001768933</v>
      </c>
      <c r="AJ1995" s="54">
        <f t="shared" si="1264"/>
        <v>0.26162758480183324</v>
      </c>
      <c r="AK1995" s="54">
        <f t="shared" si="1265"/>
        <v>0.2615142426062585</v>
      </c>
      <c r="AM1995" s="23">
        <f t="shared" si="1240"/>
        <v>20.839778036072129</v>
      </c>
      <c r="AN1995" s="54">
        <f t="shared" si="1266"/>
        <v>3.5845540324714875E-3</v>
      </c>
      <c r="AO1995" s="54">
        <f t="shared" si="1267"/>
        <v>9.645195862479909</v>
      </c>
      <c r="AP1995" s="54">
        <f t="shared" si="1268"/>
        <v>0.31619986327161254</v>
      </c>
      <c r="AQ1995" s="54">
        <f t="shared" si="1269"/>
        <v>0.3162586699655639</v>
      </c>
      <c r="AS1995" s="23">
        <f t="shared" si="1241"/>
        <v>20.836193482039658</v>
      </c>
      <c r="AT1995" s="54">
        <f t="shared" si="1270"/>
        <v>0</v>
      </c>
      <c r="AU1995" s="54" t="e">
        <f t="shared" si="1271"/>
        <v>#DIV/0!</v>
      </c>
      <c r="AV1995" s="54" t="e">
        <f t="shared" si="1272"/>
        <v>#DIV/0!</v>
      </c>
      <c r="AW1995" s="54" t="e">
        <f t="shared" si="1273"/>
        <v>#DIV/0!</v>
      </c>
      <c r="AY1995" s="1" t="e">
        <f t="shared" si="1251"/>
        <v>#N/A</v>
      </c>
      <c r="AZ1995" s="1" t="e">
        <f t="shared" si="1252"/>
        <v>#N/A</v>
      </c>
    </row>
    <row r="1996" spans="1:52" hidden="1" x14ac:dyDescent="0.25">
      <c r="A1996" s="3"/>
      <c r="B1996" s="4"/>
      <c r="C1996" s="4">
        <f t="shared" si="1253"/>
        <v>894.2486336027066</v>
      </c>
      <c r="D1996" s="22">
        <f t="shared" si="1242"/>
        <v>419.53417093130952</v>
      </c>
      <c r="E1996" s="54">
        <f t="shared" si="1254"/>
        <v>89.431209076762698</v>
      </c>
      <c r="F1996" s="54">
        <f t="shared" si="1255"/>
        <v>89.461880039807539</v>
      </c>
      <c r="G1996" s="54">
        <f t="shared" si="1243"/>
        <v>44.723270964519422</v>
      </c>
      <c r="H1996" s="24">
        <f t="shared" si="1256"/>
        <v>26.000274953552633</v>
      </c>
      <c r="I1996" s="23">
        <f t="shared" si="1257"/>
        <v>0.1266228862169036</v>
      </c>
      <c r="J1996" s="23">
        <f t="shared" si="1258"/>
        <v>0.6834476124841895</v>
      </c>
      <c r="K1996" s="22">
        <f t="shared" si="1259"/>
        <v>45</v>
      </c>
      <c r="L1996" s="8"/>
      <c r="M1996" s="11">
        <f t="shared" si="1232"/>
        <v>20.833399662193706</v>
      </c>
      <c r="N1996" s="9">
        <f t="shared" si="1233"/>
        <v>20.833408646988943</v>
      </c>
      <c r="O1996" s="10">
        <f t="shared" si="1260"/>
        <v>8.9847952366994832E-6</v>
      </c>
      <c r="P1996" s="10">
        <f t="shared" si="1244"/>
        <v>3.7802384762142145E-5</v>
      </c>
      <c r="Q1996" s="10">
        <f t="shared" si="1245"/>
        <v>1.6227370616800146E-4</v>
      </c>
      <c r="R1996" s="10">
        <f t="shared" si="1246"/>
        <v>1.6248921010181426E-4</v>
      </c>
      <c r="S1996" s="9"/>
      <c r="T1996" s="9">
        <f t="shared" si="1234"/>
        <v>20.833408614850068</v>
      </c>
      <c r="U1996" s="10">
        <f t="shared" si="1247"/>
        <v>8.9526563620268007E-6</v>
      </c>
      <c r="V1996" s="10">
        <f t="shared" si="1248"/>
        <v>3.7776793971078864E-5</v>
      </c>
      <c r="W1996" s="10">
        <f t="shared" si="1249"/>
        <v>1.6221946803344337E-4</v>
      </c>
      <c r="X1996" s="10">
        <f t="shared" si="1250"/>
        <v>1.6243420149346949E-4</v>
      </c>
      <c r="Z1996" s="23">
        <f t="shared" si="1235"/>
        <v>20.833396005309481</v>
      </c>
      <c r="AA1996" s="54">
        <f t="shared" si="1236"/>
        <v>-3.6568842247675093E-6</v>
      </c>
      <c r="AB1996" s="54">
        <f t="shared" si="1237"/>
        <v>0.59140936345168915</v>
      </c>
      <c r="AC1996" s="54">
        <f t="shared" si="1238"/>
        <v>0.73808434097070075</v>
      </c>
      <c r="AD1996" s="54">
        <f t="shared" si="1261"/>
        <v>0.73808431922656714</v>
      </c>
      <c r="AG1996" s="23">
        <f t="shared" si="1239"/>
        <v>20.82698199228318</v>
      </c>
      <c r="AH1996" s="54">
        <f t="shared" si="1262"/>
        <v>-6.4176699105260582E-3</v>
      </c>
      <c r="AI1996" s="54">
        <f t="shared" si="1263"/>
        <v>43.08899874515825</v>
      </c>
      <c r="AJ1996" s="54">
        <f t="shared" si="1264"/>
        <v>0.2618897286941389</v>
      </c>
      <c r="AK1996" s="54">
        <f t="shared" si="1265"/>
        <v>0.2617759966424561</v>
      </c>
      <c r="AM1996" s="23">
        <f t="shared" si="1240"/>
        <v>20.836994411098186</v>
      </c>
      <c r="AN1996" s="54">
        <f t="shared" si="1266"/>
        <v>3.5947489044794168E-3</v>
      </c>
      <c r="AO1996" s="54">
        <f t="shared" si="1267"/>
        <v>9.6570445634266147</v>
      </c>
      <c r="AP1996" s="54">
        <f t="shared" si="1268"/>
        <v>0.31680302579249653</v>
      </c>
      <c r="AQ1996" s="54">
        <f t="shared" si="1269"/>
        <v>0.31686195559546576</v>
      </c>
      <c r="AS1996" s="23">
        <f t="shared" si="1241"/>
        <v>20.833399662193706</v>
      </c>
      <c r="AT1996" s="54">
        <f t="shared" si="1270"/>
        <v>0</v>
      </c>
      <c r="AU1996" s="54" t="e">
        <f t="shared" si="1271"/>
        <v>#DIV/0!</v>
      </c>
      <c r="AV1996" s="54" t="e">
        <f t="shared" si="1272"/>
        <v>#DIV/0!</v>
      </c>
      <c r="AW1996" s="54" t="e">
        <f t="shared" si="1273"/>
        <v>#DIV/0!</v>
      </c>
      <c r="AY1996" s="1" t="e">
        <f t="shared" si="1251"/>
        <v>#N/A</v>
      </c>
      <c r="AZ1996" s="1" t="e">
        <f t="shared" si="1252"/>
        <v>#N/A</v>
      </c>
    </row>
    <row r="1997" spans="1:52" hidden="1" x14ac:dyDescent="0.25">
      <c r="A1997" s="3"/>
      <c r="B1997" s="4"/>
      <c r="C1997" s="4">
        <f t="shared" si="1253"/>
        <v>896.62684067789849</v>
      </c>
      <c r="D1997" s="22">
        <f t="shared" si="1242"/>
        <v>419.53546626881166</v>
      </c>
      <c r="E1997" s="54">
        <f t="shared" si="1254"/>
        <v>89.668887077588124</v>
      </c>
      <c r="F1997" s="54">
        <f t="shared" si="1255"/>
        <v>89.698868291613152</v>
      </c>
      <c r="G1997" s="54">
        <f t="shared" si="1243"/>
        <v>44.841937589464777</v>
      </c>
      <c r="H1997" s="24">
        <f t="shared" si="1256"/>
        <v>26.000268770214237</v>
      </c>
      <c r="I1997" s="23">
        <f t="shared" si="1257"/>
        <v>0.12647394634599868</v>
      </c>
      <c r="J1997" s="23">
        <f t="shared" si="1258"/>
        <v>0.68381985358558128</v>
      </c>
      <c r="K1997" s="22">
        <f t="shared" si="1259"/>
        <v>45</v>
      </c>
      <c r="L1997" s="8"/>
      <c r="M1997" s="11">
        <f t="shared" si="1232"/>
        <v>20.830592582148746</v>
      </c>
      <c r="N1997" s="9">
        <f t="shared" si="1233"/>
        <v>20.830601540337714</v>
      </c>
      <c r="O1997" s="10">
        <f t="shared" si="1260"/>
        <v>8.9581889675116599E-6</v>
      </c>
      <c r="P1997" s="10">
        <f t="shared" si="1244"/>
        <v>3.7629783528789154E-5</v>
      </c>
      <c r="Q1997" s="10">
        <f t="shared" si="1245"/>
        <v>1.6198390884418219E-4</v>
      </c>
      <c r="R1997" s="10">
        <f t="shared" si="1246"/>
        <v>1.6219880365756374E-4</v>
      </c>
      <c r="S1997" s="9"/>
      <c r="T1997" s="9">
        <f t="shared" si="1234"/>
        <v>20.83060150844722</v>
      </c>
      <c r="U1997" s="10">
        <f t="shared" si="1247"/>
        <v>8.9262984737104034E-6</v>
      </c>
      <c r="V1997" s="10">
        <f t="shared" si="1248"/>
        <v>3.7604955027317944E-5</v>
      </c>
      <c r="W1997" s="10">
        <f t="shared" si="1249"/>
        <v>1.6193115461334031E-4</v>
      </c>
      <c r="X1997" s="10">
        <f t="shared" si="1250"/>
        <v>1.6214528480555527E-4</v>
      </c>
      <c r="Z1997" s="23">
        <f t="shared" si="1235"/>
        <v>20.830588921160814</v>
      </c>
      <c r="AA1997" s="54">
        <f t="shared" si="1236"/>
        <v>-3.6609879323634686E-6</v>
      </c>
      <c r="AB1997" s="54">
        <f t="shared" si="1237"/>
        <v>0.59112015724749156</v>
      </c>
      <c r="AC1997" s="54">
        <f t="shared" si="1238"/>
        <v>0.73782264730659397</v>
      </c>
      <c r="AD1997" s="54">
        <f t="shared" si="1261"/>
        <v>0.73782262390886078</v>
      </c>
      <c r="AG1997" s="23">
        <f t="shared" si="1239"/>
        <v>20.824151391360115</v>
      </c>
      <c r="AH1997" s="54">
        <f t="shared" si="1262"/>
        <v>-6.441190788631701E-3</v>
      </c>
      <c r="AI1997" s="54">
        <f t="shared" si="1263"/>
        <v>43.177319424228457</v>
      </c>
      <c r="AJ1997" s="54">
        <f t="shared" si="1264"/>
        <v>0.26215317488872975</v>
      </c>
      <c r="AK1997" s="54">
        <f t="shared" si="1265"/>
        <v>0.26203905122052323</v>
      </c>
      <c r="AM1997" s="23">
        <f t="shared" si="1240"/>
        <v>20.834197559714898</v>
      </c>
      <c r="AN1997" s="54">
        <f t="shared" si="1266"/>
        <v>3.6049775661517458E-3</v>
      </c>
      <c r="AO1997" s="54">
        <f t="shared" si="1267"/>
        <v>9.6689369522106379</v>
      </c>
      <c r="AP1997" s="54">
        <f t="shared" si="1268"/>
        <v>0.31740868748280532</v>
      </c>
      <c r="AQ1997" s="54">
        <f t="shared" si="1269"/>
        <v>0.31746774050720361</v>
      </c>
      <c r="AS1997" s="23">
        <f t="shared" si="1241"/>
        <v>20.830592582148746</v>
      </c>
      <c r="AT1997" s="54">
        <f t="shared" si="1270"/>
        <v>0</v>
      </c>
      <c r="AU1997" s="54" t="e">
        <f t="shared" si="1271"/>
        <v>#DIV/0!</v>
      </c>
      <c r="AV1997" s="54" t="e">
        <f t="shared" si="1272"/>
        <v>#DIV/0!</v>
      </c>
      <c r="AW1997" s="54" t="e">
        <f t="shared" si="1273"/>
        <v>#DIV/0!</v>
      </c>
      <c r="AY1997" s="1" t="e">
        <f t="shared" si="1251"/>
        <v>#N/A</v>
      </c>
      <c r="AZ1997" s="1" t="e">
        <f t="shared" si="1252"/>
        <v>#N/A</v>
      </c>
    </row>
    <row r="1998" spans="1:52" hidden="1" x14ac:dyDescent="0.25">
      <c r="A1998" s="3"/>
      <c r="B1998" s="4"/>
      <c r="C1998" s="4">
        <f t="shared" si="1253"/>
        <v>899.00888139281665</v>
      </c>
      <c r="D1998" s="22">
        <f t="shared" si="1242"/>
        <v>419.53675703629682</v>
      </c>
      <c r="E1998" s="54">
        <f t="shared" si="1254"/>
        <v>89.906948212344801</v>
      </c>
      <c r="F1998" s="54">
        <f t="shared" si="1255"/>
        <v>89.936238565483336</v>
      </c>
      <c r="G1998" s="54">
        <f t="shared" si="1243"/>
        <v>44.960795501855856</v>
      </c>
      <c r="H1998" s="24">
        <f t="shared" si="1256"/>
        <v>26.00026257690838</v>
      </c>
      <c r="I1998" s="23">
        <f t="shared" si="1257"/>
        <v>0.12632476638590562</v>
      </c>
      <c r="J1998" s="23">
        <f t="shared" si="1258"/>
        <v>0.68419269473492061</v>
      </c>
      <c r="K1998" s="22">
        <f t="shared" si="1259"/>
        <v>45</v>
      </c>
      <c r="L1998" s="8"/>
      <c r="M1998" s="11">
        <f t="shared" si="1232"/>
        <v>20.827772158732628</v>
      </c>
      <c r="N1998" s="9">
        <f t="shared" si="1233"/>
        <v>20.827781090452287</v>
      </c>
      <c r="O1998" s="10">
        <f t="shared" si="1260"/>
        <v>8.9317196589888681E-6</v>
      </c>
      <c r="P1998" s="10">
        <f t="shared" si="1244"/>
        <v>3.7458277252517548E-5</v>
      </c>
      <c r="Q1998" s="10">
        <f t="shared" si="1245"/>
        <v>1.6169561330896931E-4</v>
      </c>
      <c r="R1998" s="10">
        <f t="shared" si="1246"/>
        <v>1.6190990239834969E-4</v>
      </c>
      <c r="S1998" s="9"/>
      <c r="T1998" s="9">
        <f t="shared" si="1234"/>
        <v>20.827781058808235</v>
      </c>
      <c r="U1998" s="10">
        <f t="shared" si="1247"/>
        <v>8.9000756062773689E-6</v>
      </c>
      <c r="V1998" s="10">
        <f t="shared" si="1248"/>
        <v>3.7434202125786053E-5</v>
      </c>
      <c r="W1998" s="10">
        <f t="shared" si="1249"/>
        <v>1.6164433273203622E-4</v>
      </c>
      <c r="X1998" s="10">
        <f t="shared" si="1250"/>
        <v>1.6185786297418154E-4</v>
      </c>
      <c r="Z1998" s="23">
        <f t="shared" si="1235"/>
        <v>20.827768493651934</v>
      </c>
      <c r="AA1998" s="54">
        <f t="shared" si="1236"/>
        <v>-3.6650806940485836E-6</v>
      </c>
      <c r="AB1998" s="54">
        <f t="shared" si="1237"/>
        <v>0.59082957754371379</v>
      </c>
      <c r="AC1998" s="54">
        <f t="shared" si="1238"/>
        <v>0.73755964090953308</v>
      </c>
      <c r="AD1998" s="54">
        <f t="shared" si="1261"/>
        <v>0.737559618608427</v>
      </c>
      <c r="AG1998" s="23">
        <f t="shared" si="1239"/>
        <v>20.821307328961375</v>
      </c>
      <c r="AH1998" s="54">
        <f t="shared" si="1262"/>
        <v>-6.4648297712537328E-3</v>
      </c>
      <c r="AI1998" s="54">
        <f t="shared" si="1263"/>
        <v>43.266107296133839</v>
      </c>
      <c r="AJ1998" s="54">
        <f t="shared" si="1264"/>
        <v>0.26241793193037383</v>
      </c>
      <c r="AK1998" s="54">
        <f t="shared" si="1265"/>
        <v>0.26230341487403663</v>
      </c>
      <c r="AM1998" s="23">
        <f t="shared" si="1240"/>
        <v>20.831387398906305</v>
      </c>
      <c r="AN1998" s="54">
        <f t="shared" si="1266"/>
        <v>3.6152401736764261E-3</v>
      </c>
      <c r="AO1998" s="54">
        <f t="shared" si="1267"/>
        <v>9.6808732081910822</v>
      </c>
      <c r="AP1998" s="54">
        <f t="shared" si="1268"/>
        <v>0.31801686119954176</v>
      </c>
      <c r="AQ1998" s="54">
        <f t="shared" si="1269"/>
        <v>0.31807603755643338</v>
      </c>
      <c r="AS1998" s="23">
        <f t="shared" si="1241"/>
        <v>20.827772158732628</v>
      </c>
      <c r="AT1998" s="54">
        <f t="shared" si="1270"/>
        <v>0</v>
      </c>
      <c r="AU1998" s="54" t="e">
        <f t="shared" si="1271"/>
        <v>#DIV/0!</v>
      </c>
      <c r="AV1998" s="54" t="e">
        <f t="shared" si="1272"/>
        <v>#DIV/0!</v>
      </c>
      <c r="AW1998" s="54" t="e">
        <f t="shared" si="1273"/>
        <v>#DIV/0!</v>
      </c>
      <c r="AY1998" s="1" t="e">
        <f t="shared" si="1251"/>
        <v>#N/A</v>
      </c>
      <c r="AZ1998" s="1" t="e">
        <f t="shared" si="1252"/>
        <v>#N/A</v>
      </c>
    </row>
    <row r="1999" spans="1:52" hidden="1" x14ac:dyDescent="0.25">
      <c r="A1999" s="3"/>
      <c r="B1999" s="4"/>
      <c r="C1999" s="4">
        <f t="shared" si="1253"/>
        <v>901.39475792003464</v>
      </c>
      <c r="D1999" s="22">
        <f t="shared" si="1242"/>
        <v>419.53804325645314</v>
      </c>
      <c r="E1999" s="54">
        <f t="shared" si="1254"/>
        <v>90.145392698159711</v>
      </c>
      <c r="F1999" s="54">
        <f t="shared" si="1255"/>
        <v>90.17399107791492</v>
      </c>
      <c r="G1999" s="54">
        <f t="shared" si="1243"/>
        <v>45.079844810103786</v>
      </c>
      <c r="H1999" s="24">
        <f t="shared" si="1256"/>
        <v>26.000256373629409</v>
      </c>
      <c r="I1999" s="23">
        <f t="shared" si="1257"/>
        <v>0.12617534620056273</v>
      </c>
      <c r="J1999" s="23">
        <f t="shared" si="1258"/>
        <v>0.68456613627226226</v>
      </c>
      <c r="K1999" s="22">
        <f t="shared" si="1259"/>
        <v>45</v>
      </c>
      <c r="L1999" s="8"/>
      <c r="M1999" s="11">
        <f t="shared" ref="M1999:M2039" si="1274">(-( I1999*K1999 -I1999*$C$2 -H1999-H1999*I1999 /((E1999*F1999)/(E1999+F1999)))-SQRT(( I1999*K1999 -I1999*$C$2 -H1999-H1999*I1999 /((E1999*F1999)/(E1999+F1999)))*( I1999*K1999 -I1999*$C$2 -H1999-H1999*I1999 /((E1999*F1999)/(E1999+F1999)))-4*(J1999 +I1999 /((E1999*F1999)/(E1999+F1999)))*(+H1999*I1999*$C$2 -H1999*I1999*K1999)))/(2*(J1999 +I1999 /((E1999*F1999)/(E1999+F1999))))</f>
        <v>20.824938308073627</v>
      </c>
      <c r="N1999" s="9">
        <f t="shared" ref="N1999:N2038" si="1275">(-( I1999*K1999 -I1999*$C$2 -H1999-H1999*I1999 /((E2000*F1999)/(E2000+F1999)))-SQRT(( I1999*K1999 -I1999*$C$2 -H1999-H1999*I1999 /((E2000*F1999)/(E2000+F1999)))*( I1999*K1999 -I1999*$C$2 -H1999-H1999*I1999 /((E2000*F1999)/(E2000+F1999)))-4*(J1999 +I1999 /((E2000*F1999)/(E2000+F1999)))*(+H1999*I1999*$C$2 -H1999*I1999*K1999)))/(2*(J1999 +I1999 /((E2000*F1999)/(E2000+F1999))))</f>
        <v>20.824947213460199</v>
      </c>
      <c r="O1999" s="10">
        <f t="shared" si="1260"/>
        <v>8.9053865721666625E-6</v>
      </c>
      <c r="P1999" s="10">
        <f t="shared" si="1244"/>
        <v>3.7287858050455921E-5</v>
      </c>
      <c r="Q1999" s="10">
        <f t="shared" si="1245"/>
        <v>1.6140881461955788E-4</v>
      </c>
      <c r="R1999" s="10">
        <f t="shared" si="1246"/>
        <v>1.6162250124896886E-4</v>
      </c>
      <c r="S1999" s="9"/>
      <c r="T1999" s="9">
        <f t="shared" ref="T1999:T2038" si="1276">(-( I1999*K1999 -I1999*$C$2 -H1999-H1999*I1999 /((E1999*F2000)/(E1999+F2000)))-SQRT(( I1999*K1999 -I1999*$C$2 -H1999-H1999*I1999 /((E1999*F2000)/(E1999+F2000)))*( I1999*K1999 -I1999*$C$2 -H1999-H1999*I1999 /((E1999*F2000)/(E1999+F2000)))-4*(J1999 +I1999 /((E1999*F2000)/(E1999+F2000)))*(+H1999*I1999*$C$2 -H1999*I1999*K1999)))/(2*(J1999 +I1999 /((E1999*F2000)/(E1999+F2000))))</f>
        <v>20.82494718206064</v>
      </c>
      <c r="U1999" s="10">
        <f t="shared" si="1247"/>
        <v>8.8739870136578247E-6</v>
      </c>
      <c r="V1999" s="10">
        <f t="shared" si="1248"/>
        <v>3.7264527385619145E-5</v>
      </c>
      <c r="W1999" s="10">
        <f t="shared" si="1249"/>
        <v>1.6135899709680219E-4</v>
      </c>
      <c r="X1999" s="10">
        <f t="shared" si="1250"/>
        <v>1.6157193054261215E-4</v>
      </c>
      <c r="Z1999" s="23">
        <f t="shared" ref="Z1999:Z2038" si="1277">(-( I1999*K1999 -I1999*$C$2 -H2000-H2000*I1999 /((E1999*F1999)/(E1999+F1999)))-SQRT(( I1999*K1999 -I1999*$C$2 -H2000-H2000*I1999 /((E1999*F1999)/(E1999+F1999)))*( I1999*K1999 -I1999*$C$2 -H2000-H2000*I1999 /((E1999*F1999)/(E1999+F1999)))-4*(J1999 +I1999 /((E1999*F1999)/(E1999+F1999)))*(+H2000*I1999*$C$2 -H2000*I1999*K1999)))/(2*(J1999 +I1999 /((E1999*F1999)/(E1999+F1999))))</f>
        <v>20.824934638911188</v>
      </c>
      <c r="AA1999" s="54">
        <f t="shared" ref="AA1999:AA2038" si="1278">Z1999-M1999</f>
        <v>-3.6691624387685806E-6</v>
      </c>
      <c r="AB1999" s="54">
        <f t="shared" ref="AB1999:AB2038" si="1279">AA1999/(H2000-H1999)</f>
        <v>0.59053762098677542</v>
      </c>
      <c r="AC1999" s="54">
        <f t="shared" ref="AC1999:AC2038" si="1280">(AA1999/M1999)/(($H2000-$H1999)/$H1999)</f>
        <v>0.73729531952451022</v>
      </c>
      <c r="AD1999" s="54">
        <f t="shared" si="1261"/>
        <v>0.73729529646086078</v>
      </c>
      <c r="AG1999" s="23">
        <f t="shared" ref="AG1999:AG2038" si="1281">(-( I2000*K1999 -I2000*$C$2 -H1999-H1999*I2000 /((E1999*F1999)/(E1999+F1999)))-SQRT(( I2000*K1999 -I2000*$C$2 -H1999-H1999*I2000 /((E1999*F1999)/(E1999+F1999)))*( I2000*K1999 -I2000*$C$2 -H1999-H1999*I2000 /((E1999*F1999)/(E1999+F1999)))-4*(J1999 +I2000 /((E1999*F1999)/(E1999+F1999)))*(+H1999*I2000*$C$2 -H1999*I2000*K1999)))/(2*(J1999 +I2000 /((E1999*F1999)/(E1999+F1999))))</f>
        <v>20.818449720353257</v>
      </c>
      <c r="AH1999" s="54">
        <f t="shared" si="1262"/>
        <v>-6.4885877203693099E-3</v>
      </c>
      <c r="AI1999" s="54">
        <f t="shared" si="1263"/>
        <v>43.355365647331467</v>
      </c>
      <c r="AJ1999" s="54">
        <f t="shared" si="1264"/>
        <v>0.26268400843632844</v>
      </c>
      <c r="AK1999" s="54">
        <f t="shared" si="1265"/>
        <v>0.26256909620859009</v>
      </c>
      <c r="AM1999" s="23">
        <f t="shared" ref="AM1999:AM2038" si="1282">(-( I1999*K1999 -I1999*$C$2 -H1999-H1999*I1999 /((E1999*F1999)/(E1999+F1999)))-SQRT(( I1999*K1999 -I1999*$C$2 -H1999-H1999*I1999 /((E1999*F1999)/(E1999+F1999)))*( I1999*K1999 -I1999*$C$2 -H1999-H1999*I1999 /((E1999*F1999)/(E1999+F1999)))-4*(J2000 +I1999 /((E1999*F1999)/(E1999+F1999)))*(+H1999*I1999*$C$2 -H1999*I1999*K1999)))/(2*(J2000 +I1999 /((E1999*F1999)/(E1999+F1999))))</f>
        <v>20.82856384495761</v>
      </c>
      <c r="AN1999" s="54">
        <f t="shared" si="1266"/>
        <v>3.6255368839839264E-3</v>
      </c>
      <c r="AO1999" s="54">
        <f t="shared" si="1267"/>
        <v>9.6928535113164518</v>
      </c>
      <c r="AP1999" s="54">
        <f t="shared" si="1268"/>
        <v>0.31862755987721003</v>
      </c>
      <c r="AQ1999" s="54">
        <f t="shared" si="1269"/>
        <v>0.31868685967762844</v>
      </c>
      <c r="AS1999" s="23">
        <f t="shared" ref="AS1999:AS2038" si="1283">(-( I1999*K2000 -I1999*$C$2 -H1999-H1999*I1999 /((E1999*F1999)/(E1999+F1999)))-SQRT(( I1999*K2000 -I1999*$C$2 -H1999-H1999*I1999 /((E1999*F1999)/(E1999+F1999)))*( I1999*K2000 -I1999*$C$2 -H1999-H1999*I1999 /((E1999*F1999)/(E1999+F1999)))-4*(J1999 +I1999 /((E1999*F1999)/(E1999+F1999)))*(+H1999*I1999*$C$2 -H1999*I1999*K2000)))/(2*(J1999 +I1999 /((E1999*F1999)/(E1999+F1999))))</f>
        <v>20.824938308073627</v>
      </c>
      <c r="AT1999" s="54">
        <f t="shared" si="1270"/>
        <v>0</v>
      </c>
      <c r="AU1999" s="54" t="e">
        <f t="shared" si="1271"/>
        <v>#DIV/0!</v>
      </c>
      <c r="AV1999" s="54" t="e">
        <f t="shared" si="1272"/>
        <v>#DIV/0!</v>
      </c>
      <c r="AW1999" s="54" t="e">
        <f t="shared" si="1273"/>
        <v>#DIV/0!</v>
      </c>
      <c r="AY1999" s="1" t="e">
        <f t="shared" si="1251"/>
        <v>#N/A</v>
      </c>
      <c r="AZ1999" s="1" t="e">
        <f t="shared" si="1252"/>
        <v>#N/A</v>
      </c>
    </row>
    <row r="2000" spans="1:52" hidden="1" x14ac:dyDescent="0.25">
      <c r="A2000" s="3"/>
      <c r="B2000" s="4"/>
      <c r="C2000" s="4">
        <f t="shared" si="1253"/>
        <v>903.7844724310911</v>
      </c>
      <c r="D2000" s="22">
        <f t="shared" ref="D2000:D2039" si="1284">$C$2-M2000/G2000</f>
        <v>419.53932495184819</v>
      </c>
      <c r="E2000" s="54">
        <f t="shared" si="1254"/>
        <v>90.384220752056407</v>
      </c>
      <c r="F2000" s="54">
        <f t="shared" si="1255"/>
        <v>90.41212604530169</v>
      </c>
      <c r="G2000" s="54">
        <f t="shared" ref="G2000:G2039" si="1285">(E2000*F2000)/(E2000+F2000)</f>
        <v>45.199085622568056</v>
      </c>
      <c r="H2000" s="24">
        <f t="shared" si="1256"/>
        <v>26.000250160371678</v>
      </c>
      <c r="I2000" s="23">
        <f t="shared" si="1257"/>
        <v>0.12602568565397318</v>
      </c>
      <c r="J2000" s="23">
        <f t="shared" si="1258"/>
        <v>0.68494017853749933</v>
      </c>
      <c r="K2000" s="22">
        <f t="shared" si="1259"/>
        <v>45</v>
      </c>
      <c r="L2000" s="8"/>
      <c r="M2000" s="11">
        <f t="shared" si="1274"/>
        <v>20.822090945593278</v>
      </c>
      <c r="N2000" s="9">
        <f t="shared" si="1275"/>
        <v>20.822099824782267</v>
      </c>
      <c r="O2000" s="10">
        <f t="shared" si="1260"/>
        <v>8.8791889893968801E-6</v>
      </c>
      <c r="P2000" s="10">
        <f t="shared" ref="P2000:P2038" si="1286">O2000/(E2001-E2000)</f>
        <v>3.7118518173155743E-5</v>
      </c>
      <c r="Q2000" s="10">
        <f t="shared" ref="Q2000:Q2038" si="1287">(O2000/M2000)/((E2001-E2000)/E2000)</f>
        <v>1.6112350816822039E-4</v>
      </c>
      <c r="R2000" s="10">
        <f t="shared" ref="R2000:R2038" si="1288">(LN(N2000)-LN(M2000))/(LN(E2001)-LN(E2000))</f>
        <v>1.6133659541713339E-4</v>
      </c>
      <c r="S2000" s="9"/>
      <c r="T2000" s="9">
        <f t="shared" si="1276"/>
        <v>20.822099793625291</v>
      </c>
      <c r="U2000" s="10">
        <f t="shared" ref="U2000:U2038" si="1289">T2000-$M2000</f>
        <v>8.8480320137307444E-6</v>
      </c>
      <c r="V2000" s="10">
        <f t="shared" ref="V2000:V2038" si="1290">U2000/(F2001-F2000)</f>
        <v>3.7095923238434328E-5</v>
      </c>
      <c r="W2000" s="10">
        <f t="shared" ref="W2000:W2038" si="1291">(U2000/M2000)/((F2001-F2000)/F2000)</f>
        <v>1.6107514352731105E-4</v>
      </c>
      <c r="X2000" s="10">
        <f t="shared" ref="X2000:X2038" si="1292">(LN(T2000)-LN(M2000))/(LN(F2001)-LN(F2000))</f>
        <v>1.6128748334905441E-4</v>
      </c>
      <c r="Z2000" s="23">
        <f t="shared" si="1277"/>
        <v>20.822087272360214</v>
      </c>
      <c r="AA2000" s="54">
        <f t="shared" si="1278"/>
        <v>-3.673233063494763E-6</v>
      </c>
      <c r="AB2000" s="54">
        <f t="shared" si="1279"/>
        <v>0.59024427911285904</v>
      </c>
      <c r="AC2000" s="54">
        <f t="shared" si="1280"/>
        <v>0.73702967452989943</v>
      </c>
      <c r="AD2000" s="54">
        <f t="shared" si="1261"/>
        <v>0.73702965329555914</v>
      </c>
      <c r="AG2000" s="23">
        <f t="shared" si="1281"/>
        <v>20.815578480087364</v>
      </c>
      <c r="AH2000" s="54">
        <f t="shared" si="1262"/>
        <v>-6.5124655059136671E-3</v>
      </c>
      <c r="AI2000" s="54">
        <f t="shared" si="1263"/>
        <v>43.44509779383916</v>
      </c>
      <c r="AJ2000" s="54">
        <f t="shared" si="1264"/>
        <v>0.2629514130967357</v>
      </c>
      <c r="AK2000" s="54">
        <f t="shared" si="1265"/>
        <v>0.26283610390378781</v>
      </c>
      <c r="AM2000" s="23">
        <f t="shared" si="1282"/>
        <v>20.82572681344805</v>
      </c>
      <c r="AN2000" s="54">
        <f t="shared" si="1266"/>
        <v>3.6358678547721013E-3</v>
      </c>
      <c r="AO2000" s="54">
        <f t="shared" si="1267"/>
        <v>9.7048780422163432</v>
      </c>
      <c r="AP2000" s="54">
        <f t="shared" si="1268"/>
        <v>0.3192407965313937</v>
      </c>
      <c r="AQ2000" s="54">
        <f t="shared" si="1269"/>
        <v>0.31930021988268092</v>
      </c>
      <c r="AS2000" s="23">
        <f t="shared" si="1283"/>
        <v>20.822090945593278</v>
      </c>
      <c r="AT2000" s="54">
        <f t="shared" si="1270"/>
        <v>0</v>
      </c>
      <c r="AU2000" s="54" t="e">
        <f t="shared" si="1271"/>
        <v>#DIV/0!</v>
      </c>
      <c r="AV2000" s="54" t="e">
        <f t="shared" si="1272"/>
        <v>#DIV/0!</v>
      </c>
      <c r="AW2000" s="54" t="e">
        <f t="shared" si="1273"/>
        <v>#DIV/0!</v>
      </c>
      <c r="AY2000" s="1" t="e">
        <f t="shared" ref="AY2000:AY2038" si="1293">IF($C$1=2,D2000,NA())</f>
        <v>#N/A</v>
      </c>
      <c r="AZ2000" s="1" t="e">
        <f t="shared" ref="AZ2000:AZ2038" si="1294">IF($C$1=2,M2000,NA())</f>
        <v>#N/A</v>
      </c>
    </row>
    <row r="2001" spans="1:52" hidden="1" x14ac:dyDescent="0.25">
      <c r="A2001" s="3"/>
      <c r="B2001" s="4"/>
      <c r="C2001" s="4">
        <f t="shared" ref="C2001:C2038" si="1295">IF(OR(($E$2039-$E$1039)&gt;1,($F$2039-$F$1039)&gt;1),$C$1039 + ($C$2039 - $C$1039) * ((ROW() - ROW($C$1039)) / (ROW($C$2039) - ROW($C$1039)))^$B$1038,($C$1039 + ($C$2039 - $C$1039) * (ROW() - ROW($C$1039)) / (ROW($C$2039) - ROW($C$1039))))</f>
        <v>906.17802709649095</v>
      </c>
      <c r="D2001" s="22">
        <f t="shared" si="1284"/>
        <v>419.54060214493001</v>
      </c>
      <c r="E2001" s="54">
        <f t="shared" ref="E2001:E2038" si="1296">$E$1039+$C2001/$C$2039*($E$2039-$E$1039)</f>
        <v>90.623432590955147</v>
      </c>
      <c r="F2001" s="54">
        <f t="shared" ref="F2001:F2038" si="1297">$F$1039+$C2001/$C$2039*($F$2039-$F$1039)</f>
        <v>90.650643683934376</v>
      </c>
      <c r="G2001" s="54">
        <f t="shared" si="1285"/>
        <v>45.318518047556537</v>
      </c>
      <c r="H2001" s="24">
        <f t="shared" ref="H2001:H2038" si="1298">$H$1039+C2001/$C$2039*($H$2039-$H$1039)</f>
        <v>26.00024393712955</v>
      </c>
      <c r="I2001" s="23">
        <f t="shared" ref="I2001:I2038" si="1299">$I$1039+C2001/$C$2039*($I$2039-$I$1039)</f>
        <v>0.12587578461020485</v>
      </c>
      <c r="J2001" s="23">
        <f t="shared" ref="J2001:J2038" si="1300">$J$1039+C2001/$C$2039*($J$2039-$J$1039)</f>
        <v>0.68531482187036308</v>
      </c>
      <c r="K2001" s="22">
        <f t="shared" ref="K2001:K2038" si="1301">$K$1039+C2001/$C$2039*($K$2039-$K$1039)</f>
        <v>45</v>
      </c>
      <c r="L2001" s="8"/>
      <c r="M2001" s="11">
        <f t="shared" si="1274"/>
        <v>20.819229985999211</v>
      </c>
      <c r="N2001" s="9">
        <f t="shared" si="1275"/>
        <v>20.819238839125425</v>
      </c>
      <c r="O2001" s="10">
        <f t="shared" si="1260"/>
        <v>8.8531262143476397E-6</v>
      </c>
      <c r="P2001" s="10">
        <f t="shared" si="1286"/>
        <v>3.6950250003587727E-5</v>
      </c>
      <c r="Q2001" s="10">
        <f t="shared" si="1287"/>
        <v>1.6083968968453466E-4</v>
      </c>
      <c r="R2001" s="10">
        <f t="shared" si="1288"/>
        <v>1.6105218073200902E-4</v>
      </c>
      <c r="S2001" s="9"/>
      <c r="T2001" s="9">
        <f t="shared" si="1276"/>
        <v>20.819238808209128</v>
      </c>
      <c r="U2001" s="10">
        <f t="shared" si="1289"/>
        <v>8.8222099172696744E-6</v>
      </c>
      <c r="V2001" s="10">
        <f t="shared" si="1290"/>
        <v>3.6928382128433567E-5</v>
      </c>
      <c r="W2001" s="10">
        <f t="shared" si="1291"/>
        <v>1.6079276766720128E-4</v>
      </c>
      <c r="X2001" s="10">
        <f t="shared" si="1292"/>
        <v>1.6100451701581259E-4</v>
      </c>
      <c r="Z2001" s="23">
        <f t="shared" si="1277"/>
        <v>20.819226308706757</v>
      </c>
      <c r="AA2001" s="54">
        <f t="shared" si="1278"/>
        <v>-3.677292454540293E-6</v>
      </c>
      <c r="AB2001" s="54">
        <f t="shared" si="1279"/>
        <v>0.58994954012740686</v>
      </c>
      <c r="AC2001" s="54">
        <f t="shared" si="1280"/>
        <v>0.73676269315556986</v>
      </c>
      <c r="AD2001" s="54">
        <f t="shared" si="1261"/>
        <v>0.73676266898013876</v>
      </c>
      <c r="AG2001" s="23">
        <f t="shared" si="1281"/>
        <v>20.812693521993332</v>
      </c>
      <c r="AH2001" s="54">
        <f t="shared" si="1262"/>
        <v>-6.5364640058795942E-3</v>
      </c>
      <c r="AI2001" s="54">
        <f t="shared" si="1263"/>
        <v>43.535307081649016</v>
      </c>
      <c r="AJ2001" s="54">
        <f t="shared" si="1264"/>
        <v>0.26322015467594467</v>
      </c>
      <c r="AK2001" s="54">
        <f t="shared" si="1265"/>
        <v>0.26310444671141442</v>
      </c>
      <c r="AM2001" s="23">
        <f t="shared" si="1282"/>
        <v>20.822876219243728</v>
      </c>
      <c r="AN2001" s="54">
        <f t="shared" si="1266"/>
        <v>3.6462332445168499E-3</v>
      </c>
      <c r="AO2001" s="54">
        <f t="shared" si="1267"/>
        <v>9.716946982208615</v>
      </c>
      <c r="AP2001" s="54">
        <f t="shared" si="1268"/>
        <v>0.31985658425956692</v>
      </c>
      <c r="AQ2001" s="54">
        <f t="shared" si="1269"/>
        <v>0.3199161312694912</v>
      </c>
      <c r="AS2001" s="23">
        <f t="shared" si="1283"/>
        <v>20.819229985999211</v>
      </c>
      <c r="AT2001" s="54">
        <f t="shared" si="1270"/>
        <v>0</v>
      </c>
      <c r="AU2001" s="54" t="e">
        <f t="shared" si="1271"/>
        <v>#DIV/0!</v>
      </c>
      <c r="AV2001" s="54" t="e">
        <f t="shared" si="1272"/>
        <v>#DIV/0!</v>
      </c>
      <c r="AW2001" s="54" t="e">
        <f t="shared" si="1273"/>
        <v>#DIV/0!</v>
      </c>
      <c r="AY2001" s="1" t="e">
        <f t="shared" si="1293"/>
        <v>#N/A</v>
      </c>
      <c r="AZ2001" s="1" t="e">
        <f t="shared" si="1294"/>
        <v>#N/A</v>
      </c>
    </row>
    <row r="2002" spans="1:52" hidden="1" x14ac:dyDescent="0.25">
      <c r="A2002" s="3"/>
      <c r="B2002" s="4"/>
      <c r="C2002" s="4">
        <f t="shared" si="1295"/>
        <v>908.57542408570782</v>
      </c>
      <c r="D2002" s="22">
        <f t="shared" si="1284"/>
        <v>419.54187485802765</v>
      </c>
      <c r="E2002" s="54">
        <f t="shared" si="1296"/>
        <v>90.863028431673087</v>
      </c>
      <c r="F2002" s="54">
        <f t="shared" si="1297"/>
        <v>90.889544210000935</v>
      </c>
      <c r="G2002" s="54">
        <f t="shared" si="1285"/>
        <v>45.438142193325589</v>
      </c>
      <c r="H2002" s="24">
        <f t="shared" si="1298"/>
        <v>26.000237703897376</v>
      </c>
      <c r="I2002" s="23">
        <f t="shared" si="1299"/>
        <v>0.1257256429333902</v>
      </c>
      <c r="J2002" s="23">
        <f t="shared" si="1300"/>
        <v>0.6856900666104232</v>
      </c>
      <c r="K2002" s="22">
        <f t="shared" si="1301"/>
        <v>45</v>
      </c>
      <c r="L2002" s="8"/>
      <c r="M2002" s="11">
        <f t="shared" si="1274"/>
        <v>20.816355343277866</v>
      </c>
      <c r="N2002" s="9">
        <f t="shared" si="1275"/>
        <v>20.816364170475406</v>
      </c>
      <c r="O2002" s="10">
        <f t="shared" ref="O2002:O2038" si="1302">N2002-M2002</f>
        <v>8.8271975400289193E-6</v>
      </c>
      <c r="P2002" s="10">
        <f t="shared" si="1286"/>
        <v>3.6783045922927994E-5</v>
      </c>
      <c r="Q2002" s="10">
        <f t="shared" si="1287"/>
        <v>1.6055735465612291E-4</v>
      </c>
      <c r="R2002" s="10">
        <f t="shared" si="1288"/>
        <v>1.6076925297356446E-4</v>
      </c>
      <c r="S2002" s="9"/>
      <c r="T2002" s="9">
        <f t="shared" si="1276"/>
        <v>20.816364139797894</v>
      </c>
      <c r="U2002" s="10">
        <f t="shared" si="1289"/>
        <v>8.7965200279427336E-6</v>
      </c>
      <c r="V2002" s="10">
        <f t="shared" si="1290"/>
        <v>3.6761896512407499E-5</v>
      </c>
      <c r="W2002" s="10">
        <f t="shared" si="1291"/>
        <v>1.6051186498345987E-4</v>
      </c>
      <c r="X2002" s="10">
        <f t="shared" si="1292"/>
        <v>1.6072302711681003E-4</v>
      </c>
      <c r="Z2002" s="23">
        <f t="shared" si="1277"/>
        <v>20.816351661937333</v>
      </c>
      <c r="AA2002" s="54">
        <f t="shared" si="1278"/>
        <v>-3.6813405337454697E-6</v>
      </c>
      <c r="AB2002" s="54">
        <f t="shared" si="1279"/>
        <v>0.5896534006957741</v>
      </c>
      <c r="AC2002" s="54">
        <f t="shared" si="1280"/>
        <v>0.73649437320699773</v>
      </c>
      <c r="AD2002" s="54">
        <f t="shared" ref="AD2002:AD2038" si="1303">(LN(Z2002)-LN($M2002))/(LN($H2003)-LN($H2002))</f>
        <v>0.73649434960787696</v>
      </c>
      <c r="AG2002" s="23">
        <f t="shared" si="1281"/>
        <v>20.809794759171417</v>
      </c>
      <c r="AH2002" s="54">
        <f t="shared" ref="AH2002:AH2038" si="1304">AG2002-$M2002</f>
        <v>-6.5605841064488857E-3</v>
      </c>
      <c r="AI2002" s="54">
        <f t="shared" ref="AI2002:AI2038" si="1305">AH2002/($I2003-$I2002)</f>
        <v>43.625996887357445</v>
      </c>
      <c r="AJ2002" s="54">
        <f t="shared" ref="AJ2002:AJ2038" si="1306">(AH2002/$M2002)/(($I2003-$I2002)/$I2002)</f>
        <v>0.26349024201512355</v>
      </c>
      <c r="AK2002" s="54">
        <f t="shared" ref="AK2002:AK2038" si="1307">(LN(AG2002)-LN($M2002))/(LN($I2003)-LN($I2002))</f>
        <v>0.26337413346108074</v>
      </c>
      <c r="AM2002" s="23">
        <f t="shared" si="1282"/>
        <v>20.820011976490317</v>
      </c>
      <c r="AN2002" s="54">
        <f t="shared" ref="AN2002:AN2038" si="1308">AM2002-$M2002</f>
        <v>3.6566332124507994E-3</v>
      </c>
      <c r="AO2002" s="54">
        <f t="shared" ref="AO2002:AO2038" si="1309">AN2002/($J2003-$J2002)</f>
        <v>9.7290605132356696</v>
      </c>
      <c r="AP2002" s="54">
        <f t="shared" ref="AP2002:AP2038" si="1310">(AN2002/$M2002)/(($J2003-$J2002)/$J2002)</f>
        <v>0.32047493623957951</v>
      </c>
      <c r="AQ2002" s="54">
        <f t="shared" ref="AQ2002:AQ2038" si="1311">(LN(AM2002)-LN($M2002))/(LN($J2003)-LN($J2002))</f>
        <v>0.32053460701409353</v>
      </c>
      <c r="AS2002" s="23">
        <f t="shared" si="1283"/>
        <v>20.816355343277866</v>
      </c>
      <c r="AT2002" s="54">
        <f t="shared" ref="AT2002:AT2038" si="1312">AS2002-$M2002</f>
        <v>0</v>
      </c>
      <c r="AU2002" s="54" t="e">
        <f t="shared" ref="AU2002:AU2038" si="1313">AT2002/($K2003-$K2002)</f>
        <v>#DIV/0!</v>
      </c>
      <c r="AV2002" s="54" t="e">
        <f t="shared" ref="AV2002:AV2038" si="1314">(AT2002/$M2002)/(($K2003-$K2002)/$K2002)</f>
        <v>#DIV/0!</v>
      </c>
      <c r="AW2002" s="54" t="e">
        <f t="shared" ref="AW2002:AW2038" si="1315">(LN(AS2002)-LN($M2002))/(LN($K2003)-LN($K2002))</f>
        <v>#DIV/0!</v>
      </c>
      <c r="AY2002" s="1" t="e">
        <f t="shared" si="1293"/>
        <v>#N/A</v>
      </c>
      <c r="AZ2002" s="1" t="e">
        <f t="shared" si="1294"/>
        <v>#N/A</v>
      </c>
    </row>
    <row r="2003" spans="1:52" hidden="1" x14ac:dyDescent="0.25">
      <c r="A2003" s="3"/>
      <c r="B2003" s="4"/>
      <c r="C2003" s="4">
        <f t="shared" si="1295"/>
        <v>910.97666556718445</v>
      </c>
      <c r="D2003" s="22">
        <f t="shared" si="1284"/>
        <v>419.54314311335247</v>
      </c>
      <c r="E2003" s="54">
        <f t="shared" si="1296"/>
        <v>91.103008490924424</v>
      </c>
      <c r="F2003" s="54">
        <f t="shared" si="1297"/>
        <v>91.128827839586634</v>
      </c>
      <c r="G2003" s="54">
        <f t="shared" si="1285"/>
        <v>45.557958168080155</v>
      </c>
      <c r="H2003" s="24">
        <f t="shared" si="1298"/>
        <v>26.000231460669525</v>
      </c>
      <c r="I2003" s="23">
        <f t="shared" si="1299"/>
        <v>0.12557526048772624</v>
      </c>
      <c r="J2003" s="23">
        <f t="shared" si="1300"/>
        <v>0.6860659130970882</v>
      </c>
      <c r="K2003" s="22">
        <f t="shared" si="1301"/>
        <v>45</v>
      </c>
      <c r="L2003" s="8"/>
      <c r="M2003" s="11">
        <f t="shared" si="1274"/>
        <v>20.81346693068706</v>
      </c>
      <c r="N2003" s="9">
        <f t="shared" si="1275"/>
        <v>20.813475732089323</v>
      </c>
      <c r="O2003" s="10">
        <f t="shared" si="1302"/>
        <v>8.8014022630034106E-6</v>
      </c>
      <c r="P2003" s="10">
        <f t="shared" si="1286"/>
        <v>3.6616898369772653E-5</v>
      </c>
      <c r="Q2003" s="10">
        <f t="shared" si="1287"/>
        <v>1.6027649858632156E-4</v>
      </c>
      <c r="R2003" s="10">
        <f t="shared" si="1288"/>
        <v>1.604878070307653E-4</v>
      </c>
      <c r="S2003" s="9"/>
      <c r="T2003" s="9">
        <f t="shared" si="1276"/>
        <v>20.813475701648724</v>
      </c>
      <c r="U2003" s="10">
        <f t="shared" si="1289"/>
        <v>8.7709616636288956E-6</v>
      </c>
      <c r="V2003" s="10">
        <f t="shared" si="1290"/>
        <v>3.6596458948633797E-5</v>
      </c>
      <c r="W2003" s="10">
        <f t="shared" si="1291"/>
        <v>1.6023243115501754E-4</v>
      </c>
      <c r="X2003" s="10">
        <f t="shared" si="1292"/>
        <v>1.6044300900886673E-4</v>
      </c>
      <c r="Z2003" s="23">
        <f t="shared" si="1277"/>
        <v>20.813463245309872</v>
      </c>
      <c r="AA2003" s="54">
        <f t="shared" si="1278"/>
        <v>-3.6853771874234553E-6</v>
      </c>
      <c r="AB2003" s="54">
        <f t="shared" si="1279"/>
        <v>0.589355849483575</v>
      </c>
      <c r="AC2003" s="54">
        <f t="shared" si="1280"/>
        <v>0.73622470251123273</v>
      </c>
      <c r="AD2003" s="54">
        <f t="shared" si="1303"/>
        <v>0.73622467888891796</v>
      </c>
      <c r="AG2003" s="23">
        <f t="shared" si="1281"/>
        <v>20.806882103985124</v>
      </c>
      <c r="AH2003" s="54">
        <f t="shared" si="1304"/>
        <v>-6.5848267019354978E-3</v>
      </c>
      <c r="AI2003" s="54">
        <f t="shared" si="1305"/>
        <v>43.717170617490723</v>
      </c>
      <c r="AJ2003" s="54">
        <f t="shared" si="1306"/>
        <v>0.26376168402697475</v>
      </c>
      <c r="AK2003" s="54">
        <f t="shared" si="1307"/>
        <v>0.26364517305472479</v>
      </c>
      <c r="AM2003" s="23">
        <f t="shared" si="1282"/>
        <v>20.817133998605645</v>
      </c>
      <c r="AN2003" s="54">
        <f t="shared" si="1308"/>
        <v>3.6670679185846211E-3</v>
      </c>
      <c r="AO2003" s="54">
        <f t="shared" si="1309"/>
        <v>9.7412188179231975</v>
      </c>
      <c r="AP2003" s="54">
        <f t="shared" si="1310"/>
        <v>0.32109586573217791</v>
      </c>
      <c r="AQ2003" s="54">
        <f t="shared" si="1311"/>
        <v>0.32115566037426752</v>
      </c>
      <c r="AS2003" s="23">
        <f t="shared" si="1283"/>
        <v>20.81346693068706</v>
      </c>
      <c r="AT2003" s="54">
        <f t="shared" si="1312"/>
        <v>0</v>
      </c>
      <c r="AU2003" s="54" t="e">
        <f t="shared" si="1313"/>
        <v>#DIV/0!</v>
      </c>
      <c r="AV2003" s="54" t="e">
        <f t="shared" si="1314"/>
        <v>#DIV/0!</v>
      </c>
      <c r="AW2003" s="54" t="e">
        <f t="shared" si="1315"/>
        <v>#DIV/0!</v>
      </c>
      <c r="AY2003" s="1" t="e">
        <f t="shared" si="1293"/>
        <v>#N/A</v>
      </c>
      <c r="AZ2003" s="1" t="e">
        <f t="shared" si="1294"/>
        <v>#N/A</v>
      </c>
    </row>
    <row r="2004" spans="1:52" hidden="1" x14ac:dyDescent="0.25">
      <c r="A2004" s="3"/>
      <c r="B2004" s="4"/>
      <c r="C2004" s="4">
        <f t="shared" si="1295"/>
        <v>913.3817537083354</v>
      </c>
      <c r="D2004" s="22">
        <f t="shared" si="1284"/>
        <v>419.54440693299887</v>
      </c>
      <c r="E2004" s="54">
        <f t="shared" si="1296"/>
        <v>91.343372985320514</v>
      </c>
      <c r="F2004" s="54">
        <f t="shared" si="1297"/>
        <v>91.368494788674241</v>
      </c>
      <c r="G2004" s="54">
        <f t="shared" si="1285"/>
        <v>45.677966079973771</v>
      </c>
      <c r="H2004" s="24">
        <f t="shared" si="1298"/>
        <v>26.000225207440359</v>
      </c>
      <c r="I2004" s="23">
        <f t="shared" si="1299"/>
        <v>0.12542463713747445</v>
      </c>
      <c r="J2004" s="23">
        <f t="shared" si="1300"/>
        <v>0.68644236166960537</v>
      </c>
      <c r="K2004" s="22">
        <f t="shared" si="1301"/>
        <v>45</v>
      </c>
      <c r="L2004" s="8"/>
      <c r="M2004" s="11">
        <f t="shared" si="1274"/>
        <v>20.810564660748607</v>
      </c>
      <c r="N2004" s="9">
        <f t="shared" si="1275"/>
        <v>20.810573436488291</v>
      </c>
      <c r="O2004" s="10">
        <f t="shared" si="1302"/>
        <v>8.7757396833865187E-6</v>
      </c>
      <c r="P2004" s="10">
        <f t="shared" si="1286"/>
        <v>3.6451799839735338E-5</v>
      </c>
      <c r="Q2004" s="10">
        <f t="shared" si="1287"/>
        <v>1.5999711699448988E-4</v>
      </c>
      <c r="R2004" s="10">
        <f t="shared" si="1288"/>
        <v>1.6020783892095903E-4</v>
      </c>
      <c r="S2004" s="9"/>
      <c r="T2004" s="9">
        <f t="shared" si="1276"/>
        <v>20.810573406282753</v>
      </c>
      <c r="U2004" s="10">
        <f t="shared" si="1289"/>
        <v>8.7455341457598479E-6</v>
      </c>
      <c r="V2004" s="10">
        <f t="shared" si="1290"/>
        <v>3.6432062051746363E-5</v>
      </c>
      <c r="W2004" s="10">
        <f t="shared" si="1291"/>
        <v>1.5995446187935881E-4</v>
      </c>
      <c r="X2004" s="10">
        <f t="shared" si="1292"/>
        <v>1.6016445867652438E-4</v>
      </c>
      <c r="Z2004" s="23">
        <f t="shared" si="1277"/>
        <v>20.810560971346316</v>
      </c>
      <c r="AA2004" s="54">
        <f t="shared" si="1278"/>
        <v>-3.6894022912292712E-6</v>
      </c>
      <c r="AB2004" s="54">
        <f t="shared" si="1279"/>
        <v>0.58905687453847089</v>
      </c>
      <c r="AC2004" s="54">
        <f t="shared" si="1280"/>
        <v>0.73595366813272445</v>
      </c>
      <c r="AD2004" s="54">
        <f t="shared" si="1303"/>
        <v>0.73595364549133302</v>
      </c>
      <c r="AG2004" s="23">
        <f t="shared" si="1281"/>
        <v>20.803955468053527</v>
      </c>
      <c r="AH2004" s="54">
        <f t="shared" si="1304"/>
        <v>-6.6091926950804236E-3</v>
      </c>
      <c r="AI2004" s="54">
        <f t="shared" si="1305"/>
        <v>43.808831710167553</v>
      </c>
      <c r="AJ2004" s="54">
        <f t="shared" si="1306"/>
        <v>0.26403448970455723</v>
      </c>
      <c r="AK2004" s="54">
        <f t="shared" si="1307"/>
        <v>0.26391757447225794</v>
      </c>
      <c r="AM2004" s="23">
        <f t="shared" si="1282"/>
        <v>20.814242198272296</v>
      </c>
      <c r="AN2004" s="54">
        <f t="shared" si="1308"/>
        <v>3.6775375236892671E-3</v>
      </c>
      <c r="AO2004" s="54">
        <f t="shared" si="1309"/>
        <v>9.7534220795031921</v>
      </c>
      <c r="AP2004" s="54">
        <f t="shared" si="1310"/>
        <v>0.32171938607906098</v>
      </c>
      <c r="AQ2004" s="54">
        <f t="shared" si="1311"/>
        <v>0.32177930469134569</v>
      </c>
      <c r="AS2004" s="23">
        <f t="shared" si="1283"/>
        <v>20.810564660748607</v>
      </c>
      <c r="AT2004" s="54">
        <f t="shared" si="1312"/>
        <v>0</v>
      </c>
      <c r="AU2004" s="54" t="e">
        <f t="shared" si="1313"/>
        <v>#DIV/0!</v>
      </c>
      <c r="AV2004" s="54" t="e">
        <f t="shared" si="1314"/>
        <v>#DIV/0!</v>
      </c>
      <c r="AW2004" s="54" t="e">
        <f t="shared" si="1315"/>
        <v>#DIV/0!</v>
      </c>
      <c r="AY2004" s="1" t="e">
        <f t="shared" si="1293"/>
        <v>#N/A</v>
      </c>
      <c r="AZ2004" s="1" t="e">
        <f t="shared" si="1294"/>
        <v>#N/A</v>
      </c>
    </row>
    <row r="2005" spans="1:52" hidden="1" x14ac:dyDescent="0.25">
      <c r="A2005" s="3"/>
      <c r="B2005" s="4"/>
      <c r="C2005" s="4">
        <f t="shared" si="1295"/>
        <v>915.79069067554769</v>
      </c>
      <c r="D2005" s="22">
        <f t="shared" si="1284"/>
        <v>419.54566633894507</v>
      </c>
      <c r="E2005" s="54">
        <f t="shared" si="1296"/>
        <v>91.584122131370094</v>
      </c>
      <c r="F2005" s="54">
        <f t="shared" si="1297"/>
        <v>91.608545273144159</v>
      </c>
      <c r="G2005" s="54">
        <f t="shared" si="1285"/>
        <v>45.798166037108729</v>
      </c>
      <c r="H2005" s="24">
        <f t="shared" si="1298"/>
        <v>26.000218944204242</v>
      </c>
      <c r="I2005" s="23">
        <f t="shared" si="1299"/>
        <v>0.12527377274696055</v>
      </c>
      <c r="J2005" s="23">
        <f t="shared" si="1300"/>
        <v>0.6868194126670617</v>
      </c>
      <c r="K2005" s="22">
        <f t="shared" si="1301"/>
        <v>45</v>
      </c>
      <c r="L2005" s="8"/>
      <c r="M2005" s="11">
        <f t="shared" si="1274"/>
        <v>20.807648445240719</v>
      </c>
      <c r="N2005" s="9">
        <f t="shared" si="1275"/>
        <v>20.807657195449835</v>
      </c>
      <c r="O2005" s="10">
        <f t="shared" si="1302"/>
        <v>8.7502091155045036E-6</v>
      </c>
      <c r="P2005" s="10">
        <f t="shared" si="1286"/>
        <v>3.6287742929286843E-5</v>
      </c>
      <c r="Q2005" s="10">
        <f t="shared" si="1287"/>
        <v>1.5971920561103659E-4</v>
      </c>
      <c r="R2005" s="10">
        <f t="shared" si="1288"/>
        <v>1.5992934410765649E-4</v>
      </c>
      <c r="S2005" s="9"/>
      <c r="T2005" s="9">
        <f t="shared" si="1276"/>
        <v>20.807657165477519</v>
      </c>
      <c r="U2005" s="10">
        <f t="shared" si="1289"/>
        <v>8.7202367993199914E-6</v>
      </c>
      <c r="V2005" s="10">
        <f t="shared" si="1290"/>
        <v>3.626869849235733E-5</v>
      </c>
      <c r="W2005" s="10">
        <f t="shared" si="1291"/>
        <v>1.5967795287290544E-4</v>
      </c>
      <c r="X2005" s="10">
        <f t="shared" si="1292"/>
        <v>1.5988737188917977E-4</v>
      </c>
      <c r="Z2005" s="23">
        <f t="shared" si="1277"/>
        <v>20.807644751824952</v>
      </c>
      <c r="AA2005" s="54">
        <f t="shared" si="1278"/>
        <v>-3.6934157670032164E-6</v>
      </c>
      <c r="AB2005" s="54">
        <f t="shared" si="1279"/>
        <v>0.58875647202047976</v>
      </c>
      <c r="AC2005" s="54">
        <f t="shared" si="1280"/>
        <v>0.73568126728184147</v>
      </c>
      <c r="AD2005" s="54">
        <f t="shared" si="1303"/>
        <v>0.73568124475501462</v>
      </c>
      <c r="AG2005" s="23">
        <f t="shared" si="1281"/>
        <v>20.801014762243685</v>
      </c>
      <c r="AH2005" s="54">
        <f t="shared" si="1304"/>
        <v>-6.6336829970339295E-3</v>
      </c>
      <c r="AI2005" s="54">
        <f t="shared" si="1305"/>
        <v>43.900983634764849</v>
      </c>
      <c r="AJ2005" s="54">
        <f t="shared" si="1306"/>
        <v>0.26430866811802012</v>
      </c>
      <c r="AK2005" s="54">
        <f t="shared" si="1307"/>
        <v>0.26419134677271155</v>
      </c>
      <c r="AM2005" s="23">
        <f t="shared" si="1282"/>
        <v>20.811336487430008</v>
      </c>
      <c r="AN2005" s="54">
        <f t="shared" si="1308"/>
        <v>3.6880421892888648E-3</v>
      </c>
      <c r="AO2005" s="54">
        <f t="shared" si="1309"/>
        <v>9.7656704818317586</v>
      </c>
      <c r="AP2005" s="54">
        <f t="shared" si="1310"/>
        <v>0.32234551070406431</v>
      </c>
      <c r="AQ2005" s="54">
        <f t="shared" si="1311"/>
        <v>0.32240555338859317</v>
      </c>
      <c r="AS2005" s="23">
        <f t="shared" si="1283"/>
        <v>20.807648445240719</v>
      </c>
      <c r="AT2005" s="54">
        <f t="shared" si="1312"/>
        <v>0</v>
      </c>
      <c r="AU2005" s="54" t="e">
        <f t="shared" si="1313"/>
        <v>#DIV/0!</v>
      </c>
      <c r="AV2005" s="54" t="e">
        <f t="shared" si="1314"/>
        <v>#DIV/0!</v>
      </c>
      <c r="AW2005" s="54" t="e">
        <f t="shared" si="1315"/>
        <v>#DIV/0!</v>
      </c>
      <c r="AY2005" s="1" t="e">
        <f t="shared" si="1293"/>
        <v>#N/A</v>
      </c>
      <c r="AZ2005" s="1" t="e">
        <f t="shared" si="1294"/>
        <v>#N/A</v>
      </c>
    </row>
    <row r="2006" spans="1:52" hidden="1" x14ac:dyDescent="0.25">
      <c r="A2006" s="3"/>
      <c r="B2006" s="4"/>
      <c r="C2006" s="4">
        <f t="shared" si="1295"/>
        <v>918.20347863418294</v>
      </c>
      <c r="D2006" s="22">
        <f t="shared" si="1284"/>
        <v>419.54692135305413</v>
      </c>
      <c r="E2006" s="54">
        <f t="shared" si="1296"/>
        <v>91.825256145479372</v>
      </c>
      <c r="F2006" s="54">
        <f t="shared" si="1297"/>
        <v>91.848979508774576</v>
      </c>
      <c r="G2006" s="54">
        <f t="shared" si="1285"/>
        <v>45.918558147536118</v>
      </c>
      <c r="H2006" s="24">
        <f t="shared" si="1298"/>
        <v>26.000212670955552</v>
      </c>
      <c r="I2006" s="23">
        <f t="shared" si="1299"/>
        <v>0.12512266718057455</v>
      </c>
      <c r="J2006" s="23">
        <f t="shared" si="1300"/>
        <v>0.68719706642838307</v>
      </c>
      <c r="K2006" s="22">
        <f t="shared" si="1301"/>
        <v>45</v>
      </c>
      <c r="L2006" s="8"/>
      <c r="M2006" s="11">
        <f t="shared" si="1274"/>
        <v>20.804718195190315</v>
      </c>
      <c r="N2006" s="9">
        <f t="shared" si="1275"/>
        <v>20.804726920000192</v>
      </c>
      <c r="O2006" s="10">
        <f t="shared" si="1302"/>
        <v>8.7248098772363392E-6</v>
      </c>
      <c r="P2006" s="10">
        <f t="shared" si="1286"/>
        <v>3.6124720290876445E-5</v>
      </c>
      <c r="Q2006" s="10">
        <f t="shared" si="1287"/>
        <v>1.5944276018410071E-4</v>
      </c>
      <c r="R2006" s="10">
        <f t="shared" si="1288"/>
        <v>1.5965231834288779E-4</v>
      </c>
      <c r="S2006" s="9"/>
      <c r="T2006" s="9">
        <f t="shared" si="1276"/>
        <v>20.804726890259261</v>
      </c>
      <c r="U2006" s="10">
        <f t="shared" si="1289"/>
        <v>8.6950689457410135E-6</v>
      </c>
      <c r="V2006" s="10">
        <f t="shared" si="1290"/>
        <v>3.6106360967167984E-5</v>
      </c>
      <c r="W2006" s="10">
        <f t="shared" si="1291"/>
        <v>1.5940289974110335E-4</v>
      </c>
      <c r="X2006" s="10">
        <f t="shared" si="1292"/>
        <v>1.5961174386034294E-4</v>
      </c>
      <c r="Z2006" s="23">
        <f t="shared" si="1277"/>
        <v>20.804714497772832</v>
      </c>
      <c r="AA2006" s="54">
        <f t="shared" si="1278"/>
        <v>-3.6974174832948847E-6</v>
      </c>
      <c r="AB2006" s="54">
        <f t="shared" si="1279"/>
        <v>0.58845462764199252</v>
      </c>
      <c r="AC2006" s="54">
        <f t="shared" si="1280"/>
        <v>0.73540748412717483</v>
      </c>
      <c r="AD2006" s="54">
        <f t="shared" si="1303"/>
        <v>0.73540746141401736</v>
      </c>
      <c r="AG2006" s="23">
        <f t="shared" si="1281"/>
        <v>20.798059896662942</v>
      </c>
      <c r="AH2006" s="54">
        <f t="shared" si="1304"/>
        <v>-6.6582985273733186E-3</v>
      </c>
      <c r="AI2006" s="54">
        <f t="shared" si="1305"/>
        <v>43.993629891708814</v>
      </c>
      <c r="AJ2006" s="54">
        <f t="shared" si="1306"/>
        <v>0.26458422841210244</v>
      </c>
      <c r="AK2006" s="54">
        <f t="shared" si="1307"/>
        <v>0.26446649908851072</v>
      </c>
      <c r="AM2006" s="23">
        <f t="shared" si="1282"/>
        <v>20.808416777268029</v>
      </c>
      <c r="AN2006" s="54">
        <f t="shared" si="1308"/>
        <v>3.6985820777140077E-3</v>
      </c>
      <c r="AO2006" s="54">
        <f t="shared" si="1309"/>
        <v>9.7779642094749217</v>
      </c>
      <c r="AP2006" s="54">
        <f t="shared" si="1310"/>
        <v>0.32297425311659805</v>
      </c>
      <c r="AQ2006" s="54">
        <f t="shared" si="1311"/>
        <v>0.323034419972139</v>
      </c>
      <c r="AS2006" s="23">
        <f t="shared" si="1283"/>
        <v>20.804718195190315</v>
      </c>
      <c r="AT2006" s="54">
        <f t="shared" si="1312"/>
        <v>0</v>
      </c>
      <c r="AU2006" s="54" t="e">
        <f t="shared" si="1313"/>
        <v>#DIV/0!</v>
      </c>
      <c r="AV2006" s="54" t="e">
        <f t="shared" si="1314"/>
        <v>#DIV/0!</v>
      </c>
      <c r="AW2006" s="54" t="e">
        <f t="shared" si="1315"/>
        <v>#DIV/0!</v>
      </c>
      <c r="AY2006" s="1" t="e">
        <f t="shared" si="1293"/>
        <v>#N/A</v>
      </c>
      <c r="AZ2006" s="1" t="e">
        <f t="shared" si="1294"/>
        <v>#N/A</v>
      </c>
    </row>
    <row r="2007" spans="1:52" hidden="1" x14ac:dyDescent="0.25">
      <c r="A2007" s="3"/>
      <c r="B2007" s="4"/>
      <c r="C2007" s="4">
        <f t="shared" si="1295"/>
        <v>920.62011974857853</v>
      </c>
      <c r="D2007" s="22">
        <f t="shared" si="1284"/>
        <v>419.54817199707475</v>
      </c>
      <c r="E2007" s="54">
        <f t="shared" si="1296"/>
        <v>92.066775243952222</v>
      </c>
      <c r="F2007" s="54">
        <f t="shared" si="1297"/>
        <v>92.089797711241658</v>
      </c>
      <c r="G2007" s="54">
        <f t="shared" si="1285"/>
        <v>46.039142519255861</v>
      </c>
      <c r="H2007" s="24">
        <f t="shared" si="1298"/>
        <v>26.000206387688653</v>
      </c>
      <c r="I2007" s="23">
        <f t="shared" si="1299"/>
        <v>0.12497132030277058</v>
      </c>
      <c r="J2007" s="23">
        <f t="shared" si="1300"/>
        <v>0.68757532329233539</v>
      </c>
      <c r="K2007" s="22">
        <f t="shared" si="1301"/>
        <v>45</v>
      </c>
      <c r="L2007" s="8"/>
      <c r="M2007" s="11">
        <f t="shared" si="1274"/>
        <v>20.801773820865403</v>
      </c>
      <c r="N2007" s="9">
        <f t="shared" si="1275"/>
        <v>20.801782520406654</v>
      </c>
      <c r="O2007" s="10">
        <f t="shared" si="1302"/>
        <v>8.6995412509338621E-6</v>
      </c>
      <c r="P2007" s="10">
        <f t="shared" si="1286"/>
        <v>3.5962724471017139E-5</v>
      </c>
      <c r="Q2007" s="10">
        <f t="shared" si="1287"/>
        <v>1.5916777576497902E-4</v>
      </c>
      <c r="R2007" s="10">
        <f t="shared" si="1288"/>
        <v>1.5937675682294744E-4</v>
      </c>
      <c r="S2007" s="9"/>
      <c r="T2007" s="9">
        <f t="shared" si="1276"/>
        <v>20.801782490895338</v>
      </c>
      <c r="U2007" s="10">
        <f t="shared" si="1289"/>
        <v>8.670029934876311E-6</v>
      </c>
      <c r="V2007" s="10">
        <f t="shared" si="1290"/>
        <v>3.5945042331409071E-5</v>
      </c>
      <c r="W2007" s="10">
        <f t="shared" si="1291"/>
        <v>1.5912929856497059E-4</v>
      </c>
      <c r="X2007" s="10">
        <f t="shared" si="1292"/>
        <v>1.5933757094300957E-4</v>
      </c>
      <c r="Z2007" s="23">
        <f t="shared" si="1277"/>
        <v>20.801770119458023</v>
      </c>
      <c r="AA2007" s="54">
        <f t="shared" si="1278"/>
        <v>-3.7014073797081437E-6</v>
      </c>
      <c r="AB2007" s="54">
        <f t="shared" si="1279"/>
        <v>0.58815134083079657</v>
      </c>
      <c r="AC2007" s="54">
        <f t="shared" si="1280"/>
        <v>0.73513231998790851</v>
      </c>
      <c r="AD2007" s="54">
        <f t="shared" si="1303"/>
        <v>0.73513229681746939</v>
      </c>
      <c r="AG2007" s="23">
        <f t="shared" si="1281"/>
        <v>20.795090780651041</v>
      </c>
      <c r="AH2007" s="54">
        <f t="shared" si="1304"/>
        <v>-6.6830402143622791E-3</v>
      </c>
      <c r="AI2007" s="54">
        <f t="shared" si="1305"/>
        <v>44.08677401391725</v>
      </c>
      <c r="AJ2007" s="54">
        <f t="shared" si="1306"/>
        <v>0.26486117981355417</v>
      </c>
      <c r="AK2007" s="54">
        <f t="shared" si="1307"/>
        <v>0.264743040634355</v>
      </c>
      <c r="AM2007" s="23">
        <f t="shared" si="1282"/>
        <v>20.805482978217441</v>
      </c>
      <c r="AN2007" s="54">
        <f t="shared" si="1308"/>
        <v>3.7091573520378063E-3</v>
      </c>
      <c r="AO2007" s="54">
        <f t="shared" si="1309"/>
        <v>9.790303447564094</v>
      </c>
      <c r="AP2007" s="54">
        <f t="shared" si="1310"/>
        <v>0.32360562690748929</v>
      </c>
      <c r="AQ2007" s="54">
        <f t="shared" si="1311"/>
        <v>0.32366591803207112</v>
      </c>
      <c r="AS2007" s="23">
        <f t="shared" si="1283"/>
        <v>20.801773820865403</v>
      </c>
      <c r="AT2007" s="54">
        <f t="shared" si="1312"/>
        <v>0</v>
      </c>
      <c r="AU2007" s="54" t="e">
        <f t="shared" si="1313"/>
        <v>#DIV/0!</v>
      </c>
      <c r="AV2007" s="54" t="e">
        <f t="shared" si="1314"/>
        <v>#DIV/0!</v>
      </c>
      <c r="AW2007" s="54" t="e">
        <f t="shared" si="1315"/>
        <v>#DIV/0!</v>
      </c>
      <c r="AY2007" s="1" t="e">
        <f t="shared" si="1293"/>
        <v>#N/A</v>
      </c>
      <c r="AZ2007" s="1" t="e">
        <f t="shared" si="1294"/>
        <v>#N/A</v>
      </c>
    </row>
    <row r="2008" spans="1:52" hidden="1" x14ac:dyDescent="0.25">
      <c r="A2008" s="3"/>
      <c r="B2008" s="4"/>
      <c r="C2008" s="4">
        <f t="shared" si="1295"/>
        <v>923.04061618204935</v>
      </c>
      <c r="D2008" s="22">
        <f t="shared" si="1284"/>
        <v>419.5494182926422</v>
      </c>
      <c r="E2008" s="54">
        <f t="shared" si="1296"/>
        <v>92.308679642990313</v>
      </c>
      <c r="F2008" s="54">
        <f t="shared" si="1297"/>
        <v>92.331000096119652</v>
      </c>
      <c r="G2008" s="54">
        <f t="shared" si="1285"/>
        <v>46.159919260216867</v>
      </c>
      <c r="H2008" s="24">
        <f t="shared" si="1298"/>
        <v>26.000200094397925</v>
      </c>
      <c r="I2008" s="23">
        <f t="shared" si="1299"/>
        <v>0.12481973197806684</v>
      </c>
      <c r="J2008" s="23">
        <f t="shared" si="1300"/>
        <v>0.68795418359752447</v>
      </c>
      <c r="K2008" s="22">
        <f t="shared" si="1301"/>
        <v>45</v>
      </c>
      <c r="L2008" s="8"/>
      <c r="M2008" s="11">
        <f t="shared" si="1274"/>
        <v>20.798815231767108</v>
      </c>
      <c r="N2008" s="9">
        <f t="shared" si="1275"/>
        <v>20.79882390616973</v>
      </c>
      <c r="O2008" s="10">
        <f t="shared" si="1302"/>
        <v>8.674402621977606E-6</v>
      </c>
      <c r="P2008" s="10">
        <f t="shared" si="1286"/>
        <v>3.5801748483045866E-5</v>
      </c>
      <c r="Q2008" s="10">
        <f t="shared" si="1287"/>
        <v>1.5889424924227339E-4</v>
      </c>
      <c r="R2008" s="10">
        <f t="shared" si="1288"/>
        <v>1.5910265604918961E-4</v>
      </c>
      <c r="S2008" s="9"/>
      <c r="T2008" s="9">
        <f t="shared" si="1276"/>
        <v>20.798823876886217</v>
      </c>
      <c r="U2008" s="10">
        <f t="shared" si="1289"/>
        <v>8.6451191094738533E-6</v>
      </c>
      <c r="V2008" s="10">
        <f t="shared" si="1290"/>
        <v>3.5784735450575069E-5</v>
      </c>
      <c r="W2008" s="10">
        <f t="shared" si="1291"/>
        <v>1.5885714525124637E-4</v>
      </c>
      <c r="X2008" s="10">
        <f t="shared" si="1292"/>
        <v>1.590648487664102E-4</v>
      </c>
      <c r="Z2008" s="23">
        <f t="shared" si="1277"/>
        <v>20.798811526381808</v>
      </c>
      <c r="AA2008" s="54">
        <f t="shared" si="1278"/>
        <v>-3.7053852999235914E-6</v>
      </c>
      <c r="AB2008" s="54">
        <f t="shared" si="1279"/>
        <v>0.58784659448010845</v>
      </c>
      <c r="AC2008" s="54">
        <f t="shared" si="1280"/>
        <v>0.73485575553116</v>
      </c>
      <c r="AD2008" s="54">
        <f t="shared" si="1303"/>
        <v>0.73485573313290731</v>
      </c>
      <c r="AG2008" s="23">
        <f t="shared" si="1281"/>
        <v>20.792107322772161</v>
      </c>
      <c r="AH2008" s="54">
        <f t="shared" si="1304"/>
        <v>-6.7079089949473314E-3</v>
      </c>
      <c r="AI2008" s="54">
        <f t="shared" si="1305"/>
        <v>44.180419566480104</v>
      </c>
      <c r="AJ2008" s="54">
        <f t="shared" si="1306"/>
        <v>0.26513953162792991</v>
      </c>
      <c r="AK2008" s="54">
        <f t="shared" si="1307"/>
        <v>0.26502098070357788</v>
      </c>
      <c r="AM2008" s="23">
        <f t="shared" si="1282"/>
        <v>20.802534999943241</v>
      </c>
      <c r="AN2008" s="54">
        <f t="shared" si="1308"/>
        <v>3.7197681761327317E-3</v>
      </c>
      <c r="AO2008" s="54">
        <f t="shared" si="1309"/>
        <v>9.8026883819256074</v>
      </c>
      <c r="AP2008" s="54">
        <f t="shared" si="1310"/>
        <v>0.32423964575387992</v>
      </c>
      <c r="AQ2008" s="54">
        <f t="shared" si="1311"/>
        <v>0.32430006124310784</v>
      </c>
      <c r="AS2008" s="23">
        <f t="shared" si="1283"/>
        <v>20.798815231767108</v>
      </c>
      <c r="AT2008" s="54">
        <f t="shared" si="1312"/>
        <v>0</v>
      </c>
      <c r="AU2008" s="54" t="e">
        <f t="shared" si="1313"/>
        <v>#DIV/0!</v>
      </c>
      <c r="AV2008" s="54" t="e">
        <f t="shared" si="1314"/>
        <v>#DIV/0!</v>
      </c>
      <c r="AW2008" s="54" t="e">
        <f t="shared" si="1315"/>
        <v>#DIV/0!</v>
      </c>
      <c r="AY2008" s="1" t="e">
        <f t="shared" si="1293"/>
        <v>#N/A</v>
      </c>
      <c r="AZ2008" s="1" t="e">
        <f t="shared" si="1294"/>
        <v>#N/A</v>
      </c>
    </row>
    <row r="2009" spans="1:52" hidden="1" x14ac:dyDescent="0.25">
      <c r="A2009" s="3"/>
      <c r="B2009" s="4"/>
      <c r="C2009" s="4">
        <f t="shared" si="1295"/>
        <v>925.4649700968896</v>
      </c>
      <c r="D2009" s="22">
        <f t="shared" si="1284"/>
        <v>419.55066026127901</v>
      </c>
      <c r="E2009" s="54">
        <f t="shared" si="1296"/>
        <v>92.550969558693325</v>
      </c>
      <c r="F2009" s="54">
        <f t="shared" si="1297"/>
        <v>92.572586878881097</v>
      </c>
      <c r="G2009" s="54">
        <f t="shared" si="1285"/>
        <v>46.28088847831706</v>
      </c>
      <c r="H2009" s="24">
        <f t="shared" si="1298"/>
        <v>26.000193791077749</v>
      </c>
      <c r="I2009" s="23">
        <f t="shared" si="1299"/>
        <v>0.12466790207104539</v>
      </c>
      <c r="J2009" s="23">
        <f t="shared" si="1300"/>
        <v>0.68833364768239647</v>
      </c>
      <c r="K2009" s="22">
        <f t="shared" si="1301"/>
        <v>45</v>
      </c>
      <c r="L2009" s="8"/>
      <c r="M2009" s="11">
        <f t="shared" si="1274"/>
        <v>20.79584233662186</v>
      </c>
      <c r="N2009" s="9">
        <f t="shared" si="1275"/>
        <v>20.795850986015125</v>
      </c>
      <c r="O2009" s="10">
        <f t="shared" si="1302"/>
        <v>8.6493932656139805E-6</v>
      </c>
      <c r="P2009" s="10">
        <f t="shared" si="1286"/>
        <v>3.5641784925124179E-5</v>
      </c>
      <c r="Q2009" s="10">
        <f t="shared" si="1287"/>
        <v>1.5862217544386858E-4</v>
      </c>
      <c r="R2009" s="10">
        <f t="shared" si="1288"/>
        <v>1.5883001129138753E-4</v>
      </c>
      <c r="S2009" s="9"/>
      <c r="T2009" s="9">
        <f t="shared" si="1276"/>
        <v>20.795850956957644</v>
      </c>
      <c r="U2009" s="10">
        <f t="shared" si="1289"/>
        <v>8.6203357838599004E-6</v>
      </c>
      <c r="V2009" s="10">
        <f t="shared" si="1290"/>
        <v>3.5625433112340079E-5</v>
      </c>
      <c r="W2009" s="10">
        <f t="shared" si="1291"/>
        <v>1.5858643513959222E-4</v>
      </c>
      <c r="X2009" s="10">
        <f t="shared" si="1292"/>
        <v>1.5879357308311469E-4</v>
      </c>
      <c r="Z2009" s="23">
        <f t="shared" si="1277"/>
        <v>20.795838627270694</v>
      </c>
      <c r="AA2009" s="54">
        <f t="shared" si="1278"/>
        <v>-3.709351165781527E-6</v>
      </c>
      <c r="AB2009" s="54">
        <f t="shared" si="1279"/>
        <v>0.58754038364904537</v>
      </c>
      <c r="AC2009" s="54">
        <f t="shared" si="1280"/>
        <v>0.73457778664044504</v>
      </c>
      <c r="AD2009" s="54">
        <f t="shared" si="1303"/>
        <v>0.73457776313856515</v>
      </c>
      <c r="AG2009" s="23">
        <f t="shared" si="1281"/>
        <v>20.78910943080702</v>
      </c>
      <c r="AH2009" s="54">
        <f t="shared" si="1304"/>
        <v>-6.7329058148395404E-3</v>
      </c>
      <c r="AI2009" s="54">
        <f t="shared" si="1305"/>
        <v>44.274570146959789</v>
      </c>
      <c r="AJ2009" s="54">
        <f t="shared" si="1306"/>
        <v>0.26541929324010427</v>
      </c>
      <c r="AK2009" s="54">
        <f t="shared" si="1307"/>
        <v>0.26530032866889819</v>
      </c>
      <c r="AM2009" s="23">
        <f t="shared" si="1282"/>
        <v>20.799572751336481</v>
      </c>
      <c r="AN2009" s="54">
        <f t="shared" si="1308"/>
        <v>3.7304147146208777E-3</v>
      </c>
      <c r="AO2009" s="54">
        <f t="shared" si="1309"/>
        <v>9.8151191989599926</v>
      </c>
      <c r="AP2009" s="54">
        <f t="shared" si="1310"/>
        <v>0.3248763234158627</v>
      </c>
      <c r="AQ2009" s="54">
        <f t="shared" si="1311"/>
        <v>0.32493686336510458</v>
      </c>
      <c r="AS2009" s="23">
        <f t="shared" si="1283"/>
        <v>20.79584233662186</v>
      </c>
      <c r="AT2009" s="54">
        <f t="shared" si="1312"/>
        <v>0</v>
      </c>
      <c r="AU2009" s="54" t="e">
        <f t="shared" si="1313"/>
        <v>#DIV/0!</v>
      </c>
      <c r="AV2009" s="54" t="e">
        <f t="shared" si="1314"/>
        <v>#DIV/0!</v>
      </c>
      <c r="AW2009" s="54" t="e">
        <f t="shared" si="1315"/>
        <v>#DIV/0!</v>
      </c>
      <c r="AY2009" s="1" t="e">
        <f t="shared" si="1293"/>
        <v>#N/A</v>
      </c>
      <c r="AZ2009" s="1" t="e">
        <f t="shared" si="1294"/>
        <v>#N/A</v>
      </c>
    </row>
    <row r="2010" spans="1:52" hidden="1" x14ac:dyDescent="0.25">
      <c r="A2010" s="3"/>
      <c r="B2010" s="4"/>
      <c r="C2010" s="4">
        <f t="shared" si="1295"/>
        <v>927.8931836543735</v>
      </c>
      <c r="D2010" s="22">
        <f t="shared" si="1284"/>
        <v>419.55189792439609</v>
      </c>
      <c r="E2010" s="54">
        <f t="shared" si="1296"/>
        <v>92.793645207058987</v>
      </c>
      <c r="F2010" s="54">
        <f t="shared" si="1297"/>
        <v>92.814558274896882</v>
      </c>
      <c r="G2010" s="54">
        <f t="shared" si="1285"/>
        <v>46.402050281403469</v>
      </c>
      <c r="H2010" s="24">
        <f t="shared" si="1298"/>
        <v>26.000187477722498</v>
      </c>
      <c r="I2010" s="23">
        <f t="shared" si="1299"/>
        <v>0.12451583044635223</v>
      </c>
      <c r="J2010" s="23">
        <f t="shared" si="1300"/>
        <v>0.68871371588523767</v>
      </c>
      <c r="K2010" s="22">
        <f t="shared" si="1301"/>
        <v>45</v>
      </c>
      <c r="L2010" s="8"/>
      <c r="M2010" s="11">
        <f t="shared" si="1274"/>
        <v>20.792855043373287</v>
      </c>
      <c r="N2010" s="9">
        <f t="shared" si="1275"/>
        <v>20.792863667885847</v>
      </c>
      <c r="O2010" s="10">
        <f t="shared" si="1302"/>
        <v>8.6245125601180916E-6</v>
      </c>
      <c r="P2010" s="10">
        <f t="shared" si="1286"/>
        <v>3.5482826860560791E-5</v>
      </c>
      <c r="Q2010" s="10">
        <f t="shared" si="1287"/>
        <v>1.5835155103876563E-4</v>
      </c>
      <c r="R2010" s="10">
        <f t="shared" si="1288"/>
        <v>1.5855881895794841E-4</v>
      </c>
      <c r="S2010" s="9"/>
      <c r="T2010" s="9">
        <f t="shared" si="1276"/>
        <v>20.792863639052637</v>
      </c>
      <c r="U2010" s="10">
        <f t="shared" si="1289"/>
        <v>8.5956793505204132E-6</v>
      </c>
      <c r="V2010" s="10">
        <f t="shared" si="1290"/>
        <v>3.5467128466977735E-5</v>
      </c>
      <c r="W2010" s="10">
        <f t="shared" si="1291"/>
        <v>1.5831716496242691E-4</v>
      </c>
      <c r="X2010" s="10">
        <f t="shared" si="1292"/>
        <v>1.5852374028037979E-4</v>
      </c>
      <c r="Z2010" s="23">
        <f t="shared" si="1277"/>
        <v>20.792851330068455</v>
      </c>
      <c r="AA2010" s="54">
        <f t="shared" si="1278"/>
        <v>-3.7133048316206896E-6</v>
      </c>
      <c r="AB2010" s="54">
        <f t="shared" si="1279"/>
        <v>0.58723269408140533</v>
      </c>
      <c r="AC2010" s="54">
        <f t="shared" si="1280"/>
        <v>0.73429839756568627</v>
      </c>
      <c r="AD2010" s="54">
        <f t="shared" si="1303"/>
        <v>0.73429837504373818</v>
      </c>
      <c r="AG2010" s="23">
        <f t="shared" si="1281"/>
        <v>20.786097011744605</v>
      </c>
      <c r="AH2010" s="54">
        <f t="shared" si="1304"/>
        <v>-6.7580316286814934E-3</v>
      </c>
      <c r="AI2010" s="54">
        <f t="shared" si="1305"/>
        <v>44.369229386123372</v>
      </c>
      <c r="AJ2010" s="54">
        <f t="shared" si="1306"/>
        <v>0.26570047411736114</v>
      </c>
      <c r="AK2010" s="54">
        <f t="shared" si="1307"/>
        <v>0.26558109398472468</v>
      </c>
      <c r="AM2010" s="23">
        <f t="shared" si="1282"/>
        <v>20.7965961405062</v>
      </c>
      <c r="AN2010" s="54">
        <f t="shared" si="1308"/>
        <v>3.7410971329130405E-3</v>
      </c>
      <c r="AO2010" s="54">
        <f t="shared" si="1309"/>
        <v>9.8275960857157276</v>
      </c>
      <c r="AP2010" s="54">
        <f t="shared" si="1310"/>
        <v>0.32551567373955187</v>
      </c>
      <c r="AQ2010" s="54">
        <f t="shared" si="1311"/>
        <v>0.32557633824169019</v>
      </c>
      <c r="AS2010" s="23">
        <f t="shared" si="1283"/>
        <v>20.792855043373287</v>
      </c>
      <c r="AT2010" s="54">
        <f t="shared" si="1312"/>
        <v>0</v>
      </c>
      <c r="AU2010" s="54" t="e">
        <f t="shared" si="1313"/>
        <v>#DIV/0!</v>
      </c>
      <c r="AV2010" s="54" t="e">
        <f t="shared" si="1314"/>
        <v>#DIV/0!</v>
      </c>
      <c r="AW2010" s="54" t="e">
        <f t="shared" si="1315"/>
        <v>#DIV/0!</v>
      </c>
      <c r="AY2010" s="1" t="e">
        <f t="shared" si="1293"/>
        <v>#N/A</v>
      </c>
      <c r="AZ2010" s="1" t="e">
        <f t="shared" si="1294"/>
        <v>#N/A</v>
      </c>
    </row>
    <row r="2011" spans="1:52" hidden="1" x14ac:dyDescent="0.25">
      <c r="A2011" s="3"/>
      <c r="B2011" s="4"/>
      <c r="C2011" s="4">
        <f t="shared" si="1295"/>
        <v>930.32525901475788</v>
      </c>
      <c r="D2011" s="22">
        <f t="shared" si="1284"/>
        <v>419.55313130329336</v>
      </c>
      <c r="E2011" s="54">
        <f t="shared" si="1296"/>
        <v>93.036706803983336</v>
      </c>
      <c r="F2011" s="54">
        <f t="shared" si="1297"/>
        <v>93.056914499436559</v>
      </c>
      <c r="G2011" s="54">
        <f t="shared" si="1285"/>
        <v>46.52340477727229</v>
      </c>
      <c r="H2011" s="24">
        <f t="shared" si="1298"/>
        <v>26.000181154326562</v>
      </c>
      <c r="I2011" s="23">
        <f t="shared" si="1299"/>
        <v>0.12436351696869703</v>
      </c>
      <c r="J2011" s="23">
        <f t="shared" si="1300"/>
        <v>0.68909438854417515</v>
      </c>
      <c r="K2011" s="22">
        <f t="shared" si="1301"/>
        <v>45</v>
      </c>
      <c r="L2011" s="8"/>
      <c r="M2011" s="11">
        <f t="shared" si="1274"/>
        <v>20.789853259174198</v>
      </c>
      <c r="N2011" s="9">
        <f t="shared" si="1275"/>
        <v>20.789861858933989</v>
      </c>
      <c r="O2011" s="10">
        <f t="shared" si="1302"/>
        <v>8.5997597913944901E-6</v>
      </c>
      <c r="P2011" s="10">
        <f t="shared" si="1286"/>
        <v>3.5324867011578494E-5</v>
      </c>
      <c r="Q2011" s="10">
        <f t="shared" si="1287"/>
        <v>1.5808237095640162E-4</v>
      </c>
      <c r="R2011" s="10">
        <f t="shared" si="1288"/>
        <v>1.5828907405343636E-4</v>
      </c>
      <c r="S2011" s="9"/>
      <c r="T2011" s="9">
        <f t="shared" si="1276"/>
        <v>20.789861830323311</v>
      </c>
      <c r="U2011" s="10">
        <f t="shared" si="1289"/>
        <v>8.5711491131235107E-6</v>
      </c>
      <c r="V2011" s="10">
        <f t="shared" si="1290"/>
        <v>3.5309814336725517E-5</v>
      </c>
      <c r="W2011" s="10">
        <f t="shared" si="1291"/>
        <v>1.5804932977454614E-4</v>
      </c>
      <c r="X2011" s="10">
        <f t="shared" si="1292"/>
        <v>1.5825534550926833E-4</v>
      </c>
      <c r="Z2011" s="23">
        <f t="shared" si="1277"/>
        <v>20.789849541927943</v>
      </c>
      <c r="AA2011" s="54">
        <f t="shared" si="1278"/>
        <v>-3.717246254808515E-6</v>
      </c>
      <c r="AB2011" s="54">
        <f t="shared" si="1279"/>
        <v>0.58692352656764413</v>
      </c>
      <c r="AC2011" s="54">
        <f t="shared" si="1280"/>
        <v>0.73401759138251366</v>
      </c>
      <c r="AD2011" s="54">
        <f t="shared" si="1303"/>
        <v>0.73401756770610227</v>
      </c>
      <c r="AG2011" s="23">
        <f t="shared" si="1281"/>
        <v>20.783069971774069</v>
      </c>
      <c r="AH2011" s="54">
        <f t="shared" si="1304"/>
        <v>-6.7832874001290122E-3</v>
      </c>
      <c r="AI2011" s="54">
        <f t="shared" si="1305"/>
        <v>44.464400948253065</v>
      </c>
      <c r="AJ2011" s="54">
        <f t="shared" si="1306"/>
        <v>0.26598308380992719</v>
      </c>
      <c r="AK2011" s="54">
        <f t="shared" si="1307"/>
        <v>0.2658632861890276</v>
      </c>
      <c r="AM2011" s="23">
        <f t="shared" si="1282"/>
        <v>20.793605074771378</v>
      </c>
      <c r="AN2011" s="54">
        <f t="shared" si="1308"/>
        <v>3.7518155971802969E-3</v>
      </c>
      <c r="AO2011" s="54">
        <f t="shared" si="1309"/>
        <v>9.8401192298194502</v>
      </c>
      <c r="AP2011" s="54">
        <f t="shared" si="1310"/>
        <v>0.32615771065541205</v>
      </c>
      <c r="AQ2011" s="54">
        <f t="shared" si="1311"/>
        <v>0.3262184998017108</v>
      </c>
      <c r="AS2011" s="23">
        <f t="shared" si="1283"/>
        <v>20.789853259174198</v>
      </c>
      <c r="AT2011" s="54">
        <f t="shared" si="1312"/>
        <v>0</v>
      </c>
      <c r="AU2011" s="54" t="e">
        <f t="shared" si="1313"/>
        <v>#DIV/0!</v>
      </c>
      <c r="AV2011" s="54" t="e">
        <f t="shared" si="1314"/>
        <v>#DIV/0!</v>
      </c>
      <c r="AW2011" s="54" t="e">
        <f t="shared" si="1315"/>
        <v>#DIV/0!</v>
      </c>
      <c r="AY2011" s="1" t="e">
        <f t="shared" si="1293"/>
        <v>#N/A</v>
      </c>
      <c r="AZ2011" s="1" t="e">
        <f t="shared" si="1294"/>
        <v>#N/A</v>
      </c>
    </row>
    <row r="2012" spans="1:52" hidden="1" x14ac:dyDescent="0.25">
      <c r="A2012" s="3"/>
      <c r="B2012" s="4"/>
      <c r="C2012" s="4">
        <f t="shared" si="1295"/>
        <v>932.76119833728274</v>
      </c>
      <c r="D2012" s="22">
        <f t="shared" si="1284"/>
        <v>419.55436041916073</v>
      </c>
      <c r="E2012" s="54">
        <f t="shared" si="1296"/>
        <v>93.280154565260844</v>
      </c>
      <c r="F2012" s="54">
        <f t="shared" si="1297"/>
        <v>93.299655767668284</v>
      </c>
      <c r="G2012" s="54">
        <f t="shared" si="1285"/>
        <v>46.644952073668982</v>
      </c>
      <c r="H2012" s="24">
        <f t="shared" si="1298"/>
        <v>26.000174820884322</v>
      </c>
      <c r="I2012" s="23">
        <f t="shared" si="1299"/>
        <v>0.12421096150285317</v>
      </c>
      <c r="J2012" s="23">
        <f t="shared" si="1300"/>
        <v>0.68947566599717702</v>
      </c>
      <c r="K2012" s="22">
        <f t="shared" si="1301"/>
        <v>45</v>
      </c>
      <c r="L2012" s="8"/>
      <c r="M2012" s="11">
        <f t="shared" si="1274"/>
        <v>20.78683689037819</v>
      </c>
      <c r="N2012" s="9">
        <f t="shared" si="1275"/>
        <v>20.78684546551256</v>
      </c>
      <c r="O2012" s="10">
        <f t="shared" si="1302"/>
        <v>8.5751343696927051E-6</v>
      </c>
      <c r="P2012" s="10">
        <f t="shared" si="1286"/>
        <v>3.5167898650869251E-5</v>
      </c>
      <c r="Q2012" s="10">
        <f t="shared" si="1287"/>
        <v>1.5781463236510865E-4</v>
      </c>
      <c r="R2012" s="10">
        <f t="shared" si="1288"/>
        <v>1.5802077357341145E-4</v>
      </c>
      <c r="S2012" s="9"/>
      <c r="T2012" s="9">
        <f t="shared" si="1276"/>
        <v>20.786845437122665</v>
      </c>
      <c r="U2012" s="10">
        <f t="shared" si="1289"/>
        <v>8.5467444748132948E-6</v>
      </c>
      <c r="V2012" s="10">
        <f t="shared" si="1290"/>
        <v>3.5153483992861346E-5</v>
      </c>
      <c r="W2012" s="10">
        <f t="shared" si="1291"/>
        <v>1.5778292641947648E-4</v>
      </c>
      <c r="X2012" s="10">
        <f t="shared" si="1292"/>
        <v>1.5798838540794009E-4</v>
      </c>
      <c r="Z2012" s="23">
        <f t="shared" si="1277"/>
        <v>20.786833169202954</v>
      </c>
      <c r="AA2012" s="54">
        <f t="shared" si="1278"/>
        <v>-3.7211752363930373E-6</v>
      </c>
      <c r="AB2012" s="54">
        <f t="shared" si="1279"/>
        <v>0.58661285857342327</v>
      </c>
      <c r="AC2012" s="54">
        <f t="shared" si="1280"/>
        <v>0.73373534201096069</v>
      </c>
      <c r="AD2012" s="54">
        <f t="shared" si="1303"/>
        <v>0.73373531767316402</v>
      </c>
      <c r="AG2012" s="23">
        <f t="shared" si="1281"/>
        <v>20.780028216276339</v>
      </c>
      <c r="AH2012" s="54">
        <f t="shared" si="1304"/>
        <v>-6.8086741018511532E-3</v>
      </c>
      <c r="AI2012" s="54">
        <f t="shared" si="1305"/>
        <v>44.560088530814255</v>
      </c>
      <c r="AJ2012" s="54">
        <f t="shared" si="1306"/>
        <v>0.26626713194765433</v>
      </c>
      <c r="AK2012" s="54">
        <f t="shared" si="1307"/>
        <v>0.26614691489933562</v>
      </c>
      <c r="AM2012" s="23">
        <f t="shared" si="1282"/>
        <v>20.790599460652597</v>
      </c>
      <c r="AN2012" s="54">
        <f t="shared" si="1308"/>
        <v>3.7625702744072953E-3</v>
      </c>
      <c r="AO2012" s="54">
        <f t="shared" si="1309"/>
        <v>9.8526888196094209</v>
      </c>
      <c r="AP2012" s="54">
        <f t="shared" si="1310"/>
        <v>0.32680244818332976</v>
      </c>
      <c r="AQ2012" s="54">
        <f t="shared" si="1311"/>
        <v>0.32686336206320465</v>
      </c>
      <c r="AS2012" s="23">
        <f t="shared" si="1283"/>
        <v>20.78683689037819</v>
      </c>
      <c r="AT2012" s="54">
        <f t="shared" si="1312"/>
        <v>0</v>
      </c>
      <c r="AU2012" s="54" t="e">
        <f t="shared" si="1313"/>
        <v>#DIV/0!</v>
      </c>
      <c r="AV2012" s="54" t="e">
        <f t="shared" si="1314"/>
        <v>#DIV/0!</v>
      </c>
      <c r="AW2012" s="54" t="e">
        <f t="shared" si="1315"/>
        <v>#DIV/0!</v>
      </c>
      <c r="AY2012" s="1" t="e">
        <f t="shared" si="1293"/>
        <v>#N/A</v>
      </c>
      <c r="AZ2012" s="1" t="e">
        <f t="shared" si="1294"/>
        <v>#N/A</v>
      </c>
    </row>
    <row r="2013" spans="1:52" hidden="1" x14ac:dyDescent="0.25">
      <c r="A2013" s="3"/>
      <c r="B2013" s="4"/>
      <c r="C2013" s="4">
        <f t="shared" si="1295"/>
        <v>935.20100378017344</v>
      </c>
      <c r="D2013" s="22">
        <f t="shared" si="1284"/>
        <v>419.55558529307876</v>
      </c>
      <c r="E2013" s="54">
        <f t="shared" si="1296"/>
        <v>93.523988706584518</v>
      </c>
      <c r="F2013" s="54">
        <f t="shared" si="1297"/>
        <v>93.542782294659148</v>
      </c>
      <c r="G2013" s="54">
        <f t="shared" si="1285"/>
        <v>46.766692278288346</v>
      </c>
      <c r="H2013" s="24">
        <f t="shared" si="1298"/>
        <v>26.000168477390172</v>
      </c>
      <c r="I2013" s="23">
        <f t="shared" si="1299"/>
        <v>0.12405816391365757</v>
      </c>
      <c r="J2013" s="23">
        <f t="shared" si="1300"/>
        <v>0.68985754858205262</v>
      </c>
      <c r="K2013" s="22">
        <f t="shared" si="1301"/>
        <v>45</v>
      </c>
      <c r="L2013" s="8"/>
      <c r="M2013" s="11">
        <f t="shared" si="1274"/>
        <v>20.783805842531564</v>
      </c>
      <c r="N2013" s="9">
        <f t="shared" si="1275"/>
        <v>20.783814393167138</v>
      </c>
      <c r="O2013" s="10">
        <f t="shared" si="1302"/>
        <v>8.55063557381186E-6</v>
      </c>
      <c r="P2013" s="10">
        <f t="shared" si="1286"/>
        <v>3.5011914549895559E-5</v>
      </c>
      <c r="Q2013" s="10">
        <f t="shared" si="1287"/>
        <v>1.5754832997234597E-4</v>
      </c>
      <c r="R2013" s="10">
        <f t="shared" si="1288"/>
        <v>1.5775391242829712E-4</v>
      </c>
      <c r="S2013" s="9"/>
      <c r="T2013" s="9">
        <f t="shared" si="1276"/>
        <v>20.783814364996335</v>
      </c>
      <c r="U2013" s="10">
        <f t="shared" si="1289"/>
        <v>8.5224647712323076E-6</v>
      </c>
      <c r="V2013" s="10">
        <f t="shared" si="1290"/>
        <v>3.4998130466543086E-5</v>
      </c>
      <c r="W2013" s="10">
        <f t="shared" si="1291"/>
        <v>1.5751795045411908E-4</v>
      </c>
      <c r="X2013" s="10">
        <f t="shared" si="1292"/>
        <v>1.5772285588944683E-4</v>
      </c>
      <c r="Z2013" s="23">
        <f t="shared" si="1277"/>
        <v>20.783802117439809</v>
      </c>
      <c r="AA2013" s="54">
        <f t="shared" si="1278"/>
        <v>-3.7250917550579743E-6</v>
      </c>
      <c r="AB2013" s="54">
        <f t="shared" si="1279"/>
        <v>0.58630069403211227</v>
      </c>
      <c r="AC2013" s="54">
        <f t="shared" si="1280"/>
        <v>0.73345165648395638</v>
      </c>
      <c r="AD2013" s="54">
        <f t="shared" si="1303"/>
        <v>0.73345163205840969</v>
      </c>
      <c r="AG2013" s="23">
        <f t="shared" si="1281"/>
        <v>20.776971649815746</v>
      </c>
      <c r="AH2013" s="54">
        <f t="shared" si="1304"/>
        <v>-6.8341927158179772E-3</v>
      </c>
      <c r="AI2013" s="54">
        <f t="shared" si="1305"/>
        <v>44.656295866046641</v>
      </c>
      <c r="AJ2013" s="54">
        <f t="shared" si="1306"/>
        <v>0.26655262824818654</v>
      </c>
      <c r="AK2013" s="54">
        <f t="shared" si="1307"/>
        <v>0.26643198981979127</v>
      </c>
      <c r="AM2013" s="23">
        <f t="shared" si="1282"/>
        <v>20.787579203863878</v>
      </c>
      <c r="AN2013" s="54">
        <f t="shared" si="1308"/>
        <v>3.7733613323140958E-3</v>
      </c>
      <c r="AO2013" s="54">
        <f t="shared" si="1309"/>
        <v>9.8653050439383598</v>
      </c>
      <c r="AP2013" s="54">
        <f t="shared" si="1310"/>
        <v>0.32744990042673128</v>
      </c>
      <c r="AQ2013" s="54">
        <f t="shared" si="1311"/>
        <v>0.32751093912761142</v>
      </c>
      <c r="AS2013" s="23">
        <f t="shared" si="1283"/>
        <v>20.783805842531564</v>
      </c>
      <c r="AT2013" s="54">
        <f t="shared" si="1312"/>
        <v>0</v>
      </c>
      <c r="AU2013" s="54" t="e">
        <f t="shared" si="1313"/>
        <v>#DIV/0!</v>
      </c>
      <c r="AV2013" s="54" t="e">
        <f t="shared" si="1314"/>
        <v>#DIV/0!</v>
      </c>
      <c r="AW2013" s="54" t="e">
        <f t="shared" si="1315"/>
        <v>#DIV/0!</v>
      </c>
      <c r="AY2013" s="1" t="e">
        <f t="shared" si="1293"/>
        <v>#N/A</v>
      </c>
      <c r="AZ2013" s="1" t="e">
        <f t="shared" si="1294"/>
        <v>#N/A</v>
      </c>
    </row>
    <row r="2014" spans="1:52" hidden="1" x14ac:dyDescent="0.25">
      <c r="A2014" s="3"/>
      <c r="B2014" s="4"/>
      <c r="C2014" s="4">
        <f t="shared" si="1295"/>
        <v>937.64467750064216</v>
      </c>
      <c r="D2014" s="22">
        <f t="shared" si="1284"/>
        <v>419.55680594601972</v>
      </c>
      <c r="E2014" s="54">
        <f t="shared" si="1296"/>
        <v>93.768209443546112</v>
      </c>
      <c r="F2014" s="54">
        <f t="shared" si="1297"/>
        <v>93.786294295375285</v>
      </c>
      <c r="G2014" s="54">
        <f t="shared" si="1285"/>
        <v>46.888625498774594</v>
      </c>
      <c r="H2014" s="24">
        <f t="shared" si="1298"/>
        <v>26.0001621238385</v>
      </c>
      <c r="I2014" s="23">
        <f t="shared" si="1299"/>
        <v>0.12390512406601059</v>
      </c>
      <c r="J2014" s="23">
        <f t="shared" si="1300"/>
        <v>0.69024003663645217</v>
      </c>
      <c r="K2014" s="22">
        <f t="shared" si="1301"/>
        <v>45</v>
      </c>
      <c r="L2014" s="8"/>
      <c r="M2014" s="11">
        <f t="shared" si="1274"/>
        <v>20.780760020364685</v>
      </c>
      <c r="N2014" s="9">
        <f t="shared" si="1275"/>
        <v>20.780768546627485</v>
      </c>
      <c r="O2014" s="10">
        <f t="shared" si="1302"/>
        <v>8.5262627997906293E-6</v>
      </c>
      <c r="P2014" s="10">
        <f t="shared" si="1286"/>
        <v>3.4856907999619381E-5</v>
      </c>
      <c r="Q2014" s="10">
        <f t="shared" si="1287"/>
        <v>1.5728346059815427E-4</v>
      </c>
      <c r="R2014" s="10">
        <f t="shared" si="1288"/>
        <v>1.5748848718279048E-4</v>
      </c>
      <c r="S2014" s="9"/>
      <c r="T2014" s="9">
        <f t="shared" si="1276"/>
        <v>20.780768518674066</v>
      </c>
      <c r="U2014" s="10">
        <f t="shared" si="1289"/>
        <v>8.4983093806556553E-6</v>
      </c>
      <c r="V2014" s="10">
        <f t="shared" si="1290"/>
        <v>3.4843747002341729E-5</v>
      </c>
      <c r="W2014" s="10">
        <f t="shared" si="1291"/>
        <v>1.5725439817950766E-4</v>
      </c>
      <c r="X2014" s="10">
        <f t="shared" si="1292"/>
        <v>1.5745875282229704E-4</v>
      </c>
      <c r="Z2014" s="23">
        <f t="shared" si="1277"/>
        <v>20.780756291369048</v>
      </c>
      <c r="AA2014" s="54">
        <f t="shared" si="1278"/>
        <v>-3.7289956367203558E-6</v>
      </c>
      <c r="AB2014" s="54">
        <f t="shared" si="1279"/>
        <v>0.5859870141638498</v>
      </c>
      <c r="AC2014" s="54">
        <f t="shared" si="1280"/>
        <v>0.73316651343807626</v>
      </c>
      <c r="AD2014" s="54">
        <f t="shared" si="1303"/>
        <v>0.73316648987318667</v>
      </c>
      <c r="AG2014" s="23">
        <f t="shared" si="1281"/>
        <v>20.773900176131466</v>
      </c>
      <c r="AH2014" s="54">
        <f t="shared" si="1304"/>
        <v>-6.859844233218837E-3</v>
      </c>
      <c r="AI2014" s="54">
        <f t="shared" si="1305"/>
        <v>44.753026720137576</v>
      </c>
      <c r="AJ2014" s="54">
        <f t="shared" si="1306"/>
        <v>0.26683958251065071</v>
      </c>
      <c r="AK2014" s="54">
        <f t="shared" si="1307"/>
        <v>0.26671852073767238</v>
      </c>
      <c r="AM2014" s="23">
        <f t="shared" si="1282"/>
        <v>20.784544209304109</v>
      </c>
      <c r="AN2014" s="54">
        <f t="shared" si="1308"/>
        <v>3.7841889394236716E-3</v>
      </c>
      <c r="AO2014" s="54">
        <f t="shared" si="1309"/>
        <v>9.8779680923040996</v>
      </c>
      <c r="AP2014" s="54">
        <f t="shared" si="1310"/>
        <v>0.3281000815775762</v>
      </c>
      <c r="AQ2014" s="54">
        <f t="shared" si="1311"/>
        <v>0.32816124518593903</v>
      </c>
      <c r="AS2014" s="23">
        <f t="shared" si="1283"/>
        <v>20.780760020364685</v>
      </c>
      <c r="AT2014" s="54">
        <f t="shared" si="1312"/>
        <v>0</v>
      </c>
      <c r="AU2014" s="54" t="e">
        <f t="shared" si="1313"/>
        <v>#DIV/0!</v>
      </c>
      <c r="AV2014" s="54" t="e">
        <f t="shared" si="1314"/>
        <v>#DIV/0!</v>
      </c>
      <c r="AW2014" s="54" t="e">
        <f t="shared" si="1315"/>
        <v>#DIV/0!</v>
      </c>
      <c r="AY2014" s="1" t="e">
        <f t="shared" si="1293"/>
        <v>#N/A</v>
      </c>
      <c r="AZ2014" s="1" t="e">
        <f t="shared" si="1294"/>
        <v>#N/A</v>
      </c>
    </row>
    <row r="2015" spans="1:52" hidden="1" x14ac:dyDescent="0.25">
      <c r="A2015" s="3"/>
      <c r="B2015" s="4"/>
      <c r="C2015" s="4">
        <f t="shared" si="1295"/>
        <v>940.09222165488882</v>
      </c>
      <c r="D2015" s="22">
        <f t="shared" si="1284"/>
        <v>419.55802239884832</v>
      </c>
      <c r="E2015" s="54">
        <f t="shared" si="1296"/>
        <v>94.012816991636257</v>
      </c>
      <c r="F2015" s="54">
        <f t="shared" si="1297"/>
        <v>94.030191984681906</v>
      </c>
      <c r="G2015" s="54">
        <f t="shared" si="1285"/>
        <v>47.010751842721383</v>
      </c>
      <c r="H2015" s="24">
        <f t="shared" si="1298"/>
        <v>26.000155760223699</v>
      </c>
      <c r="I2015" s="23">
        <f t="shared" si="1299"/>
        <v>0.123751841824876</v>
      </c>
      <c r="J2015" s="23">
        <f t="shared" si="1300"/>
        <v>0.69062313049786805</v>
      </c>
      <c r="K2015" s="22">
        <f t="shared" si="1301"/>
        <v>45</v>
      </c>
      <c r="L2015" s="8"/>
      <c r="M2015" s="11">
        <f t="shared" si="1274"/>
        <v>20.777699327783562</v>
      </c>
      <c r="N2015" s="9">
        <f t="shared" si="1275"/>
        <v>20.777707829798967</v>
      </c>
      <c r="O2015" s="10">
        <f t="shared" si="1302"/>
        <v>8.5020154045878371E-6</v>
      </c>
      <c r="P2015" s="10">
        <f t="shared" si="1286"/>
        <v>3.4702872168410336E-5</v>
      </c>
      <c r="Q2015" s="10">
        <f t="shared" si="1287"/>
        <v>1.5702002030081996E-4</v>
      </c>
      <c r="R2015" s="10">
        <f t="shared" si="1288"/>
        <v>1.5722449401727508E-4</v>
      </c>
      <c r="S2015" s="9"/>
      <c r="T2015" s="9">
        <f t="shared" si="1276"/>
        <v>20.777707802061247</v>
      </c>
      <c r="U2015" s="10">
        <f t="shared" si="1289"/>
        <v>8.4742776849111578E-6</v>
      </c>
      <c r="V2015" s="10">
        <f t="shared" si="1290"/>
        <v>3.4690326896597351E-5</v>
      </c>
      <c r="W2015" s="10">
        <f t="shared" si="1291"/>
        <v>1.5699226592121385E-4</v>
      </c>
      <c r="X2015" s="10">
        <f t="shared" si="1292"/>
        <v>1.5719607288548811E-4</v>
      </c>
      <c r="Z2015" s="23">
        <f t="shared" si="1277"/>
        <v>20.777695594896784</v>
      </c>
      <c r="AA2015" s="54">
        <f t="shared" si="1278"/>
        <v>-3.7328867783514852E-6</v>
      </c>
      <c r="AB2015" s="54">
        <f t="shared" si="1279"/>
        <v>0.58567181113556066</v>
      </c>
      <c r="AC2015" s="54">
        <f t="shared" si="1280"/>
        <v>0.73287990521332069</v>
      </c>
      <c r="AD2015" s="54">
        <f t="shared" si="1303"/>
        <v>0.73287988017276706</v>
      </c>
      <c r="AG2015" s="23">
        <f t="shared" si="1281"/>
        <v>20.77081369812889</v>
      </c>
      <c r="AH2015" s="54">
        <f t="shared" si="1304"/>
        <v>-6.8856296546719875E-3</v>
      </c>
      <c r="AI2015" s="54">
        <f t="shared" si="1305"/>
        <v>44.850284894268036</v>
      </c>
      <c r="AJ2015" s="54">
        <f t="shared" si="1306"/>
        <v>0.26712800462052672</v>
      </c>
      <c r="AK2015" s="54">
        <f t="shared" si="1307"/>
        <v>0.26700651752520765</v>
      </c>
      <c r="AM2015" s="23">
        <f t="shared" si="1282"/>
        <v>20.781494381048581</v>
      </c>
      <c r="AN2015" s="54">
        <f t="shared" si="1308"/>
        <v>3.795053265019277E-3</v>
      </c>
      <c r="AO2015" s="54">
        <f t="shared" si="1309"/>
        <v>9.8906781547746245</v>
      </c>
      <c r="AP2015" s="54">
        <f t="shared" si="1310"/>
        <v>0.32875300591453838</v>
      </c>
      <c r="AQ2015" s="54">
        <f t="shared" si="1311"/>
        <v>0.32881429451383443</v>
      </c>
      <c r="AS2015" s="23">
        <f t="shared" si="1283"/>
        <v>20.777699327783562</v>
      </c>
      <c r="AT2015" s="54">
        <f t="shared" si="1312"/>
        <v>0</v>
      </c>
      <c r="AU2015" s="54" t="e">
        <f t="shared" si="1313"/>
        <v>#DIV/0!</v>
      </c>
      <c r="AV2015" s="54" t="e">
        <f t="shared" si="1314"/>
        <v>#DIV/0!</v>
      </c>
      <c r="AW2015" s="54" t="e">
        <f t="shared" si="1315"/>
        <v>#DIV/0!</v>
      </c>
      <c r="AY2015" s="1" t="e">
        <f t="shared" si="1293"/>
        <v>#N/A</v>
      </c>
      <c r="AZ2015" s="1" t="e">
        <f t="shared" si="1294"/>
        <v>#N/A</v>
      </c>
    </row>
    <row r="2016" spans="1:52" hidden="1" x14ac:dyDescent="0.25">
      <c r="A2016" s="3"/>
      <c r="B2016" s="4"/>
      <c r="C2016" s="4">
        <f t="shared" si="1295"/>
        <v>942.54363839810333</v>
      </c>
      <c r="D2016" s="22">
        <f t="shared" si="1284"/>
        <v>419.55923467232242</v>
      </c>
      <c r="E2016" s="54">
        <f t="shared" si="1296"/>
        <v>94.257811566244612</v>
      </c>
      <c r="F2016" s="54">
        <f t="shared" si="1297"/>
        <v>94.274475577343651</v>
      </c>
      <c r="G2016" s="54">
        <f t="shared" si="1285"/>
        <v>47.133071417671985</v>
      </c>
      <c r="H2016" s="24">
        <f t="shared" si="1298"/>
        <v>26.000149386540166</v>
      </c>
      <c r="I2016" s="23">
        <f t="shared" si="1299"/>
        <v>0.12359831705528079</v>
      </c>
      <c r="J2016" s="23">
        <f t="shared" si="1300"/>
        <v>0.69100683050363432</v>
      </c>
      <c r="K2016" s="22">
        <f t="shared" si="1301"/>
        <v>45</v>
      </c>
      <c r="L2016" s="8"/>
      <c r="M2016" s="11">
        <f t="shared" si="1274"/>
        <v>20.774623667861281</v>
      </c>
      <c r="N2016" s="9">
        <f t="shared" si="1275"/>
        <v>20.774632145753998</v>
      </c>
      <c r="O2016" s="10">
        <f t="shared" si="1302"/>
        <v>8.4778927167405982E-6</v>
      </c>
      <c r="P2016" s="10">
        <f t="shared" si="1286"/>
        <v>3.4549800146513348E-5</v>
      </c>
      <c r="Q2016" s="10">
        <f t="shared" si="1287"/>
        <v>1.5675800456975146E-4</v>
      </c>
      <c r="R2016" s="10">
        <f t="shared" si="1288"/>
        <v>1.5696192855497768E-4</v>
      </c>
      <c r="S2016" s="9"/>
      <c r="T2016" s="9">
        <f t="shared" si="1276"/>
        <v>20.774632118230301</v>
      </c>
      <c r="U2016" s="10">
        <f t="shared" si="1289"/>
        <v>8.4503690196413572E-6</v>
      </c>
      <c r="V2016" s="10">
        <f t="shared" si="1290"/>
        <v>3.4537863293842918E-5</v>
      </c>
      <c r="W2016" s="10">
        <f t="shared" si="1291"/>
        <v>1.5673154910749018E-4</v>
      </c>
      <c r="X2016" s="10">
        <f t="shared" si="1292"/>
        <v>1.5693481134654159E-4</v>
      </c>
      <c r="Z2016" s="23">
        <f t="shared" si="1277"/>
        <v>20.77461993109619</v>
      </c>
      <c r="AA2016" s="54">
        <f t="shared" si="1278"/>
        <v>-3.7367650911335204E-6</v>
      </c>
      <c r="AB2016" s="54">
        <f t="shared" si="1279"/>
        <v>0.58535507939699094</v>
      </c>
      <c r="AC2016" s="54">
        <f t="shared" si="1280"/>
        <v>0.73259182702002013</v>
      </c>
      <c r="AD2016" s="54">
        <f t="shared" si="1303"/>
        <v>0.73259180426446069</v>
      </c>
      <c r="AG2016" s="23">
        <f t="shared" si="1281"/>
        <v>20.767712117870914</v>
      </c>
      <c r="AH2016" s="54">
        <f t="shared" si="1304"/>
        <v>-6.9115499903666944E-3</v>
      </c>
      <c r="AI2016" s="54">
        <f t="shared" si="1305"/>
        <v>44.948074225265877</v>
      </c>
      <c r="AJ2016" s="54">
        <f t="shared" si="1306"/>
        <v>0.2674179045521376</v>
      </c>
      <c r="AK2016" s="54">
        <f t="shared" si="1307"/>
        <v>0.26729599014332056</v>
      </c>
      <c r="AM2016" s="23">
        <f t="shared" si="1282"/>
        <v>20.77842962234045</v>
      </c>
      <c r="AN2016" s="54">
        <f t="shared" si="1308"/>
        <v>3.8059544791693156E-3</v>
      </c>
      <c r="AO2016" s="54">
        <f t="shared" si="1309"/>
        <v>9.9034354220240104</v>
      </c>
      <c r="AP2016" s="54">
        <f t="shared" si="1310"/>
        <v>0.32940868780487259</v>
      </c>
      <c r="AQ2016" s="54">
        <f t="shared" si="1311"/>
        <v>0.32947010147716455</v>
      </c>
      <c r="AS2016" s="23">
        <f t="shared" si="1283"/>
        <v>20.774623667861281</v>
      </c>
      <c r="AT2016" s="54">
        <f t="shared" si="1312"/>
        <v>0</v>
      </c>
      <c r="AU2016" s="54" t="e">
        <f t="shared" si="1313"/>
        <v>#DIV/0!</v>
      </c>
      <c r="AV2016" s="54" t="e">
        <f t="shared" si="1314"/>
        <v>#DIV/0!</v>
      </c>
      <c r="AW2016" s="54" t="e">
        <f t="shared" si="1315"/>
        <v>#DIV/0!</v>
      </c>
      <c r="AY2016" s="1" t="e">
        <f t="shared" si="1293"/>
        <v>#N/A</v>
      </c>
      <c r="AZ2016" s="1" t="e">
        <f t="shared" si="1294"/>
        <v>#N/A</v>
      </c>
    </row>
    <row r="2017" spans="1:52" hidden="1" x14ac:dyDescent="0.25">
      <c r="A2017" s="3"/>
      <c r="B2017" s="4"/>
      <c r="C2017" s="4">
        <f t="shared" si="1295"/>
        <v>944.99892988446663</v>
      </c>
      <c r="D2017" s="22">
        <f t="shared" si="1284"/>
        <v>419.56044278709402</v>
      </c>
      <c r="E2017" s="54">
        <f t="shared" si="1296"/>
        <v>94.503193382660015</v>
      </c>
      <c r="F2017" s="54">
        <f t="shared" si="1297"/>
        <v>94.519145288024561</v>
      </c>
      <c r="G2017" s="54">
        <f t="shared" si="1285"/>
        <v>47.25558433111928</v>
      </c>
      <c r="H2017" s="24">
        <f t="shared" si="1298"/>
        <v>26.000143002782302</v>
      </c>
      <c r="I2017" s="23">
        <f t="shared" si="1299"/>
        <v>0.12344454962231519</v>
      </c>
      <c r="J2017" s="23">
        <f t="shared" si="1300"/>
        <v>0.69139113699092714</v>
      </c>
      <c r="K2017" s="22">
        <f t="shared" si="1301"/>
        <v>45</v>
      </c>
      <c r="L2017" s="8"/>
      <c r="M2017" s="11">
        <f t="shared" si="1274"/>
        <v>20.771532942829115</v>
      </c>
      <c r="N2017" s="9">
        <f t="shared" si="1275"/>
        <v>20.771541396723258</v>
      </c>
      <c r="O2017" s="10">
        <f t="shared" si="1302"/>
        <v>8.4538941429457282E-6</v>
      </c>
      <c r="P2017" s="10">
        <f t="shared" si="1286"/>
        <v>3.4397685380391251E-5</v>
      </c>
      <c r="Q2017" s="10">
        <f t="shared" si="1287"/>
        <v>1.5649741029543209E-4</v>
      </c>
      <c r="R2017" s="10">
        <f t="shared" si="1288"/>
        <v>1.5670078739844621E-4</v>
      </c>
      <c r="S2017" s="9"/>
      <c r="T2017" s="9">
        <f t="shared" si="1276"/>
        <v>20.771541369411942</v>
      </c>
      <c r="U2017" s="10">
        <f t="shared" si="1289"/>
        <v>8.4265828270702059E-6</v>
      </c>
      <c r="V2017" s="10">
        <f t="shared" si="1290"/>
        <v>3.4386349811422504E-5</v>
      </c>
      <c r="W2017" s="10">
        <f t="shared" si="1291"/>
        <v>1.564722451008472E-4</v>
      </c>
      <c r="X2017" s="10">
        <f t="shared" si="1292"/>
        <v>1.5667496548390865E-4</v>
      </c>
      <c r="Z2017" s="23">
        <f t="shared" si="1277"/>
        <v>20.771529202198678</v>
      </c>
      <c r="AA2017" s="54">
        <f t="shared" si="1278"/>
        <v>-3.740630436510628E-6</v>
      </c>
      <c r="AB2017" s="54">
        <f t="shared" si="1279"/>
        <v>0.5850368050109892</v>
      </c>
      <c r="AC2017" s="54">
        <f t="shared" si="1280"/>
        <v>0.73230226358559825</v>
      </c>
      <c r="AD2017" s="54">
        <f t="shared" si="1303"/>
        <v>0.73230224058594928</v>
      </c>
      <c r="AG2017" s="23">
        <f t="shared" si="1281"/>
        <v>20.764595336569119</v>
      </c>
      <c r="AH2017" s="54">
        <f t="shared" si="1304"/>
        <v>-6.9376062599957322E-3</v>
      </c>
      <c r="AI2017" s="54">
        <f t="shared" si="1305"/>
        <v>45.046398584818839</v>
      </c>
      <c r="AJ2017" s="54">
        <f t="shared" si="1306"/>
        <v>0.26770929236255381</v>
      </c>
      <c r="AK2017" s="54">
        <f t="shared" si="1307"/>
        <v>0.2675869486365211</v>
      </c>
      <c r="AM2017" s="23">
        <f t="shared" si="1282"/>
        <v>20.775349835581846</v>
      </c>
      <c r="AN2017" s="54">
        <f t="shared" si="1308"/>
        <v>3.8168927527308938E-3</v>
      </c>
      <c r="AO2017" s="54">
        <f t="shared" si="1309"/>
        <v>9.9162400853439028</v>
      </c>
      <c r="AP2017" s="54">
        <f t="shared" si="1310"/>
        <v>0.33006714170548518</v>
      </c>
      <c r="AQ2017" s="54">
        <f t="shared" si="1311"/>
        <v>0.33012868053123362</v>
      </c>
      <c r="AS2017" s="23">
        <f t="shared" si="1283"/>
        <v>20.771532942829115</v>
      </c>
      <c r="AT2017" s="54">
        <f t="shared" si="1312"/>
        <v>0</v>
      </c>
      <c r="AU2017" s="54" t="e">
        <f t="shared" si="1313"/>
        <v>#DIV/0!</v>
      </c>
      <c r="AV2017" s="54" t="e">
        <f t="shared" si="1314"/>
        <v>#DIV/0!</v>
      </c>
      <c r="AW2017" s="54" t="e">
        <f t="shared" si="1315"/>
        <v>#DIV/0!</v>
      </c>
      <c r="AY2017" s="1" t="e">
        <f t="shared" si="1293"/>
        <v>#N/A</v>
      </c>
      <c r="AZ2017" s="1" t="e">
        <f t="shared" si="1294"/>
        <v>#N/A</v>
      </c>
    </row>
    <row r="2018" spans="1:52" hidden="1" x14ac:dyDescent="0.25">
      <c r="A2018" s="3"/>
      <c r="B2018" s="4"/>
      <c r="C2018" s="4">
        <f t="shared" si="1295"/>
        <v>947.45809826715242</v>
      </c>
      <c r="D2018" s="22">
        <f t="shared" si="1284"/>
        <v>419.56164676371009</v>
      </c>
      <c r="E2018" s="54">
        <f t="shared" si="1296"/>
        <v>94.748962656070631</v>
      </c>
      <c r="F2018" s="54">
        <f t="shared" si="1297"/>
        <v>94.764201331288305</v>
      </c>
      <c r="G2018" s="54">
        <f t="shared" si="1285"/>
        <v>47.378290690505835</v>
      </c>
      <c r="H2018" s="24">
        <f t="shared" si="1298"/>
        <v>26.000136608944505</v>
      </c>
      <c r="I2018" s="23">
        <f t="shared" si="1299"/>
        <v>0.12329053939113249</v>
      </c>
      <c r="J2018" s="23">
        <f t="shared" si="1300"/>
        <v>0.69177605029676492</v>
      </c>
      <c r="K2018" s="22">
        <f t="shared" si="1301"/>
        <v>45</v>
      </c>
      <c r="L2018" s="8"/>
      <c r="M2018" s="11">
        <f t="shared" si="1274"/>
        <v>20.768427054067818</v>
      </c>
      <c r="N2018" s="9">
        <f t="shared" si="1275"/>
        <v>20.768435484086844</v>
      </c>
      <c r="O2018" s="10">
        <f t="shared" si="1302"/>
        <v>8.4300190259511965E-6</v>
      </c>
      <c r="P2018" s="10">
        <f t="shared" si="1286"/>
        <v>3.4246521092679861E-5</v>
      </c>
      <c r="Q2018" s="10">
        <f t="shared" si="1287"/>
        <v>1.5623823314414706E-4</v>
      </c>
      <c r="R2018" s="10">
        <f t="shared" si="1288"/>
        <v>1.564410664230255E-4</v>
      </c>
      <c r="S2018" s="9"/>
      <c r="T2018" s="9">
        <f t="shared" si="1276"/>
        <v>20.76843545698625</v>
      </c>
      <c r="U2018" s="10">
        <f t="shared" si="1289"/>
        <v>8.4029184321821049E-6</v>
      </c>
      <c r="V2018" s="10">
        <f t="shared" si="1290"/>
        <v>3.4235779623935017E-5</v>
      </c>
      <c r="W2018" s="10">
        <f t="shared" si="1291"/>
        <v>1.5621434904867986E-4</v>
      </c>
      <c r="X2018" s="10">
        <f t="shared" si="1292"/>
        <v>1.5641653064893415E-4</v>
      </c>
      <c r="Z2018" s="23">
        <f t="shared" si="1277"/>
        <v>20.768423309585124</v>
      </c>
      <c r="AA2018" s="54">
        <f t="shared" si="1278"/>
        <v>-3.7444826936905429E-6</v>
      </c>
      <c r="AB2018" s="54">
        <f t="shared" si="1279"/>
        <v>0.58471697820832536</v>
      </c>
      <c r="AC2018" s="54">
        <f t="shared" si="1280"/>
        <v>0.73201120486435689</v>
      </c>
      <c r="AD2018" s="54">
        <f t="shared" si="1303"/>
        <v>0.73201117973293317</v>
      </c>
      <c r="AG2018" s="23">
        <f t="shared" si="1281"/>
        <v>20.761463254574746</v>
      </c>
      <c r="AH2018" s="54">
        <f t="shared" si="1304"/>
        <v>-6.9637994930715763E-3</v>
      </c>
      <c r="AI2018" s="54">
        <f t="shared" si="1305"/>
        <v>45.145261881209912</v>
      </c>
      <c r="AJ2018" s="54">
        <f t="shared" si="1306"/>
        <v>0.26800217820049682</v>
      </c>
      <c r="AK2018" s="54">
        <f t="shared" si="1307"/>
        <v>0.26787940313938735</v>
      </c>
      <c r="AM2018" s="23">
        <f t="shared" si="1282"/>
        <v>20.772254922325153</v>
      </c>
      <c r="AN2018" s="54">
        <f t="shared" si="1308"/>
        <v>3.8278682573356093E-3</v>
      </c>
      <c r="AO2018" s="54">
        <f t="shared" si="1309"/>
        <v>9.9290923365945876</v>
      </c>
      <c r="AP2018" s="54">
        <f t="shared" si="1310"/>
        <v>0.33072838216199613</v>
      </c>
      <c r="AQ2018" s="54">
        <f t="shared" si="1311"/>
        <v>0.33079004622027952</v>
      </c>
      <c r="AS2018" s="23">
        <f t="shared" si="1283"/>
        <v>20.768427054067818</v>
      </c>
      <c r="AT2018" s="54">
        <f t="shared" si="1312"/>
        <v>0</v>
      </c>
      <c r="AU2018" s="54" t="e">
        <f t="shared" si="1313"/>
        <v>#DIV/0!</v>
      </c>
      <c r="AV2018" s="54" t="e">
        <f t="shared" si="1314"/>
        <v>#DIV/0!</v>
      </c>
      <c r="AW2018" s="54" t="e">
        <f t="shared" si="1315"/>
        <v>#DIV/0!</v>
      </c>
      <c r="AY2018" s="1" t="e">
        <f t="shared" si="1293"/>
        <v>#N/A</v>
      </c>
      <c r="AZ2018" s="1" t="e">
        <f t="shared" si="1294"/>
        <v>#N/A</v>
      </c>
    </row>
    <row r="2019" spans="1:52" hidden="1" x14ac:dyDescent="0.25">
      <c r="A2019" s="3"/>
      <c r="B2019" s="4"/>
      <c r="C2019" s="4">
        <f t="shared" si="1295"/>
        <v>949.92114569832847</v>
      </c>
      <c r="D2019" s="22">
        <f t="shared" si="1284"/>
        <v>419.56284662261311</v>
      </c>
      <c r="E2019" s="54">
        <f t="shared" si="1296"/>
        <v>94.995119601564085</v>
      </c>
      <c r="F2019" s="54">
        <f t="shared" si="1297"/>
        <v>95.009643921598339</v>
      </c>
      <c r="G2019" s="54">
        <f t="shared" si="1285"/>
        <v>47.501190603224053</v>
      </c>
      <c r="H2019" s="24">
        <f t="shared" si="1298"/>
        <v>26.000130205021183</v>
      </c>
      <c r="I2019" s="23">
        <f t="shared" si="1299"/>
        <v>0.12313628622694894</v>
      </c>
      <c r="J2019" s="23">
        <f t="shared" si="1300"/>
        <v>0.69216157075800866</v>
      </c>
      <c r="K2019" s="22">
        <f t="shared" si="1301"/>
        <v>45</v>
      </c>
      <c r="L2019" s="8"/>
      <c r="M2019" s="11">
        <f t="shared" si="1274"/>
        <v>20.765305902098607</v>
      </c>
      <c r="N2019" s="9">
        <f t="shared" si="1275"/>
        <v>20.765314308365365</v>
      </c>
      <c r="O2019" s="10">
        <f t="shared" si="1302"/>
        <v>8.406266758242964E-6</v>
      </c>
      <c r="P2019" s="10">
        <f t="shared" si="1286"/>
        <v>3.4096300745118682E-5</v>
      </c>
      <c r="Q2019" s="10">
        <f t="shared" si="1287"/>
        <v>1.5598046966050746E-4</v>
      </c>
      <c r="R2019" s="10">
        <f t="shared" si="1288"/>
        <v>1.5618276197267142E-4</v>
      </c>
      <c r="S2019" s="9"/>
      <c r="T2019" s="9">
        <f t="shared" si="1276"/>
        <v>20.765314281473891</v>
      </c>
      <c r="U2019" s="10">
        <f t="shared" si="1289"/>
        <v>8.379375284306434E-6</v>
      </c>
      <c r="V2019" s="10">
        <f t="shared" si="1290"/>
        <v>3.4086146449509744E-5</v>
      </c>
      <c r="W2019" s="10">
        <f t="shared" si="1291"/>
        <v>1.5595785836702169E-4</v>
      </c>
      <c r="X2019" s="10">
        <f t="shared" si="1292"/>
        <v>1.5615950369367922E-4</v>
      </c>
      <c r="Z2019" s="23">
        <f t="shared" si="1277"/>
        <v>20.765302153776847</v>
      </c>
      <c r="AA2019" s="54">
        <f t="shared" si="1278"/>
        <v>-3.7483217596445684E-6</v>
      </c>
      <c r="AB2019" s="54">
        <f t="shared" si="1279"/>
        <v>0.58439559108560346</v>
      </c>
      <c r="AC2019" s="54">
        <f t="shared" si="1280"/>
        <v>0.73171864315904034</v>
      </c>
      <c r="AD2019" s="54">
        <f t="shared" si="1303"/>
        <v>0.73171861873036492</v>
      </c>
      <c r="AG2019" s="23">
        <f t="shared" si="1281"/>
        <v>20.758315771369706</v>
      </c>
      <c r="AH2019" s="54">
        <f t="shared" si="1304"/>
        <v>-6.9901307289015335E-3</v>
      </c>
      <c r="AI2019" s="54">
        <f t="shared" si="1305"/>
        <v>45.244668058893296</v>
      </c>
      <c r="AJ2019" s="54">
        <f t="shared" si="1306"/>
        <v>0.26829657230236759</v>
      </c>
      <c r="AK2019" s="54">
        <f t="shared" si="1307"/>
        <v>0.26817336387655366</v>
      </c>
      <c r="AM2019" s="23">
        <f t="shared" si="1282"/>
        <v>20.769144783263989</v>
      </c>
      <c r="AN2019" s="54">
        <f t="shared" si="1308"/>
        <v>3.8388811653824462E-3</v>
      </c>
      <c r="AO2019" s="54">
        <f t="shared" si="1309"/>
        <v>9.9419923681748639</v>
      </c>
      <c r="AP2019" s="54">
        <f t="shared" si="1310"/>
        <v>0.33139242380843448</v>
      </c>
      <c r="AQ2019" s="54">
        <f t="shared" si="1311"/>
        <v>0.33145421317468299</v>
      </c>
      <c r="AS2019" s="23">
        <f t="shared" si="1283"/>
        <v>20.765305902098607</v>
      </c>
      <c r="AT2019" s="54">
        <f t="shared" si="1312"/>
        <v>0</v>
      </c>
      <c r="AU2019" s="54" t="e">
        <f t="shared" si="1313"/>
        <v>#DIV/0!</v>
      </c>
      <c r="AV2019" s="54" t="e">
        <f t="shared" si="1314"/>
        <v>#DIV/0!</v>
      </c>
      <c r="AW2019" s="54" t="e">
        <f t="shared" si="1315"/>
        <v>#DIV/0!</v>
      </c>
      <c r="AY2019" s="1" t="e">
        <f t="shared" si="1293"/>
        <v>#N/A</v>
      </c>
      <c r="AZ2019" s="1" t="e">
        <f t="shared" si="1294"/>
        <v>#N/A</v>
      </c>
    </row>
    <row r="2020" spans="1:52" hidden="1" x14ac:dyDescent="0.25">
      <c r="A2020" s="3"/>
      <c r="B2020" s="4"/>
      <c r="C2020" s="4">
        <f t="shared" si="1295"/>
        <v>952.3880743291586</v>
      </c>
      <c r="D2020" s="22">
        <f t="shared" si="1284"/>
        <v>419.56404238414217</v>
      </c>
      <c r="E2020" s="54">
        <f t="shared" si="1296"/>
        <v>95.241664434127671</v>
      </c>
      <c r="F2020" s="54">
        <f t="shared" si="1297"/>
        <v>95.25547327331806</v>
      </c>
      <c r="G2020" s="54">
        <f t="shared" si="1285"/>
        <v>47.62428417661615</v>
      </c>
      <c r="H2020" s="24">
        <f t="shared" si="1298"/>
        <v>26.000123791006743</v>
      </c>
      <c r="I2020" s="23">
        <f t="shared" si="1299"/>
        <v>0.12298178999504372</v>
      </c>
      <c r="J2020" s="23">
        <f t="shared" si="1300"/>
        <v>0.69254769871136246</v>
      </c>
      <c r="K2020" s="22">
        <f t="shared" si="1301"/>
        <v>45</v>
      </c>
      <c r="L2020" s="8"/>
      <c r="M2020" s="11">
        <f t="shared" si="1274"/>
        <v>20.762169386574133</v>
      </c>
      <c r="N2020" s="9">
        <f t="shared" si="1275"/>
        <v>20.762177769210847</v>
      </c>
      <c r="O2020" s="10">
        <f t="shared" si="1302"/>
        <v>8.3826367145434233E-6</v>
      </c>
      <c r="P2020" s="10">
        <f t="shared" si="1286"/>
        <v>3.3947017763393179E-5</v>
      </c>
      <c r="Q2020" s="10">
        <f t="shared" si="1287"/>
        <v>1.557241160189742E-4</v>
      </c>
      <c r="R2020" s="10">
        <f t="shared" si="1288"/>
        <v>1.5592587034834833E-4</v>
      </c>
      <c r="S2020" s="9"/>
      <c r="T2020" s="9">
        <f t="shared" si="1276"/>
        <v>20.762177742526855</v>
      </c>
      <c r="U2020" s="10">
        <f t="shared" si="1289"/>
        <v>8.3559527226384489E-6</v>
      </c>
      <c r="V2020" s="10">
        <f t="shared" si="1290"/>
        <v>3.3937443593278901E-5</v>
      </c>
      <c r="W2020" s="10">
        <f t="shared" si="1291"/>
        <v>1.5570276838482793E-4</v>
      </c>
      <c r="X2020" s="10">
        <f t="shared" si="1292"/>
        <v>1.559038807421089E-4</v>
      </c>
      <c r="Z2020" s="23">
        <f t="shared" si="1277"/>
        <v>20.762165634426616</v>
      </c>
      <c r="AA2020" s="54">
        <f t="shared" si="1278"/>
        <v>-3.7521475171331531E-6</v>
      </c>
      <c r="AB2020" s="54">
        <f t="shared" si="1279"/>
        <v>0.58407263358510964</v>
      </c>
      <c r="AC2020" s="54">
        <f t="shared" si="1280"/>
        <v>0.73142456808835121</v>
      </c>
      <c r="AD2020" s="54">
        <f t="shared" si="1303"/>
        <v>0.73142454336291263</v>
      </c>
      <c r="AG2020" s="23">
        <f t="shared" si="1281"/>
        <v>20.755152785557364</v>
      </c>
      <c r="AH2020" s="54">
        <f t="shared" si="1304"/>
        <v>-7.0166010167689308E-3</v>
      </c>
      <c r="AI2020" s="54">
        <f t="shared" si="1305"/>
        <v>45.344621099300504</v>
      </c>
      <c r="AJ2020" s="54">
        <f t="shared" si="1306"/>
        <v>0.2685924849955752</v>
      </c>
      <c r="AK2020" s="54">
        <f t="shared" si="1307"/>
        <v>0.26846884116014613</v>
      </c>
      <c r="AM2020" s="23">
        <f t="shared" si="1282"/>
        <v>20.766019318224192</v>
      </c>
      <c r="AN2020" s="54">
        <f t="shared" si="1308"/>
        <v>3.8499316500590908E-3</v>
      </c>
      <c r="AO2020" s="54">
        <f t="shared" si="1309"/>
        <v>9.9549403730999408</v>
      </c>
      <c r="AP2020" s="54">
        <f t="shared" si="1310"/>
        <v>0.33205928137053825</v>
      </c>
      <c r="AQ2020" s="54">
        <f t="shared" si="1311"/>
        <v>0.33212119612022151</v>
      </c>
      <c r="AS2020" s="23">
        <f t="shared" si="1283"/>
        <v>20.762169386574133</v>
      </c>
      <c r="AT2020" s="54">
        <f t="shared" si="1312"/>
        <v>0</v>
      </c>
      <c r="AU2020" s="54" t="e">
        <f t="shared" si="1313"/>
        <v>#DIV/0!</v>
      </c>
      <c r="AV2020" s="54" t="e">
        <f t="shared" si="1314"/>
        <v>#DIV/0!</v>
      </c>
      <c r="AW2020" s="54" t="e">
        <f t="shared" si="1315"/>
        <v>#DIV/0!</v>
      </c>
      <c r="AY2020" s="1" t="e">
        <f t="shared" si="1293"/>
        <v>#N/A</v>
      </c>
      <c r="AZ2020" s="1" t="e">
        <f t="shared" si="1294"/>
        <v>#N/A</v>
      </c>
    </row>
    <row r="2021" spans="1:52" hidden="1" x14ac:dyDescent="0.25">
      <c r="A2021" s="3"/>
      <c r="B2021" s="4"/>
      <c r="C2021" s="4">
        <f t="shared" si="1295"/>
        <v>954.85888630980344</v>
      </c>
      <c r="D2021" s="22">
        <f t="shared" si="1284"/>
        <v>419.56523406853364</v>
      </c>
      <c r="E2021" s="54">
        <f t="shared" si="1296"/>
        <v>95.488597368648442</v>
      </c>
      <c r="F2021" s="54">
        <f t="shared" si="1297"/>
        <v>95.50168960071089</v>
      </c>
      <c r="G2021" s="54">
        <f t="shared" si="1285"/>
        <v>47.747571517974315</v>
      </c>
      <c r="H2021" s="24">
        <f t="shared" si="1298"/>
        <v>26.000117366895594</v>
      </c>
      <c r="I2021" s="23">
        <f t="shared" si="1299"/>
        <v>0.12282705056075882</v>
      </c>
      <c r="J2021" s="23">
        <f t="shared" si="1300"/>
        <v>0.692934434493373</v>
      </c>
      <c r="K2021" s="22">
        <f t="shared" si="1301"/>
        <v>45</v>
      </c>
      <c r="L2021" s="8"/>
      <c r="M2021" s="11">
        <f t="shared" si="1274"/>
        <v>20.759017406269304</v>
      </c>
      <c r="N2021" s="9">
        <f t="shared" si="1275"/>
        <v>20.75902576539757</v>
      </c>
      <c r="O2021" s="10">
        <f t="shared" si="1302"/>
        <v>8.3591282660222532E-6</v>
      </c>
      <c r="P2021" s="10">
        <f t="shared" si="1286"/>
        <v>3.3798665594930013E-5</v>
      </c>
      <c r="Q2021" s="10">
        <f t="shared" si="1287"/>
        <v>1.5546916828622047E-4</v>
      </c>
      <c r="R2021" s="10">
        <f t="shared" si="1288"/>
        <v>1.5567038746416465E-4</v>
      </c>
      <c r="S2021" s="9"/>
      <c r="T2021" s="9">
        <f t="shared" si="1276"/>
        <v>20.759025738919473</v>
      </c>
      <c r="U2021" s="10">
        <f t="shared" si="1289"/>
        <v>8.33265016808582E-6</v>
      </c>
      <c r="V2021" s="10">
        <f t="shared" si="1290"/>
        <v>3.37896647286164E-5</v>
      </c>
      <c r="W2021" s="10">
        <f t="shared" si="1291"/>
        <v>1.554490759109752E-4</v>
      </c>
      <c r="X2021" s="10">
        <f t="shared" si="1292"/>
        <v>1.5564965787525137E-4</v>
      </c>
      <c r="Z2021" s="23">
        <f t="shared" si="1277"/>
        <v>20.759013650309466</v>
      </c>
      <c r="AA2021" s="54">
        <f t="shared" si="1278"/>
        <v>-3.7559598382586046E-6</v>
      </c>
      <c r="AB2021" s="54">
        <f t="shared" si="1279"/>
        <v>0.58374809438627573</v>
      </c>
      <c r="AC2021" s="54">
        <f t="shared" si="1280"/>
        <v>0.73112896770158053</v>
      </c>
      <c r="AD2021" s="54">
        <f t="shared" si="1303"/>
        <v>0.7311289427522647</v>
      </c>
      <c r="AG2021" s="23">
        <f t="shared" si="1281"/>
        <v>20.751974194853336</v>
      </c>
      <c r="AH2021" s="54">
        <f t="shared" si="1304"/>
        <v>-7.0432114159686421E-3</v>
      </c>
      <c r="AI2021" s="54">
        <f t="shared" si="1305"/>
        <v>45.445125020754944</v>
      </c>
      <c r="AJ2021" s="54">
        <f t="shared" si="1306"/>
        <v>0.26888992669655554</v>
      </c>
      <c r="AK2021" s="54">
        <f t="shared" si="1307"/>
        <v>0.26876584539481402</v>
      </c>
      <c r="AM2021" s="23">
        <f t="shared" si="1282"/>
        <v>20.762878426154614</v>
      </c>
      <c r="AN2021" s="54">
        <f t="shared" si="1308"/>
        <v>3.8610198853099575E-3</v>
      </c>
      <c r="AO2021" s="54">
        <f t="shared" si="1309"/>
        <v>9.9679365448755277</v>
      </c>
      <c r="AP2021" s="54">
        <f t="shared" si="1310"/>
        <v>0.33272896966227172</v>
      </c>
      <c r="AQ2021" s="54">
        <f t="shared" si="1311"/>
        <v>0.33279100986734794</v>
      </c>
      <c r="AS2021" s="23">
        <f t="shared" si="1283"/>
        <v>20.759017406269304</v>
      </c>
      <c r="AT2021" s="54">
        <f t="shared" si="1312"/>
        <v>0</v>
      </c>
      <c r="AU2021" s="54" t="e">
        <f t="shared" si="1313"/>
        <v>#DIV/0!</v>
      </c>
      <c r="AV2021" s="54" t="e">
        <f t="shared" si="1314"/>
        <v>#DIV/0!</v>
      </c>
      <c r="AW2021" s="54" t="e">
        <f t="shared" si="1315"/>
        <v>#DIV/0!</v>
      </c>
      <c r="AY2021" s="1" t="e">
        <f t="shared" si="1293"/>
        <v>#N/A</v>
      </c>
      <c r="AZ2021" s="1" t="e">
        <f t="shared" si="1294"/>
        <v>#N/A</v>
      </c>
    </row>
    <row r="2022" spans="1:52" hidden="1" x14ac:dyDescent="0.25">
      <c r="A2022" s="3"/>
      <c r="B2022" s="4"/>
      <c r="C2022" s="4">
        <f t="shared" si="1295"/>
        <v>957.33358378942228</v>
      </c>
      <c r="D2022" s="22">
        <f t="shared" si="1284"/>
        <v>419.56642169592197</v>
      </c>
      <c r="E2022" s="54">
        <f t="shared" si="1296"/>
        <v>95.735918619913349</v>
      </c>
      <c r="F2022" s="54">
        <f t="shared" si="1297"/>
        <v>95.748293117940491</v>
      </c>
      <c r="G2022" s="54">
        <f t="shared" si="1285"/>
        <v>47.871052734540704</v>
      </c>
      <c r="H2022" s="24">
        <f t="shared" si="1298"/>
        <v>26.000110932682148</v>
      </c>
      <c r="I2022" s="23">
        <f t="shared" si="1299"/>
        <v>0.12267206778949893</v>
      </c>
      <c r="J2022" s="23">
        <f t="shared" si="1300"/>
        <v>0.69332177844043041</v>
      </c>
      <c r="K2022" s="22">
        <f t="shared" si="1301"/>
        <v>45</v>
      </c>
      <c r="L2022" s="8"/>
      <c r="M2022" s="11">
        <f t="shared" si="1274"/>
        <v>20.755849859071976</v>
      </c>
      <c r="N2022" s="9">
        <f t="shared" si="1275"/>
        <v>20.755858194812799</v>
      </c>
      <c r="O2022" s="10">
        <f t="shared" si="1302"/>
        <v>8.3357408229289831E-6</v>
      </c>
      <c r="P2022" s="10">
        <f t="shared" si="1286"/>
        <v>3.3651237880881138E-5</v>
      </c>
      <c r="Q2022" s="10">
        <f t="shared" si="1287"/>
        <v>1.5521562321454499E-4</v>
      </c>
      <c r="R2022" s="10">
        <f t="shared" si="1288"/>
        <v>1.5541631022109276E-4</v>
      </c>
      <c r="S2022" s="9"/>
      <c r="T2022" s="9">
        <f t="shared" si="1276"/>
        <v>20.755858168539014</v>
      </c>
      <c r="U2022" s="10">
        <f t="shared" si="1289"/>
        <v>8.3094670380035041E-6</v>
      </c>
      <c r="V2022" s="10">
        <f t="shared" si="1290"/>
        <v>3.364280354910835E-5</v>
      </c>
      <c r="W2022" s="10">
        <f t="shared" si="1291"/>
        <v>1.5519677765068115E-4</v>
      </c>
      <c r="X2022" s="10">
        <f t="shared" si="1292"/>
        <v>1.5539683233824602E-4</v>
      </c>
      <c r="Z2022" s="23">
        <f t="shared" si="1277"/>
        <v>20.755846099313366</v>
      </c>
      <c r="AA2022" s="54">
        <f t="shared" si="1278"/>
        <v>-3.7597586093340851E-6</v>
      </c>
      <c r="AB2022" s="54">
        <f t="shared" si="1279"/>
        <v>0.58342196445219041</v>
      </c>
      <c r="AC2022" s="54">
        <f t="shared" si="1280"/>
        <v>0.73083183292011544</v>
      </c>
      <c r="AD2022" s="54">
        <f t="shared" si="1303"/>
        <v>0.73083180906428491</v>
      </c>
      <c r="AG2022" s="23">
        <f t="shared" si="1281"/>
        <v>20.748779896075952</v>
      </c>
      <c r="AH2022" s="54">
        <f t="shared" si="1304"/>
        <v>-7.0699629960238042E-3</v>
      </c>
      <c r="AI2022" s="54">
        <f t="shared" si="1305"/>
        <v>45.546183879541971</v>
      </c>
      <c r="AJ2022" s="54">
        <f t="shared" si="1306"/>
        <v>0.26918890791561978</v>
      </c>
      <c r="AK2022" s="54">
        <f t="shared" si="1307"/>
        <v>0.26906438707621078</v>
      </c>
      <c r="AM2022" s="23">
        <f t="shared" si="1282"/>
        <v>20.759722005117887</v>
      </c>
      <c r="AN2022" s="54">
        <f t="shared" si="1308"/>
        <v>3.8721460459107959E-3</v>
      </c>
      <c r="AO2022" s="54">
        <f t="shared" si="1309"/>
        <v>9.9809810777017969</v>
      </c>
      <c r="AP2022" s="54">
        <f t="shared" si="1310"/>
        <v>0.33340150359335363</v>
      </c>
      <c r="AQ2022" s="54">
        <f t="shared" si="1311"/>
        <v>0.33346366932470511</v>
      </c>
      <c r="AS2022" s="23">
        <f t="shared" si="1283"/>
        <v>20.755849859071976</v>
      </c>
      <c r="AT2022" s="54">
        <f t="shared" si="1312"/>
        <v>0</v>
      </c>
      <c r="AU2022" s="54" t="e">
        <f t="shared" si="1313"/>
        <v>#DIV/0!</v>
      </c>
      <c r="AV2022" s="54" t="e">
        <f t="shared" si="1314"/>
        <v>#DIV/0!</v>
      </c>
      <c r="AW2022" s="54" t="e">
        <f t="shared" si="1315"/>
        <v>#DIV/0!</v>
      </c>
      <c r="AY2022" s="1" t="e">
        <f t="shared" si="1293"/>
        <v>#N/A</v>
      </c>
      <c r="AZ2022" s="1" t="e">
        <f t="shared" si="1294"/>
        <v>#N/A</v>
      </c>
    </row>
    <row r="2023" spans="1:52" hidden="1" x14ac:dyDescent="0.25">
      <c r="A2023" s="3"/>
      <c r="B2023" s="4"/>
      <c r="C2023" s="4">
        <f t="shared" si="1295"/>
        <v>959.81216891617476</v>
      </c>
      <c r="D2023" s="22">
        <f t="shared" si="1284"/>
        <v>419.56760528634049</v>
      </c>
      <c r="E2023" s="54">
        <f t="shared" si="1296"/>
        <v>95.983628402609483</v>
      </c>
      <c r="F2023" s="54">
        <f t="shared" si="1297"/>
        <v>95.995284039070896</v>
      </c>
      <c r="G2023" s="54">
        <f t="shared" si="1285"/>
        <v>47.994727933507612</v>
      </c>
      <c r="H2023" s="24">
        <f t="shared" si="1298"/>
        <v>26.000104488360819</v>
      </c>
      <c r="I2023" s="23">
        <f t="shared" si="1299"/>
        <v>0.12251684154673133</v>
      </c>
      <c r="J2023" s="23">
        <f t="shared" si="1300"/>
        <v>0.69370973088876853</v>
      </c>
      <c r="K2023" s="22">
        <f t="shared" si="1301"/>
        <v>45</v>
      </c>
      <c r="L2023" s="8"/>
      <c r="M2023" s="11">
        <f t="shared" si="1274"/>
        <v>20.75266664197358</v>
      </c>
      <c r="N2023" s="9">
        <f t="shared" si="1275"/>
        <v>20.752674954447343</v>
      </c>
      <c r="O2023" s="10">
        <f t="shared" si="1302"/>
        <v>8.3124737635387191E-6</v>
      </c>
      <c r="P2023" s="10">
        <f t="shared" si="1286"/>
        <v>3.3504728168300671E-5</v>
      </c>
      <c r="Q2023" s="10">
        <f t="shared" si="1287"/>
        <v>1.5496347692167147E-4</v>
      </c>
      <c r="R2023" s="10">
        <f t="shared" si="1288"/>
        <v>1.5516363461926525E-4</v>
      </c>
      <c r="S2023" s="9"/>
      <c r="T2023" s="9">
        <f t="shared" si="1276"/>
        <v>20.75267492837629</v>
      </c>
      <c r="U2023" s="10">
        <f t="shared" si="1289"/>
        <v>8.2864027106666072E-6</v>
      </c>
      <c r="V2023" s="10">
        <f t="shared" si="1290"/>
        <v>3.3496853624839074E-5</v>
      </c>
      <c r="W2023" s="10">
        <f t="shared" si="1291"/>
        <v>1.5494586954083173E-4</v>
      </c>
      <c r="X2023" s="10">
        <f t="shared" si="1292"/>
        <v>1.5514539978531781E-4</v>
      </c>
      <c r="Z2023" s="23">
        <f t="shared" si="1277"/>
        <v>20.752662878429852</v>
      </c>
      <c r="AA2023" s="54">
        <f t="shared" si="1278"/>
        <v>-3.763543727330898E-6</v>
      </c>
      <c r="AB2023" s="54">
        <f t="shared" si="1279"/>
        <v>0.58309423614041433</v>
      </c>
      <c r="AC2023" s="54">
        <f t="shared" si="1280"/>
        <v>0.73053315642572014</v>
      </c>
      <c r="AD2023" s="54">
        <f t="shared" si="1303"/>
        <v>0.73053313025217748</v>
      </c>
      <c r="AG2023" s="23">
        <f t="shared" si="1281"/>
        <v>20.745569785136862</v>
      </c>
      <c r="AH2023" s="54">
        <f t="shared" si="1304"/>
        <v>-7.0968568367177909E-3</v>
      </c>
      <c r="AI2023" s="54">
        <f t="shared" si="1305"/>
        <v>45.647801769828995</v>
      </c>
      <c r="AJ2023" s="54">
        <f t="shared" si="1306"/>
        <v>0.26948943925496804</v>
      </c>
      <c r="AK2023" s="54">
        <f t="shared" si="1307"/>
        <v>0.2693644767928392</v>
      </c>
      <c r="AM2023" s="23">
        <f t="shared" si="1282"/>
        <v>20.756549952280917</v>
      </c>
      <c r="AN2023" s="54">
        <f t="shared" si="1308"/>
        <v>3.8833103073372399E-3</v>
      </c>
      <c r="AO2023" s="54">
        <f t="shared" si="1309"/>
        <v>9.9940741661367039</v>
      </c>
      <c r="AP2023" s="54">
        <f t="shared" si="1310"/>
        <v>0.33407689815874958</v>
      </c>
      <c r="AQ2023" s="54">
        <f t="shared" si="1311"/>
        <v>0.33413918948404636</v>
      </c>
      <c r="AS2023" s="23">
        <f t="shared" si="1283"/>
        <v>20.75266664197358</v>
      </c>
      <c r="AT2023" s="54">
        <f t="shared" si="1312"/>
        <v>0</v>
      </c>
      <c r="AU2023" s="54" t="e">
        <f t="shared" si="1313"/>
        <v>#DIV/0!</v>
      </c>
      <c r="AV2023" s="54" t="e">
        <f t="shared" si="1314"/>
        <v>#DIV/0!</v>
      </c>
      <c r="AW2023" s="54" t="e">
        <f t="shared" si="1315"/>
        <v>#DIV/0!</v>
      </c>
      <c r="AY2023" s="1" t="e">
        <f t="shared" si="1293"/>
        <v>#N/A</v>
      </c>
      <c r="AZ2023" s="1" t="e">
        <f t="shared" si="1294"/>
        <v>#N/A</v>
      </c>
    </row>
    <row r="2024" spans="1:52" hidden="1" x14ac:dyDescent="0.25">
      <c r="A2024" s="3"/>
      <c r="B2024" s="4"/>
      <c r="C2024" s="4">
        <f t="shared" si="1295"/>
        <v>962.294643837222</v>
      </c>
      <c r="D2024" s="22">
        <f t="shared" si="1284"/>
        <v>419.56878485972226</v>
      </c>
      <c r="E2024" s="54">
        <f t="shared" si="1296"/>
        <v>96.231726931324104</v>
      </c>
      <c r="F2024" s="54">
        <f t="shared" si="1297"/>
        <v>96.242662578066628</v>
      </c>
      <c r="G2024" s="54">
        <f t="shared" si="1285"/>
        <v>48.118597222017442</v>
      </c>
      <c r="H2024" s="24">
        <f t="shared" si="1298"/>
        <v>26.000098033926022</v>
      </c>
      <c r="I2024" s="23">
        <f t="shared" si="1299"/>
        <v>0.12236137169798587</v>
      </c>
      <c r="J2024" s="23">
        <f t="shared" si="1300"/>
        <v>0.69409829217446473</v>
      </c>
      <c r="K2024" s="22">
        <f t="shared" si="1301"/>
        <v>45</v>
      </c>
      <c r="L2024" s="8"/>
      <c r="M2024" s="11">
        <f t="shared" si="1274"/>
        <v>20.7494676510596</v>
      </c>
      <c r="N2024" s="9">
        <f t="shared" si="1275"/>
        <v>20.749475940386102</v>
      </c>
      <c r="O2024" s="10">
        <f t="shared" si="1302"/>
        <v>8.2893265016537043E-6</v>
      </c>
      <c r="P2024" s="10">
        <f t="shared" si="1286"/>
        <v>3.3359130182566851E-5</v>
      </c>
      <c r="Q2024" s="10">
        <f t="shared" si="1287"/>
        <v>1.5471272614704079E-4</v>
      </c>
      <c r="R2024" s="10">
        <f t="shared" si="1288"/>
        <v>1.5491235730375299E-4</v>
      </c>
      <c r="S2024" s="9"/>
      <c r="T2024" s="9">
        <f t="shared" si="1276"/>
        <v>20.749475914516221</v>
      </c>
      <c r="U2024" s="10">
        <f t="shared" si="1289"/>
        <v>8.2634566211936544E-6</v>
      </c>
      <c r="V2024" s="10">
        <f t="shared" si="1290"/>
        <v>3.3351808790558764E-5</v>
      </c>
      <c r="W2024" s="10">
        <f t="shared" si="1291"/>
        <v>1.5469634854145415E-4</v>
      </c>
      <c r="X2024" s="10">
        <f t="shared" si="1292"/>
        <v>1.5489535686297044E-4</v>
      </c>
      <c r="Z2024" s="23">
        <f t="shared" si="1277"/>
        <v>20.749463883744589</v>
      </c>
      <c r="AA2024" s="54">
        <f t="shared" si="1278"/>
        <v>-3.7673150110606457E-6</v>
      </c>
      <c r="AB2024" s="54">
        <f t="shared" si="1279"/>
        <v>0.58276489073491045</v>
      </c>
      <c r="AC2024" s="54">
        <f t="shared" si="1280"/>
        <v>0.73023291703891502</v>
      </c>
      <c r="AD2024" s="54">
        <f t="shared" si="1303"/>
        <v>0.73023289277223646</v>
      </c>
      <c r="AG2024" s="23">
        <f t="shared" si="1281"/>
        <v>20.742343757031378</v>
      </c>
      <c r="AH2024" s="54">
        <f t="shared" si="1304"/>
        <v>-7.1238940282221108E-3</v>
      </c>
      <c r="AI2024" s="54">
        <f t="shared" si="1305"/>
        <v>45.749982824080192</v>
      </c>
      <c r="AJ2024" s="54">
        <f t="shared" si="1306"/>
        <v>0.26979153140962026</v>
      </c>
      <c r="AK2024" s="54">
        <f t="shared" si="1307"/>
        <v>0.26966612522624001</v>
      </c>
      <c r="AM2024" s="23">
        <f t="shared" si="1282"/>
        <v>20.753362163905503</v>
      </c>
      <c r="AN2024" s="54">
        <f t="shared" si="1308"/>
        <v>3.894512845903364E-3</v>
      </c>
      <c r="AO2024" s="54">
        <f t="shared" si="1309"/>
        <v>10.007216005439178</v>
      </c>
      <c r="AP2024" s="54">
        <f t="shared" si="1310"/>
        <v>0.3347551684508685</v>
      </c>
      <c r="AQ2024" s="54">
        <f t="shared" si="1311"/>
        <v>0.33481758543595186</v>
      </c>
      <c r="AS2024" s="23">
        <f t="shared" si="1283"/>
        <v>20.7494676510596</v>
      </c>
      <c r="AT2024" s="54">
        <f t="shared" si="1312"/>
        <v>0</v>
      </c>
      <c r="AU2024" s="54" t="e">
        <f t="shared" si="1313"/>
        <v>#DIV/0!</v>
      </c>
      <c r="AV2024" s="54" t="e">
        <f t="shared" si="1314"/>
        <v>#DIV/0!</v>
      </c>
      <c r="AW2024" s="54" t="e">
        <f t="shared" si="1315"/>
        <v>#DIV/0!</v>
      </c>
      <c r="AY2024" s="1" t="e">
        <f t="shared" si="1293"/>
        <v>#N/A</v>
      </c>
      <c r="AZ2024" s="1" t="e">
        <f t="shared" si="1294"/>
        <v>#N/A</v>
      </c>
    </row>
    <row r="2025" spans="1:52" hidden="1" x14ac:dyDescent="0.25">
      <c r="A2025" s="3"/>
      <c r="B2025" s="4"/>
      <c r="C2025" s="4">
        <f t="shared" si="1295"/>
        <v>964.78101069872832</v>
      </c>
      <c r="D2025" s="22">
        <f t="shared" si="1284"/>
        <v>419.56996043590067</v>
      </c>
      <c r="E2025" s="54">
        <f t="shared" si="1296"/>
        <v>96.48021442054484</v>
      </c>
      <c r="F2025" s="54">
        <f t="shared" si="1297"/>
        <v>96.490428948792911</v>
      </c>
      <c r="G2025" s="54">
        <f t="shared" si="1285"/>
        <v>48.242660707162862</v>
      </c>
      <c r="H2025" s="24">
        <f t="shared" si="1298"/>
        <v>26.000091569372184</v>
      </c>
      <c r="I2025" s="23">
        <f t="shared" si="1299"/>
        <v>0.12220565810885481</v>
      </c>
      <c r="J2025" s="23">
        <f t="shared" si="1300"/>
        <v>0.69448746263344019</v>
      </c>
      <c r="K2025" s="22">
        <f t="shared" si="1301"/>
        <v>45</v>
      </c>
      <c r="L2025" s="8"/>
      <c r="M2025" s="11">
        <f t="shared" si="1274"/>
        <v>20.746252781499951</v>
      </c>
      <c r="N2025" s="9">
        <f t="shared" si="1275"/>
        <v>20.74626104779837</v>
      </c>
      <c r="O2025" s="10">
        <f t="shared" si="1302"/>
        <v>8.2662984191017586E-6</v>
      </c>
      <c r="P2025" s="10">
        <f t="shared" si="1286"/>
        <v>3.3214437554822775E-5</v>
      </c>
      <c r="Q2025" s="10">
        <f t="shared" si="1287"/>
        <v>1.5446336699438454E-4</v>
      </c>
      <c r="R2025" s="10">
        <f t="shared" si="1288"/>
        <v>1.5466247453392113E-4</v>
      </c>
      <c r="S2025" s="9"/>
      <c r="T2025" s="9">
        <f t="shared" si="1276"/>
        <v>20.746261022128131</v>
      </c>
      <c r="U2025" s="10">
        <f t="shared" si="1289"/>
        <v>8.2406281798341752E-6</v>
      </c>
      <c r="V2025" s="10">
        <f t="shared" si="1290"/>
        <v>3.3207662814412285E-5</v>
      </c>
      <c r="W2025" s="10">
        <f t="shared" si="1291"/>
        <v>1.5444821111052984E-4</v>
      </c>
      <c r="X2025" s="10">
        <f t="shared" si="1292"/>
        <v>1.5464670069637287E-4</v>
      </c>
      <c r="Z2025" s="23">
        <f t="shared" si="1277"/>
        <v>20.746249010427562</v>
      </c>
      <c r="AA2025" s="54">
        <f t="shared" si="1278"/>
        <v>-3.7710723894690545E-6</v>
      </c>
      <c r="AB2025" s="54">
        <f t="shared" si="1279"/>
        <v>0.58243392473525768</v>
      </c>
      <c r="AC2025" s="54">
        <f t="shared" si="1280"/>
        <v>0.72993111265516286</v>
      </c>
      <c r="AD2025" s="54">
        <f t="shared" si="1303"/>
        <v>0.72993108653622385</v>
      </c>
      <c r="AG2025" s="23">
        <f t="shared" si="1281"/>
        <v>20.739101705828652</v>
      </c>
      <c r="AH2025" s="54">
        <f t="shared" si="1304"/>
        <v>-7.1510756712989121E-3</v>
      </c>
      <c r="AI2025" s="54">
        <f t="shared" si="1305"/>
        <v>45.852731214095172</v>
      </c>
      <c r="AJ2025" s="54">
        <f t="shared" si="1306"/>
        <v>0.27009519517200253</v>
      </c>
      <c r="AK2025" s="54">
        <f t="shared" si="1307"/>
        <v>0.26996934315445226</v>
      </c>
      <c r="AM2025" s="23">
        <f t="shared" si="1282"/>
        <v>20.750158535338635</v>
      </c>
      <c r="AN2025" s="54">
        <f t="shared" si="1308"/>
        <v>3.9057538386835233E-3</v>
      </c>
      <c r="AO2025" s="54">
        <f t="shared" si="1309"/>
        <v>10.020406791347328</v>
      </c>
      <c r="AP2025" s="54">
        <f t="shared" si="1310"/>
        <v>0.33543632965290421</v>
      </c>
      <c r="AQ2025" s="54">
        <f t="shared" si="1311"/>
        <v>0.33549887236206394</v>
      </c>
      <c r="AS2025" s="23">
        <f t="shared" si="1283"/>
        <v>20.746252781499951</v>
      </c>
      <c r="AT2025" s="54">
        <f t="shared" si="1312"/>
        <v>0</v>
      </c>
      <c r="AU2025" s="54" t="e">
        <f t="shared" si="1313"/>
        <v>#DIV/0!</v>
      </c>
      <c r="AV2025" s="54" t="e">
        <f t="shared" si="1314"/>
        <v>#DIV/0!</v>
      </c>
      <c r="AW2025" s="54" t="e">
        <f t="shared" si="1315"/>
        <v>#DIV/0!</v>
      </c>
      <c r="AY2025" s="1" t="e">
        <f t="shared" si="1293"/>
        <v>#N/A</v>
      </c>
      <c r="AZ2025" s="1" t="e">
        <f t="shared" si="1294"/>
        <v>#N/A</v>
      </c>
    </row>
    <row r="2026" spans="1:52" hidden="1" x14ac:dyDescent="0.25">
      <c r="A2026" s="3"/>
      <c r="B2026" s="4"/>
      <c r="C2026" s="4">
        <f t="shared" si="1295"/>
        <v>967.27127164586273</v>
      </c>
      <c r="D2026" s="22">
        <f t="shared" si="1284"/>
        <v>419.5711320346104</v>
      </c>
      <c r="E2026" s="54">
        <f t="shared" si="1296"/>
        <v>96.729091084659885</v>
      </c>
      <c r="F2026" s="54">
        <f t="shared" si="1297"/>
        <v>96.738583365015714</v>
      </c>
      <c r="G2026" s="54">
        <f t="shared" si="1285"/>
        <v>48.366918495986802</v>
      </c>
      <c r="H2026" s="24">
        <f t="shared" si="1298"/>
        <v>26.00008509469372</v>
      </c>
      <c r="I2026" s="23">
        <f t="shared" si="1299"/>
        <v>0.12204970064499275</v>
      </c>
      <c r="J2026" s="23">
        <f t="shared" si="1300"/>
        <v>0.69487724260146067</v>
      </c>
      <c r="K2026" s="22">
        <f t="shared" si="1301"/>
        <v>45</v>
      </c>
      <c r="L2026" s="8"/>
      <c r="M2026" s="11">
        <f t="shared" si="1274"/>
        <v>20.743021927539182</v>
      </c>
      <c r="N2026" s="9">
        <f t="shared" si="1275"/>
        <v>20.743030170928119</v>
      </c>
      <c r="O2026" s="10">
        <f t="shared" si="1302"/>
        <v>8.2433889367905522E-6</v>
      </c>
      <c r="P2026" s="10">
        <f t="shared" si="1286"/>
        <v>3.3070644107843376E-5</v>
      </c>
      <c r="Q2026" s="10">
        <f t="shared" si="1287"/>
        <v>1.5421539625761984E-4</v>
      </c>
      <c r="R2026" s="10">
        <f t="shared" si="1288"/>
        <v>1.5441398304411031E-4</v>
      </c>
      <c r="S2026" s="9"/>
      <c r="T2026" s="9">
        <f t="shared" si="1276"/>
        <v>20.743030145455979</v>
      </c>
      <c r="U2026" s="10">
        <f t="shared" si="1289"/>
        <v>8.2179167968376987E-6</v>
      </c>
      <c r="V2026" s="10">
        <f t="shared" si="1290"/>
        <v>3.3064409498549057E-5</v>
      </c>
      <c r="W2026" s="10">
        <f t="shared" si="1291"/>
        <v>1.5420145366783916E-4</v>
      </c>
      <c r="X2026" s="10">
        <f t="shared" si="1292"/>
        <v>1.5439942698815403E-4</v>
      </c>
      <c r="Z2026" s="23">
        <f t="shared" si="1277"/>
        <v>20.743018152723451</v>
      </c>
      <c r="AA2026" s="54">
        <f t="shared" si="1278"/>
        <v>-3.7748157311057184E-6</v>
      </c>
      <c r="AB2026" s="54">
        <f t="shared" si="1279"/>
        <v>0.58210132791119651</v>
      </c>
      <c r="AC2026" s="54">
        <f t="shared" si="1280"/>
        <v>0.72962773275247672</v>
      </c>
      <c r="AD2026" s="54">
        <f t="shared" si="1303"/>
        <v>0.72962770932817356</v>
      </c>
      <c r="AG2026" s="23">
        <f t="shared" si="1281"/>
        <v>20.735843524661885</v>
      </c>
      <c r="AH2026" s="54">
        <f t="shared" si="1304"/>
        <v>-7.1784028772974295E-3</v>
      </c>
      <c r="AI2026" s="54">
        <f t="shared" si="1305"/>
        <v>45.956051150592643</v>
      </c>
      <c r="AJ2026" s="54">
        <f t="shared" si="1306"/>
        <v>0.27040044142792902</v>
      </c>
      <c r="AK2026" s="54">
        <f t="shared" si="1307"/>
        <v>0.27027414144975814</v>
      </c>
      <c r="AM2026" s="23">
        <f t="shared" si="1282"/>
        <v>20.746938961002684</v>
      </c>
      <c r="AN2026" s="54">
        <f t="shared" si="1308"/>
        <v>3.9170334635016957E-3</v>
      </c>
      <c r="AO2026" s="54">
        <f t="shared" si="1309"/>
        <v>10.033646720077181</v>
      </c>
      <c r="AP2026" s="54">
        <f t="shared" si="1310"/>
        <v>0.33612039703954327</v>
      </c>
      <c r="AQ2026" s="54">
        <f t="shared" si="1311"/>
        <v>0.33618306553344363</v>
      </c>
      <c r="AS2026" s="23">
        <f t="shared" si="1283"/>
        <v>20.743021927539182</v>
      </c>
      <c r="AT2026" s="54">
        <f t="shared" si="1312"/>
        <v>0</v>
      </c>
      <c r="AU2026" s="54" t="e">
        <f t="shared" si="1313"/>
        <v>#DIV/0!</v>
      </c>
      <c r="AV2026" s="54" t="e">
        <f t="shared" si="1314"/>
        <v>#DIV/0!</v>
      </c>
      <c r="AW2026" s="54" t="e">
        <f t="shared" si="1315"/>
        <v>#DIV/0!</v>
      </c>
      <c r="AY2026" s="1" t="e">
        <f t="shared" si="1293"/>
        <v>#N/A</v>
      </c>
      <c r="AZ2026" s="1" t="e">
        <f t="shared" si="1294"/>
        <v>#N/A</v>
      </c>
    </row>
    <row r="2027" spans="1:52" hidden="1" x14ac:dyDescent="0.25">
      <c r="A2027" s="3"/>
      <c r="B2027" s="4"/>
      <c r="C2027" s="4">
        <f t="shared" si="1295"/>
        <v>969.7654288228</v>
      </c>
      <c r="D2027" s="22">
        <f t="shared" si="1284"/>
        <v>419.57229967548807</v>
      </c>
      <c r="E2027" s="54">
        <f t="shared" si="1296"/>
        <v>96.978357137958056</v>
      </c>
      <c r="F2027" s="54">
        <f t="shared" si="1297"/>
        <v>96.987126040402018</v>
      </c>
      <c r="G2027" s="54">
        <f t="shared" si="1285"/>
        <v>48.49137069548263</v>
      </c>
      <c r="H2027" s="24">
        <f t="shared" si="1298"/>
        <v>26.000078609885062</v>
      </c>
      <c r="I2027" s="23">
        <f t="shared" si="1299"/>
        <v>0.12189349917211653</v>
      </c>
      <c r="J2027" s="23">
        <f t="shared" si="1300"/>
        <v>0.69526763241413603</v>
      </c>
      <c r="K2027" s="22">
        <f t="shared" si="1301"/>
        <v>45</v>
      </c>
      <c r="L2027" s="8"/>
      <c r="M2027" s="11">
        <f t="shared" si="1274"/>
        <v>20.739774982486669</v>
      </c>
      <c r="N2027" s="9">
        <f t="shared" si="1275"/>
        <v>20.739783203084137</v>
      </c>
      <c r="O2027" s="10">
        <f t="shared" si="1302"/>
        <v>8.2205974685223282E-6</v>
      </c>
      <c r="P2027" s="10">
        <f t="shared" si="1286"/>
        <v>3.292774366958396E-5</v>
      </c>
      <c r="Q2027" s="10">
        <f t="shared" si="1287"/>
        <v>1.5396881056002572E-4</v>
      </c>
      <c r="R2027" s="10">
        <f t="shared" si="1288"/>
        <v>1.5416687952837045E-4</v>
      </c>
      <c r="S2027" s="9"/>
      <c r="T2027" s="9">
        <f t="shared" si="1276"/>
        <v>20.739783177808572</v>
      </c>
      <c r="U2027" s="10">
        <f t="shared" si="1289"/>
        <v>8.1953219037700364E-6</v>
      </c>
      <c r="V2027" s="10">
        <f t="shared" si="1290"/>
        <v>3.2922042764573012E-5</v>
      </c>
      <c r="W2027" s="10">
        <f t="shared" si="1291"/>
        <v>1.5395607299555718E-4</v>
      </c>
      <c r="X2027" s="10">
        <f t="shared" si="1292"/>
        <v>1.5415353313012121E-4</v>
      </c>
      <c r="Z2027" s="23">
        <f t="shared" si="1277"/>
        <v>20.739771203941761</v>
      </c>
      <c r="AA2027" s="54">
        <f t="shared" si="1278"/>
        <v>-3.778544908072945E-6</v>
      </c>
      <c r="AB2027" s="54">
        <f t="shared" si="1279"/>
        <v>0.58176708810223088</v>
      </c>
      <c r="AC2027" s="54">
        <f t="shared" si="1280"/>
        <v>0.72932276440196675</v>
      </c>
      <c r="AD2027" s="54">
        <f t="shared" si="1303"/>
        <v>0.72932273872405351</v>
      </c>
      <c r="AG2027" s="23">
        <f t="shared" si="1281"/>
        <v>20.732569105718323</v>
      </c>
      <c r="AH2027" s="54">
        <f t="shared" si="1304"/>
        <v>-7.2058767683458314E-3</v>
      </c>
      <c r="AI2027" s="54">
        <f t="shared" si="1305"/>
        <v>46.059946884139791</v>
      </c>
      <c r="AJ2027" s="54">
        <f t="shared" si="1306"/>
        <v>0.27070728116050491</v>
      </c>
      <c r="AK2027" s="54">
        <f t="shared" si="1307"/>
        <v>0.27058053108035862</v>
      </c>
      <c r="AM2027" s="23">
        <f t="shared" si="1282"/>
        <v>20.743703334385653</v>
      </c>
      <c r="AN2027" s="54">
        <f t="shared" si="1308"/>
        <v>3.9283518989847721E-3</v>
      </c>
      <c r="AO2027" s="54">
        <f t="shared" si="1309"/>
        <v>10.046935988422444</v>
      </c>
      <c r="AP2027" s="54">
        <f t="shared" si="1310"/>
        <v>0.33680738598106635</v>
      </c>
      <c r="AQ2027" s="54">
        <f t="shared" si="1311"/>
        <v>0.33687018032123262</v>
      </c>
      <c r="AS2027" s="23">
        <f t="shared" si="1283"/>
        <v>20.739774982486669</v>
      </c>
      <c r="AT2027" s="54">
        <f t="shared" si="1312"/>
        <v>0</v>
      </c>
      <c r="AU2027" s="54" t="e">
        <f t="shared" si="1313"/>
        <v>#DIV/0!</v>
      </c>
      <c r="AV2027" s="54" t="e">
        <f t="shared" si="1314"/>
        <v>#DIV/0!</v>
      </c>
      <c r="AW2027" s="54" t="e">
        <f t="shared" si="1315"/>
        <v>#DIV/0!</v>
      </c>
      <c r="AY2027" s="1" t="e">
        <f t="shared" si="1293"/>
        <v>#N/A</v>
      </c>
      <c r="AZ2027" s="1" t="e">
        <f t="shared" si="1294"/>
        <v>#N/A</v>
      </c>
    </row>
    <row r="2028" spans="1:52" hidden="1" x14ac:dyDescent="0.25">
      <c r="A2028" s="3"/>
      <c r="B2028" s="4"/>
      <c r="C2028" s="4">
        <f t="shared" si="1295"/>
        <v>972.2634843727227</v>
      </c>
      <c r="D2028" s="22">
        <f t="shared" si="1284"/>
        <v>419.57346337807314</v>
      </c>
      <c r="E2028" s="54">
        <f t="shared" si="1296"/>
        <v>97.228012794628995</v>
      </c>
      <c r="F2028" s="54">
        <f t="shared" si="1297"/>
        <v>97.236057188519865</v>
      </c>
      <c r="G2028" s="54">
        <f t="shared" si="1285"/>
        <v>48.616017412594111</v>
      </c>
      <c r="H2028" s="24">
        <f t="shared" si="1298"/>
        <v>26.000072114940632</v>
      </c>
      <c r="I2028" s="23">
        <f t="shared" si="1299"/>
        <v>0.12173705355600517</v>
      </c>
      <c r="J2028" s="23">
        <f t="shared" si="1300"/>
        <v>0.69565863240692105</v>
      </c>
      <c r="K2028" s="22">
        <f t="shared" si="1301"/>
        <v>45</v>
      </c>
      <c r="L2028" s="8"/>
      <c r="M2028" s="11">
        <f t="shared" si="1274"/>
        <v>20.736511838706534</v>
      </c>
      <c r="N2028" s="9">
        <f t="shared" si="1275"/>
        <v>20.736520036629944</v>
      </c>
      <c r="O2028" s="10">
        <f t="shared" si="1302"/>
        <v>8.1979234103357612E-6</v>
      </c>
      <c r="P2028" s="10">
        <f t="shared" si="1286"/>
        <v>3.2785730030577661E-5</v>
      </c>
      <c r="Q2028" s="10">
        <f t="shared" si="1287"/>
        <v>1.5372360615367088E-4</v>
      </c>
      <c r="R2028" s="10">
        <f t="shared" si="1288"/>
        <v>1.5392115994856568E-4</v>
      </c>
      <c r="S2028" s="9"/>
      <c r="T2028" s="9">
        <f t="shared" si="1276"/>
        <v>20.736520011549459</v>
      </c>
      <c r="U2028" s="10">
        <f t="shared" si="1289"/>
        <v>8.1728429250915724E-6</v>
      </c>
      <c r="V2028" s="10">
        <f t="shared" si="1290"/>
        <v>3.2780556538650771E-5</v>
      </c>
      <c r="W2028" s="10">
        <f t="shared" si="1291"/>
        <v>1.537120657059638E-4</v>
      </c>
      <c r="X2028" s="10">
        <f t="shared" si="1292"/>
        <v>1.5390901526363677E-4</v>
      </c>
      <c r="Z2028" s="23">
        <f t="shared" si="1277"/>
        <v>20.736508056446755</v>
      </c>
      <c r="AA2028" s="54">
        <f t="shared" si="1278"/>
        <v>-3.782259778262187E-6</v>
      </c>
      <c r="AB2028" s="54">
        <f t="shared" si="1279"/>
        <v>0.58143119263742205</v>
      </c>
      <c r="AC2028" s="54">
        <f t="shared" si="1280"/>
        <v>0.72901619404625317</v>
      </c>
      <c r="AD2028" s="54">
        <f t="shared" si="1303"/>
        <v>0.72901616909304967</v>
      </c>
      <c r="AG2028" s="23">
        <f t="shared" si="1281"/>
        <v>20.729278340229051</v>
      </c>
      <c r="AH2028" s="54">
        <f t="shared" si="1304"/>
        <v>-7.2334984774826694E-3</v>
      </c>
      <c r="AI2028" s="54">
        <f t="shared" si="1305"/>
        <v>46.164422705618058</v>
      </c>
      <c r="AJ2028" s="54">
        <f t="shared" si="1306"/>
        <v>0.2710157254512694</v>
      </c>
      <c r="AK2028" s="54">
        <f t="shared" si="1307"/>
        <v>0.27088852311423134</v>
      </c>
      <c r="AM2028" s="23">
        <f t="shared" si="1282"/>
        <v>20.740451548031057</v>
      </c>
      <c r="AN2028" s="54">
        <f t="shared" si="1308"/>
        <v>3.9397093245234771E-3</v>
      </c>
      <c r="AO2028" s="54">
        <f t="shared" si="1309"/>
        <v>10.060274793677117</v>
      </c>
      <c r="AP2028" s="54">
        <f t="shared" si="1310"/>
        <v>0.3374973119415336</v>
      </c>
      <c r="AQ2028" s="54">
        <f t="shared" si="1311"/>
        <v>0.33756023218353254</v>
      </c>
      <c r="AS2028" s="23">
        <f t="shared" si="1283"/>
        <v>20.736511838706534</v>
      </c>
      <c r="AT2028" s="54">
        <f t="shared" si="1312"/>
        <v>0</v>
      </c>
      <c r="AU2028" s="54" t="e">
        <f t="shared" si="1313"/>
        <v>#DIV/0!</v>
      </c>
      <c r="AV2028" s="54" t="e">
        <f t="shared" si="1314"/>
        <v>#DIV/0!</v>
      </c>
      <c r="AW2028" s="54" t="e">
        <f t="shared" si="1315"/>
        <v>#DIV/0!</v>
      </c>
      <c r="AY2028" s="1" t="e">
        <f t="shared" si="1293"/>
        <v>#N/A</v>
      </c>
      <c r="AZ2028" s="1" t="e">
        <f t="shared" si="1294"/>
        <v>#N/A</v>
      </c>
    </row>
    <row r="2029" spans="1:52" hidden="1" x14ac:dyDescent="0.25">
      <c r="A2029" s="3"/>
      <c r="B2029" s="4"/>
      <c r="C2029" s="4">
        <f t="shared" si="1295"/>
        <v>974.76544043782235</v>
      </c>
      <c r="D2029" s="22">
        <f t="shared" si="1284"/>
        <v>419.57462316180846</v>
      </c>
      <c r="E2029" s="54">
        <f t="shared" si="1296"/>
        <v>97.47805826876332</v>
      </c>
      <c r="F2029" s="54">
        <f t="shared" si="1297"/>
        <v>97.485377022838577</v>
      </c>
      <c r="G2029" s="54">
        <f t="shared" si="1285"/>
        <v>48.740858754215587</v>
      </c>
      <c r="H2029" s="24">
        <f t="shared" si="1298"/>
        <v>26.000065609854861</v>
      </c>
      <c r="I2029" s="23">
        <f t="shared" si="1299"/>
        <v>0.12158036366249975</v>
      </c>
      <c r="J2029" s="23">
        <f t="shared" si="1300"/>
        <v>0.69605024291511508</v>
      </c>
      <c r="K2029" s="22">
        <f t="shared" si="1301"/>
        <v>45</v>
      </c>
      <c r="L2029" s="8"/>
      <c r="M2029" s="11">
        <f t="shared" si="1274"/>
        <v>20.733232387607607</v>
      </c>
      <c r="N2029" s="9">
        <f t="shared" si="1275"/>
        <v>20.733240562973794</v>
      </c>
      <c r="O2029" s="10">
        <f t="shared" si="1302"/>
        <v>8.1753661866912353E-6</v>
      </c>
      <c r="P2029" s="10">
        <f t="shared" si="1286"/>
        <v>3.2644597128712681E-5</v>
      </c>
      <c r="Q2029" s="10">
        <f t="shared" si="1287"/>
        <v>1.5347977978460029E-4</v>
      </c>
      <c r="R2029" s="10">
        <f t="shared" si="1288"/>
        <v>1.5367682126195129E-4</v>
      </c>
      <c r="S2029" s="9"/>
      <c r="T2029" s="9">
        <f t="shared" si="1276"/>
        <v>20.733240538086896</v>
      </c>
      <c r="U2029" s="10">
        <f t="shared" si="1289"/>
        <v>8.1504792888154043E-6</v>
      </c>
      <c r="V2029" s="10">
        <f t="shared" si="1290"/>
        <v>3.2639944794231149E-5</v>
      </c>
      <c r="W2029" s="10">
        <f t="shared" si="1291"/>
        <v>1.5346942844146743E-4</v>
      </c>
      <c r="X2029" s="10">
        <f t="shared" si="1292"/>
        <v>1.5366587035652637E-4</v>
      </c>
      <c r="Z2029" s="23">
        <f t="shared" si="1277"/>
        <v>20.733228601647383</v>
      </c>
      <c r="AA2029" s="54">
        <f t="shared" si="1278"/>
        <v>-3.785960224433893E-6</v>
      </c>
      <c r="AB2029" s="54">
        <f t="shared" si="1279"/>
        <v>0.581093632748788</v>
      </c>
      <c r="AC2029" s="54">
        <f t="shared" si="1280"/>
        <v>0.72870801303359845</v>
      </c>
      <c r="AD2029" s="54">
        <f t="shared" si="1303"/>
        <v>0.72870798790319913</v>
      </c>
      <c r="AG2029" s="23">
        <f t="shared" si="1281"/>
        <v>20.725971118458869</v>
      </c>
      <c r="AH2029" s="54">
        <f t="shared" si="1304"/>
        <v>-7.2612691487385916E-3</v>
      </c>
      <c r="AI2029" s="54">
        <f t="shared" si="1305"/>
        <v>46.269482946395456</v>
      </c>
      <c r="AJ2029" s="54">
        <f t="shared" si="1306"/>
        <v>0.27132578547959391</v>
      </c>
      <c r="AK2029" s="54">
        <f t="shared" si="1307"/>
        <v>0.27119812871568671</v>
      </c>
      <c r="AM2029" s="23">
        <f t="shared" si="1282"/>
        <v>20.737183493527887</v>
      </c>
      <c r="AN2029" s="54">
        <f t="shared" si="1308"/>
        <v>3.951105920279474E-3</v>
      </c>
      <c r="AO2029" s="54">
        <f t="shared" si="1309"/>
        <v>10.073663333616917</v>
      </c>
      <c r="AP2029" s="54">
        <f t="shared" si="1310"/>
        <v>0.33819019047893994</v>
      </c>
      <c r="AQ2029" s="54">
        <f t="shared" si="1311"/>
        <v>0.33825323667891594</v>
      </c>
      <c r="AS2029" s="23">
        <f t="shared" si="1283"/>
        <v>20.733232387607607</v>
      </c>
      <c r="AT2029" s="54">
        <f t="shared" si="1312"/>
        <v>0</v>
      </c>
      <c r="AU2029" s="54" t="e">
        <f t="shared" si="1313"/>
        <v>#DIV/0!</v>
      </c>
      <c r="AV2029" s="54" t="e">
        <f t="shared" si="1314"/>
        <v>#DIV/0!</v>
      </c>
      <c r="AW2029" s="54" t="e">
        <f t="shared" si="1315"/>
        <v>#DIV/0!</v>
      </c>
      <c r="AY2029" s="1" t="e">
        <f t="shared" si="1293"/>
        <v>#N/A</v>
      </c>
      <c r="AZ2029" s="1" t="e">
        <f t="shared" si="1294"/>
        <v>#N/A</v>
      </c>
    </row>
    <row r="2030" spans="1:52" hidden="1" x14ac:dyDescent="0.25">
      <c r="A2030" s="3"/>
      <c r="B2030" s="4"/>
      <c r="C2030" s="4">
        <f t="shared" si="1295"/>
        <v>977.27129915930061</v>
      </c>
      <c r="D2030" s="22">
        <f t="shared" si="1284"/>
        <v>419.57577904604136</v>
      </c>
      <c r="E2030" s="54">
        <f t="shared" si="1296"/>
        <v>97.728493774352714</v>
      </c>
      <c r="F2030" s="54">
        <f t="shared" si="1297"/>
        <v>97.735085756728836</v>
      </c>
      <c r="G2030" s="54">
        <f t="shared" si="1285"/>
        <v>48.865894827191966</v>
      </c>
      <c r="H2030" s="24">
        <f t="shared" si="1298"/>
        <v>26.000059094622184</v>
      </c>
      <c r="I2030" s="23">
        <f t="shared" si="1299"/>
        <v>0.12142342935750328</v>
      </c>
      <c r="J2030" s="23">
        <f t="shared" si="1300"/>
        <v>0.69644246427386292</v>
      </c>
      <c r="K2030" s="22">
        <f t="shared" si="1301"/>
        <v>45</v>
      </c>
      <c r="L2030" s="8"/>
      <c r="M2030" s="11">
        <f t="shared" si="1274"/>
        <v>20.729936519633124</v>
      </c>
      <c r="N2030" s="9">
        <f t="shared" si="1275"/>
        <v>20.729944672558354</v>
      </c>
      <c r="O2030" s="10">
        <f t="shared" si="1302"/>
        <v>8.1529252291545617E-6</v>
      </c>
      <c r="P2030" s="10">
        <f t="shared" si="1286"/>
        <v>3.2504338963143543E-5</v>
      </c>
      <c r="Q2030" s="10">
        <f t="shared" si="1287"/>
        <v>1.5323732829526499E-4</v>
      </c>
      <c r="R2030" s="10">
        <f t="shared" si="1288"/>
        <v>1.5343386021347041E-4</v>
      </c>
      <c r="S2030" s="9"/>
      <c r="T2030" s="9">
        <f t="shared" si="1276"/>
        <v>20.729944647863565</v>
      </c>
      <c r="U2030" s="10">
        <f t="shared" si="1289"/>
        <v>8.1282304407181982E-6</v>
      </c>
      <c r="V2030" s="10">
        <f t="shared" si="1290"/>
        <v>3.2500201608541165E-5</v>
      </c>
      <c r="W2030" s="10">
        <f t="shared" si="1291"/>
        <v>1.5322815814285777E-4</v>
      </c>
      <c r="X2030" s="10">
        <f t="shared" si="1292"/>
        <v>1.5342409499119537E-4</v>
      </c>
      <c r="Z2030" s="23">
        <f t="shared" si="1277"/>
        <v>20.729932729986988</v>
      </c>
      <c r="AA2030" s="54">
        <f t="shared" si="1278"/>
        <v>-3.7896461364539391E-6</v>
      </c>
      <c r="AB2030" s="54">
        <f t="shared" si="1279"/>
        <v>0.58075440018642843</v>
      </c>
      <c r="AC2030" s="54">
        <f t="shared" si="1280"/>
        <v>0.72839821337649857</v>
      </c>
      <c r="AD2030" s="54">
        <f t="shared" si="1303"/>
        <v>0.72839818882754681</v>
      </c>
      <c r="AG2030" s="23">
        <f t="shared" si="1281"/>
        <v>20.722647329695807</v>
      </c>
      <c r="AH2030" s="54">
        <f t="shared" si="1304"/>
        <v>-7.2891899373175306E-3</v>
      </c>
      <c r="AI2030" s="54">
        <f t="shared" si="1305"/>
        <v>46.37513197916234</v>
      </c>
      <c r="AJ2030" s="54">
        <f t="shared" si="1306"/>
        <v>0.2716374725259586</v>
      </c>
      <c r="AK2030" s="54">
        <f t="shared" si="1307"/>
        <v>0.27150935915079516</v>
      </c>
      <c r="AM2030" s="23">
        <f t="shared" si="1282"/>
        <v>20.733899061500292</v>
      </c>
      <c r="AN2030" s="54">
        <f t="shared" si="1308"/>
        <v>3.9625418671676016E-3</v>
      </c>
      <c r="AO2030" s="54">
        <f t="shared" si="1309"/>
        <v>10.087101806482883</v>
      </c>
      <c r="AP2030" s="54">
        <f t="shared" si="1310"/>
        <v>0.3388860372454533</v>
      </c>
      <c r="AQ2030" s="54">
        <f t="shared" si="1311"/>
        <v>0.33894920945563634</v>
      </c>
      <c r="AS2030" s="23">
        <f t="shared" si="1283"/>
        <v>20.729936519633124</v>
      </c>
      <c r="AT2030" s="54">
        <f t="shared" si="1312"/>
        <v>0</v>
      </c>
      <c r="AU2030" s="54" t="e">
        <f t="shared" si="1313"/>
        <v>#DIV/0!</v>
      </c>
      <c r="AV2030" s="54" t="e">
        <f t="shared" si="1314"/>
        <v>#DIV/0!</v>
      </c>
      <c r="AW2030" s="54" t="e">
        <f t="shared" si="1315"/>
        <v>#DIV/0!</v>
      </c>
      <c r="AY2030" s="1" t="e">
        <f t="shared" si="1293"/>
        <v>#N/A</v>
      </c>
      <c r="AZ2030" s="1" t="e">
        <f t="shared" si="1294"/>
        <v>#N/A</v>
      </c>
    </row>
    <row r="2031" spans="1:52" hidden="1" x14ac:dyDescent="0.25">
      <c r="A2031" s="3"/>
      <c r="B2031" s="4"/>
      <c r="C2031" s="4">
        <f t="shared" si="1295"/>
        <v>979.78106267737144</v>
      </c>
      <c r="D2031" s="22">
        <f t="shared" si="1284"/>
        <v>419.57693105002403</v>
      </c>
      <c r="E2031" s="54">
        <f t="shared" si="1296"/>
        <v>97.979319525290123</v>
      </c>
      <c r="F2031" s="54">
        <f t="shared" si="1297"/>
        <v>97.985183603462872</v>
      </c>
      <c r="G2031" s="54">
        <f t="shared" si="1285"/>
        <v>48.991125738318807</v>
      </c>
      <c r="H2031" s="24">
        <f t="shared" si="1298"/>
        <v>26.000052569237038</v>
      </c>
      <c r="I2031" s="23">
        <f t="shared" si="1299"/>
        <v>0.1212662505069807</v>
      </c>
      <c r="J2031" s="23">
        <f t="shared" si="1300"/>
        <v>0.69683529681815437</v>
      </c>
      <c r="K2031" s="22">
        <f t="shared" si="1301"/>
        <v>45</v>
      </c>
      <c r="L2031" s="8"/>
      <c r="M2031" s="11">
        <f t="shared" si="1274"/>
        <v>20.726624124250364</v>
      </c>
      <c r="N2031" s="9">
        <f t="shared" si="1275"/>
        <v>20.72663225485033</v>
      </c>
      <c r="O2031" s="10">
        <f t="shared" si="1302"/>
        <v>8.1305999657388384E-6</v>
      </c>
      <c r="P2031" s="10">
        <f t="shared" si="1286"/>
        <v>3.2364949551449951E-5</v>
      </c>
      <c r="Q2031" s="10">
        <f t="shared" si="1287"/>
        <v>1.5299624842480717E-4</v>
      </c>
      <c r="R2031" s="10">
        <f t="shared" si="1288"/>
        <v>1.5319227368166012E-4</v>
      </c>
      <c r="S2031" s="9"/>
      <c r="T2031" s="9">
        <f t="shared" si="1276"/>
        <v>20.726632230346166</v>
      </c>
      <c r="U2031" s="10">
        <f t="shared" si="1289"/>
        <v>8.1060958017076246E-6</v>
      </c>
      <c r="V2031" s="10">
        <f t="shared" si="1290"/>
        <v>3.2361320991645371E-5</v>
      </c>
      <c r="W2031" s="10">
        <f t="shared" si="1291"/>
        <v>1.5298825124671162E-4</v>
      </c>
      <c r="X2031" s="10">
        <f t="shared" si="1292"/>
        <v>1.5318368588485235E-4</v>
      </c>
      <c r="Z2031" s="23">
        <f t="shared" si="1277"/>
        <v>20.726620330932988</v>
      </c>
      <c r="AA2031" s="54">
        <f t="shared" si="1278"/>
        <v>-3.7933173757664918E-6</v>
      </c>
      <c r="AB2031" s="54">
        <f t="shared" si="1279"/>
        <v>0.5804134824114443</v>
      </c>
      <c r="AC2031" s="54">
        <f t="shared" si="1280"/>
        <v>0.72808678172221575</v>
      </c>
      <c r="AD2031" s="54">
        <f t="shared" si="1303"/>
        <v>0.72808675642549914</v>
      </c>
      <c r="AG2031" s="23">
        <f t="shared" si="1281"/>
        <v>20.719306862240664</v>
      </c>
      <c r="AH2031" s="54">
        <f t="shared" si="1304"/>
        <v>-7.3172620096997321E-3</v>
      </c>
      <c r="AI2031" s="54">
        <f t="shared" si="1305"/>
        <v>46.481374218189153</v>
      </c>
      <c r="AJ2031" s="54">
        <f t="shared" si="1306"/>
        <v>0.27195079797180932</v>
      </c>
      <c r="AK2031" s="54">
        <f t="shared" si="1307"/>
        <v>0.27182222578692139</v>
      </c>
      <c r="AM2031" s="23">
        <f t="shared" si="1282"/>
        <v>20.730598141597266</v>
      </c>
      <c r="AN2031" s="54">
        <f t="shared" si="1308"/>
        <v>3.974017346902059E-3</v>
      </c>
      <c r="AO2031" s="54">
        <f t="shared" si="1309"/>
        <v>10.100590411059528</v>
      </c>
      <c r="AP2031" s="54">
        <f t="shared" si="1310"/>
        <v>0.33958486799083765</v>
      </c>
      <c r="AQ2031" s="54">
        <f t="shared" si="1311"/>
        <v>0.33964816626079719</v>
      </c>
      <c r="AS2031" s="23">
        <f t="shared" si="1283"/>
        <v>20.726624124250364</v>
      </c>
      <c r="AT2031" s="54">
        <f t="shared" si="1312"/>
        <v>0</v>
      </c>
      <c r="AU2031" s="54" t="e">
        <f t="shared" si="1313"/>
        <v>#DIV/0!</v>
      </c>
      <c r="AV2031" s="54" t="e">
        <f t="shared" si="1314"/>
        <v>#DIV/0!</v>
      </c>
      <c r="AW2031" s="54" t="e">
        <f t="shared" si="1315"/>
        <v>#DIV/0!</v>
      </c>
      <c r="AY2031" s="1" t="e">
        <f t="shared" si="1293"/>
        <v>#N/A</v>
      </c>
      <c r="AZ2031" s="1" t="e">
        <f t="shared" si="1294"/>
        <v>#N/A</v>
      </c>
    </row>
    <row r="2032" spans="1:52" hidden="1" x14ac:dyDescent="0.25">
      <c r="A2032" s="3"/>
      <c r="B2032" s="4"/>
      <c r="C2032" s="4">
        <f t="shared" si="1295"/>
        <v>982.29473313126186</v>
      </c>
      <c r="D2032" s="22">
        <f t="shared" si="1284"/>
        <v>419.57807919291452</v>
      </c>
      <c r="E2032" s="54">
        <f t="shared" si="1296"/>
        <v>98.230535735369912</v>
      </c>
      <c r="F2032" s="54">
        <f t="shared" si="1297"/>
        <v>98.235670776214576</v>
      </c>
      <c r="G2032" s="54">
        <f t="shared" si="1285"/>
        <v>49.116551594342454</v>
      </c>
      <c r="H2032" s="24">
        <f t="shared" si="1298"/>
        <v>26.000046033693859</v>
      </c>
      <c r="I2032" s="23">
        <f t="shared" si="1299"/>
        <v>0.12110882697695873</v>
      </c>
      <c r="J2032" s="23">
        <f t="shared" si="1300"/>
        <v>0.69722874088282516</v>
      </c>
      <c r="K2032" s="22">
        <f t="shared" si="1301"/>
        <v>45</v>
      </c>
      <c r="L2032" s="8"/>
      <c r="M2032" s="11">
        <f t="shared" si="1274"/>
        <v>20.723295089940084</v>
      </c>
      <c r="N2032" s="9">
        <f t="shared" si="1275"/>
        <v>20.723303198329901</v>
      </c>
      <c r="O2032" s="10">
        <f t="shared" si="1302"/>
        <v>8.1083898173517355E-6</v>
      </c>
      <c r="P2032" s="10">
        <f t="shared" si="1286"/>
        <v>3.2226422915432112E-5</v>
      </c>
      <c r="Q2032" s="10">
        <f t="shared" si="1287"/>
        <v>1.5275653674179526E-4</v>
      </c>
      <c r="R2032" s="10">
        <f t="shared" si="1288"/>
        <v>1.5295205815897035E-4</v>
      </c>
      <c r="S2032" s="9"/>
      <c r="T2032" s="9">
        <f t="shared" si="1276"/>
        <v>20.723303174014926</v>
      </c>
      <c r="U2032" s="10">
        <f t="shared" si="1289"/>
        <v>8.0840748424293452E-6</v>
      </c>
      <c r="V2032" s="10">
        <f t="shared" si="1290"/>
        <v>3.2223297184388148E-5</v>
      </c>
      <c r="W2032" s="10">
        <f t="shared" si="1291"/>
        <v>1.5274970509232991E-4</v>
      </c>
      <c r="X2032" s="10">
        <f t="shared" si="1292"/>
        <v>1.5294464041237855E-4</v>
      </c>
      <c r="Z2032" s="23">
        <f t="shared" si="1277"/>
        <v>20.723291292966312</v>
      </c>
      <c r="AA2032" s="54">
        <f t="shared" si="1278"/>
        <v>-3.7969737718412944E-6</v>
      </c>
      <c r="AB2032" s="54">
        <f t="shared" si="1279"/>
        <v>0.58007086208655056</v>
      </c>
      <c r="AC2032" s="54">
        <f t="shared" si="1280"/>
        <v>0.72777369870953301</v>
      </c>
      <c r="AD2032" s="54">
        <f t="shared" si="1303"/>
        <v>0.72777367296407236</v>
      </c>
      <c r="AG2032" s="23">
        <f t="shared" si="1281"/>
        <v>20.715949603396432</v>
      </c>
      <c r="AH2032" s="54">
        <f t="shared" si="1304"/>
        <v>-7.345486543652413E-3</v>
      </c>
      <c r="AI2032" s="54">
        <f t="shared" si="1305"/>
        <v>46.588214119060488</v>
      </c>
      <c r="AJ2032" s="54">
        <f t="shared" si="1306"/>
        <v>0.27226577329634094</v>
      </c>
      <c r="AK2032" s="54">
        <f t="shared" si="1307"/>
        <v>0.27213674008732769</v>
      </c>
      <c r="AM2032" s="23">
        <f t="shared" si="1282"/>
        <v>20.72728062248202</v>
      </c>
      <c r="AN2032" s="54">
        <f t="shared" si="1308"/>
        <v>3.9855325419360099E-3</v>
      </c>
      <c r="AO2032" s="54">
        <f t="shared" si="1309"/>
        <v>10.11412934654706</v>
      </c>
      <c r="AP2032" s="54">
        <f t="shared" si="1310"/>
        <v>0.34028669855897059</v>
      </c>
      <c r="AQ2032" s="54">
        <f t="shared" si="1311"/>
        <v>0.34035012293710598</v>
      </c>
      <c r="AS2032" s="23">
        <f t="shared" si="1283"/>
        <v>20.723295089940084</v>
      </c>
      <c r="AT2032" s="54">
        <f t="shared" si="1312"/>
        <v>0</v>
      </c>
      <c r="AU2032" s="54" t="e">
        <f t="shared" si="1313"/>
        <v>#DIV/0!</v>
      </c>
      <c r="AV2032" s="54" t="e">
        <f t="shared" si="1314"/>
        <v>#DIV/0!</v>
      </c>
      <c r="AW2032" s="54" t="e">
        <f t="shared" si="1315"/>
        <v>#DIV/0!</v>
      </c>
      <c r="AY2032" s="1" t="e">
        <f t="shared" si="1293"/>
        <v>#N/A</v>
      </c>
      <c r="AZ2032" s="1" t="e">
        <f t="shared" si="1294"/>
        <v>#N/A</v>
      </c>
    </row>
    <row r="2033" spans="1:52" hidden="1" x14ac:dyDescent="0.25">
      <c r="A2033" s="3"/>
      <c r="B2033" s="4"/>
      <c r="C2033" s="4">
        <f t="shared" si="1295"/>
        <v>984.81231265921417</v>
      </c>
      <c r="D2033" s="22">
        <f t="shared" si="1284"/>
        <v>419.57922349377736</v>
      </c>
      <c r="E2033" s="54">
        <f t="shared" si="1296"/>
        <v>98.482142618287995</v>
      </c>
      <c r="F2033" s="54">
        <f t="shared" si="1297"/>
        <v>98.486547488059756</v>
      </c>
      <c r="G2033" s="54">
        <f t="shared" si="1285"/>
        <v>49.242172501960084</v>
      </c>
      <c r="H2033" s="24">
        <f t="shared" si="1298"/>
        <v>26.000039487987085</v>
      </c>
      <c r="I2033" s="23">
        <f t="shared" si="1299"/>
        <v>0.12095115863352576</v>
      </c>
      <c r="J2033" s="23">
        <f t="shared" si="1300"/>
        <v>0.69762279680255657</v>
      </c>
      <c r="K2033" s="22">
        <f t="shared" si="1301"/>
        <v>45</v>
      </c>
      <c r="L2033" s="8"/>
      <c r="M2033" s="11">
        <f t="shared" si="1274"/>
        <v>20.719949304186031</v>
      </c>
      <c r="N2033" s="9">
        <f t="shared" si="1275"/>
        <v>20.719957390480278</v>
      </c>
      <c r="O2033" s="10">
        <f t="shared" si="1302"/>
        <v>8.0862942475334876E-6</v>
      </c>
      <c r="P2033" s="10">
        <f t="shared" si="1286"/>
        <v>3.2088753278516273E-5</v>
      </c>
      <c r="Q2033" s="10">
        <f t="shared" si="1287"/>
        <v>1.5251819058164636E-4</v>
      </c>
      <c r="R2033" s="10">
        <f t="shared" si="1288"/>
        <v>1.5271321061876577E-4</v>
      </c>
      <c r="S2033" s="9"/>
      <c r="T2033" s="9">
        <f t="shared" si="1276"/>
        <v>20.719957366353039</v>
      </c>
      <c r="U2033" s="10">
        <f t="shared" si="1289"/>
        <v>8.0621670086600261E-6</v>
      </c>
      <c r="V2033" s="10">
        <f t="shared" si="1290"/>
        <v>3.2086124359780277E-5</v>
      </c>
      <c r="W2033" s="10">
        <f t="shared" si="1291"/>
        <v>1.5251251651609345E-4</v>
      </c>
      <c r="X2033" s="10">
        <f t="shared" si="1292"/>
        <v>1.5270695504156776E-4</v>
      </c>
      <c r="Z2033" s="23">
        <f t="shared" si="1277"/>
        <v>20.719945503570791</v>
      </c>
      <c r="AA2033" s="54">
        <f t="shared" si="1278"/>
        <v>-3.8006152394132187E-6</v>
      </c>
      <c r="AB2033" s="54">
        <f t="shared" si="1279"/>
        <v>0.57972653625316883</v>
      </c>
      <c r="AC2033" s="54">
        <f t="shared" si="1280"/>
        <v>0.72745896302802249</v>
      </c>
      <c r="AD2033" s="54">
        <f t="shared" si="1303"/>
        <v>0.72745893859302146</v>
      </c>
      <c r="AG2033" s="23">
        <f t="shared" si="1281"/>
        <v>20.712575439457378</v>
      </c>
      <c r="AH2033" s="54">
        <f t="shared" si="1304"/>
        <v>-7.373864728652535E-3</v>
      </c>
      <c r="AI2033" s="54">
        <f t="shared" si="1305"/>
        <v>46.69565618099243</v>
      </c>
      <c r="AJ2033" s="54">
        <f t="shared" si="1306"/>
        <v>0.27258241008836614</v>
      </c>
      <c r="AK2033" s="54">
        <f t="shared" si="1307"/>
        <v>0.27245291362748386</v>
      </c>
      <c r="AM2033" s="23">
        <f t="shared" si="1282"/>
        <v>20.723946391821524</v>
      </c>
      <c r="AN2033" s="54">
        <f t="shared" si="1308"/>
        <v>3.9970876354935569E-3</v>
      </c>
      <c r="AO2033" s="54">
        <f t="shared" si="1309"/>
        <v>10.127718812617797</v>
      </c>
      <c r="AP2033" s="54">
        <f t="shared" si="1310"/>
        <v>0.34099154489055111</v>
      </c>
      <c r="AQ2033" s="54">
        <f t="shared" si="1311"/>
        <v>0.34105509542202112</v>
      </c>
      <c r="AS2033" s="23">
        <f t="shared" si="1283"/>
        <v>20.719949304186031</v>
      </c>
      <c r="AT2033" s="54">
        <f t="shared" si="1312"/>
        <v>0</v>
      </c>
      <c r="AU2033" s="54" t="e">
        <f t="shared" si="1313"/>
        <v>#DIV/0!</v>
      </c>
      <c r="AV2033" s="54" t="e">
        <f t="shared" si="1314"/>
        <v>#DIV/0!</v>
      </c>
      <c r="AW2033" s="54" t="e">
        <f t="shared" si="1315"/>
        <v>#DIV/0!</v>
      </c>
      <c r="AY2033" s="1" t="e">
        <f t="shared" si="1293"/>
        <v>#N/A</v>
      </c>
      <c r="AZ2033" s="1" t="e">
        <f t="shared" si="1294"/>
        <v>#N/A</v>
      </c>
    </row>
    <row r="2034" spans="1:52" hidden="1" x14ac:dyDescent="0.25">
      <c r="A2034" s="3"/>
      <c r="B2034" s="4"/>
      <c r="C2034" s="4">
        <f t="shared" si="1295"/>
        <v>987.33380339848622</v>
      </c>
      <c r="D2034" s="22">
        <f t="shared" si="1284"/>
        <v>419.58036397158446</v>
      </c>
      <c r="E2034" s="54">
        <f t="shared" si="1296"/>
        <v>98.734140387641887</v>
      </c>
      <c r="F2034" s="54">
        <f t="shared" si="1297"/>
        <v>98.737813951976037</v>
      </c>
      <c r="G2034" s="54">
        <f t="shared" si="1285"/>
        <v>49.36798856781968</v>
      </c>
      <c r="H2034" s="24">
        <f t="shared" si="1298"/>
        <v>26.000032932111164</v>
      </c>
      <c r="I2034" s="23">
        <f t="shared" si="1299"/>
        <v>0.12079324534283184</v>
      </c>
      <c r="J2034" s="23">
        <f t="shared" si="1300"/>
        <v>0.69801746491187588</v>
      </c>
      <c r="K2034" s="22">
        <f t="shared" si="1301"/>
        <v>45</v>
      </c>
      <c r="L2034" s="8"/>
      <c r="M2034" s="11">
        <f t="shared" si="1274"/>
        <v>20.716586653463999</v>
      </c>
      <c r="N2034" s="9">
        <f t="shared" si="1275"/>
        <v>20.716594717776655</v>
      </c>
      <c r="O2034" s="10">
        <f t="shared" si="1302"/>
        <v>8.064312655875483E-6</v>
      </c>
      <c r="P2034" s="10">
        <f t="shared" si="1286"/>
        <v>3.1951934641923805E-5</v>
      </c>
      <c r="Q2034" s="10">
        <f t="shared" si="1287"/>
        <v>1.5228120603859039E-4</v>
      </c>
      <c r="R2034" s="10">
        <f t="shared" si="1288"/>
        <v>1.5247572782191556E-4</v>
      </c>
      <c r="S2034" s="9"/>
      <c r="T2034" s="9">
        <f t="shared" si="1276"/>
        <v>20.716594693835727</v>
      </c>
      <c r="U2034" s="10">
        <f t="shared" si="1289"/>
        <v>8.0403717284127652E-6</v>
      </c>
      <c r="V2034" s="10">
        <f t="shared" si="1290"/>
        <v>3.1949796651747827E-5</v>
      </c>
      <c r="W2034" s="10">
        <f t="shared" si="1291"/>
        <v>1.5227668198304557E-4</v>
      </c>
      <c r="X2034" s="10">
        <f t="shared" si="1292"/>
        <v>1.5247062654967291E-4</v>
      </c>
      <c r="Z2034" s="23">
        <f t="shared" si="1277"/>
        <v>20.716582849222359</v>
      </c>
      <c r="AA2034" s="54">
        <f t="shared" si="1278"/>
        <v>-3.8042416399264312E-6</v>
      </c>
      <c r="AB2034" s="54">
        <f t="shared" si="1279"/>
        <v>0.57938049166621097</v>
      </c>
      <c r="AC2034" s="54">
        <f t="shared" si="1280"/>
        <v>0.72714256047703785</v>
      </c>
      <c r="AD2034" s="54">
        <f t="shared" si="1303"/>
        <v>0.72714253492724623</v>
      </c>
      <c r="AG2034" s="23">
        <f t="shared" si="1281"/>
        <v>20.709184255698297</v>
      </c>
      <c r="AH2034" s="54">
        <f t="shared" si="1304"/>
        <v>-7.4023977657020623E-3</v>
      </c>
      <c r="AI2034" s="54">
        <f t="shared" si="1305"/>
        <v>46.803704945286661</v>
      </c>
      <c r="AJ2034" s="54">
        <f t="shared" si="1306"/>
        <v>0.27290072003556609</v>
      </c>
      <c r="AK2034" s="54">
        <f t="shared" si="1307"/>
        <v>0.27277075807906631</v>
      </c>
      <c r="AM2034" s="23">
        <f t="shared" si="1282"/>
        <v>20.720595336275576</v>
      </c>
      <c r="AN2034" s="54">
        <f t="shared" si="1308"/>
        <v>4.0086828115768469E-3</v>
      </c>
      <c r="AO2034" s="54">
        <f t="shared" si="1309"/>
        <v>10.141359009428921</v>
      </c>
      <c r="AP2034" s="54">
        <f t="shared" si="1310"/>
        <v>0.34169942302435918</v>
      </c>
      <c r="AQ2034" s="54">
        <f t="shared" si="1311"/>
        <v>0.34176309975251973</v>
      </c>
      <c r="AS2034" s="23">
        <f t="shared" si="1283"/>
        <v>20.716586653463999</v>
      </c>
      <c r="AT2034" s="54">
        <f t="shared" si="1312"/>
        <v>0</v>
      </c>
      <c r="AU2034" s="54" t="e">
        <f t="shared" si="1313"/>
        <v>#DIV/0!</v>
      </c>
      <c r="AV2034" s="54" t="e">
        <f t="shared" si="1314"/>
        <v>#DIV/0!</v>
      </c>
      <c r="AW2034" s="54" t="e">
        <f t="shared" si="1315"/>
        <v>#DIV/0!</v>
      </c>
      <c r="AY2034" s="1" t="e">
        <f t="shared" si="1293"/>
        <v>#N/A</v>
      </c>
      <c r="AZ2034" s="1" t="e">
        <f t="shared" si="1294"/>
        <v>#N/A</v>
      </c>
    </row>
    <row r="2035" spans="1:52" hidden="1" x14ac:dyDescent="0.25">
      <c r="A2035" s="3"/>
      <c r="B2035" s="4"/>
      <c r="C2035" s="4">
        <f t="shared" si="1295"/>
        <v>989.85920748535398</v>
      </c>
      <c r="D2035" s="22">
        <f t="shared" si="1284"/>
        <v>419.58150064521556</v>
      </c>
      <c r="E2035" s="54">
        <f t="shared" si="1296"/>
        <v>98.986529256931021</v>
      </c>
      <c r="F2035" s="54">
        <f t="shared" si="1297"/>
        <v>98.989470380843258</v>
      </c>
      <c r="G2035" s="54">
        <f t="shared" si="1285"/>
        <v>49.493999898520258</v>
      </c>
      <c r="H2035" s="24">
        <f t="shared" si="1298"/>
        <v>26.000026366060538</v>
      </c>
      <c r="I2035" s="23">
        <f t="shared" si="1299"/>
        <v>0.1206350869710885</v>
      </c>
      <c r="J2035" s="23">
        <f t="shared" si="1300"/>
        <v>0.69841274554515687</v>
      </c>
      <c r="K2035" s="22">
        <f t="shared" si="1301"/>
        <v>45</v>
      </c>
      <c r="L2035" s="8"/>
      <c r="M2035" s="11">
        <f t="shared" si="1274"/>
        <v>20.713207023231003</v>
      </c>
      <c r="N2035" s="9">
        <f t="shared" si="1275"/>
        <v>20.713215065675513</v>
      </c>
      <c r="O2035" s="10">
        <f t="shared" si="1302"/>
        <v>8.0424445094706698E-6</v>
      </c>
      <c r="P2035" s="10">
        <f t="shared" si="1286"/>
        <v>3.1815961306498487E-5</v>
      </c>
      <c r="Q2035" s="10">
        <f t="shared" si="1287"/>
        <v>1.5204558044396152E-4</v>
      </c>
      <c r="R2035" s="10">
        <f t="shared" si="1288"/>
        <v>1.5223960649045037E-4</v>
      </c>
      <c r="S2035" s="9"/>
      <c r="T2035" s="9">
        <f t="shared" si="1276"/>
        <v>20.713215041919479</v>
      </c>
      <c r="U2035" s="10">
        <f t="shared" si="1289"/>
        <v>8.0186884758859378E-6</v>
      </c>
      <c r="V2035" s="10">
        <f t="shared" si="1290"/>
        <v>3.1814308409251449E-5</v>
      </c>
      <c r="W2035" s="10">
        <f t="shared" si="1291"/>
        <v>1.5204219879772922E-4</v>
      </c>
      <c r="X2035" s="10">
        <f t="shared" si="1292"/>
        <v>1.5223565202544245E-4</v>
      </c>
      <c r="Z2035" s="23">
        <f t="shared" si="1277"/>
        <v>20.713203215378183</v>
      </c>
      <c r="AA2035" s="54">
        <f t="shared" si="1278"/>
        <v>-3.8078528206142437E-6</v>
      </c>
      <c r="AB2035" s="54">
        <f t="shared" si="1279"/>
        <v>0.57903271488943631</v>
      </c>
      <c r="AC2035" s="54">
        <f t="shared" si="1280"/>
        <v>0.72682447662750127</v>
      </c>
      <c r="AD2035" s="54">
        <f t="shared" si="1303"/>
        <v>0.72682445040785659</v>
      </c>
      <c r="AG2035" s="23">
        <f t="shared" si="1281"/>
        <v>20.705775936363327</v>
      </c>
      <c r="AH2035" s="54">
        <f t="shared" si="1304"/>
        <v>-7.4310868676761288E-3</v>
      </c>
      <c r="AI2035" s="54">
        <f t="shared" si="1305"/>
        <v>46.912364997170812</v>
      </c>
      <c r="AJ2035" s="54">
        <f t="shared" si="1306"/>
        <v>0.2732207149335184</v>
      </c>
      <c r="AK2035" s="54">
        <f t="shared" si="1307"/>
        <v>0.27309028522248124</v>
      </c>
      <c r="AM2035" s="23">
        <f t="shared" si="1282"/>
        <v>20.717227341485927</v>
      </c>
      <c r="AN2035" s="54">
        <f t="shared" si="1308"/>
        <v>4.0203182549234384E-3</v>
      </c>
      <c r="AO2035" s="54">
        <f t="shared" si="1309"/>
        <v>10.155050137526558</v>
      </c>
      <c r="AP2035" s="54">
        <f t="shared" si="1310"/>
        <v>0.34241034909486057</v>
      </c>
      <c r="AQ2035" s="54">
        <f t="shared" si="1311"/>
        <v>0.34247415205849113</v>
      </c>
      <c r="AS2035" s="23">
        <f t="shared" si="1283"/>
        <v>20.713207023231003</v>
      </c>
      <c r="AT2035" s="54">
        <f t="shared" si="1312"/>
        <v>0</v>
      </c>
      <c r="AU2035" s="54" t="e">
        <f t="shared" si="1313"/>
        <v>#DIV/0!</v>
      </c>
      <c r="AV2035" s="54" t="e">
        <f t="shared" si="1314"/>
        <v>#DIV/0!</v>
      </c>
      <c r="AW2035" s="54" t="e">
        <f t="shared" si="1315"/>
        <v>#DIV/0!</v>
      </c>
      <c r="AY2035" s="1" t="e">
        <f t="shared" si="1293"/>
        <v>#N/A</v>
      </c>
      <c r="AZ2035" s="1" t="e">
        <f t="shared" si="1294"/>
        <v>#N/A</v>
      </c>
    </row>
    <row r="2036" spans="1:52" hidden="1" x14ac:dyDescent="0.25">
      <c r="A2036" s="3"/>
      <c r="B2036" s="4"/>
      <c r="C2036" s="4">
        <f t="shared" si="1295"/>
        <v>992.38852705511249</v>
      </c>
      <c r="D2036" s="22">
        <f t="shared" si="1284"/>
        <v>419.58263353345933</v>
      </c>
      <c r="E2036" s="54">
        <f t="shared" si="1296"/>
        <v>99.239309439556777</v>
      </c>
      <c r="F2036" s="54">
        <f t="shared" si="1297"/>
        <v>99.241516987443518</v>
      </c>
      <c r="G2036" s="54">
        <f t="shared" si="1285"/>
        <v>49.620206600611866</v>
      </c>
      <c r="H2036" s="24">
        <f t="shared" si="1298"/>
        <v>26.000019789829658</v>
      </c>
      <c r="I2036" s="23">
        <f t="shared" si="1299"/>
        <v>0.12047668338456874</v>
      </c>
      <c r="J2036" s="23">
        <f t="shared" si="1300"/>
        <v>0.69880863903661949</v>
      </c>
      <c r="K2036" s="22">
        <f t="shared" si="1301"/>
        <v>45</v>
      </c>
      <c r="L2036" s="8"/>
      <c r="M2036" s="11">
        <f t="shared" si="1274"/>
        <v>20.70981029791426</v>
      </c>
      <c r="N2036" s="9">
        <f t="shared" si="1275"/>
        <v>20.70981831860351</v>
      </c>
      <c r="O2036" s="10">
        <f t="shared" si="1302"/>
        <v>8.0206892505430005E-6</v>
      </c>
      <c r="P2036" s="10">
        <f t="shared" si="1286"/>
        <v>3.1680827505574244E-5</v>
      </c>
      <c r="Q2036" s="10">
        <f t="shared" si="1287"/>
        <v>1.5181131062526166E-4</v>
      </c>
      <c r="R2036" s="10">
        <f t="shared" si="1288"/>
        <v>1.5200484365597957E-4</v>
      </c>
      <c r="S2036" s="9"/>
      <c r="T2036" s="9">
        <f t="shared" si="1276"/>
        <v>20.70981829503096</v>
      </c>
      <c r="U2036" s="10">
        <f t="shared" si="1289"/>
        <v>7.9971167004089239E-6</v>
      </c>
      <c r="V2036" s="10">
        <f t="shared" si="1290"/>
        <v>3.1679653913196059E-5</v>
      </c>
      <c r="W2036" s="10">
        <f t="shared" si="1291"/>
        <v>1.5180906376044461E-4</v>
      </c>
      <c r="X2036" s="10">
        <f t="shared" si="1292"/>
        <v>1.520020281713912E-4</v>
      </c>
      <c r="Z2036" s="23">
        <f t="shared" si="1277"/>
        <v>20.709806486465581</v>
      </c>
      <c r="AA2036" s="54">
        <f t="shared" si="1278"/>
        <v>-3.8114486784479595E-6</v>
      </c>
      <c r="AB2036" s="54">
        <f t="shared" si="1279"/>
        <v>0.57868319887919739</v>
      </c>
      <c r="AC2036" s="54">
        <f t="shared" si="1280"/>
        <v>0.72650470508734522</v>
      </c>
      <c r="AD2036" s="54">
        <f t="shared" si="1303"/>
        <v>0.72650468040785809</v>
      </c>
      <c r="AG2036" s="23">
        <f t="shared" si="1281"/>
        <v>20.702350364654876</v>
      </c>
      <c r="AH2036" s="54">
        <f t="shared" si="1304"/>
        <v>-7.4599332593834333E-3</v>
      </c>
      <c r="AI2036" s="54">
        <f t="shared" si="1305"/>
        <v>47.021640965782709</v>
      </c>
      <c r="AJ2036" s="54">
        <f t="shared" si="1306"/>
        <v>0.2735424066838511</v>
      </c>
      <c r="AK2036" s="54">
        <f t="shared" si="1307"/>
        <v>0.27341150694478666</v>
      </c>
      <c r="AM2036" s="23">
        <f t="shared" si="1282"/>
        <v>20.713842292065305</v>
      </c>
      <c r="AN2036" s="54">
        <f t="shared" si="1308"/>
        <v>4.0319941510453816E-3</v>
      </c>
      <c r="AO2036" s="54">
        <f t="shared" si="1309"/>
        <v>10.168792397919942</v>
      </c>
      <c r="AP2036" s="54">
        <f t="shared" si="1310"/>
        <v>0.34312433933554792</v>
      </c>
      <c r="AQ2036" s="54">
        <f t="shared" si="1311"/>
        <v>0.34318826857315571</v>
      </c>
      <c r="AS2036" s="23">
        <f t="shared" si="1283"/>
        <v>20.70981029791426</v>
      </c>
      <c r="AT2036" s="54">
        <f t="shared" si="1312"/>
        <v>0</v>
      </c>
      <c r="AU2036" s="54" t="e">
        <f t="shared" si="1313"/>
        <v>#DIV/0!</v>
      </c>
      <c r="AV2036" s="54" t="e">
        <f t="shared" si="1314"/>
        <v>#DIV/0!</v>
      </c>
      <c r="AW2036" s="54" t="e">
        <f t="shared" si="1315"/>
        <v>#DIV/0!</v>
      </c>
      <c r="AY2036" s="1" t="e">
        <f t="shared" si="1293"/>
        <v>#N/A</v>
      </c>
      <c r="AZ2036" s="1" t="e">
        <f t="shared" si="1294"/>
        <v>#N/A</v>
      </c>
    </row>
    <row r="2037" spans="1:52" x14ac:dyDescent="0.25">
      <c r="A2037" s="3"/>
      <c r="B2037" s="4"/>
      <c r="C2037" s="4">
        <f t="shared" si="1295"/>
        <v>994.92176424207742</v>
      </c>
      <c r="D2037" s="22">
        <f t="shared" si="1284"/>
        <v>419.58376265501386</v>
      </c>
      <c r="E2037" s="54">
        <f t="shared" si="1296"/>
        <v>99.492481148822634</v>
      </c>
      <c r="F2037" s="54">
        <f t="shared" si="1297"/>
        <v>99.493953984461271</v>
      </c>
      <c r="G2037" s="54">
        <f t="shared" si="1285"/>
        <v>49.746608780595608</v>
      </c>
      <c r="H2037" s="24">
        <f t="shared" si="1298"/>
        <v>26.000013203412969</v>
      </c>
      <c r="I2037" s="23">
        <f t="shared" si="1299"/>
        <v>0.12031803444960681</v>
      </c>
      <c r="J2037" s="23">
        <f t="shared" si="1300"/>
        <v>0.69920514572033055</v>
      </c>
      <c r="K2037" s="22">
        <f t="shared" si="1301"/>
        <v>45</v>
      </c>
      <c r="L2037" s="8"/>
      <c r="M2037" s="11">
        <f t="shared" si="1274"/>
        <v>20.706396360899888</v>
      </c>
      <c r="N2037" s="9">
        <f t="shared" si="1275"/>
        <v>20.706404359946216</v>
      </c>
      <c r="O2037" s="10">
        <f t="shared" si="1302"/>
        <v>7.9990463284218549E-6</v>
      </c>
      <c r="P2037" s="10">
        <f t="shared" si="1286"/>
        <v>3.1546527531650306E-5</v>
      </c>
      <c r="Q2037" s="10">
        <f t="shared" si="1287"/>
        <v>1.5157839350937301E-4</v>
      </c>
      <c r="R2037" s="10">
        <f t="shared" si="1288"/>
        <v>1.5177143613794727E-4</v>
      </c>
      <c r="S2037" s="9"/>
      <c r="T2037" s="9">
        <f t="shared" si="1276"/>
        <v>20.706404336555757</v>
      </c>
      <c r="U2037" s="10">
        <f t="shared" si="1289"/>
        <v>7.9756558690746715E-6</v>
      </c>
      <c r="V2037" s="10">
        <f t="shared" si="1290"/>
        <v>3.154582754561819E-5</v>
      </c>
      <c r="W2037" s="10">
        <f t="shared" si="1291"/>
        <v>1.5157727397473061E-4</v>
      </c>
      <c r="X2037" s="10">
        <f t="shared" si="1292"/>
        <v>1.5176975235193691E-4</v>
      </c>
      <c r="Z2037" s="23">
        <f t="shared" si="1277"/>
        <v>20.706392545870866</v>
      </c>
      <c r="AA2037" s="54">
        <f t="shared" si="1278"/>
        <v>-3.8150290215810401E-6</v>
      </c>
      <c r="AB2037" s="54">
        <f t="shared" si="1279"/>
        <v>0.57833192473805783</v>
      </c>
      <c r="AC2037" s="54">
        <f t="shared" si="1280"/>
        <v>0.7261832245971388</v>
      </c>
      <c r="AD2037" s="54">
        <f t="shared" si="1303"/>
        <v>0.72618319980804202</v>
      </c>
      <c r="AG2037" s="23">
        <f t="shared" si="1281"/>
        <v>20.69890742272225</v>
      </c>
      <c r="AH2037" s="54">
        <f t="shared" si="1304"/>
        <v>-7.4889381776372943E-3</v>
      </c>
      <c r="AI2037" s="54">
        <f t="shared" si="1305"/>
        <v>47.131537524303354</v>
      </c>
      <c r="AJ2037" s="54">
        <f t="shared" si="1306"/>
        <v>0.27386580729325988</v>
      </c>
      <c r="AK2037" s="54">
        <f t="shared" si="1307"/>
        <v>0.27373443523646923</v>
      </c>
      <c r="AM2037" s="23">
        <f t="shared" si="1282"/>
        <v>20.710440071586088</v>
      </c>
      <c r="AN2037" s="54">
        <f t="shared" si="1308"/>
        <v>4.0437106862007965E-3</v>
      </c>
      <c r="AO2037" s="54">
        <f t="shared" si="1309"/>
        <v>10.18258599201608</v>
      </c>
      <c r="AP2037" s="54">
        <f t="shared" si="1310"/>
        <v>0.343841410077595</v>
      </c>
      <c r="AQ2037" s="54">
        <f t="shared" si="1311"/>
        <v>0.34390546562407576</v>
      </c>
      <c r="AS2037" s="23">
        <f t="shared" si="1283"/>
        <v>20.706396360899888</v>
      </c>
      <c r="AT2037" s="54">
        <f t="shared" si="1312"/>
        <v>0</v>
      </c>
      <c r="AU2037" s="54" t="e">
        <f t="shared" si="1313"/>
        <v>#DIV/0!</v>
      </c>
      <c r="AV2037" s="54" t="e">
        <f t="shared" si="1314"/>
        <v>#DIV/0!</v>
      </c>
      <c r="AW2037" s="54" t="e">
        <f t="shared" si="1315"/>
        <v>#DIV/0!</v>
      </c>
      <c r="AY2037" s="1" t="e">
        <f t="shared" si="1293"/>
        <v>#N/A</v>
      </c>
      <c r="AZ2037" s="1" t="e">
        <f t="shared" si="1294"/>
        <v>#N/A</v>
      </c>
    </row>
    <row r="2038" spans="1:52" x14ac:dyDescent="0.25">
      <c r="A2038" s="3"/>
      <c r="B2038" s="4"/>
      <c r="C2038" s="4">
        <f t="shared" si="1295"/>
        <v>997.45892117958624</v>
      </c>
      <c r="D2038" s="22">
        <f t="shared" si="1284"/>
        <v>419.58488802848734</v>
      </c>
      <c r="E2038" s="54">
        <f t="shared" si="1296"/>
        <v>99.746044597934315</v>
      </c>
      <c r="F2038" s="54">
        <f t="shared" si="1297"/>
        <v>99.746781584483529</v>
      </c>
      <c r="G2038" s="54">
        <f t="shared" si="1285"/>
        <v>49.873206544923796</v>
      </c>
      <c r="H2038" s="24">
        <f t="shared" si="1298"/>
        <v>26.000006606804934</v>
      </c>
      <c r="I2038" s="23">
        <f t="shared" si="1299"/>
        <v>0.12015914003259834</v>
      </c>
      <c r="J2038" s="23">
        <f t="shared" si="1300"/>
        <v>0.69960226593020369</v>
      </c>
      <c r="K2038" s="22">
        <f t="shared" si="1301"/>
        <v>45</v>
      </c>
      <c r="L2038" s="8"/>
      <c r="M2038" s="11">
        <f t="shared" si="1274"/>
        <v>20.702965094521709</v>
      </c>
      <c r="N2038" s="9">
        <f t="shared" si="1275"/>
        <v>20.702973072036915</v>
      </c>
      <c r="O2038" s="10">
        <f t="shared" si="1302"/>
        <v>7.9775152066474675E-6</v>
      </c>
      <c r="P2038" s="10">
        <f t="shared" si="1286"/>
        <v>3.1413055763956921E-5</v>
      </c>
      <c r="Q2038" s="10">
        <f t="shared" si="1287"/>
        <v>1.513468262581463E-4</v>
      </c>
      <c r="R2038" s="10">
        <f t="shared" si="1288"/>
        <v>1.515393814159226E-4</v>
      </c>
      <c r="S2038" s="9"/>
      <c r="T2038" s="9">
        <f t="shared" si="1276"/>
        <v>20.702973048827172</v>
      </c>
      <c r="U2038" s="10">
        <f t="shared" si="1289"/>
        <v>7.9543054631869836E-6</v>
      </c>
      <c r="V2038" s="10">
        <f t="shared" si="1290"/>
        <v>3.1412823774934216E-5</v>
      </c>
      <c r="W2038" s="10">
        <f t="shared" si="1291"/>
        <v>1.5134682678180026E-4</v>
      </c>
      <c r="X2038" s="10">
        <f t="shared" si="1292"/>
        <v>1.5153882189670976E-4</v>
      </c>
      <c r="Z2038" s="23">
        <f t="shared" si="1277"/>
        <v>20.702961275927951</v>
      </c>
      <c r="AA2038" s="54">
        <f t="shared" si="1278"/>
        <v>-3.8185937576429296E-6</v>
      </c>
      <c r="AB2038" s="54">
        <f t="shared" si="1279"/>
        <v>0.57797888626117555</v>
      </c>
      <c r="AC2038" s="54">
        <f t="shared" si="1280"/>
        <v>0.72586002984474884</v>
      </c>
      <c r="AD2038" s="54">
        <f t="shared" si="1303"/>
        <v>0.7258600060595245</v>
      </c>
      <c r="AG2038" s="23">
        <f t="shared" si="1281"/>
        <v>20.695446991650165</v>
      </c>
      <c r="AH2038" s="54">
        <f t="shared" si="1304"/>
        <v>-7.5181028715434195E-3</v>
      </c>
      <c r="AI2038" s="54">
        <f t="shared" si="1305"/>
        <v>47.242059391294305</v>
      </c>
      <c r="AJ2038" s="54">
        <f t="shared" si="1306"/>
        <v>0.27419092887950419</v>
      </c>
      <c r="AK2038" s="54">
        <f t="shared" si="1307"/>
        <v>0.27405908220084074</v>
      </c>
      <c r="AM2038" s="23">
        <f t="shared" si="1282"/>
        <v>20.70702056256911</v>
      </c>
      <c r="AN2038" s="54">
        <f t="shared" si="1308"/>
        <v>4.0554680474009785E-3</v>
      </c>
      <c r="AO2038" s="54">
        <f t="shared" si="1309"/>
        <v>10.196431121624483</v>
      </c>
      <c r="AP2038" s="54">
        <f t="shared" si="1310"/>
        <v>0.34456157775087715</v>
      </c>
      <c r="AQ2038" s="54">
        <f t="shared" si="1311"/>
        <v>0.34462575963789738</v>
      </c>
      <c r="AS2038" s="23">
        <f t="shared" si="1283"/>
        <v>20.702965094521709</v>
      </c>
      <c r="AT2038" s="54">
        <f t="shared" si="1312"/>
        <v>0</v>
      </c>
      <c r="AU2038" s="54" t="e">
        <f t="shared" si="1313"/>
        <v>#DIV/0!</v>
      </c>
      <c r="AV2038" s="54" t="e">
        <f t="shared" si="1314"/>
        <v>#DIV/0!</v>
      </c>
      <c r="AW2038" s="54" t="e">
        <f t="shared" si="1315"/>
        <v>#DIV/0!</v>
      </c>
      <c r="AY2038" s="1" t="e">
        <f t="shared" si="1293"/>
        <v>#N/A</v>
      </c>
      <c r="AZ2038" s="1" t="e">
        <f t="shared" si="1294"/>
        <v>#N/A</v>
      </c>
    </row>
    <row r="2039" spans="1:52" ht="14.4" x14ac:dyDescent="0.3">
      <c r="A2039" s="12" t="s">
        <v>7</v>
      </c>
      <c r="B2039" s="13" t="s">
        <v>8</v>
      </c>
      <c r="C2039" s="13">
        <v>1000</v>
      </c>
      <c r="D2039" s="75">
        <f t="shared" si="1284"/>
        <v>419.58600967239903</v>
      </c>
      <c r="E2039" s="86">
        <f>IF(ISNUMBER(I5), (E1039*(1+$I$5)),I7)</f>
        <v>100</v>
      </c>
      <c r="F2039" s="86">
        <f>IF(ISNUMBER(I5), (F1039*(1+$I$5)),I6)</f>
        <v>100</v>
      </c>
      <c r="G2039" s="54">
        <f t="shared" si="1285"/>
        <v>50</v>
      </c>
      <c r="H2039" s="75">
        <f>IF(ISNUMBER(I10), (H1039*(1+$I$10)),I12)</f>
        <v>26</v>
      </c>
      <c r="I2039" s="74">
        <f>IF(ISNUMBER(I10), (I1039*(1+$I$10)),I11)</f>
        <v>0.12</v>
      </c>
      <c r="J2039" s="74">
        <f>IF(ISNUMBER(I10), (J1039*(1)),I13)</f>
        <v>0.7</v>
      </c>
      <c r="K2039" s="75">
        <f>IF(ISNUMBER(I10), (K1039*(1)),I14)</f>
        <v>45</v>
      </c>
      <c r="L2039" s="8"/>
      <c r="M2039" s="11">
        <f t="shared" si="1274"/>
        <v>20.699516380049729</v>
      </c>
      <c r="N2039" s="9"/>
      <c r="O2039" s="9"/>
      <c r="P2039" s="9"/>
      <c r="Q2039" s="9"/>
      <c r="R2039" s="9"/>
      <c r="S2039" s="9"/>
      <c r="T2039" s="9"/>
      <c r="U2039" s="9"/>
      <c r="V2039" s="9"/>
      <c r="W2039" s="9"/>
      <c r="X2039" s="9"/>
      <c r="Z2039" s="23"/>
      <c r="AA2039" s="23"/>
      <c r="AB2039" s="23"/>
      <c r="AC2039" s="23"/>
      <c r="AD2039" s="23"/>
      <c r="AE2039" s="23"/>
      <c r="AG2039" s="23"/>
      <c r="AH2039" s="23"/>
      <c r="AI2039" s="23"/>
      <c r="AJ2039" s="23"/>
      <c r="AK2039" s="23"/>
      <c r="AL2039" s="23"/>
      <c r="AM2039" s="23"/>
      <c r="AN2039" s="23"/>
      <c r="AO2039" s="23"/>
      <c r="AP2039" s="23"/>
      <c r="AQ2039" s="23"/>
      <c r="AS2039" s="23"/>
      <c r="AT2039" s="23"/>
      <c r="AU2039" s="23"/>
      <c r="AV2039" s="23"/>
      <c r="AW2039" s="23"/>
      <c r="AY2039" s="50"/>
    </row>
    <row r="2040" spans="1:52" x14ac:dyDescent="0.25">
      <c r="A2040" s="160" t="str">
        <f>IF(ISNUMBER(I5), "Increment applied to gS, gM, Asat and CE","")</f>
        <v/>
      </c>
      <c r="B2040" s="160"/>
      <c r="C2040" s="160"/>
      <c r="D2040" s="160"/>
      <c r="Y2040" s="4"/>
      <c r="Z2040" s="53"/>
      <c r="AG2040" s="53"/>
      <c r="AM2040" s="53"/>
      <c r="AS2040" s="53"/>
      <c r="AY2040" s="50"/>
    </row>
  </sheetData>
  <mergeCells count="4">
    <mergeCell ref="H30:K30"/>
    <mergeCell ref="A1033:D1033"/>
    <mergeCell ref="H1037:K1037"/>
    <mergeCell ref="A2040:D2040"/>
  </mergeCells>
  <conditionalFormatting sqref="G3:H3 A2039:XFD2039 B1041 E2040:XFD2040 A1042:B2038 A1040:AX1040 A1037:XFD1037 AY1040:XFD2038 A1039:XFD1039 C1038:XFD1038 C1041:AX2038 G5:I7 G9:I14">
    <cfRule type="expression" dxfId="26" priority="3">
      <formula>$C$1=1</formula>
    </cfRule>
  </conditionalFormatting>
  <conditionalFormatting sqref="A26:P28">
    <cfRule type="expression" dxfId="25" priority="2">
      <formula>IF($C$1=2, TRUE, FALSE)</formula>
    </cfRule>
  </conditionalFormatting>
  <conditionalFormatting sqref="D6:F7">
    <cfRule type="expression" dxfId="24" priority="4">
      <formula>ISNUMBER($F$5)</formula>
    </cfRule>
  </conditionalFormatting>
  <conditionalFormatting sqref="D11:F14">
    <cfRule type="expression" dxfId="23" priority="1">
      <formula>ISNUMBER($F$10)</formula>
    </cfRule>
    <cfRule type="expression" dxfId="22" priority="5">
      <formula>ISNUMBER($F$5)</formula>
    </cfRule>
  </conditionalFormatting>
  <conditionalFormatting sqref="A28:P28">
    <cfRule type="expression" dxfId="21" priority="6">
      <formula>$F$5&gt;0.05</formula>
    </cfRule>
  </conditionalFormatting>
  <conditionalFormatting sqref="G6:I7 G11:I14">
    <cfRule type="expression" dxfId="20" priority="7">
      <formula>ISNUMBER($I$5)</formula>
    </cfRule>
  </conditionalFormatting>
  <conditionalFormatting sqref="A11:C14 A7:C7">
    <cfRule type="expression" dxfId="19" priority="8">
      <formula>ISNUMBER(SEARCH("n", $C$5))</formula>
    </cfRule>
  </conditionalFormatting>
  <conditionalFormatting sqref="A15 A8:C9 A16:C16 D15:D18 I15:I18 F15:G18 A19:I20">
    <cfRule type="expression" dxfId="18" priority="9">
      <formula>ISNUMBER(SEARCH("y", $C$5))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5FAF2-13EC-43DA-8A85-B6D1477DA8B6}">
  <sheetPr codeName="Sheet4"/>
  <dimension ref="A2:AI1014"/>
  <sheetViews>
    <sheetView workbookViewId="0">
      <selection activeCell="F4" sqref="F4"/>
    </sheetView>
  </sheetViews>
  <sheetFormatPr defaultColWidth="9" defaultRowHeight="13.85" x14ac:dyDescent="0.25"/>
  <cols>
    <col min="1" max="1" width="9" style="1"/>
    <col min="2" max="2" width="9.36328125" style="14" bestFit="1" customWidth="1"/>
    <col min="3" max="3" width="9" style="14"/>
    <col min="4" max="10" width="9" style="1"/>
    <col min="11" max="12" width="10.90625" style="1" customWidth="1"/>
    <col min="13" max="13" width="11.7265625" style="1" customWidth="1"/>
    <col min="14" max="14" width="10.453125" style="1" customWidth="1"/>
    <col min="15" max="15" width="9" style="1" customWidth="1"/>
    <col min="16" max="16" width="6.90625" style="1" customWidth="1"/>
    <col min="17" max="17" width="9" style="1" customWidth="1"/>
    <col min="18" max="16384" width="9" style="1"/>
  </cols>
  <sheetData>
    <row r="2" spans="1:35" ht="17.2" x14ac:dyDescent="0.4">
      <c r="B2" s="3"/>
      <c r="C2" s="6" t="s">
        <v>4</v>
      </c>
      <c r="D2" s="2" t="s">
        <v>2</v>
      </c>
      <c r="E2" s="6"/>
      <c r="F2" s="159" t="s">
        <v>3</v>
      </c>
      <c r="G2" s="159"/>
      <c r="H2" s="159"/>
      <c r="I2" s="159"/>
      <c r="J2" s="15"/>
      <c r="K2" s="4" t="s">
        <v>11</v>
      </c>
      <c r="L2" s="4" t="s">
        <v>15</v>
      </c>
      <c r="M2" s="4" t="s">
        <v>55</v>
      </c>
      <c r="N2" s="6" t="s">
        <v>74</v>
      </c>
      <c r="O2" s="4" t="s">
        <v>73</v>
      </c>
      <c r="P2" s="4" t="s">
        <v>73</v>
      </c>
      <c r="Q2" s="30"/>
    </row>
    <row r="3" spans="1:35" ht="17.2" x14ac:dyDescent="0.4">
      <c r="B3" s="5"/>
      <c r="C3" s="1"/>
      <c r="D3" s="5" t="s">
        <v>76</v>
      </c>
      <c r="E3" s="5"/>
      <c r="F3" s="65" t="s">
        <v>77</v>
      </c>
      <c r="G3" s="66" t="s">
        <v>75</v>
      </c>
      <c r="H3" s="4" t="s">
        <v>19</v>
      </c>
      <c r="I3" s="4"/>
      <c r="J3" s="4"/>
      <c r="K3" s="6" t="s">
        <v>13</v>
      </c>
      <c r="L3" s="6" t="s">
        <v>105</v>
      </c>
      <c r="M3" s="5" t="s">
        <v>81</v>
      </c>
      <c r="N3" s="4" t="s">
        <v>82</v>
      </c>
      <c r="O3" s="4" t="s">
        <v>83</v>
      </c>
      <c r="P3" s="4" t="s">
        <v>83</v>
      </c>
      <c r="R3" s="51" t="s">
        <v>104</v>
      </c>
      <c r="S3" s="52" t="s">
        <v>115</v>
      </c>
      <c r="T3" s="53" t="s">
        <v>96</v>
      </c>
      <c r="U3" s="53" t="s">
        <v>97</v>
      </c>
      <c r="V3" s="53" t="s">
        <v>97</v>
      </c>
      <c r="W3" s="50"/>
      <c r="X3" s="50"/>
      <c r="Y3" s="51" t="s">
        <v>98</v>
      </c>
      <c r="Z3" s="52" t="s">
        <v>116</v>
      </c>
      <c r="AA3" s="53" t="s">
        <v>99</v>
      </c>
      <c r="AB3" s="53" t="s">
        <v>100</v>
      </c>
      <c r="AC3" s="53" t="s">
        <v>100</v>
      </c>
      <c r="AD3" s="50"/>
      <c r="AE3" s="51" t="s">
        <v>101</v>
      </c>
      <c r="AF3" s="52" t="s">
        <v>117</v>
      </c>
      <c r="AG3" s="53" t="s">
        <v>102</v>
      </c>
      <c r="AH3" s="53" t="s">
        <v>103</v>
      </c>
      <c r="AI3" s="53" t="s">
        <v>103</v>
      </c>
    </row>
    <row r="4" spans="1:35" ht="14.4" x14ac:dyDescent="0.3">
      <c r="A4" s="12" t="s">
        <v>6</v>
      </c>
      <c r="B4" s="13" t="s">
        <v>12</v>
      </c>
      <c r="C4" s="25">
        <v>0</v>
      </c>
      <c r="D4" s="7">
        <v>150</v>
      </c>
      <c r="E4" s="7"/>
      <c r="F4" s="29">
        <v>35</v>
      </c>
      <c r="G4" s="28">
        <v>0.05</v>
      </c>
      <c r="H4" s="28">
        <v>0.7</v>
      </c>
      <c r="I4" s="27"/>
      <c r="J4" s="8"/>
      <c r="K4" s="9">
        <f>IF((ISNUMBER((G4*D4+F4-SQRT((G4*D4+F4)*(G4*D4+F4)-(4*H4*F4*G4*D4)))/(2*H4))),((G4*D4+F4-SQRT((G4*D4+F4)*(G4*D4+F4)-(4*H4*F4*G4*D4)))/(2*H4)),"")</f>
        <v>6.9786030727812287</v>
      </c>
      <c r="L4" s="9">
        <f>IF((ISNUMBER((G4*D5+F4-SQRT((G4*D5+F4)*(G4*D5+F4)-(4*H4*F4*G4*D5)))/(2*H4))),((G4*D5+F4-SQRT((G4*D5+F4)*(G4*D5+F4)-(4*H4*F4*G4*D5)))/(2*H4)),"")</f>
        <v>7.0363446907937499</v>
      </c>
      <c r="M4" s="10">
        <f>L4-K4</f>
        <v>5.7741618012521201E-2</v>
      </c>
      <c r="N4" s="10">
        <f t="shared" ref="N4:N67" si="0">M4/(D5-D4)</f>
        <v>4.2771568898164032E-2</v>
      </c>
      <c r="O4" s="10">
        <f>(M4/K4)/((D5-D4)/D4)</f>
        <v>0.91934378095639413</v>
      </c>
      <c r="P4" s="10">
        <f>(LN(L4)-LN(K4))/(LN(D5)-LN(D4))</f>
        <v>0.91967513609312868</v>
      </c>
      <c r="R4" s="23">
        <f>IF((ISNUMBER((G4*D4+F5-SQRT((G4*D4+F5)*(G4*D4+F5)-(4*H4*F5*G4*D4)))/(2*H4))),((G4*D4+F5-SQRT((G4*D4+F5)*(G4*D4+F5)-(4*H4*F5*G4*D4)))/(2*H4)),"")</f>
        <v>6.9786030727812287</v>
      </c>
      <c r="S4" s="54">
        <f>R4-K4</f>
        <v>0</v>
      </c>
      <c r="T4" s="54" t="e">
        <f>S4/(F5-F4)</f>
        <v>#DIV/0!</v>
      </c>
      <c r="U4" s="54" t="e">
        <f>(S4/K4)/(($F5-$F4)/$F4)</f>
        <v>#DIV/0!</v>
      </c>
      <c r="V4" s="54" t="e">
        <f>(LN(R4)-LN($K4))/(LN($F5)-LN($F4))</f>
        <v>#DIV/0!</v>
      </c>
      <c r="W4" s="50"/>
      <c r="X4" s="50"/>
      <c r="Y4" s="23">
        <f>IF((ISNUMBER((G5*D4+F4-SQRT((G5*D4+F4)*(G5*D4+F4)-(4*H4*F4*G5*D4)))/(2*H4))),((G5*D4+F4-SQRT((G5*D4+F4)*(G5*D4+F4)-(4*H4*F4*G5*D4)))/(2*H4)),"")</f>
        <v>6.9786030727812287</v>
      </c>
      <c r="Z4" s="54">
        <f>Y4-$K4</f>
        <v>0</v>
      </c>
      <c r="AA4" s="54" t="e">
        <f>Z4/($G5-$G4)</f>
        <v>#DIV/0!</v>
      </c>
      <c r="AB4" s="54" t="e">
        <f>(Z4/$K4)/(($G5-$G4)/$G4)</f>
        <v>#DIV/0!</v>
      </c>
      <c r="AC4" s="54" t="e">
        <f>(LN(Y4)-LN($K4))/(LN($G5)-LN($G4))</f>
        <v>#DIV/0!</v>
      </c>
      <c r="AD4" s="50"/>
      <c r="AE4" s="23">
        <f>IF((ISNUMBER((G4*D4+F4-SQRT((G4*D4+F4)*(G4*D4+F4)-(4*H5*F4*G4*D4)))/(2*H5))),((G4*D4+F4-SQRT((G4*D4+F4)*(G4*D4+F4)-(4*H5*F4*G4*D4)))/(2*H5)),"")</f>
        <v>6.9786030727812287</v>
      </c>
      <c r="AF4" s="54">
        <f>AE4-$K4</f>
        <v>0</v>
      </c>
      <c r="AG4" s="54" t="e">
        <f>AF4/($H5-$H4)</f>
        <v>#DIV/0!</v>
      </c>
      <c r="AH4" s="54" t="e">
        <f>(AF4/$K4)/(($H5-$H4)/$H4)</f>
        <v>#DIV/0!</v>
      </c>
      <c r="AI4" s="54" t="e">
        <f>(LN(AE4)-LN($K4))/(LN($H5)-LN($H4))</f>
        <v>#DIV/0!</v>
      </c>
    </row>
    <row r="5" spans="1:35" x14ac:dyDescent="0.25">
      <c r="A5" s="62" t="s">
        <v>47</v>
      </c>
      <c r="B5" s="4"/>
      <c r="C5" s="4">
        <v>1</v>
      </c>
      <c r="D5" s="24">
        <f t="shared" ref="D5:D68" si="1">$D$4+C5/$C$1004*($D$1004-$D$4)</f>
        <v>151.35</v>
      </c>
      <c r="E5" s="11"/>
      <c r="F5" s="24">
        <f t="shared" ref="F5:F68" si="2">$F$4+C5/$C$1004*($F$1004-$F$4)</f>
        <v>35</v>
      </c>
      <c r="G5" s="23">
        <f t="shared" ref="G5:G68" si="3">$G$4+C5/$C$1004*($G$1004-$G$4)</f>
        <v>0.05</v>
      </c>
      <c r="H5" s="23">
        <f t="shared" ref="H5:H68" si="4">$H$4+C5/$C$1004*($H$1004-$H$4)</f>
        <v>0.7</v>
      </c>
      <c r="I5" s="22"/>
      <c r="J5" s="8"/>
      <c r="K5" s="9">
        <f t="shared" ref="K5:K68" si="5">IF((ISNUMBER((G5*D5+F5-SQRT((G5*D5+F5)*(G5*D5+F5)-(4*H5*F5*G5*D5)))/(2*H5))),((G5*D5+F5-SQRT((G5*D5+F5)*(G5*D5+F5)-(4*H5*F5*G5*D5)))/(2*H5)),"")</f>
        <v>7.0363446907937499</v>
      </c>
      <c r="L5" s="9">
        <f t="shared" ref="L5:L68" si="6">IF((ISNUMBER((G5*D6+F5-SQRT((G5*D6+F5)*(G5*D6+F5)-(4*H5*F5*G5*D6)))/(2*H5))),((G5*D6+F5-SQRT((G5*D6+F5)*(G5*D6+F5)-(4*H5*F5*G5*D6)))/(2*H5)),"")</f>
        <v>7.093990679870009</v>
      </c>
      <c r="M5" s="10">
        <f t="shared" ref="M5:M68" si="7">L5-K5</f>
        <v>5.7645989076259063E-2</v>
      </c>
      <c r="N5" s="10">
        <f t="shared" si="0"/>
        <v>4.2700732649080968E-2</v>
      </c>
      <c r="O5" s="10">
        <f t="shared" ref="O5:O68" si="8">(M5/K5)/((D6-D5)/D5)</f>
        <v>0.91848199177822809</v>
      </c>
      <c r="P5" s="10">
        <f t="shared" ref="P5:P68" si="9">(LN(L5)-LN(K5))/(LN(D6)-LN(D5))</f>
        <v>0.91881361131784633</v>
      </c>
      <c r="R5" s="23">
        <f t="shared" ref="R5:R68" si="10">(G5*(D5-I5)+F6-SQRT((G5*(D5-I5)+F6)*(G5*(D5-I5)+F6)-(4*H5*F6*G5*(D5-I5))))/(2*H5)</f>
        <v>7.0363446907937499</v>
      </c>
      <c r="S5" s="54">
        <f t="shared" ref="S5:S68" si="11">R5-K5</f>
        <v>0</v>
      </c>
      <c r="T5" s="54" t="e">
        <f t="shared" ref="T5:T68" si="12">S5/(F6-F5)</f>
        <v>#DIV/0!</v>
      </c>
      <c r="U5" s="54" t="e">
        <f t="shared" ref="U5:U68" si="13">(S5/K5)/(($F6-$F5)/$F5)</f>
        <v>#DIV/0!</v>
      </c>
      <c r="V5" s="54" t="e">
        <f t="shared" ref="V5:V68" si="14">(LN(R5)-LN($K5))/(LN($F6)-LN($F5))</f>
        <v>#DIV/0!</v>
      </c>
      <c r="W5" s="50"/>
      <c r="X5" s="50"/>
      <c r="Y5" s="23">
        <f t="shared" ref="Y5:Y68" si="15">IF((ISNUMBER((G6*D5+F5-SQRT((G6*D5+F5)*(G6*D5+F5)-(4*H5*F5*G6*D5)))/(2*H5))),((G6*D5+F5-SQRT((G6*D5+F5)*(G6*D5+F5)-(4*H5*F5*G6*D5)))/(2*H5)),"")</f>
        <v>7.0363446907937499</v>
      </c>
      <c r="Z5" s="54">
        <f t="shared" ref="Z5:Z68" si="16">Y5-$K5</f>
        <v>0</v>
      </c>
      <c r="AA5" s="54" t="e">
        <f t="shared" ref="AA5:AA68" si="17">Z5/($G6-$G5)</f>
        <v>#DIV/0!</v>
      </c>
      <c r="AB5" s="54" t="e">
        <f t="shared" ref="AB5:AB68" si="18">(Z5/$K5)/(($G6-$G5)/$G5)</f>
        <v>#DIV/0!</v>
      </c>
      <c r="AC5" s="54" t="e">
        <f t="shared" ref="AC5:AC68" si="19">(LN(Y5)-LN($K5))/(LN($G6)-LN($G5))</f>
        <v>#DIV/0!</v>
      </c>
      <c r="AD5" s="50"/>
      <c r="AE5" s="23">
        <f t="shared" ref="AE5:AE68" si="20">IF((ISNUMBER((G5*D5+F5-SQRT((G5*D5+F5)*(G5*D5+F5)-(4*H6*F5*G5*D5)))/(2*H6))),((G5*D5+F5-SQRT((G5*D5+F5)*(G5*D5+F5)-(4*H6*F5*G5*D5)))/(2*H6)),"")</f>
        <v>7.0363446907937499</v>
      </c>
      <c r="AF5" s="54">
        <f t="shared" ref="AF5:AF68" si="21">AE5-$K5</f>
        <v>0</v>
      </c>
      <c r="AG5" s="54" t="e">
        <f t="shared" ref="AG5:AG68" si="22">AF5/($H6-$H5)</f>
        <v>#DIV/0!</v>
      </c>
      <c r="AH5" s="54" t="e">
        <f t="shared" ref="AH5:AH68" si="23">(AF5/$K5)/(($H6-$H5)/$H5)</f>
        <v>#DIV/0!</v>
      </c>
      <c r="AI5" s="54" t="e">
        <f t="shared" ref="AI5:AI68" si="24">(LN(AE5)-LN($K5))/(LN($H6)-LN($H5))</f>
        <v>#DIV/0!</v>
      </c>
    </row>
    <row r="6" spans="1:35" x14ac:dyDescent="0.25">
      <c r="A6" s="3"/>
      <c r="B6" s="4"/>
      <c r="C6" s="4">
        <v>2</v>
      </c>
      <c r="D6" s="24">
        <f t="shared" si="1"/>
        <v>152.69999999999999</v>
      </c>
      <c r="E6" s="11"/>
      <c r="F6" s="24">
        <f t="shared" si="2"/>
        <v>35</v>
      </c>
      <c r="G6" s="23">
        <f t="shared" si="3"/>
        <v>0.05</v>
      </c>
      <c r="H6" s="23">
        <f t="shared" si="4"/>
        <v>0.7</v>
      </c>
      <c r="I6" s="22"/>
      <c r="J6" s="8"/>
      <c r="K6" s="9">
        <f t="shared" si="5"/>
        <v>7.093990679870009</v>
      </c>
      <c r="L6" s="9">
        <f t="shared" si="6"/>
        <v>7.1515409241297894</v>
      </c>
      <c r="M6" s="10">
        <f t="shared" si="7"/>
        <v>5.7550244259780392E-2</v>
      </c>
      <c r="N6" s="10">
        <f t="shared" si="0"/>
        <v>4.2629810562799575E-2</v>
      </c>
      <c r="O6" s="10">
        <f t="shared" si="8"/>
        <v>0.91761779324169868</v>
      </c>
      <c r="P6" s="10">
        <f t="shared" si="9"/>
        <v>0.91794967486238566</v>
      </c>
      <c r="R6" s="23">
        <f t="shared" si="10"/>
        <v>7.093990679870009</v>
      </c>
      <c r="S6" s="54">
        <f t="shared" si="11"/>
        <v>0</v>
      </c>
      <c r="T6" s="54" t="e">
        <f t="shared" si="12"/>
        <v>#DIV/0!</v>
      </c>
      <c r="U6" s="54" t="e">
        <f t="shared" si="13"/>
        <v>#DIV/0!</v>
      </c>
      <c r="V6" s="54" t="e">
        <f t="shared" si="14"/>
        <v>#DIV/0!</v>
      </c>
      <c r="W6" s="50"/>
      <c r="X6" s="50"/>
      <c r="Y6" s="23">
        <f t="shared" si="15"/>
        <v>7.093990679870009</v>
      </c>
      <c r="Z6" s="54">
        <f t="shared" si="16"/>
        <v>0</v>
      </c>
      <c r="AA6" s="54" t="e">
        <f t="shared" si="17"/>
        <v>#DIV/0!</v>
      </c>
      <c r="AB6" s="54" t="e">
        <f t="shared" si="18"/>
        <v>#DIV/0!</v>
      </c>
      <c r="AC6" s="54" t="e">
        <f t="shared" si="19"/>
        <v>#DIV/0!</v>
      </c>
      <c r="AD6" s="50"/>
      <c r="AE6" s="23">
        <f t="shared" si="20"/>
        <v>7.093990679870009</v>
      </c>
      <c r="AF6" s="54">
        <f t="shared" si="21"/>
        <v>0</v>
      </c>
      <c r="AG6" s="54" t="e">
        <f t="shared" si="22"/>
        <v>#DIV/0!</v>
      </c>
      <c r="AH6" s="54" t="e">
        <f t="shared" si="23"/>
        <v>#DIV/0!</v>
      </c>
      <c r="AI6" s="54" t="e">
        <f t="shared" si="24"/>
        <v>#DIV/0!</v>
      </c>
    </row>
    <row r="7" spans="1:35" x14ac:dyDescent="0.25">
      <c r="A7" s="3"/>
      <c r="B7" s="4"/>
      <c r="C7" s="4">
        <v>3</v>
      </c>
      <c r="D7" s="24">
        <f t="shared" si="1"/>
        <v>154.05000000000001</v>
      </c>
      <c r="E7" s="11"/>
      <c r="F7" s="24">
        <f t="shared" si="2"/>
        <v>35</v>
      </c>
      <c r="G7" s="23">
        <f t="shared" si="3"/>
        <v>0.05</v>
      </c>
      <c r="H7" s="23">
        <f t="shared" si="4"/>
        <v>0.7</v>
      </c>
      <c r="I7" s="22"/>
      <c r="J7" s="8"/>
      <c r="K7" s="9">
        <f t="shared" si="5"/>
        <v>7.1515409241297894</v>
      </c>
      <c r="L7" s="9">
        <f t="shared" si="6"/>
        <v>7.2089953086847611</v>
      </c>
      <c r="M7" s="10">
        <f t="shared" si="7"/>
        <v>5.745438455497176E-2</v>
      </c>
      <c r="N7" s="10">
        <f t="shared" si="0"/>
        <v>4.2558803374053336E-2</v>
      </c>
      <c r="O7" s="10">
        <f t="shared" si="8"/>
        <v>0.91675119101282121</v>
      </c>
      <c r="P7" s="10">
        <f t="shared" si="9"/>
        <v>0.91708333237855155</v>
      </c>
      <c r="R7" s="23">
        <f t="shared" si="10"/>
        <v>7.1515409241297894</v>
      </c>
      <c r="S7" s="54">
        <f t="shared" si="11"/>
        <v>0</v>
      </c>
      <c r="T7" s="54" t="e">
        <f t="shared" si="12"/>
        <v>#DIV/0!</v>
      </c>
      <c r="U7" s="54" t="e">
        <f t="shared" si="13"/>
        <v>#DIV/0!</v>
      </c>
      <c r="V7" s="54" t="e">
        <f t="shared" si="14"/>
        <v>#DIV/0!</v>
      </c>
      <c r="W7" s="50"/>
      <c r="X7" s="50"/>
      <c r="Y7" s="23">
        <f t="shared" si="15"/>
        <v>7.1515409241297894</v>
      </c>
      <c r="Z7" s="54">
        <f t="shared" si="16"/>
        <v>0</v>
      </c>
      <c r="AA7" s="54" t="e">
        <f t="shared" si="17"/>
        <v>#DIV/0!</v>
      </c>
      <c r="AB7" s="54" t="e">
        <f t="shared" si="18"/>
        <v>#DIV/0!</v>
      </c>
      <c r="AC7" s="54" t="e">
        <f t="shared" si="19"/>
        <v>#DIV/0!</v>
      </c>
      <c r="AD7" s="50"/>
      <c r="AE7" s="23">
        <f t="shared" si="20"/>
        <v>7.1515409241297894</v>
      </c>
      <c r="AF7" s="54">
        <f t="shared" si="21"/>
        <v>0</v>
      </c>
      <c r="AG7" s="54" t="e">
        <f t="shared" si="22"/>
        <v>#DIV/0!</v>
      </c>
      <c r="AH7" s="54" t="e">
        <f t="shared" si="23"/>
        <v>#DIV/0!</v>
      </c>
      <c r="AI7" s="54" t="e">
        <f t="shared" si="24"/>
        <v>#DIV/0!</v>
      </c>
    </row>
    <row r="8" spans="1:35" x14ac:dyDescent="0.25">
      <c r="A8" s="3"/>
      <c r="B8" s="4"/>
      <c r="C8" s="4">
        <v>4</v>
      </c>
      <c r="D8" s="24">
        <f t="shared" si="1"/>
        <v>155.4</v>
      </c>
      <c r="E8" s="11"/>
      <c r="F8" s="24">
        <f t="shared" si="2"/>
        <v>35</v>
      </c>
      <c r="G8" s="23">
        <f t="shared" si="3"/>
        <v>0.05</v>
      </c>
      <c r="H8" s="23">
        <f t="shared" si="4"/>
        <v>0.7</v>
      </c>
      <c r="I8" s="22"/>
      <c r="J8" s="8"/>
      <c r="K8" s="9">
        <f t="shared" si="5"/>
        <v>7.2089953086847611</v>
      </c>
      <c r="L8" s="9">
        <f t="shared" si="6"/>
        <v>7.2663537196451964</v>
      </c>
      <c r="M8" s="10">
        <f t="shared" si="7"/>
        <v>5.7358410960435258E-2</v>
      </c>
      <c r="N8" s="10">
        <f t="shared" si="0"/>
        <v>4.2487711822544814E-2</v>
      </c>
      <c r="O8" s="10">
        <f t="shared" si="8"/>
        <v>0.91588219086080502</v>
      </c>
      <c r="P8" s="10">
        <f t="shared" si="9"/>
        <v>0.91621458962098712</v>
      </c>
      <c r="R8" s="23">
        <f t="shared" si="10"/>
        <v>7.2089953086847611</v>
      </c>
      <c r="S8" s="54">
        <f t="shared" si="11"/>
        <v>0</v>
      </c>
      <c r="T8" s="54" t="e">
        <f t="shared" si="12"/>
        <v>#DIV/0!</v>
      </c>
      <c r="U8" s="54" t="e">
        <f t="shared" si="13"/>
        <v>#DIV/0!</v>
      </c>
      <c r="V8" s="54" t="e">
        <f t="shared" si="14"/>
        <v>#DIV/0!</v>
      </c>
      <c r="W8" s="50"/>
      <c r="X8" s="50"/>
      <c r="Y8" s="23">
        <f t="shared" si="15"/>
        <v>7.2089953086847611</v>
      </c>
      <c r="Z8" s="54">
        <f t="shared" si="16"/>
        <v>0</v>
      </c>
      <c r="AA8" s="54" t="e">
        <f t="shared" si="17"/>
        <v>#DIV/0!</v>
      </c>
      <c r="AB8" s="54" t="e">
        <f t="shared" si="18"/>
        <v>#DIV/0!</v>
      </c>
      <c r="AC8" s="54" t="e">
        <f t="shared" si="19"/>
        <v>#DIV/0!</v>
      </c>
      <c r="AD8" s="50"/>
      <c r="AE8" s="23">
        <f t="shared" si="20"/>
        <v>7.2089953086847611</v>
      </c>
      <c r="AF8" s="54">
        <f t="shared" si="21"/>
        <v>0</v>
      </c>
      <c r="AG8" s="54" t="e">
        <f t="shared" si="22"/>
        <v>#DIV/0!</v>
      </c>
      <c r="AH8" s="54" t="e">
        <f t="shared" si="23"/>
        <v>#DIV/0!</v>
      </c>
      <c r="AI8" s="54" t="e">
        <f t="shared" si="24"/>
        <v>#DIV/0!</v>
      </c>
    </row>
    <row r="9" spans="1:35" hidden="1" x14ac:dyDescent="0.25">
      <c r="A9" s="3"/>
      <c r="B9" s="4"/>
      <c r="C9" s="4">
        <v>5</v>
      </c>
      <c r="D9" s="24">
        <f t="shared" si="1"/>
        <v>156.75</v>
      </c>
      <c r="E9" s="11"/>
      <c r="F9" s="24">
        <f t="shared" si="2"/>
        <v>35</v>
      </c>
      <c r="G9" s="23">
        <f t="shared" si="3"/>
        <v>0.05</v>
      </c>
      <c r="H9" s="23">
        <f t="shared" si="4"/>
        <v>0.7</v>
      </c>
      <c r="I9" s="22"/>
      <c r="J9" s="8"/>
      <c r="K9" s="9">
        <f t="shared" si="5"/>
        <v>7.2663537196451964</v>
      </c>
      <c r="L9" s="9">
        <f t="shared" si="6"/>
        <v>7.3236160441266112</v>
      </c>
      <c r="M9" s="10">
        <f t="shared" si="7"/>
        <v>5.7262324481414772E-2</v>
      </c>
      <c r="N9" s="10">
        <f t="shared" si="0"/>
        <v>4.241653665290001E-2</v>
      </c>
      <c r="O9" s="10">
        <f t="shared" si="8"/>
        <v>0.91501079865772428</v>
      </c>
      <c r="P9" s="10">
        <f t="shared" si="9"/>
        <v>0.91534345244803805</v>
      </c>
      <c r="R9" s="23">
        <f t="shared" si="10"/>
        <v>7.2663537196451964</v>
      </c>
      <c r="S9" s="54">
        <f t="shared" si="11"/>
        <v>0</v>
      </c>
      <c r="T9" s="54" t="e">
        <f t="shared" si="12"/>
        <v>#DIV/0!</v>
      </c>
      <c r="U9" s="54" t="e">
        <f t="shared" si="13"/>
        <v>#DIV/0!</v>
      </c>
      <c r="V9" s="54" t="e">
        <f t="shared" si="14"/>
        <v>#DIV/0!</v>
      </c>
      <c r="W9" s="50"/>
      <c r="X9" s="50"/>
      <c r="Y9" s="23">
        <f t="shared" si="15"/>
        <v>7.2663537196451964</v>
      </c>
      <c r="Z9" s="54">
        <f t="shared" si="16"/>
        <v>0</v>
      </c>
      <c r="AA9" s="54" t="e">
        <f t="shared" si="17"/>
        <v>#DIV/0!</v>
      </c>
      <c r="AB9" s="54" t="e">
        <f t="shared" si="18"/>
        <v>#DIV/0!</v>
      </c>
      <c r="AC9" s="54" t="e">
        <f t="shared" si="19"/>
        <v>#DIV/0!</v>
      </c>
      <c r="AD9" s="50"/>
      <c r="AE9" s="23">
        <f t="shared" si="20"/>
        <v>7.2663537196451964</v>
      </c>
      <c r="AF9" s="54">
        <f t="shared" si="21"/>
        <v>0</v>
      </c>
      <c r="AG9" s="54" t="e">
        <f t="shared" si="22"/>
        <v>#DIV/0!</v>
      </c>
      <c r="AH9" s="54" t="e">
        <f t="shared" si="23"/>
        <v>#DIV/0!</v>
      </c>
      <c r="AI9" s="54" t="e">
        <f t="shared" si="24"/>
        <v>#DIV/0!</v>
      </c>
    </row>
    <row r="10" spans="1:35" hidden="1" x14ac:dyDescent="0.25">
      <c r="A10" s="3"/>
      <c r="B10" s="4"/>
      <c r="C10" s="4">
        <v>6</v>
      </c>
      <c r="D10" s="24">
        <f t="shared" si="1"/>
        <v>158.1</v>
      </c>
      <c r="E10" s="11"/>
      <c r="F10" s="24">
        <f t="shared" si="2"/>
        <v>35</v>
      </c>
      <c r="G10" s="23">
        <f t="shared" si="3"/>
        <v>0.05</v>
      </c>
      <c r="H10" s="23">
        <f t="shared" si="4"/>
        <v>0.7</v>
      </c>
      <c r="I10" s="22"/>
      <c r="J10" s="8"/>
      <c r="K10" s="9">
        <f t="shared" si="5"/>
        <v>7.3236160441266112</v>
      </c>
      <c r="L10" s="9">
        <f t="shared" si="6"/>
        <v>7.3807821702563716</v>
      </c>
      <c r="M10" s="10">
        <f t="shared" si="7"/>
        <v>5.7166126129760464E-2</v>
      </c>
      <c r="N10" s="10">
        <f t="shared" si="0"/>
        <v>4.2345278614637556E-2</v>
      </c>
      <c r="O10" s="10">
        <f t="shared" si="8"/>
        <v>0.91413702037851652</v>
      </c>
      <c r="P10" s="10">
        <f t="shared" si="9"/>
        <v>0.91446992682073991</v>
      </c>
      <c r="R10" s="23">
        <f t="shared" si="10"/>
        <v>7.3236160441266112</v>
      </c>
      <c r="S10" s="54">
        <f t="shared" si="11"/>
        <v>0</v>
      </c>
      <c r="T10" s="54" t="e">
        <f t="shared" si="12"/>
        <v>#DIV/0!</v>
      </c>
      <c r="U10" s="54" t="e">
        <f t="shared" si="13"/>
        <v>#DIV/0!</v>
      </c>
      <c r="V10" s="54" t="e">
        <f t="shared" si="14"/>
        <v>#DIV/0!</v>
      </c>
      <c r="W10" s="50"/>
      <c r="X10" s="50"/>
      <c r="Y10" s="23">
        <f t="shared" si="15"/>
        <v>7.3236160441266112</v>
      </c>
      <c r="Z10" s="54">
        <f t="shared" si="16"/>
        <v>0</v>
      </c>
      <c r="AA10" s="54" t="e">
        <f t="shared" si="17"/>
        <v>#DIV/0!</v>
      </c>
      <c r="AB10" s="54" t="e">
        <f t="shared" si="18"/>
        <v>#DIV/0!</v>
      </c>
      <c r="AC10" s="54" t="e">
        <f t="shared" si="19"/>
        <v>#DIV/0!</v>
      </c>
      <c r="AD10" s="50"/>
      <c r="AE10" s="23">
        <f t="shared" si="20"/>
        <v>7.3236160441266112</v>
      </c>
      <c r="AF10" s="54">
        <f t="shared" si="21"/>
        <v>0</v>
      </c>
      <c r="AG10" s="54" t="e">
        <f t="shared" si="22"/>
        <v>#DIV/0!</v>
      </c>
      <c r="AH10" s="54" t="e">
        <f t="shared" si="23"/>
        <v>#DIV/0!</v>
      </c>
      <c r="AI10" s="54" t="e">
        <f t="shared" si="24"/>
        <v>#DIV/0!</v>
      </c>
    </row>
    <row r="11" spans="1:35" hidden="1" x14ac:dyDescent="0.25">
      <c r="A11" s="3"/>
      <c r="B11" s="4"/>
      <c r="C11" s="4">
        <v>7</v>
      </c>
      <c r="D11" s="24">
        <f t="shared" si="1"/>
        <v>159.44999999999999</v>
      </c>
      <c r="E11" s="11"/>
      <c r="F11" s="24">
        <f t="shared" si="2"/>
        <v>35</v>
      </c>
      <c r="G11" s="23">
        <f t="shared" si="3"/>
        <v>0.05</v>
      </c>
      <c r="H11" s="23">
        <f t="shared" si="4"/>
        <v>0.7</v>
      </c>
      <c r="I11" s="22"/>
      <c r="J11" s="8"/>
      <c r="K11" s="9">
        <f t="shared" si="5"/>
        <v>7.3807821702563716</v>
      </c>
      <c r="L11" s="9">
        <f t="shared" si="6"/>
        <v>7.4378519871803412</v>
      </c>
      <c r="M11" s="10">
        <f t="shared" si="7"/>
        <v>5.7069816923969618E-2</v>
      </c>
      <c r="N11" s="10">
        <f t="shared" si="0"/>
        <v>4.2273938462199005E-2</v>
      </c>
      <c r="O11" s="10">
        <f t="shared" si="8"/>
        <v>0.91326086210230162</v>
      </c>
      <c r="P11" s="10">
        <f t="shared" si="9"/>
        <v>0.91359401880418412</v>
      </c>
      <c r="R11" s="23">
        <f t="shared" si="10"/>
        <v>7.3807821702563716</v>
      </c>
      <c r="S11" s="54">
        <f t="shared" si="11"/>
        <v>0</v>
      </c>
      <c r="T11" s="54" t="e">
        <f t="shared" si="12"/>
        <v>#DIV/0!</v>
      </c>
      <c r="U11" s="54" t="e">
        <f t="shared" si="13"/>
        <v>#DIV/0!</v>
      </c>
      <c r="V11" s="54" t="e">
        <f t="shared" si="14"/>
        <v>#DIV/0!</v>
      </c>
      <c r="W11" s="50"/>
      <c r="X11" s="50"/>
      <c r="Y11" s="23">
        <f t="shared" si="15"/>
        <v>7.3807821702563716</v>
      </c>
      <c r="Z11" s="54">
        <f t="shared" si="16"/>
        <v>0</v>
      </c>
      <c r="AA11" s="54" t="e">
        <f t="shared" si="17"/>
        <v>#DIV/0!</v>
      </c>
      <c r="AB11" s="54" t="e">
        <f t="shared" si="18"/>
        <v>#DIV/0!</v>
      </c>
      <c r="AC11" s="54" t="e">
        <f t="shared" si="19"/>
        <v>#DIV/0!</v>
      </c>
      <c r="AD11" s="50"/>
      <c r="AE11" s="23">
        <f t="shared" si="20"/>
        <v>7.3807821702563716</v>
      </c>
      <c r="AF11" s="54">
        <f t="shared" si="21"/>
        <v>0</v>
      </c>
      <c r="AG11" s="54" t="e">
        <f t="shared" si="22"/>
        <v>#DIV/0!</v>
      </c>
      <c r="AH11" s="54" t="e">
        <f t="shared" si="23"/>
        <v>#DIV/0!</v>
      </c>
      <c r="AI11" s="54" t="e">
        <f t="shared" si="24"/>
        <v>#DIV/0!</v>
      </c>
    </row>
    <row r="12" spans="1:35" hidden="1" x14ac:dyDescent="0.25">
      <c r="A12" s="3"/>
      <c r="B12" s="4"/>
      <c r="C12" s="4">
        <v>8</v>
      </c>
      <c r="D12" s="24">
        <f t="shared" si="1"/>
        <v>160.80000000000001</v>
      </c>
      <c r="E12" s="11"/>
      <c r="F12" s="24">
        <f t="shared" si="2"/>
        <v>35</v>
      </c>
      <c r="G12" s="23">
        <f t="shared" si="3"/>
        <v>0.05</v>
      </c>
      <c r="H12" s="23">
        <f t="shared" si="4"/>
        <v>0.7</v>
      </c>
      <c r="I12" s="22"/>
      <c r="J12" s="8"/>
      <c r="K12" s="9">
        <f t="shared" si="5"/>
        <v>7.4378519871803412</v>
      </c>
      <c r="L12" s="9">
        <f t="shared" si="6"/>
        <v>7.4948253850693201</v>
      </c>
      <c r="M12" s="10">
        <f t="shared" si="7"/>
        <v>5.6973397888978816E-2</v>
      </c>
      <c r="N12" s="10">
        <f t="shared" si="0"/>
        <v>4.2202516954799298E-2</v>
      </c>
      <c r="O12" s="10">
        <f t="shared" si="8"/>
        <v>0.9123823300098145</v>
      </c>
      <c r="P12" s="10">
        <f t="shared" si="9"/>
        <v>0.91271573456579891</v>
      </c>
      <c r="R12" s="23">
        <f t="shared" si="10"/>
        <v>7.4378519871803412</v>
      </c>
      <c r="S12" s="54">
        <f t="shared" si="11"/>
        <v>0</v>
      </c>
      <c r="T12" s="54" t="e">
        <f t="shared" si="12"/>
        <v>#DIV/0!</v>
      </c>
      <c r="U12" s="54" t="e">
        <f t="shared" si="13"/>
        <v>#DIV/0!</v>
      </c>
      <c r="V12" s="54" t="e">
        <f t="shared" si="14"/>
        <v>#DIV/0!</v>
      </c>
      <c r="W12" s="50"/>
      <c r="X12" s="50"/>
      <c r="Y12" s="23">
        <f t="shared" si="15"/>
        <v>7.4378519871803412</v>
      </c>
      <c r="Z12" s="54">
        <f t="shared" si="16"/>
        <v>0</v>
      </c>
      <c r="AA12" s="54" t="e">
        <f t="shared" si="17"/>
        <v>#DIV/0!</v>
      </c>
      <c r="AB12" s="54" t="e">
        <f t="shared" si="18"/>
        <v>#DIV/0!</v>
      </c>
      <c r="AC12" s="54" t="e">
        <f t="shared" si="19"/>
        <v>#DIV/0!</v>
      </c>
      <c r="AD12" s="50"/>
      <c r="AE12" s="23">
        <f t="shared" si="20"/>
        <v>7.4378519871803412</v>
      </c>
      <c r="AF12" s="54">
        <f t="shared" si="21"/>
        <v>0</v>
      </c>
      <c r="AG12" s="54" t="e">
        <f t="shared" si="22"/>
        <v>#DIV/0!</v>
      </c>
      <c r="AH12" s="54" t="e">
        <f t="shared" si="23"/>
        <v>#DIV/0!</v>
      </c>
      <c r="AI12" s="54" t="e">
        <f t="shared" si="24"/>
        <v>#DIV/0!</v>
      </c>
    </row>
    <row r="13" spans="1:35" hidden="1" x14ac:dyDescent="0.25">
      <c r="A13" s="3"/>
      <c r="B13" s="4"/>
      <c r="C13" s="4">
        <v>9</v>
      </c>
      <c r="D13" s="24">
        <f t="shared" si="1"/>
        <v>162.15</v>
      </c>
      <c r="E13" s="11"/>
      <c r="F13" s="24">
        <f t="shared" si="2"/>
        <v>35</v>
      </c>
      <c r="G13" s="23">
        <f t="shared" si="3"/>
        <v>0.05</v>
      </c>
      <c r="H13" s="23">
        <f t="shared" si="4"/>
        <v>0.7</v>
      </c>
      <c r="I13" s="22"/>
      <c r="J13" s="8"/>
      <c r="K13" s="9">
        <f t="shared" si="5"/>
        <v>7.4948253850693201</v>
      </c>
      <c r="L13" s="9">
        <f t="shared" si="6"/>
        <v>7.5517022551256172</v>
      </c>
      <c r="M13" s="10">
        <f t="shared" si="7"/>
        <v>5.6876870056297157E-2</v>
      </c>
      <c r="N13" s="10">
        <f t="shared" si="0"/>
        <v>4.2131014856516588E-2</v>
      </c>
      <c r="O13" s="10">
        <f t="shared" si="8"/>
        <v>0.91150143038602349</v>
      </c>
      <c r="P13" s="10">
        <f t="shared" si="9"/>
        <v>0.91183508037675753</v>
      </c>
      <c r="R13" s="23">
        <f t="shared" si="10"/>
        <v>7.4948253850693201</v>
      </c>
      <c r="S13" s="54">
        <f t="shared" si="11"/>
        <v>0</v>
      </c>
      <c r="T13" s="54" t="e">
        <f t="shared" si="12"/>
        <v>#DIV/0!</v>
      </c>
      <c r="U13" s="54" t="e">
        <f t="shared" si="13"/>
        <v>#DIV/0!</v>
      </c>
      <c r="V13" s="54" t="e">
        <f t="shared" si="14"/>
        <v>#DIV/0!</v>
      </c>
      <c r="W13" s="50"/>
      <c r="X13" s="50"/>
      <c r="Y13" s="23">
        <f t="shared" si="15"/>
        <v>7.4948253850693201</v>
      </c>
      <c r="Z13" s="54">
        <f t="shared" si="16"/>
        <v>0</v>
      </c>
      <c r="AA13" s="54" t="e">
        <f t="shared" si="17"/>
        <v>#DIV/0!</v>
      </c>
      <c r="AB13" s="54" t="e">
        <f t="shared" si="18"/>
        <v>#DIV/0!</v>
      </c>
      <c r="AC13" s="54" t="e">
        <f t="shared" si="19"/>
        <v>#DIV/0!</v>
      </c>
      <c r="AD13" s="50"/>
      <c r="AE13" s="23">
        <f t="shared" si="20"/>
        <v>7.4948253850693201</v>
      </c>
      <c r="AF13" s="54">
        <f t="shared" si="21"/>
        <v>0</v>
      </c>
      <c r="AG13" s="54" t="e">
        <f t="shared" si="22"/>
        <v>#DIV/0!</v>
      </c>
      <c r="AH13" s="54" t="e">
        <f t="shared" si="23"/>
        <v>#DIV/0!</v>
      </c>
      <c r="AI13" s="54" t="e">
        <f t="shared" si="24"/>
        <v>#DIV/0!</v>
      </c>
    </row>
    <row r="14" spans="1:35" hidden="1" x14ac:dyDescent="0.25">
      <c r="A14" s="3"/>
      <c r="B14" s="4"/>
      <c r="C14" s="4">
        <v>10</v>
      </c>
      <c r="D14" s="24">
        <f t="shared" si="1"/>
        <v>163.5</v>
      </c>
      <c r="E14" s="11"/>
      <c r="F14" s="24">
        <f t="shared" si="2"/>
        <v>35</v>
      </c>
      <c r="G14" s="23">
        <f t="shared" si="3"/>
        <v>0.05</v>
      </c>
      <c r="H14" s="23">
        <f t="shared" si="4"/>
        <v>0.7</v>
      </c>
      <c r="I14" s="22"/>
      <c r="J14" s="8"/>
      <c r="K14" s="9">
        <f t="shared" si="5"/>
        <v>7.5517022551256172</v>
      </c>
      <c r="L14" s="9">
        <f t="shared" si="6"/>
        <v>7.6084824895894752</v>
      </c>
      <c r="M14" s="10">
        <f t="shared" si="7"/>
        <v>5.6780234463857937E-2</v>
      </c>
      <c r="N14" s="10">
        <f t="shared" si="0"/>
        <v>4.2059432936191243E-2</v>
      </c>
      <c r="O14" s="10">
        <f t="shared" si="8"/>
        <v>0.91061816961861641</v>
      </c>
      <c r="P14" s="10">
        <f t="shared" si="9"/>
        <v>0.91095206261165917</v>
      </c>
      <c r="R14" s="23">
        <f t="shared" si="10"/>
        <v>7.5517022551256172</v>
      </c>
      <c r="S14" s="54">
        <f t="shared" si="11"/>
        <v>0</v>
      </c>
      <c r="T14" s="54" t="e">
        <f t="shared" si="12"/>
        <v>#DIV/0!</v>
      </c>
      <c r="U14" s="54" t="e">
        <f t="shared" si="13"/>
        <v>#DIV/0!</v>
      </c>
      <c r="V14" s="54" t="e">
        <f t="shared" si="14"/>
        <v>#DIV/0!</v>
      </c>
      <c r="W14" s="50"/>
      <c r="X14" s="50"/>
      <c r="Y14" s="23">
        <f t="shared" si="15"/>
        <v>7.5517022551256172</v>
      </c>
      <c r="Z14" s="54">
        <f t="shared" si="16"/>
        <v>0</v>
      </c>
      <c r="AA14" s="54" t="e">
        <f t="shared" si="17"/>
        <v>#DIV/0!</v>
      </c>
      <c r="AB14" s="54" t="e">
        <f t="shared" si="18"/>
        <v>#DIV/0!</v>
      </c>
      <c r="AC14" s="54" t="e">
        <f t="shared" si="19"/>
        <v>#DIV/0!</v>
      </c>
      <c r="AD14" s="50"/>
      <c r="AE14" s="23">
        <f t="shared" si="20"/>
        <v>7.5517022551256172</v>
      </c>
      <c r="AF14" s="54">
        <f t="shared" si="21"/>
        <v>0</v>
      </c>
      <c r="AG14" s="54" t="e">
        <f t="shared" si="22"/>
        <v>#DIV/0!</v>
      </c>
      <c r="AH14" s="54" t="e">
        <f t="shared" si="23"/>
        <v>#DIV/0!</v>
      </c>
      <c r="AI14" s="54" t="e">
        <f t="shared" si="24"/>
        <v>#DIV/0!</v>
      </c>
    </row>
    <row r="15" spans="1:35" hidden="1" x14ac:dyDescent="0.25">
      <c r="A15" s="3"/>
      <c r="B15" s="4"/>
      <c r="C15" s="4">
        <v>11</v>
      </c>
      <c r="D15" s="24">
        <f t="shared" si="1"/>
        <v>164.85</v>
      </c>
      <c r="E15" s="11"/>
      <c r="F15" s="24">
        <f t="shared" si="2"/>
        <v>35</v>
      </c>
      <c r="G15" s="23">
        <f t="shared" si="3"/>
        <v>0.05</v>
      </c>
      <c r="H15" s="23">
        <f t="shared" si="4"/>
        <v>0.7</v>
      </c>
      <c r="I15" s="22"/>
      <c r="J15" s="8"/>
      <c r="K15" s="9">
        <f t="shared" si="5"/>
        <v>7.6084824895894752</v>
      </c>
      <c r="L15" s="9">
        <f t="shared" si="6"/>
        <v>7.6651659817454441</v>
      </c>
      <c r="M15" s="10">
        <f t="shared" si="7"/>
        <v>5.6683492155968906E-2</v>
      </c>
      <c r="N15" s="10">
        <f t="shared" si="0"/>
        <v>4.1987771967384555E-2</v>
      </c>
      <c r="O15" s="10">
        <f t="shared" si="8"/>
        <v>0.90973255419778343</v>
      </c>
      <c r="P15" s="10">
        <f t="shared" si="9"/>
        <v>0.91006668774731192</v>
      </c>
      <c r="R15" s="23">
        <f t="shared" si="10"/>
        <v>7.6084824895894752</v>
      </c>
      <c r="S15" s="54">
        <f t="shared" si="11"/>
        <v>0</v>
      </c>
      <c r="T15" s="54" t="e">
        <f t="shared" si="12"/>
        <v>#DIV/0!</v>
      </c>
      <c r="U15" s="54" t="e">
        <f t="shared" si="13"/>
        <v>#DIV/0!</v>
      </c>
      <c r="V15" s="54" t="e">
        <f t="shared" si="14"/>
        <v>#DIV/0!</v>
      </c>
      <c r="W15" s="50"/>
      <c r="X15" s="50"/>
      <c r="Y15" s="23">
        <f t="shared" si="15"/>
        <v>7.6084824895894752</v>
      </c>
      <c r="Z15" s="54">
        <f t="shared" si="16"/>
        <v>0</v>
      </c>
      <c r="AA15" s="54" t="e">
        <f t="shared" si="17"/>
        <v>#DIV/0!</v>
      </c>
      <c r="AB15" s="54" t="e">
        <f t="shared" si="18"/>
        <v>#DIV/0!</v>
      </c>
      <c r="AC15" s="54" t="e">
        <f t="shared" si="19"/>
        <v>#DIV/0!</v>
      </c>
      <c r="AD15" s="50"/>
      <c r="AE15" s="23">
        <f t="shared" si="20"/>
        <v>7.6084824895894752</v>
      </c>
      <c r="AF15" s="54">
        <f t="shared" si="21"/>
        <v>0</v>
      </c>
      <c r="AG15" s="54" t="e">
        <f t="shared" si="22"/>
        <v>#DIV/0!</v>
      </c>
      <c r="AH15" s="54" t="e">
        <f t="shared" si="23"/>
        <v>#DIV/0!</v>
      </c>
      <c r="AI15" s="54" t="e">
        <f t="shared" si="24"/>
        <v>#DIV/0!</v>
      </c>
    </row>
    <row r="16" spans="1:35" hidden="1" x14ac:dyDescent="0.25">
      <c r="A16" s="3"/>
      <c r="B16" s="4"/>
      <c r="C16" s="4">
        <v>12</v>
      </c>
      <c r="D16" s="24">
        <f t="shared" si="1"/>
        <v>166.2</v>
      </c>
      <c r="E16" s="11"/>
      <c r="F16" s="24">
        <f t="shared" si="2"/>
        <v>35</v>
      </c>
      <c r="G16" s="23">
        <f t="shared" si="3"/>
        <v>0.05</v>
      </c>
      <c r="H16" s="23">
        <f t="shared" si="4"/>
        <v>0.7</v>
      </c>
      <c r="I16" s="22"/>
      <c r="J16" s="8"/>
      <c r="K16" s="9">
        <f t="shared" si="5"/>
        <v>7.6651659817454441</v>
      </c>
      <c r="L16" s="9">
        <f t="shared" si="6"/>
        <v>7.7217526259288105</v>
      </c>
      <c r="M16" s="10">
        <f t="shared" si="7"/>
        <v>5.6586644183366452E-2</v>
      </c>
      <c r="N16" s="10">
        <f t="shared" si="0"/>
        <v>4.1916032728418887E-2</v>
      </c>
      <c r="O16" s="10">
        <f t="shared" si="8"/>
        <v>0.90884459071777091</v>
      </c>
      <c r="P16" s="10">
        <f t="shared" si="9"/>
        <v>0.9091789623651283</v>
      </c>
      <c r="R16" s="23">
        <f t="shared" si="10"/>
        <v>7.6651659817454441</v>
      </c>
      <c r="S16" s="54">
        <f t="shared" si="11"/>
        <v>0</v>
      </c>
      <c r="T16" s="54" t="e">
        <f t="shared" si="12"/>
        <v>#DIV/0!</v>
      </c>
      <c r="U16" s="54" t="e">
        <f t="shared" si="13"/>
        <v>#DIV/0!</v>
      </c>
      <c r="V16" s="54" t="e">
        <f t="shared" si="14"/>
        <v>#DIV/0!</v>
      </c>
      <c r="W16" s="50"/>
      <c r="X16" s="50"/>
      <c r="Y16" s="23">
        <f t="shared" si="15"/>
        <v>7.6651659817454441</v>
      </c>
      <c r="Z16" s="54">
        <f t="shared" si="16"/>
        <v>0</v>
      </c>
      <c r="AA16" s="54" t="e">
        <f t="shared" si="17"/>
        <v>#DIV/0!</v>
      </c>
      <c r="AB16" s="54" t="e">
        <f t="shared" si="18"/>
        <v>#DIV/0!</v>
      </c>
      <c r="AC16" s="54" t="e">
        <f t="shared" si="19"/>
        <v>#DIV/0!</v>
      </c>
      <c r="AD16" s="50"/>
      <c r="AE16" s="23">
        <f t="shared" si="20"/>
        <v>7.6651659817454441</v>
      </c>
      <c r="AF16" s="54">
        <f t="shared" si="21"/>
        <v>0</v>
      </c>
      <c r="AG16" s="54" t="e">
        <f t="shared" si="22"/>
        <v>#DIV/0!</v>
      </c>
      <c r="AH16" s="54" t="e">
        <f t="shared" si="23"/>
        <v>#DIV/0!</v>
      </c>
      <c r="AI16" s="54" t="e">
        <f t="shared" si="24"/>
        <v>#DIV/0!</v>
      </c>
    </row>
    <row r="17" spans="1:35" hidden="1" x14ac:dyDescent="0.25">
      <c r="A17" s="3"/>
      <c r="B17" s="4"/>
      <c r="C17" s="4">
        <v>13</v>
      </c>
      <c r="D17" s="24">
        <f t="shared" si="1"/>
        <v>167.55</v>
      </c>
      <c r="E17" s="11"/>
      <c r="F17" s="24">
        <f t="shared" si="2"/>
        <v>35</v>
      </c>
      <c r="G17" s="23">
        <f t="shared" si="3"/>
        <v>0.05</v>
      </c>
      <c r="H17" s="23">
        <f t="shared" si="4"/>
        <v>0.7</v>
      </c>
      <c r="I17" s="22"/>
      <c r="J17" s="8"/>
      <c r="K17" s="9">
        <f t="shared" si="5"/>
        <v>7.7217526259288105</v>
      </c>
      <c r="L17" s="9">
        <f t="shared" si="6"/>
        <v>7.7782423175318227</v>
      </c>
      <c r="M17" s="10">
        <f t="shared" si="7"/>
        <v>5.6489691603012204E-2</v>
      </c>
      <c r="N17" s="10">
        <f t="shared" si="0"/>
        <v>4.1844216002231441E-2</v>
      </c>
      <c r="O17" s="10">
        <f t="shared" si="8"/>
        <v>0.90795428587438853</v>
      </c>
      <c r="P17" s="10">
        <f t="shared" si="9"/>
        <v>0.90828889314758376</v>
      </c>
      <c r="R17" s="23">
        <f t="shared" si="10"/>
        <v>7.7217526259288105</v>
      </c>
      <c r="S17" s="54">
        <f t="shared" si="11"/>
        <v>0</v>
      </c>
      <c r="T17" s="54" t="e">
        <f t="shared" si="12"/>
        <v>#DIV/0!</v>
      </c>
      <c r="U17" s="54" t="e">
        <f t="shared" si="13"/>
        <v>#DIV/0!</v>
      </c>
      <c r="V17" s="54" t="e">
        <f t="shared" si="14"/>
        <v>#DIV/0!</v>
      </c>
      <c r="W17" s="50"/>
      <c r="X17" s="50"/>
      <c r="Y17" s="23">
        <f t="shared" si="15"/>
        <v>7.7217526259288105</v>
      </c>
      <c r="Z17" s="54">
        <f t="shared" si="16"/>
        <v>0</v>
      </c>
      <c r="AA17" s="54" t="e">
        <f t="shared" si="17"/>
        <v>#DIV/0!</v>
      </c>
      <c r="AB17" s="54" t="e">
        <f t="shared" si="18"/>
        <v>#DIV/0!</v>
      </c>
      <c r="AC17" s="54" t="e">
        <f t="shared" si="19"/>
        <v>#DIV/0!</v>
      </c>
      <c r="AD17" s="50"/>
      <c r="AE17" s="23">
        <f t="shared" si="20"/>
        <v>7.7217526259288105</v>
      </c>
      <c r="AF17" s="54">
        <f t="shared" si="21"/>
        <v>0</v>
      </c>
      <c r="AG17" s="54" t="e">
        <f t="shared" si="22"/>
        <v>#DIV/0!</v>
      </c>
      <c r="AH17" s="54" t="e">
        <f t="shared" si="23"/>
        <v>#DIV/0!</v>
      </c>
      <c r="AI17" s="54" t="e">
        <f t="shared" si="24"/>
        <v>#DIV/0!</v>
      </c>
    </row>
    <row r="18" spans="1:35" hidden="1" x14ac:dyDescent="0.25">
      <c r="A18" s="3"/>
      <c r="B18" s="4"/>
      <c r="C18" s="4">
        <v>14</v>
      </c>
      <c r="D18" s="24">
        <f t="shared" si="1"/>
        <v>168.9</v>
      </c>
      <c r="E18" s="11"/>
      <c r="F18" s="24">
        <f t="shared" si="2"/>
        <v>35</v>
      </c>
      <c r="G18" s="23">
        <f t="shared" si="3"/>
        <v>0.05</v>
      </c>
      <c r="H18" s="23">
        <f t="shared" si="4"/>
        <v>0.7</v>
      </c>
      <c r="I18" s="22"/>
      <c r="J18" s="8"/>
      <c r="K18" s="9">
        <f t="shared" si="5"/>
        <v>7.7782423175318227</v>
      </c>
      <c r="L18" s="9">
        <f t="shared" si="6"/>
        <v>7.8346349530100161</v>
      </c>
      <c r="M18" s="10">
        <f t="shared" si="7"/>
        <v>5.6392635478193398E-2</v>
      </c>
      <c r="N18" s="10">
        <f t="shared" si="0"/>
        <v>4.177232257643973E-2</v>
      </c>
      <c r="O18" s="10">
        <f t="shared" si="8"/>
        <v>0.90706164646712351</v>
      </c>
      <c r="P18" s="10">
        <f t="shared" si="9"/>
        <v>0.90739648688171681</v>
      </c>
      <c r="R18" s="23">
        <f t="shared" si="10"/>
        <v>7.7782423175318227</v>
      </c>
      <c r="S18" s="54">
        <f t="shared" si="11"/>
        <v>0</v>
      </c>
      <c r="T18" s="54" t="e">
        <f t="shared" si="12"/>
        <v>#DIV/0!</v>
      </c>
      <c r="U18" s="54" t="e">
        <f t="shared" si="13"/>
        <v>#DIV/0!</v>
      </c>
      <c r="V18" s="54" t="e">
        <f t="shared" si="14"/>
        <v>#DIV/0!</v>
      </c>
      <c r="W18" s="50"/>
      <c r="X18" s="50"/>
      <c r="Y18" s="23">
        <f t="shared" si="15"/>
        <v>7.7782423175318227</v>
      </c>
      <c r="Z18" s="54">
        <f t="shared" si="16"/>
        <v>0</v>
      </c>
      <c r="AA18" s="54" t="e">
        <f t="shared" si="17"/>
        <v>#DIV/0!</v>
      </c>
      <c r="AB18" s="54" t="e">
        <f t="shared" si="18"/>
        <v>#DIV/0!</v>
      </c>
      <c r="AC18" s="54" t="e">
        <f t="shared" si="19"/>
        <v>#DIV/0!</v>
      </c>
      <c r="AD18" s="50"/>
      <c r="AE18" s="23">
        <f t="shared" si="20"/>
        <v>7.7782423175318227</v>
      </c>
      <c r="AF18" s="54">
        <f t="shared" si="21"/>
        <v>0</v>
      </c>
      <c r="AG18" s="54" t="e">
        <f t="shared" si="22"/>
        <v>#DIV/0!</v>
      </c>
      <c r="AH18" s="54" t="e">
        <f t="shared" si="23"/>
        <v>#DIV/0!</v>
      </c>
      <c r="AI18" s="54" t="e">
        <f t="shared" si="24"/>
        <v>#DIV/0!</v>
      </c>
    </row>
    <row r="19" spans="1:35" hidden="1" x14ac:dyDescent="0.25">
      <c r="A19" s="3"/>
      <c r="B19" s="4"/>
      <c r="C19" s="4">
        <v>15</v>
      </c>
      <c r="D19" s="24">
        <f t="shared" si="1"/>
        <v>170.25</v>
      </c>
      <c r="E19" s="11"/>
      <c r="F19" s="24">
        <f t="shared" si="2"/>
        <v>35</v>
      </c>
      <c r="G19" s="23">
        <f t="shared" si="3"/>
        <v>0.05</v>
      </c>
      <c r="H19" s="23">
        <f t="shared" si="4"/>
        <v>0.7</v>
      </c>
      <c r="I19" s="22"/>
      <c r="J19" s="8"/>
      <c r="K19" s="9">
        <f t="shared" si="5"/>
        <v>7.8346349530100161</v>
      </c>
      <c r="L19" s="9">
        <f t="shared" si="6"/>
        <v>7.8909304298884217</v>
      </c>
      <c r="M19" s="10">
        <f t="shared" si="7"/>
        <v>5.6295476878405637E-2</v>
      </c>
      <c r="N19" s="10">
        <f t="shared" si="0"/>
        <v>4.1700353243263613E-2</v>
      </c>
      <c r="O19" s="10">
        <f t="shared" si="8"/>
        <v>0.90616667939813256</v>
      </c>
      <c r="P19" s="10">
        <f t="shared" si="9"/>
        <v>0.90650175045692261</v>
      </c>
      <c r="R19" s="23">
        <f t="shared" si="10"/>
        <v>7.8346349530100161</v>
      </c>
      <c r="S19" s="54">
        <f t="shared" si="11"/>
        <v>0</v>
      </c>
      <c r="T19" s="54" t="e">
        <f t="shared" si="12"/>
        <v>#DIV/0!</v>
      </c>
      <c r="U19" s="54" t="e">
        <f t="shared" si="13"/>
        <v>#DIV/0!</v>
      </c>
      <c r="V19" s="54" t="e">
        <f t="shared" si="14"/>
        <v>#DIV/0!</v>
      </c>
      <c r="W19" s="50"/>
      <c r="X19" s="50"/>
      <c r="Y19" s="23">
        <f t="shared" si="15"/>
        <v>7.8346349530100161</v>
      </c>
      <c r="Z19" s="54">
        <f t="shared" si="16"/>
        <v>0</v>
      </c>
      <c r="AA19" s="54" t="e">
        <f t="shared" si="17"/>
        <v>#DIV/0!</v>
      </c>
      <c r="AB19" s="54" t="e">
        <f t="shared" si="18"/>
        <v>#DIV/0!</v>
      </c>
      <c r="AC19" s="54" t="e">
        <f t="shared" si="19"/>
        <v>#DIV/0!</v>
      </c>
      <c r="AD19" s="50"/>
      <c r="AE19" s="23">
        <f t="shared" si="20"/>
        <v>7.8346349530100161</v>
      </c>
      <c r="AF19" s="54">
        <f t="shared" si="21"/>
        <v>0</v>
      </c>
      <c r="AG19" s="54" t="e">
        <f t="shared" si="22"/>
        <v>#DIV/0!</v>
      </c>
      <c r="AH19" s="54" t="e">
        <f t="shared" si="23"/>
        <v>#DIV/0!</v>
      </c>
      <c r="AI19" s="54" t="e">
        <f t="shared" si="24"/>
        <v>#DIV/0!</v>
      </c>
    </row>
    <row r="20" spans="1:35" hidden="1" x14ac:dyDescent="0.25">
      <c r="A20" s="3"/>
      <c r="B20" s="4"/>
      <c r="C20" s="4">
        <v>16</v>
      </c>
      <c r="D20" s="24">
        <f t="shared" si="1"/>
        <v>171.6</v>
      </c>
      <c r="E20" s="11"/>
      <c r="F20" s="24">
        <f t="shared" si="2"/>
        <v>35</v>
      </c>
      <c r="G20" s="23">
        <f t="shared" si="3"/>
        <v>0.05</v>
      </c>
      <c r="H20" s="23">
        <f t="shared" si="4"/>
        <v>0.7</v>
      </c>
      <c r="I20" s="22"/>
      <c r="J20" s="8"/>
      <c r="K20" s="9">
        <f t="shared" si="5"/>
        <v>7.8909304298884217</v>
      </c>
      <c r="L20" s="9">
        <f t="shared" si="6"/>
        <v>7.9471286467676965</v>
      </c>
      <c r="M20" s="10">
        <f t="shared" si="7"/>
        <v>5.6198216879274732E-2</v>
      </c>
      <c r="N20" s="10">
        <f t="shared" si="0"/>
        <v>4.1628308799462936E-2</v>
      </c>
      <c r="O20" s="10">
        <f t="shared" si="8"/>
        <v>0.9052693916715786</v>
      </c>
      <c r="P20" s="10">
        <f t="shared" si="9"/>
        <v>0.90560469086478301</v>
      </c>
      <c r="R20" s="23">
        <f t="shared" si="10"/>
        <v>7.8909304298884217</v>
      </c>
      <c r="S20" s="54">
        <f t="shared" si="11"/>
        <v>0</v>
      </c>
      <c r="T20" s="54" t="e">
        <f t="shared" si="12"/>
        <v>#DIV/0!</v>
      </c>
      <c r="U20" s="54" t="e">
        <f t="shared" si="13"/>
        <v>#DIV/0!</v>
      </c>
      <c r="V20" s="54" t="e">
        <f t="shared" si="14"/>
        <v>#DIV/0!</v>
      </c>
      <c r="W20" s="50"/>
      <c r="X20" s="50"/>
      <c r="Y20" s="23">
        <f t="shared" si="15"/>
        <v>7.8909304298884217</v>
      </c>
      <c r="Z20" s="54">
        <f t="shared" si="16"/>
        <v>0</v>
      </c>
      <c r="AA20" s="54" t="e">
        <f t="shared" si="17"/>
        <v>#DIV/0!</v>
      </c>
      <c r="AB20" s="54" t="e">
        <f t="shared" si="18"/>
        <v>#DIV/0!</v>
      </c>
      <c r="AC20" s="54" t="e">
        <f t="shared" si="19"/>
        <v>#DIV/0!</v>
      </c>
      <c r="AD20" s="50"/>
      <c r="AE20" s="23">
        <f t="shared" si="20"/>
        <v>7.8909304298884217</v>
      </c>
      <c r="AF20" s="54">
        <f t="shared" si="21"/>
        <v>0</v>
      </c>
      <c r="AG20" s="54" t="e">
        <f t="shared" si="22"/>
        <v>#DIV/0!</v>
      </c>
      <c r="AH20" s="54" t="e">
        <f t="shared" si="23"/>
        <v>#DIV/0!</v>
      </c>
      <c r="AI20" s="54" t="e">
        <f t="shared" si="24"/>
        <v>#DIV/0!</v>
      </c>
    </row>
    <row r="21" spans="1:35" hidden="1" x14ac:dyDescent="0.25">
      <c r="A21" s="3"/>
      <c r="B21" s="4"/>
      <c r="C21" s="4">
        <v>17</v>
      </c>
      <c r="D21" s="24">
        <f t="shared" si="1"/>
        <v>172.95</v>
      </c>
      <c r="E21" s="11"/>
      <c r="F21" s="24">
        <f t="shared" si="2"/>
        <v>35</v>
      </c>
      <c r="G21" s="23">
        <f t="shared" si="3"/>
        <v>0.05</v>
      </c>
      <c r="H21" s="23">
        <f t="shared" si="4"/>
        <v>0.7</v>
      </c>
      <c r="I21" s="22"/>
      <c r="J21" s="8"/>
      <c r="K21" s="9">
        <f t="shared" si="5"/>
        <v>7.9471286467676965</v>
      </c>
      <c r="L21" s="9">
        <f t="shared" si="6"/>
        <v>8.0032295033302869</v>
      </c>
      <c r="M21" s="10">
        <f t="shared" si="7"/>
        <v>5.6100856562590451E-2</v>
      </c>
      <c r="N21" s="10">
        <f t="shared" si="0"/>
        <v>4.1556190046362594E-2</v>
      </c>
      <c r="O21" s="10">
        <f t="shared" si="8"/>
        <v>0.90436979039487542</v>
      </c>
      <c r="P21" s="10">
        <f t="shared" si="9"/>
        <v>0.90470531520034581</v>
      </c>
      <c r="R21" s="23">
        <f t="shared" si="10"/>
        <v>7.9471286467676965</v>
      </c>
      <c r="S21" s="54">
        <f t="shared" si="11"/>
        <v>0</v>
      </c>
      <c r="T21" s="54" t="e">
        <f t="shared" si="12"/>
        <v>#DIV/0!</v>
      </c>
      <c r="U21" s="54" t="e">
        <f t="shared" si="13"/>
        <v>#DIV/0!</v>
      </c>
      <c r="V21" s="54" t="e">
        <f t="shared" si="14"/>
        <v>#DIV/0!</v>
      </c>
      <c r="W21" s="50"/>
      <c r="X21" s="50"/>
      <c r="Y21" s="23">
        <f t="shared" si="15"/>
        <v>7.9471286467676965</v>
      </c>
      <c r="Z21" s="54">
        <f t="shared" si="16"/>
        <v>0</v>
      </c>
      <c r="AA21" s="54" t="e">
        <f t="shared" si="17"/>
        <v>#DIV/0!</v>
      </c>
      <c r="AB21" s="54" t="e">
        <f t="shared" si="18"/>
        <v>#DIV/0!</v>
      </c>
      <c r="AC21" s="54" t="e">
        <f t="shared" si="19"/>
        <v>#DIV/0!</v>
      </c>
      <c r="AD21" s="50"/>
      <c r="AE21" s="23">
        <f t="shared" si="20"/>
        <v>7.9471286467676965</v>
      </c>
      <c r="AF21" s="54">
        <f t="shared" si="21"/>
        <v>0</v>
      </c>
      <c r="AG21" s="54" t="e">
        <f t="shared" si="22"/>
        <v>#DIV/0!</v>
      </c>
      <c r="AH21" s="54" t="e">
        <f t="shared" si="23"/>
        <v>#DIV/0!</v>
      </c>
      <c r="AI21" s="54" t="e">
        <f t="shared" si="24"/>
        <v>#DIV/0!</v>
      </c>
    </row>
    <row r="22" spans="1:35" hidden="1" x14ac:dyDescent="0.25">
      <c r="A22" s="3"/>
      <c r="B22" s="4"/>
      <c r="C22" s="4">
        <v>18</v>
      </c>
      <c r="D22" s="24">
        <f t="shared" si="1"/>
        <v>174.3</v>
      </c>
      <c r="E22" s="11"/>
      <c r="F22" s="24">
        <f t="shared" si="2"/>
        <v>35</v>
      </c>
      <c r="G22" s="23">
        <f t="shared" si="3"/>
        <v>0.05</v>
      </c>
      <c r="H22" s="23">
        <f t="shared" si="4"/>
        <v>0.7</v>
      </c>
      <c r="I22" s="22"/>
      <c r="J22" s="8"/>
      <c r="K22" s="9">
        <f t="shared" si="5"/>
        <v>8.0032295033302869</v>
      </c>
      <c r="L22" s="9">
        <f t="shared" si="6"/>
        <v>8.0592329003464567</v>
      </c>
      <c r="M22" s="10">
        <f t="shared" si="7"/>
        <v>5.6003397016169743E-2</v>
      </c>
      <c r="N22" s="10">
        <f t="shared" si="0"/>
        <v>4.148399778975554E-2</v>
      </c>
      <c r="O22" s="10">
        <f t="shared" si="8"/>
        <v>0.90346788277726919</v>
      </c>
      <c r="P22" s="10">
        <f t="shared" si="9"/>
        <v>0.90380363066048042</v>
      </c>
      <c r="R22" s="23">
        <f t="shared" si="10"/>
        <v>8.0032295033302869</v>
      </c>
      <c r="S22" s="54">
        <f t="shared" si="11"/>
        <v>0</v>
      </c>
      <c r="T22" s="54" t="e">
        <f t="shared" si="12"/>
        <v>#DIV/0!</v>
      </c>
      <c r="U22" s="54" t="e">
        <f t="shared" si="13"/>
        <v>#DIV/0!</v>
      </c>
      <c r="V22" s="54" t="e">
        <f t="shared" si="14"/>
        <v>#DIV/0!</v>
      </c>
      <c r="W22" s="50"/>
      <c r="X22" s="50"/>
      <c r="Y22" s="23">
        <f t="shared" si="15"/>
        <v>8.0032295033302869</v>
      </c>
      <c r="Z22" s="54">
        <f t="shared" si="16"/>
        <v>0</v>
      </c>
      <c r="AA22" s="54" t="e">
        <f t="shared" si="17"/>
        <v>#DIV/0!</v>
      </c>
      <c r="AB22" s="54" t="e">
        <f t="shared" si="18"/>
        <v>#DIV/0!</v>
      </c>
      <c r="AC22" s="54" t="e">
        <f t="shared" si="19"/>
        <v>#DIV/0!</v>
      </c>
      <c r="AD22" s="50"/>
      <c r="AE22" s="23">
        <f t="shared" si="20"/>
        <v>8.0032295033302869</v>
      </c>
      <c r="AF22" s="54">
        <f t="shared" si="21"/>
        <v>0</v>
      </c>
      <c r="AG22" s="54" t="e">
        <f t="shared" si="22"/>
        <v>#DIV/0!</v>
      </c>
      <c r="AH22" s="54" t="e">
        <f t="shared" si="23"/>
        <v>#DIV/0!</v>
      </c>
      <c r="AI22" s="54" t="e">
        <f t="shared" si="24"/>
        <v>#DIV/0!</v>
      </c>
    </row>
    <row r="23" spans="1:35" hidden="1" x14ac:dyDescent="0.25">
      <c r="A23" s="3"/>
      <c r="B23" s="4"/>
      <c r="C23" s="4">
        <v>19</v>
      </c>
      <c r="D23" s="24">
        <f t="shared" si="1"/>
        <v>175.65</v>
      </c>
      <c r="E23" s="11"/>
      <c r="F23" s="24">
        <f t="shared" si="2"/>
        <v>35</v>
      </c>
      <c r="G23" s="23">
        <f t="shared" si="3"/>
        <v>0.05</v>
      </c>
      <c r="H23" s="23">
        <f t="shared" si="4"/>
        <v>0.7</v>
      </c>
      <c r="I23" s="22"/>
      <c r="J23" s="8"/>
      <c r="K23" s="9">
        <f t="shared" si="5"/>
        <v>8.0592329003464567</v>
      </c>
      <c r="L23" s="9">
        <f t="shared" si="6"/>
        <v>8.1151387396803241</v>
      </c>
      <c r="M23" s="10">
        <f t="shared" si="7"/>
        <v>5.5905839333867391E-2</v>
      </c>
      <c r="N23" s="10">
        <f t="shared" si="0"/>
        <v>4.1411732839901946E-2</v>
      </c>
      <c r="O23" s="10">
        <f t="shared" si="8"/>
        <v>0.90256367613052568</v>
      </c>
      <c r="P23" s="10">
        <f t="shared" si="9"/>
        <v>0.90289964454514937</v>
      </c>
      <c r="R23" s="23">
        <f t="shared" si="10"/>
        <v>8.0592329003464567</v>
      </c>
      <c r="S23" s="54">
        <f t="shared" si="11"/>
        <v>0</v>
      </c>
      <c r="T23" s="54" t="e">
        <f t="shared" si="12"/>
        <v>#DIV/0!</v>
      </c>
      <c r="U23" s="54" t="e">
        <f t="shared" si="13"/>
        <v>#DIV/0!</v>
      </c>
      <c r="V23" s="54" t="e">
        <f t="shared" si="14"/>
        <v>#DIV/0!</v>
      </c>
      <c r="W23" s="50"/>
      <c r="X23" s="50"/>
      <c r="Y23" s="23">
        <f t="shared" si="15"/>
        <v>8.0592329003464567</v>
      </c>
      <c r="Z23" s="54">
        <f t="shared" si="16"/>
        <v>0</v>
      </c>
      <c r="AA23" s="54" t="e">
        <f t="shared" si="17"/>
        <v>#DIV/0!</v>
      </c>
      <c r="AB23" s="54" t="e">
        <f t="shared" si="18"/>
        <v>#DIV/0!</v>
      </c>
      <c r="AC23" s="54" t="e">
        <f t="shared" si="19"/>
        <v>#DIV/0!</v>
      </c>
      <c r="AD23" s="50"/>
      <c r="AE23" s="23">
        <f t="shared" si="20"/>
        <v>8.0592329003464567</v>
      </c>
      <c r="AF23" s="54">
        <f t="shared" si="21"/>
        <v>0</v>
      </c>
      <c r="AG23" s="54" t="e">
        <f t="shared" si="22"/>
        <v>#DIV/0!</v>
      </c>
      <c r="AH23" s="54" t="e">
        <f t="shared" si="23"/>
        <v>#DIV/0!</v>
      </c>
      <c r="AI23" s="54" t="e">
        <f t="shared" si="24"/>
        <v>#DIV/0!</v>
      </c>
    </row>
    <row r="24" spans="1:35" hidden="1" x14ac:dyDescent="0.25">
      <c r="A24" s="3"/>
      <c r="B24" s="4"/>
      <c r="C24" s="4">
        <v>20</v>
      </c>
      <c r="D24" s="24">
        <f t="shared" si="1"/>
        <v>177</v>
      </c>
      <c r="E24" s="11"/>
      <c r="F24" s="24">
        <f t="shared" si="2"/>
        <v>35</v>
      </c>
      <c r="G24" s="23">
        <f t="shared" si="3"/>
        <v>0.05</v>
      </c>
      <c r="H24" s="23">
        <f t="shared" si="4"/>
        <v>0.7</v>
      </c>
      <c r="I24" s="22"/>
      <c r="J24" s="8"/>
      <c r="K24" s="9">
        <f t="shared" si="5"/>
        <v>8.1151387396803241</v>
      </c>
      <c r="L24" s="9">
        <f t="shared" si="6"/>
        <v>8.1709469242958175</v>
      </c>
      <c r="M24" s="10">
        <f t="shared" si="7"/>
        <v>5.5808184615493417E-2</v>
      </c>
      <c r="N24" s="10">
        <f t="shared" si="0"/>
        <v>4.1339396011476778E-2</v>
      </c>
      <c r="O24" s="10">
        <f t="shared" si="8"/>
        <v>0.90165717786848687</v>
      </c>
      <c r="P24" s="10">
        <f t="shared" si="9"/>
        <v>0.90199336425594367</v>
      </c>
      <c r="R24" s="23">
        <f t="shared" si="10"/>
        <v>8.1151387396803241</v>
      </c>
      <c r="S24" s="54">
        <f t="shared" si="11"/>
        <v>0</v>
      </c>
      <c r="T24" s="54" t="e">
        <f t="shared" si="12"/>
        <v>#DIV/0!</v>
      </c>
      <c r="U24" s="54" t="e">
        <f t="shared" si="13"/>
        <v>#DIV/0!</v>
      </c>
      <c r="V24" s="54" t="e">
        <f t="shared" si="14"/>
        <v>#DIV/0!</v>
      </c>
      <c r="W24" s="50"/>
      <c r="X24" s="50"/>
      <c r="Y24" s="23">
        <f t="shared" si="15"/>
        <v>8.1151387396803241</v>
      </c>
      <c r="Z24" s="54">
        <f t="shared" si="16"/>
        <v>0</v>
      </c>
      <c r="AA24" s="54" t="e">
        <f t="shared" si="17"/>
        <v>#DIV/0!</v>
      </c>
      <c r="AB24" s="54" t="e">
        <f t="shared" si="18"/>
        <v>#DIV/0!</v>
      </c>
      <c r="AC24" s="54" t="e">
        <f t="shared" si="19"/>
        <v>#DIV/0!</v>
      </c>
      <c r="AD24" s="50"/>
      <c r="AE24" s="23">
        <f t="shared" si="20"/>
        <v>8.1151387396803241</v>
      </c>
      <c r="AF24" s="54">
        <f t="shared" si="21"/>
        <v>0</v>
      </c>
      <c r="AG24" s="54" t="e">
        <f t="shared" si="22"/>
        <v>#DIV/0!</v>
      </c>
      <c r="AH24" s="54" t="e">
        <f t="shared" si="23"/>
        <v>#DIV/0!</v>
      </c>
      <c r="AI24" s="54" t="e">
        <f t="shared" si="24"/>
        <v>#DIV/0!</v>
      </c>
    </row>
    <row r="25" spans="1:35" hidden="1" x14ac:dyDescent="0.25">
      <c r="A25" s="3"/>
      <c r="B25" s="4"/>
      <c r="C25" s="4">
        <v>21</v>
      </c>
      <c r="D25" s="24">
        <f t="shared" si="1"/>
        <v>178.35</v>
      </c>
      <c r="E25" s="11"/>
      <c r="F25" s="24">
        <f t="shared" si="2"/>
        <v>35</v>
      </c>
      <c r="G25" s="23">
        <f t="shared" si="3"/>
        <v>0.05</v>
      </c>
      <c r="H25" s="23">
        <f t="shared" si="4"/>
        <v>0.7</v>
      </c>
      <c r="I25" s="22"/>
      <c r="J25" s="8"/>
      <c r="K25" s="9">
        <f t="shared" si="5"/>
        <v>8.1709469242958175</v>
      </c>
      <c r="L25" s="9">
        <f t="shared" si="6"/>
        <v>8.2266573582625675</v>
      </c>
      <c r="M25" s="10">
        <f t="shared" si="7"/>
        <v>5.5710433966750017E-2</v>
      </c>
      <c r="N25" s="10">
        <f t="shared" si="0"/>
        <v>4.1266988123518707E-2</v>
      </c>
      <c r="O25" s="10">
        <f t="shared" si="8"/>
        <v>0.90074839550666297</v>
      </c>
      <c r="P25" s="10">
        <f t="shared" si="9"/>
        <v>0.90108479729659496</v>
      </c>
      <c r="R25" s="23">
        <f t="shared" si="10"/>
        <v>8.1709469242958175</v>
      </c>
      <c r="S25" s="54">
        <f t="shared" si="11"/>
        <v>0</v>
      </c>
      <c r="T25" s="54" t="e">
        <f t="shared" si="12"/>
        <v>#DIV/0!</v>
      </c>
      <c r="U25" s="54" t="e">
        <f t="shared" si="13"/>
        <v>#DIV/0!</v>
      </c>
      <c r="V25" s="54" t="e">
        <f t="shared" si="14"/>
        <v>#DIV/0!</v>
      </c>
      <c r="W25" s="50"/>
      <c r="X25" s="50"/>
      <c r="Y25" s="23">
        <f t="shared" si="15"/>
        <v>8.1709469242958175</v>
      </c>
      <c r="Z25" s="54">
        <f t="shared" si="16"/>
        <v>0</v>
      </c>
      <c r="AA25" s="54" t="e">
        <f t="shared" si="17"/>
        <v>#DIV/0!</v>
      </c>
      <c r="AB25" s="54" t="e">
        <f t="shared" si="18"/>
        <v>#DIV/0!</v>
      </c>
      <c r="AC25" s="54" t="e">
        <f t="shared" si="19"/>
        <v>#DIV/0!</v>
      </c>
      <c r="AD25" s="50"/>
      <c r="AE25" s="23">
        <f t="shared" si="20"/>
        <v>8.1709469242958175</v>
      </c>
      <c r="AF25" s="54">
        <f t="shared" si="21"/>
        <v>0</v>
      </c>
      <c r="AG25" s="54" t="e">
        <f t="shared" si="22"/>
        <v>#DIV/0!</v>
      </c>
      <c r="AH25" s="54" t="e">
        <f t="shared" si="23"/>
        <v>#DIV/0!</v>
      </c>
      <c r="AI25" s="54" t="e">
        <f t="shared" si="24"/>
        <v>#DIV/0!</v>
      </c>
    </row>
    <row r="26" spans="1:35" hidden="1" x14ac:dyDescent="0.25">
      <c r="A26" s="3"/>
      <c r="B26" s="4"/>
      <c r="C26" s="4">
        <v>22</v>
      </c>
      <c r="D26" s="24">
        <f t="shared" si="1"/>
        <v>179.7</v>
      </c>
      <c r="E26" s="11"/>
      <c r="F26" s="24">
        <f t="shared" si="2"/>
        <v>35</v>
      </c>
      <c r="G26" s="23">
        <f t="shared" si="3"/>
        <v>0.05</v>
      </c>
      <c r="H26" s="23">
        <f t="shared" si="4"/>
        <v>0.7</v>
      </c>
      <c r="I26" s="22"/>
      <c r="J26" s="8"/>
      <c r="K26" s="9">
        <f t="shared" si="5"/>
        <v>8.2266573582625675</v>
      </c>
      <c r="L26" s="9">
        <f t="shared" si="6"/>
        <v>8.2822699467617866</v>
      </c>
      <c r="M26" s="10">
        <f t="shared" si="7"/>
        <v>5.5612588499219129E-2</v>
      </c>
      <c r="N26" s="10">
        <f t="shared" si="0"/>
        <v>4.1194509999420884E-2</v>
      </c>
      <c r="O26" s="10">
        <f t="shared" si="8"/>
        <v>0.89983733666274135</v>
      </c>
      <c r="P26" s="10">
        <f t="shared" si="9"/>
        <v>0.90017395127314503</v>
      </c>
      <c r="R26" s="23">
        <f t="shared" si="10"/>
        <v>8.2266573582625675</v>
      </c>
      <c r="S26" s="54">
        <f t="shared" si="11"/>
        <v>0</v>
      </c>
      <c r="T26" s="54" t="e">
        <f t="shared" si="12"/>
        <v>#DIV/0!</v>
      </c>
      <c r="U26" s="54" t="e">
        <f t="shared" si="13"/>
        <v>#DIV/0!</v>
      </c>
      <c r="V26" s="54" t="e">
        <f t="shared" si="14"/>
        <v>#DIV/0!</v>
      </c>
      <c r="W26" s="50"/>
      <c r="X26" s="50"/>
      <c r="Y26" s="23">
        <f t="shared" si="15"/>
        <v>8.2266573582625675</v>
      </c>
      <c r="Z26" s="54">
        <f t="shared" si="16"/>
        <v>0</v>
      </c>
      <c r="AA26" s="54" t="e">
        <f t="shared" si="17"/>
        <v>#DIV/0!</v>
      </c>
      <c r="AB26" s="54" t="e">
        <f t="shared" si="18"/>
        <v>#DIV/0!</v>
      </c>
      <c r="AC26" s="54" t="e">
        <f t="shared" si="19"/>
        <v>#DIV/0!</v>
      </c>
      <c r="AD26" s="50"/>
      <c r="AE26" s="23">
        <f t="shared" si="20"/>
        <v>8.2266573582625675</v>
      </c>
      <c r="AF26" s="54">
        <f t="shared" si="21"/>
        <v>0</v>
      </c>
      <c r="AG26" s="54" t="e">
        <f t="shared" si="22"/>
        <v>#DIV/0!</v>
      </c>
      <c r="AH26" s="54" t="e">
        <f t="shared" si="23"/>
        <v>#DIV/0!</v>
      </c>
      <c r="AI26" s="54" t="e">
        <f t="shared" si="24"/>
        <v>#DIV/0!</v>
      </c>
    </row>
    <row r="27" spans="1:35" hidden="1" x14ac:dyDescent="0.25">
      <c r="A27" s="3"/>
      <c r="B27" s="4"/>
      <c r="C27" s="4">
        <v>23</v>
      </c>
      <c r="D27" s="24">
        <f t="shared" si="1"/>
        <v>181.05</v>
      </c>
      <c r="E27" s="11"/>
      <c r="F27" s="24">
        <f t="shared" si="2"/>
        <v>35</v>
      </c>
      <c r="G27" s="23">
        <f t="shared" si="3"/>
        <v>0.05</v>
      </c>
      <c r="H27" s="23">
        <f t="shared" si="4"/>
        <v>0.7</v>
      </c>
      <c r="I27" s="22"/>
      <c r="J27" s="8"/>
      <c r="K27" s="9">
        <f t="shared" si="5"/>
        <v>8.2822699467617866</v>
      </c>
      <c r="L27" s="9">
        <f t="shared" si="6"/>
        <v>8.3377845960920389</v>
      </c>
      <c r="M27" s="10">
        <f t="shared" si="7"/>
        <v>5.5514649330252297E-2</v>
      </c>
      <c r="N27" s="10">
        <f t="shared" si="0"/>
        <v>4.1121962466853727E-2</v>
      </c>
      <c r="O27" s="10">
        <f t="shared" si="8"/>
        <v>0.89892400905560632</v>
      </c>
      <c r="P27" s="10">
        <f t="shared" si="9"/>
        <v>0.89926083389274269</v>
      </c>
      <c r="R27" s="23">
        <f t="shared" si="10"/>
        <v>8.2822699467617866</v>
      </c>
      <c r="S27" s="54">
        <f t="shared" si="11"/>
        <v>0</v>
      </c>
      <c r="T27" s="54" t="e">
        <f t="shared" si="12"/>
        <v>#DIV/0!</v>
      </c>
      <c r="U27" s="54" t="e">
        <f t="shared" si="13"/>
        <v>#DIV/0!</v>
      </c>
      <c r="V27" s="54" t="e">
        <f t="shared" si="14"/>
        <v>#DIV/0!</v>
      </c>
      <c r="W27" s="50"/>
      <c r="X27" s="50"/>
      <c r="Y27" s="23">
        <f t="shared" si="15"/>
        <v>8.2822699467617866</v>
      </c>
      <c r="Z27" s="54">
        <f t="shared" si="16"/>
        <v>0</v>
      </c>
      <c r="AA27" s="54" t="e">
        <f t="shared" si="17"/>
        <v>#DIV/0!</v>
      </c>
      <c r="AB27" s="54" t="e">
        <f t="shared" si="18"/>
        <v>#DIV/0!</v>
      </c>
      <c r="AC27" s="54" t="e">
        <f t="shared" si="19"/>
        <v>#DIV/0!</v>
      </c>
      <c r="AD27" s="50"/>
      <c r="AE27" s="23">
        <f t="shared" si="20"/>
        <v>8.2822699467617866</v>
      </c>
      <c r="AF27" s="54">
        <f t="shared" si="21"/>
        <v>0</v>
      </c>
      <c r="AG27" s="54" t="e">
        <f t="shared" si="22"/>
        <v>#DIV/0!</v>
      </c>
      <c r="AH27" s="54" t="e">
        <f t="shared" si="23"/>
        <v>#DIV/0!</v>
      </c>
      <c r="AI27" s="54" t="e">
        <f t="shared" si="24"/>
        <v>#DIV/0!</v>
      </c>
    </row>
    <row r="28" spans="1:35" hidden="1" x14ac:dyDescent="0.25">
      <c r="A28" s="3"/>
      <c r="B28" s="4"/>
      <c r="C28" s="4">
        <v>24</v>
      </c>
      <c r="D28" s="24">
        <f t="shared" si="1"/>
        <v>182.4</v>
      </c>
      <c r="E28" s="11"/>
      <c r="F28" s="24">
        <f t="shared" si="2"/>
        <v>35</v>
      </c>
      <c r="G28" s="23">
        <f t="shared" si="3"/>
        <v>0.05</v>
      </c>
      <c r="H28" s="23">
        <f t="shared" si="4"/>
        <v>0.7</v>
      </c>
      <c r="I28" s="22"/>
      <c r="J28" s="8"/>
      <c r="K28" s="9">
        <f t="shared" si="5"/>
        <v>8.3377845960920389</v>
      </c>
      <c r="L28" s="9">
        <f t="shared" si="6"/>
        <v>8.3932012136750256</v>
      </c>
      <c r="M28" s="10">
        <f t="shared" si="7"/>
        <v>5.541661758298666E-2</v>
      </c>
      <c r="N28" s="10">
        <f t="shared" si="0"/>
        <v>4.1049346357768073E-2</v>
      </c>
      <c r="O28" s="10">
        <f t="shared" si="8"/>
        <v>0.89800842050612317</v>
      </c>
      <c r="P28" s="10">
        <f t="shared" si="9"/>
        <v>0.89834545296515378</v>
      </c>
      <c r="R28" s="23">
        <f t="shared" si="10"/>
        <v>8.3377845960920389</v>
      </c>
      <c r="S28" s="54">
        <f t="shared" si="11"/>
        <v>0</v>
      </c>
      <c r="T28" s="54" t="e">
        <f t="shared" si="12"/>
        <v>#DIV/0!</v>
      </c>
      <c r="U28" s="54" t="e">
        <f t="shared" si="13"/>
        <v>#DIV/0!</v>
      </c>
      <c r="V28" s="54" t="e">
        <f t="shared" si="14"/>
        <v>#DIV/0!</v>
      </c>
      <c r="W28" s="50"/>
      <c r="X28" s="50"/>
      <c r="Y28" s="23">
        <f t="shared" si="15"/>
        <v>8.3377845960920389</v>
      </c>
      <c r="Z28" s="54">
        <f t="shared" si="16"/>
        <v>0</v>
      </c>
      <c r="AA28" s="54" t="e">
        <f t="shared" si="17"/>
        <v>#DIV/0!</v>
      </c>
      <c r="AB28" s="54" t="e">
        <f t="shared" si="18"/>
        <v>#DIV/0!</v>
      </c>
      <c r="AC28" s="54" t="e">
        <f t="shared" si="19"/>
        <v>#DIV/0!</v>
      </c>
      <c r="AD28" s="50"/>
      <c r="AE28" s="23">
        <f t="shared" si="20"/>
        <v>8.3377845960920389</v>
      </c>
      <c r="AF28" s="54">
        <f t="shared" si="21"/>
        <v>0</v>
      </c>
      <c r="AG28" s="54" t="e">
        <f t="shared" si="22"/>
        <v>#DIV/0!</v>
      </c>
      <c r="AH28" s="54" t="e">
        <f t="shared" si="23"/>
        <v>#DIV/0!</v>
      </c>
      <c r="AI28" s="54" t="e">
        <f t="shared" si="24"/>
        <v>#DIV/0!</v>
      </c>
    </row>
    <row r="29" spans="1:35" hidden="1" x14ac:dyDescent="0.25">
      <c r="A29" s="3"/>
      <c r="B29" s="4"/>
      <c r="C29" s="4">
        <v>25</v>
      </c>
      <c r="D29" s="24">
        <f t="shared" si="1"/>
        <v>183.75</v>
      </c>
      <c r="E29" s="11"/>
      <c r="F29" s="24">
        <f t="shared" si="2"/>
        <v>35</v>
      </c>
      <c r="G29" s="23">
        <f t="shared" si="3"/>
        <v>0.05</v>
      </c>
      <c r="H29" s="23">
        <f t="shared" si="4"/>
        <v>0.7</v>
      </c>
      <c r="I29" s="22"/>
      <c r="J29" s="8"/>
      <c r="K29" s="9">
        <f t="shared" si="5"/>
        <v>8.3932012136750256</v>
      </c>
      <c r="L29" s="9">
        <f t="shared" si="6"/>
        <v>8.4485197080612195</v>
      </c>
      <c r="M29" s="10">
        <f t="shared" si="7"/>
        <v>5.5318494386193962E-2</v>
      </c>
      <c r="N29" s="10">
        <f t="shared" si="0"/>
        <v>4.0976662508291996E-2</v>
      </c>
      <c r="O29" s="10">
        <f t="shared" si="8"/>
        <v>0.89709057893559341</v>
      </c>
      <c r="P29" s="10">
        <f t="shared" si="9"/>
        <v>0.89742781639981928</v>
      </c>
      <c r="R29" s="23">
        <f t="shared" si="10"/>
        <v>8.3932012136750256</v>
      </c>
      <c r="S29" s="54">
        <f t="shared" si="11"/>
        <v>0</v>
      </c>
      <c r="T29" s="54" t="e">
        <f t="shared" si="12"/>
        <v>#DIV/0!</v>
      </c>
      <c r="U29" s="54" t="e">
        <f t="shared" si="13"/>
        <v>#DIV/0!</v>
      </c>
      <c r="V29" s="54" t="e">
        <f t="shared" si="14"/>
        <v>#DIV/0!</v>
      </c>
      <c r="W29" s="50"/>
      <c r="X29" s="50"/>
      <c r="Y29" s="23">
        <f t="shared" si="15"/>
        <v>8.3932012136750256</v>
      </c>
      <c r="Z29" s="54">
        <f t="shared" si="16"/>
        <v>0</v>
      </c>
      <c r="AA29" s="54" t="e">
        <f t="shared" si="17"/>
        <v>#DIV/0!</v>
      </c>
      <c r="AB29" s="54" t="e">
        <f t="shared" si="18"/>
        <v>#DIV/0!</v>
      </c>
      <c r="AC29" s="54" t="e">
        <f t="shared" si="19"/>
        <v>#DIV/0!</v>
      </c>
      <c r="AD29" s="50"/>
      <c r="AE29" s="23">
        <f t="shared" si="20"/>
        <v>8.3932012136750256</v>
      </c>
      <c r="AF29" s="54">
        <f t="shared" si="21"/>
        <v>0</v>
      </c>
      <c r="AG29" s="54" t="e">
        <f t="shared" si="22"/>
        <v>#DIV/0!</v>
      </c>
      <c r="AH29" s="54" t="e">
        <f t="shared" si="23"/>
        <v>#DIV/0!</v>
      </c>
      <c r="AI29" s="54" t="e">
        <f t="shared" si="24"/>
        <v>#DIV/0!</v>
      </c>
    </row>
    <row r="30" spans="1:35" hidden="1" x14ac:dyDescent="0.25">
      <c r="A30" s="3"/>
      <c r="B30" s="4"/>
      <c r="C30" s="4">
        <v>26</v>
      </c>
      <c r="D30" s="24">
        <f t="shared" si="1"/>
        <v>185.1</v>
      </c>
      <c r="E30" s="11"/>
      <c r="F30" s="24">
        <f t="shared" si="2"/>
        <v>35</v>
      </c>
      <c r="G30" s="23">
        <f t="shared" si="3"/>
        <v>0.05</v>
      </c>
      <c r="H30" s="23">
        <f t="shared" si="4"/>
        <v>0.7</v>
      </c>
      <c r="I30" s="22"/>
      <c r="J30" s="8"/>
      <c r="K30" s="9">
        <f t="shared" si="5"/>
        <v>8.4485197080612195</v>
      </c>
      <c r="L30" s="9">
        <f t="shared" si="6"/>
        <v>8.5037399889355267</v>
      </c>
      <c r="M30" s="10">
        <f t="shared" si="7"/>
        <v>5.5220280874307193E-2</v>
      </c>
      <c r="N30" s="10">
        <f t="shared" si="0"/>
        <v>4.0903911758746241E-2</v>
      </c>
      <c r="O30" s="10">
        <f t="shared" si="8"/>
        <v>0.8961704923668109</v>
      </c>
      <c r="P30" s="10">
        <f t="shared" si="9"/>
        <v>0.89650793220902047</v>
      </c>
      <c r="R30" s="23">
        <f t="shared" si="10"/>
        <v>8.4485197080612195</v>
      </c>
      <c r="S30" s="54">
        <f t="shared" si="11"/>
        <v>0</v>
      </c>
      <c r="T30" s="54" t="e">
        <f t="shared" si="12"/>
        <v>#DIV/0!</v>
      </c>
      <c r="U30" s="54" t="e">
        <f t="shared" si="13"/>
        <v>#DIV/0!</v>
      </c>
      <c r="V30" s="54" t="e">
        <f t="shared" si="14"/>
        <v>#DIV/0!</v>
      </c>
      <c r="W30" s="50"/>
      <c r="X30" s="50"/>
      <c r="Y30" s="23">
        <f t="shared" si="15"/>
        <v>8.4485197080612195</v>
      </c>
      <c r="Z30" s="54">
        <f t="shared" si="16"/>
        <v>0</v>
      </c>
      <c r="AA30" s="54" t="e">
        <f t="shared" si="17"/>
        <v>#DIV/0!</v>
      </c>
      <c r="AB30" s="54" t="e">
        <f t="shared" si="18"/>
        <v>#DIV/0!</v>
      </c>
      <c r="AC30" s="54" t="e">
        <f t="shared" si="19"/>
        <v>#DIV/0!</v>
      </c>
      <c r="AD30" s="50"/>
      <c r="AE30" s="23">
        <f t="shared" si="20"/>
        <v>8.4485197080612195</v>
      </c>
      <c r="AF30" s="54">
        <f t="shared" si="21"/>
        <v>0</v>
      </c>
      <c r="AG30" s="54" t="e">
        <f t="shared" si="22"/>
        <v>#DIV/0!</v>
      </c>
      <c r="AH30" s="54" t="e">
        <f t="shared" si="23"/>
        <v>#DIV/0!</v>
      </c>
      <c r="AI30" s="54" t="e">
        <f t="shared" si="24"/>
        <v>#DIV/0!</v>
      </c>
    </row>
    <row r="31" spans="1:35" hidden="1" x14ac:dyDescent="0.25">
      <c r="A31" s="3"/>
      <c r="B31" s="4"/>
      <c r="C31" s="4">
        <v>27</v>
      </c>
      <c r="D31" s="24">
        <f t="shared" si="1"/>
        <v>186.45</v>
      </c>
      <c r="E31" s="11"/>
      <c r="F31" s="24">
        <f t="shared" si="2"/>
        <v>35</v>
      </c>
      <c r="G31" s="23">
        <f t="shared" si="3"/>
        <v>0.05</v>
      </c>
      <c r="H31" s="23">
        <f t="shared" si="4"/>
        <v>0.7</v>
      </c>
      <c r="I31" s="22"/>
      <c r="J31" s="8"/>
      <c r="K31" s="9">
        <f t="shared" si="5"/>
        <v>8.5037399889355267</v>
      </c>
      <c r="L31" s="9">
        <f t="shared" si="6"/>
        <v>8.5588619671228585</v>
      </c>
      <c r="M31" s="10">
        <f t="shared" si="7"/>
        <v>5.5121978187331777E-2</v>
      </c>
      <c r="N31" s="10">
        <f t="shared" si="0"/>
        <v>4.0831094953578409E-2</v>
      </c>
      <c r="O31" s="10">
        <f t="shared" si="8"/>
        <v>0.89524816892333758</v>
      </c>
      <c r="P31" s="10">
        <f t="shared" si="9"/>
        <v>0.89558580850488945</v>
      </c>
      <c r="R31" s="23">
        <f t="shared" si="10"/>
        <v>8.5037399889355267</v>
      </c>
      <c r="S31" s="54">
        <f t="shared" si="11"/>
        <v>0</v>
      </c>
      <c r="T31" s="54" t="e">
        <f t="shared" si="12"/>
        <v>#DIV/0!</v>
      </c>
      <c r="U31" s="54" t="e">
        <f t="shared" si="13"/>
        <v>#DIV/0!</v>
      </c>
      <c r="V31" s="54" t="e">
        <f t="shared" si="14"/>
        <v>#DIV/0!</v>
      </c>
      <c r="W31" s="50"/>
      <c r="X31" s="50"/>
      <c r="Y31" s="23">
        <f t="shared" si="15"/>
        <v>8.5037399889355267</v>
      </c>
      <c r="Z31" s="54">
        <f t="shared" si="16"/>
        <v>0</v>
      </c>
      <c r="AA31" s="54" t="e">
        <f t="shared" si="17"/>
        <v>#DIV/0!</v>
      </c>
      <c r="AB31" s="54" t="e">
        <f t="shared" si="18"/>
        <v>#DIV/0!</v>
      </c>
      <c r="AC31" s="54" t="e">
        <f t="shared" si="19"/>
        <v>#DIV/0!</v>
      </c>
      <c r="AD31" s="50"/>
      <c r="AE31" s="23">
        <f t="shared" si="20"/>
        <v>8.5037399889355267</v>
      </c>
      <c r="AF31" s="54">
        <f t="shared" si="21"/>
        <v>0</v>
      </c>
      <c r="AG31" s="54" t="e">
        <f t="shared" si="22"/>
        <v>#DIV/0!</v>
      </c>
      <c r="AH31" s="54" t="e">
        <f t="shared" si="23"/>
        <v>#DIV/0!</v>
      </c>
      <c r="AI31" s="54" t="e">
        <f t="shared" si="24"/>
        <v>#DIV/0!</v>
      </c>
    </row>
    <row r="32" spans="1:35" hidden="1" x14ac:dyDescent="0.25">
      <c r="A32" s="3"/>
      <c r="B32" s="4"/>
      <c r="C32" s="4">
        <v>28</v>
      </c>
      <c r="D32" s="24">
        <f t="shared" si="1"/>
        <v>187.8</v>
      </c>
      <c r="E32" s="11"/>
      <c r="F32" s="24">
        <f t="shared" si="2"/>
        <v>35</v>
      </c>
      <c r="G32" s="23">
        <f t="shared" si="3"/>
        <v>0.05</v>
      </c>
      <c r="H32" s="23">
        <f t="shared" si="4"/>
        <v>0.7</v>
      </c>
      <c r="I32" s="22"/>
      <c r="J32" s="8"/>
      <c r="K32" s="9">
        <f t="shared" si="5"/>
        <v>8.5588619671228585</v>
      </c>
      <c r="L32" s="9">
        <f t="shared" si="6"/>
        <v>8.613885554593617</v>
      </c>
      <c r="M32" s="10">
        <f t="shared" si="7"/>
        <v>5.5023587470758528E-2</v>
      </c>
      <c r="N32" s="10">
        <f t="shared" si="0"/>
        <v>4.0758212941302788E-2</v>
      </c>
      <c r="O32" s="10">
        <f t="shared" si="8"/>
        <v>0.89432361682890416</v>
      </c>
      <c r="P32" s="10">
        <f t="shared" si="9"/>
        <v>0.89466145350015192</v>
      </c>
      <c r="R32" s="23">
        <f t="shared" si="10"/>
        <v>8.5588619671228585</v>
      </c>
      <c r="S32" s="54">
        <f t="shared" si="11"/>
        <v>0</v>
      </c>
      <c r="T32" s="54" t="e">
        <f t="shared" si="12"/>
        <v>#DIV/0!</v>
      </c>
      <c r="U32" s="54" t="e">
        <f t="shared" si="13"/>
        <v>#DIV/0!</v>
      </c>
      <c r="V32" s="54" t="e">
        <f t="shared" si="14"/>
        <v>#DIV/0!</v>
      </c>
      <c r="W32" s="50"/>
      <c r="X32" s="50"/>
      <c r="Y32" s="23">
        <f t="shared" si="15"/>
        <v>8.5588619671228585</v>
      </c>
      <c r="Z32" s="54">
        <f t="shared" si="16"/>
        <v>0</v>
      </c>
      <c r="AA32" s="54" t="e">
        <f t="shared" si="17"/>
        <v>#DIV/0!</v>
      </c>
      <c r="AB32" s="54" t="e">
        <f t="shared" si="18"/>
        <v>#DIV/0!</v>
      </c>
      <c r="AC32" s="54" t="e">
        <f t="shared" si="19"/>
        <v>#DIV/0!</v>
      </c>
      <c r="AD32" s="50"/>
      <c r="AE32" s="23">
        <f t="shared" si="20"/>
        <v>8.5588619671228585</v>
      </c>
      <c r="AF32" s="54">
        <f t="shared" si="21"/>
        <v>0</v>
      </c>
      <c r="AG32" s="54" t="e">
        <f t="shared" si="22"/>
        <v>#DIV/0!</v>
      </c>
      <c r="AH32" s="54" t="e">
        <f t="shared" si="23"/>
        <v>#DIV/0!</v>
      </c>
      <c r="AI32" s="54" t="e">
        <f t="shared" si="24"/>
        <v>#DIV/0!</v>
      </c>
    </row>
    <row r="33" spans="1:35" hidden="1" x14ac:dyDescent="0.25">
      <c r="A33" s="3"/>
      <c r="B33" s="4"/>
      <c r="C33" s="4">
        <v>29</v>
      </c>
      <c r="D33" s="24">
        <f t="shared" si="1"/>
        <v>189.15</v>
      </c>
      <c r="E33" s="11"/>
      <c r="F33" s="24">
        <f t="shared" si="2"/>
        <v>35</v>
      </c>
      <c r="G33" s="23">
        <f t="shared" si="3"/>
        <v>0.05</v>
      </c>
      <c r="H33" s="23">
        <f t="shared" si="4"/>
        <v>0.7</v>
      </c>
      <c r="I33" s="22"/>
      <c r="J33" s="8"/>
      <c r="K33" s="9">
        <f t="shared" si="5"/>
        <v>8.613885554593617</v>
      </c>
      <c r="L33" s="9">
        <f t="shared" si="6"/>
        <v>8.6688106644691789</v>
      </c>
      <c r="M33" s="10">
        <f t="shared" si="7"/>
        <v>5.4925109875561873E-2</v>
      </c>
      <c r="N33" s="10">
        <f t="shared" si="0"/>
        <v>4.0685266574490446E-2</v>
      </c>
      <c r="O33" s="10">
        <f t="shared" si="8"/>
        <v>0.893396844407916</v>
      </c>
      <c r="P33" s="10">
        <f t="shared" si="9"/>
        <v>0.8937348755089991</v>
      </c>
      <c r="R33" s="23">
        <f t="shared" si="10"/>
        <v>8.613885554593617</v>
      </c>
      <c r="S33" s="54">
        <f t="shared" si="11"/>
        <v>0</v>
      </c>
      <c r="T33" s="54" t="e">
        <f t="shared" si="12"/>
        <v>#DIV/0!</v>
      </c>
      <c r="U33" s="54" t="e">
        <f t="shared" si="13"/>
        <v>#DIV/0!</v>
      </c>
      <c r="V33" s="54" t="e">
        <f t="shared" si="14"/>
        <v>#DIV/0!</v>
      </c>
      <c r="W33" s="50"/>
      <c r="X33" s="50"/>
      <c r="Y33" s="23">
        <f t="shared" si="15"/>
        <v>8.613885554593617</v>
      </c>
      <c r="Z33" s="54">
        <f t="shared" si="16"/>
        <v>0</v>
      </c>
      <c r="AA33" s="54" t="e">
        <f t="shared" si="17"/>
        <v>#DIV/0!</v>
      </c>
      <c r="AB33" s="54" t="e">
        <f t="shared" si="18"/>
        <v>#DIV/0!</v>
      </c>
      <c r="AC33" s="54" t="e">
        <f t="shared" si="19"/>
        <v>#DIV/0!</v>
      </c>
      <c r="AD33" s="50"/>
      <c r="AE33" s="23">
        <f t="shared" si="20"/>
        <v>8.613885554593617</v>
      </c>
      <c r="AF33" s="54">
        <f t="shared" si="21"/>
        <v>0</v>
      </c>
      <c r="AG33" s="54" t="e">
        <f t="shared" si="22"/>
        <v>#DIV/0!</v>
      </c>
      <c r="AH33" s="54" t="e">
        <f t="shared" si="23"/>
        <v>#DIV/0!</v>
      </c>
      <c r="AI33" s="54" t="e">
        <f t="shared" si="24"/>
        <v>#DIV/0!</v>
      </c>
    </row>
    <row r="34" spans="1:35" hidden="1" x14ac:dyDescent="0.25">
      <c r="A34" s="3"/>
      <c r="B34" s="4"/>
      <c r="C34" s="4">
        <v>30</v>
      </c>
      <c r="D34" s="24">
        <f t="shared" si="1"/>
        <v>190.5</v>
      </c>
      <c r="E34" s="11"/>
      <c r="F34" s="24">
        <f t="shared" si="2"/>
        <v>35</v>
      </c>
      <c r="G34" s="23">
        <f t="shared" si="3"/>
        <v>0.05</v>
      </c>
      <c r="H34" s="23">
        <f t="shared" si="4"/>
        <v>0.7</v>
      </c>
      <c r="I34" s="22"/>
      <c r="J34" s="8"/>
      <c r="K34" s="9">
        <f t="shared" si="5"/>
        <v>8.6688106644691789</v>
      </c>
      <c r="L34" s="9">
        <f t="shared" si="6"/>
        <v>8.7236372110272757</v>
      </c>
      <c r="M34" s="10">
        <f t="shared" si="7"/>
        <v>5.4826546558096823E-2</v>
      </c>
      <c r="N34" s="10">
        <f t="shared" si="0"/>
        <v>4.0612256709701519E-2</v>
      </c>
      <c r="O34" s="10">
        <f t="shared" si="8"/>
        <v>0.89246786008468915</v>
      </c>
      <c r="P34" s="10">
        <f t="shared" si="9"/>
        <v>0.89280608294458375</v>
      </c>
      <c r="R34" s="23">
        <f t="shared" si="10"/>
        <v>8.6688106644691789</v>
      </c>
      <c r="S34" s="54">
        <f t="shared" si="11"/>
        <v>0</v>
      </c>
      <c r="T34" s="54" t="e">
        <f t="shared" si="12"/>
        <v>#DIV/0!</v>
      </c>
      <c r="U34" s="54" t="e">
        <f t="shared" si="13"/>
        <v>#DIV/0!</v>
      </c>
      <c r="V34" s="54" t="e">
        <f t="shared" si="14"/>
        <v>#DIV/0!</v>
      </c>
      <c r="W34" s="50"/>
      <c r="X34" s="50"/>
      <c r="Y34" s="23">
        <f t="shared" si="15"/>
        <v>8.6688106644691789</v>
      </c>
      <c r="Z34" s="54">
        <f t="shared" si="16"/>
        <v>0</v>
      </c>
      <c r="AA34" s="54" t="e">
        <f t="shared" si="17"/>
        <v>#DIV/0!</v>
      </c>
      <c r="AB34" s="54" t="e">
        <f t="shared" si="18"/>
        <v>#DIV/0!</v>
      </c>
      <c r="AC34" s="54" t="e">
        <f t="shared" si="19"/>
        <v>#DIV/0!</v>
      </c>
      <c r="AD34" s="50"/>
      <c r="AE34" s="23">
        <f t="shared" si="20"/>
        <v>8.6688106644691789</v>
      </c>
      <c r="AF34" s="54">
        <f t="shared" si="21"/>
        <v>0</v>
      </c>
      <c r="AG34" s="54" t="e">
        <f t="shared" si="22"/>
        <v>#DIV/0!</v>
      </c>
      <c r="AH34" s="54" t="e">
        <f t="shared" si="23"/>
        <v>#DIV/0!</v>
      </c>
      <c r="AI34" s="54" t="e">
        <f t="shared" si="24"/>
        <v>#DIV/0!</v>
      </c>
    </row>
    <row r="35" spans="1:35" hidden="1" x14ac:dyDescent="0.25">
      <c r="A35" s="3"/>
      <c r="B35" s="4"/>
      <c r="C35" s="4">
        <v>31</v>
      </c>
      <c r="D35" s="24">
        <f t="shared" si="1"/>
        <v>191.85</v>
      </c>
      <c r="E35" s="11"/>
      <c r="F35" s="24">
        <f t="shared" si="2"/>
        <v>35</v>
      </c>
      <c r="G35" s="23">
        <f t="shared" si="3"/>
        <v>0.05</v>
      </c>
      <c r="H35" s="23">
        <f t="shared" si="4"/>
        <v>0.7</v>
      </c>
      <c r="I35" s="22"/>
      <c r="J35" s="8"/>
      <c r="K35" s="9">
        <f t="shared" si="5"/>
        <v>8.7236372110272757</v>
      </c>
      <c r="L35" s="9">
        <f t="shared" si="6"/>
        <v>8.7783651097073196</v>
      </c>
      <c r="M35" s="10">
        <f t="shared" si="7"/>
        <v>5.4727898680043907E-2</v>
      </c>
      <c r="N35" s="10">
        <f t="shared" si="0"/>
        <v>4.0539184207440099E-2</v>
      </c>
      <c r="O35" s="10">
        <f t="shared" si="8"/>
        <v>0.89153667238318468</v>
      </c>
      <c r="P35" s="10">
        <f t="shared" si="9"/>
        <v>0.89187508432086415</v>
      </c>
      <c r="R35" s="23">
        <f t="shared" si="10"/>
        <v>8.7236372110272757</v>
      </c>
      <c r="S35" s="54">
        <f t="shared" si="11"/>
        <v>0</v>
      </c>
      <c r="T35" s="54" t="e">
        <f t="shared" si="12"/>
        <v>#DIV/0!</v>
      </c>
      <c r="U35" s="54" t="e">
        <f t="shared" si="13"/>
        <v>#DIV/0!</v>
      </c>
      <c r="V35" s="54" t="e">
        <f t="shared" si="14"/>
        <v>#DIV/0!</v>
      </c>
      <c r="W35" s="50"/>
      <c r="X35" s="50"/>
      <c r="Y35" s="23">
        <f t="shared" si="15"/>
        <v>8.7236372110272757</v>
      </c>
      <c r="Z35" s="54">
        <f t="shared" si="16"/>
        <v>0</v>
      </c>
      <c r="AA35" s="54" t="e">
        <f t="shared" si="17"/>
        <v>#DIV/0!</v>
      </c>
      <c r="AB35" s="54" t="e">
        <f t="shared" si="18"/>
        <v>#DIV/0!</v>
      </c>
      <c r="AC35" s="54" t="e">
        <f t="shared" si="19"/>
        <v>#DIV/0!</v>
      </c>
      <c r="AD35" s="50"/>
      <c r="AE35" s="23">
        <f t="shared" si="20"/>
        <v>8.7236372110272757</v>
      </c>
      <c r="AF35" s="54">
        <f t="shared" si="21"/>
        <v>0</v>
      </c>
      <c r="AG35" s="54" t="e">
        <f t="shared" si="22"/>
        <v>#DIV/0!</v>
      </c>
      <c r="AH35" s="54" t="e">
        <f t="shared" si="23"/>
        <v>#DIV/0!</v>
      </c>
      <c r="AI35" s="54" t="e">
        <f t="shared" si="24"/>
        <v>#DIV/0!</v>
      </c>
    </row>
    <row r="36" spans="1:35" hidden="1" x14ac:dyDescent="0.25">
      <c r="A36" s="3"/>
      <c r="B36" s="4"/>
      <c r="C36" s="4">
        <v>32</v>
      </c>
      <c r="D36" s="24">
        <f t="shared" si="1"/>
        <v>193.2</v>
      </c>
      <c r="E36" s="11"/>
      <c r="F36" s="24">
        <f t="shared" si="2"/>
        <v>35</v>
      </c>
      <c r="G36" s="23">
        <f t="shared" si="3"/>
        <v>0.05</v>
      </c>
      <c r="H36" s="23">
        <f t="shared" si="4"/>
        <v>0.7</v>
      </c>
      <c r="I36" s="22"/>
      <c r="J36" s="8"/>
      <c r="K36" s="9">
        <f t="shared" si="5"/>
        <v>8.7783651097073196</v>
      </c>
      <c r="L36" s="9">
        <f t="shared" si="6"/>
        <v>8.8329942771156613</v>
      </c>
      <c r="M36" s="10">
        <f t="shared" si="7"/>
        <v>5.4629167408341672E-2</v>
      </c>
      <c r="N36" s="10">
        <f t="shared" si="0"/>
        <v>4.0466049932104259E-2</v>
      </c>
      <c r="O36" s="10">
        <f t="shared" si="8"/>
        <v>0.89060328992663695</v>
      </c>
      <c r="P36" s="10">
        <f t="shared" si="9"/>
        <v>0.89094188825011789</v>
      </c>
      <c r="R36" s="23">
        <f t="shared" si="10"/>
        <v>8.7783651097073196</v>
      </c>
      <c r="S36" s="54">
        <f t="shared" si="11"/>
        <v>0</v>
      </c>
      <c r="T36" s="54" t="e">
        <f t="shared" si="12"/>
        <v>#DIV/0!</v>
      </c>
      <c r="U36" s="54" t="e">
        <f t="shared" si="13"/>
        <v>#DIV/0!</v>
      </c>
      <c r="V36" s="54" t="e">
        <f t="shared" si="14"/>
        <v>#DIV/0!</v>
      </c>
      <c r="W36" s="50"/>
      <c r="X36" s="50"/>
      <c r="Y36" s="23">
        <f t="shared" si="15"/>
        <v>8.7783651097073196</v>
      </c>
      <c r="Z36" s="54">
        <f t="shared" si="16"/>
        <v>0</v>
      </c>
      <c r="AA36" s="54" t="e">
        <f t="shared" si="17"/>
        <v>#DIV/0!</v>
      </c>
      <c r="AB36" s="54" t="e">
        <f t="shared" si="18"/>
        <v>#DIV/0!</v>
      </c>
      <c r="AC36" s="54" t="e">
        <f t="shared" si="19"/>
        <v>#DIV/0!</v>
      </c>
      <c r="AD36" s="50"/>
      <c r="AE36" s="23">
        <f t="shared" si="20"/>
        <v>8.7783651097073196</v>
      </c>
      <c r="AF36" s="54">
        <f t="shared" si="21"/>
        <v>0</v>
      </c>
      <c r="AG36" s="54" t="e">
        <f t="shared" si="22"/>
        <v>#DIV/0!</v>
      </c>
      <c r="AH36" s="54" t="e">
        <f t="shared" si="23"/>
        <v>#DIV/0!</v>
      </c>
      <c r="AI36" s="54" t="e">
        <f t="shared" si="24"/>
        <v>#DIV/0!</v>
      </c>
    </row>
    <row r="37" spans="1:35" hidden="1" x14ac:dyDescent="0.25">
      <c r="A37" s="3"/>
      <c r="B37" s="4"/>
      <c r="C37" s="4">
        <v>33</v>
      </c>
      <c r="D37" s="24">
        <f t="shared" si="1"/>
        <v>194.55</v>
      </c>
      <c r="E37" s="11"/>
      <c r="F37" s="24">
        <f t="shared" si="2"/>
        <v>35</v>
      </c>
      <c r="G37" s="23">
        <f t="shared" si="3"/>
        <v>0.05</v>
      </c>
      <c r="H37" s="23">
        <f t="shared" si="4"/>
        <v>0.7</v>
      </c>
      <c r="I37" s="22"/>
      <c r="J37" s="8"/>
      <c r="K37" s="9">
        <f t="shared" si="5"/>
        <v>8.8329942771156613</v>
      </c>
      <c r="L37" s="9">
        <f t="shared" si="6"/>
        <v>8.8875246310308249</v>
      </c>
      <c r="M37" s="10">
        <f t="shared" si="7"/>
        <v>5.4530353915163587E-2</v>
      </c>
      <c r="N37" s="10">
        <f t="shared" si="0"/>
        <v>4.0392854751973198E-2</v>
      </c>
      <c r="O37" s="10">
        <f t="shared" si="8"/>
        <v>0.88966772143800021</v>
      </c>
      <c r="P37" s="10">
        <f t="shared" si="9"/>
        <v>0.89000650344585241</v>
      </c>
      <c r="R37" s="23">
        <f t="shared" si="10"/>
        <v>8.8329942771156613</v>
      </c>
      <c r="S37" s="54">
        <f t="shared" si="11"/>
        <v>0</v>
      </c>
      <c r="T37" s="54" t="e">
        <f t="shared" si="12"/>
        <v>#DIV/0!</v>
      </c>
      <c r="U37" s="54" t="e">
        <f t="shared" si="13"/>
        <v>#DIV/0!</v>
      </c>
      <c r="V37" s="54" t="e">
        <f t="shared" si="14"/>
        <v>#DIV/0!</v>
      </c>
      <c r="W37" s="50"/>
      <c r="X37" s="50"/>
      <c r="Y37" s="23">
        <f t="shared" si="15"/>
        <v>8.8329942771156613</v>
      </c>
      <c r="Z37" s="54">
        <f t="shared" si="16"/>
        <v>0</v>
      </c>
      <c r="AA37" s="54" t="e">
        <f t="shared" si="17"/>
        <v>#DIV/0!</v>
      </c>
      <c r="AB37" s="54" t="e">
        <f t="shared" si="18"/>
        <v>#DIV/0!</v>
      </c>
      <c r="AC37" s="54" t="e">
        <f t="shared" si="19"/>
        <v>#DIV/0!</v>
      </c>
      <c r="AD37" s="50"/>
      <c r="AE37" s="23">
        <f t="shared" si="20"/>
        <v>8.8329942771156613</v>
      </c>
      <c r="AF37" s="54">
        <f t="shared" si="21"/>
        <v>0</v>
      </c>
      <c r="AG37" s="54" t="e">
        <f t="shared" si="22"/>
        <v>#DIV/0!</v>
      </c>
      <c r="AH37" s="54" t="e">
        <f t="shared" si="23"/>
        <v>#DIV/0!</v>
      </c>
      <c r="AI37" s="54" t="e">
        <f t="shared" si="24"/>
        <v>#DIV/0!</v>
      </c>
    </row>
    <row r="38" spans="1:35" hidden="1" x14ac:dyDescent="0.25">
      <c r="A38" s="3"/>
      <c r="B38" s="4"/>
      <c r="C38" s="4">
        <v>34</v>
      </c>
      <c r="D38" s="24">
        <f t="shared" si="1"/>
        <v>195.9</v>
      </c>
      <c r="E38" s="11"/>
      <c r="F38" s="24">
        <f t="shared" si="2"/>
        <v>35</v>
      </c>
      <c r="G38" s="23">
        <f t="shared" si="3"/>
        <v>0.05</v>
      </c>
      <c r="H38" s="23">
        <f t="shared" si="4"/>
        <v>0.7</v>
      </c>
      <c r="I38" s="22"/>
      <c r="J38" s="8"/>
      <c r="K38" s="9">
        <f t="shared" si="5"/>
        <v>8.8875246310308249</v>
      </c>
      <c r="L38" s="9">
        <f t="shared" si="6"/>
        <v>8.9419560904086328</v>
      </c>
      <c r="M38" s="10">
        <f t="shared" si="7"/>
        <v>5.4431459377807911E-2</v>
      </c>
      <c r="N38" s="10">
        <f t="shared" si="0"/>
        <v>4.0319599539117144E-2</v>
      </c>
      <c r="O38" s="10">
        <f t="shared" si="8"/>
        <v>0.88872997573869139</v>
      </c>
      <c r="P38" s="10">
        <f t="shared" si="9"/>
        <v>0.88906893871892856</v>
      </c>
      <c r="R38" s="23">
        <f t="shared" si="10"/>
        <v>8.8875246310308249</v>
      </c>
      <c r="S38" s="54">
        <f t="shared" si="11"/>
        <v>0</v>
      </c>
      <c r="T38" s="54" t="e">
        <f t="shared" si="12"/>
        <v>#DIV/0!</v>
      </c>
      <c r="U38" s="54" t="e">
        <f t="shared" si="13"/>
        <v>#DIV/0!</v>
      </c>
      <c r="V38" s="54" t="e">
        <f t="shared" si="14"/>
        <v>#DIV/0!</v>
      </c>
      <c r="W38" s="50"/>
      <c r="X38" s="50"/>
      <c r="Y38" s="23">
        <f t="shared" si="15"/>
        <v>8.8875246310308249</v>
      </c>
      <c r="Z38" s="54">
        <f t="shared" si="16"/>
        <v>0</v>
      </c>
      <c r="AA38" s="54" t="e">
        <f t="shared" si="17"/>
        <v>#DIV/0!</v>
      </c>
      <c r="AB38" s="54" t="e">
        <f t="shared" si="18"/>
        <v>#DIV/0!</v>
      </c>
      <c r="AC38" s="54" t="e">
        <f t="shared" si="19"/>
        <v>#DIV/0!</v>
      </c>
      <c r="AD38" s="50"/>
      <c r="AE38" s="23">
        <f t="shared" si="20"/>
        <v>8.8875246310308249</v>
      </c>
      <c r="AF38" s="54">
        <f t="shared" si="21"/>
        <v>0</v>
      </c>
      <c r="AG38" s="54" t="e">
        <f t="shared" si="22"/>
        <v>#DIV/0!</v>
      </c>
      <c r="AH38" s="54" t="e">
        <f t="shared" si="23"/>
        <v>#DIV/0!</v>
      </c>
      <c r="AI38" s="54" t="e">
        <f t="shared" si="24"/>
        <v>#DIV/0!</v>
      </c>
    </row>
    <row r="39" spans="1:35" hidden="1" x14ac:dyDescent="0.25">
      <c r="A39" s="3"/>
      <c r="B39" s="4"/>
      <c r="C39" s="4">
        <v>35</v>
      </c>
      <c r="D39" s="24">
        <f t="shared" si="1"/>
        <v>197.25</v>
      </c>
      <c r="E39" s="11"/>
      <c r="F39" s="24">
        <f t="shared" si="2"/>
        <v>35</v>
      </c>
      <c r="G39" s="23">
        <f t="shared" si="3"/>
        <v>0.05</v>
      </c>
      <c r="H39" s="23">
        <f t="shared" si="4"/>
        <v>0.7</v>
      </c>
      <c r="I39" s="22"/>
      <c r="J39" s="8"/>
      <c r="K39" s="9">
        <f t="shared" si="5"/>
        <v>8.9419560904086328</v>
      </c>
      <c r="L39" s="9">
        <f t="shared" si="6"/>
        <v>8.9962885753872879</v>
      </c>
      <c r="M39" s="10">
        <f t="shared" si="7"/>
        <v>5.433248497865506E-2</v>
      </c>
      <c r="N39" s="10">
        <f t="shared" si="0"/>
        <v>4.0246285169374285E-2</v>
      </c>
      <c r="O39" s="10">
        <f t="shared" si="8"/>
        <v>0.88779006174881558</v>
      </c>
      <c r="P39" s="10">
        <f t="shared" si="9"/>
        <v>0.88812920297973807</v>
      </c>
      <c r="R39" s="23">
        <f t="shared" si="10"/>
        <v>8.9419560904086328</v>
      </c>
      <c r="S39" s="54">
        <f t="shared" si="11"/>
        <v>0</v>
      </c>
      <c r="T39" s="54" t="e">
        <f t="shared" si="12"/>
        <v>#DIV/0!</v>
      </c>
      <c r="U39" s="54" t="e">
        <f t="shared" si="13"/>
        <v>#DIV/0!</v>
      </c>
      <c r="V39" s="54" t="e">
        <f t="shared" si="14"/>
        <v>#DIV/0!</v>
      </c>
      <c r="W39" s="50"/>
      <c r="X39" s="50"/>
      <c r="Y39" s="23">
        <f t="shared" si="15"/>
        <v>8.9419560904086328</v>
      </c>
      <c r="Z39" s="54">
        <f t="shared" si="16"/>
        <v>0</v>
      </c>
      <c r="AA39" s="54" t="e">
        <f t="shared" si="17"/>
        <v>#DIV/0!</v>
      </c>
      <c r="AB39" s="54" t="e">
        <f t="shared" si="18"/>
        <v>#DIV/0!</v>
      </c>
      <c r="AC39" s="54" t="e">
        <f t="shared" si="19"/>
        <v>#DIV/0!</v>
      </c>
      <c r="AD39" s="50"/>
      <c r="AE39" s="23">
        <f t="shared" si="20"/>
        <v>8.9419560904086328</v>
      </c>
      <c r="AF39" s="54">
        <f t="shared" si="21"/>
        <v>0</v>
      </c>
      <c r="AG39" s="54" t="e">
        <f t="shared" si="22"/>
        <v>#DIV/0!</v>
      </c>
      <c r="AH39" s="54" t="e">
        <f t="shared" si="23"/>
        <v>#DIV/0!</v>
      </c>
      <c r="AI39" s="54" t="e">
        <f t="shared" si="24"/>
        <v>#DIV/0!</v>
      </c>
    </row>
    <row r="40" spans="1:35" hidden="1" x14ac:dyDescent="0.25">
      <c r="A40" s="3"/>
      <c r="B40" s="4"/>
      <c r="C40" s="4">
        <v>36</v>
      </c>
      <c r="D40" s="24">
        <f t="shared" si="1"/>
        <v>198.6</v>
      </c>
      <c r="E40" s="11"/>
      <c r="F40" s="24">
        <f t="shared" si="2"/>
        <v>35</v>
      </c>
      <c r="G40" s="23">
        <f t="shared" si="3"/>
        <v>0.05</v>
      </c>
      <c r="H40" s="23">
        <f t="shared" si="4"/>
        <v>0.7</v>
      </c>
      <c r="I40" s="22"/>
      <c r="J40" s="8"/>
      <c r="K40" s="9">
        <f t="shared" si="5"/>
        <v>8.9962885753872879</v>
      </c>
      <c r="L40" s="9">
        <f t="shared" si="6"/>
        <v>9.050522007292372</v>
      </c>
      <c r="M40" s="10">
        <f t="shared" si="7"/>
        <v>5.4233431905084117E-2</v>
      </c>
      <c r="N40" s="10">
        <f t="shared" si="0"/>
        <v>4.01729125222847E-2</v>
      </c>
      <c r="O40" s="10">
        <f t="shared" si="8"/>
        <v>0.88684798848643831</v>
      </c>
      <c r="P40" s="10">
        <f t="shared" si="9"/>
        <v>0.88718730523657574</v>
      </c>
      <c r="R40" s="23">
        <f t="shared" si="10"/>
        <v>8.9962885753872879</v>
      </c>
      <c r="S40" s="54">
        <f t="shared" si="11"/>
        <v>0</v>
      </c>
      <c r="T40" s="54" t="e">
        <f t="shared" si="12"/>
        <v>#DIV/0!</v>
      </c>
      <c r="U40" s="54" t="e">
        <f t="shared" si="13"/>
        <v>#DIV/0!</v>
      </c>
      <c r="V40" s="54" t="e">
        <f t="shared" si="14"/>
        <v>#DIV/0!</v>
      </c>
      <c r="W40" s="50"/>
      <c r="X40" s="50"/>
      <c r="Y40" s="23">
        <f t="shared" si="15"/>
        <v>8.9962885753872879</v>
      </c>
      <c r="Z40" s="54">
        <f t="shared" si="16"/>
        <v>0</v>
      </c>
      <c r="AA40" s="54" t="e">
        <f t="shared" si="17"/>
        <v>#DIV/0!</v>
      </c>
      <c r="AB40" s="54" t="e">
        <f t="shared" si="18"/>
        <v>#DIV/0!</v>
      </c>
      <c r="AC40" s="54" t="e">
        <f t="shared" si="19"/>
        <v>#DIV/0!</v>
      </c>
      <c r="AD40" s="50"/>
      <c r="AE40" s="23">
        <f t="shared" si="20"/>
        <v>8.9962885753872879</v>
      </c>
      <c r="AF40" s="54">
        <f t="shared" si="21"/>
        <v>0</v>
      </c>
      <c r="AG40" s="54" t="e">
        <f t="shared" si="22"/>
        <v>#DIV/0!</v>
      </c>
      <c r="AH40" s="54" t="e">
        <f t="shared" si="23"/>
        <v>#DIV/0!</v>
      </c>
      <c r="AI40" s="54" t="e">
        <f t="shared" si="24"/>
        <v>#DIV/0!</v>
      </c>
    </row>
    <row r="41" spans="1:35" hidden="1" x14ac:dyDescent="0.25">
      <c r="A41" s="3"/>
      <c r="B41" s="4"/>
      <c r="C41" s="4">
        <v>37</v>
      </c>
      <c r="D41" s="24">
        <f t="shared" si="1"/>
        <v>199.95</v>
      </c>
      <c r="E41" s="11"/>
      <c r="F41" s="24">
        <f t="shared" si="2"/>
        <v>35</v>
      </c>
      <c r="G41" s="23">
        <f t="shared" si="3"/>
        <v>0.05</v>
      </c>
      <c r="H41" s="23">
        <f t="shared" si="4"/>
        <v>0.7</v>
      </c>
      <c r="I41" s="22"/>
      <c r="J41" s="8"/>
      <c r="K41" s="9">
        <f t="shared" si="5"/>
        <v>9.050522007292372</v>
      </c>
      <c r="L41" s="9">
        <f t="shared" si="6"/>
        <v>9.1046563086418342</v>
      </c>
      <c r="M41" s="10">
        <f t="shared" si="7"/>
        <v>5.4134301349462177E-2</v>
      </c>
      <c r="N41" s="10">
        <f t="shared" si="0"/>
        <v>4.0099482481082416E-2</v>
      </c>
      <c r="O41" s="10">
        <f t="shared" si="8"/>
        <v>0.88590376506814628</v>
      </c>
      <c r="P41" s="10">
        <f t="shared" si="9"/>
        <v>0.88624325459619924</v>
      </c>
      <c r="R41" s="23">
        <f t="shared" si="10"/>
        <v>9.050522007292372</v>
      </c>
      <c r="S41" s="54">
        <f t="shared" si="11"/>
        <v>0</v>
      </c>
      <c r="T41" s="54" t="e">
        <f t="shared" si="12"/>
        <v>#DIV/0!</v>
      </c>
      <c r="U41" s="54" t="e">
        <f t="shared" si="13"/>
        <v>#DIV/0!</v>
      </c>
      <c r="V41" s="54" t="e">
        <f t="shared" si="14"/>
        <v>#DIV/0!</v>
      </c>
      <c r="W41" s="50"/>
      <c r="X41" s="50"/>
      <c r="Y41" s="23">
        <f t="shared" si="15"/>
        <v>9.050522007292372</v>
      </c>
      <c r="Z41" s="54">
        <f t="shared" si="16"/>
        <v>0</v>
      </c>
      <c r="AA41" s="54" t="e">
        <f t="shared" si="17"/>
        <v>#DIV/0!</v>
      </c>
      <c r="AB41" s="54" t="e">
        <f t="shared" si="18"/>
        <v>#DIV/0!</v>
      </c>
      <c r="AC41" s="54" t="e">
        <f t="shared" si="19"/>
        <v>#DIV/0!</v>
      </c>
      <c r="AD41" s="50"/>
      <c r="AE41" s="23">
        <f t="shared" si="20"/>
        <v>9.050522007292372</v>
      </c>
      <c r="AF41" s="54">
        <f t="shared" si="21"/>
        <v>0</v>
      </c>
      <c r="AG41" s="54" t="e">
        <f t="shared" si="22"/>
        <v>#DIV/0!</v>
      </c>
      <c r="AH41" s="54" t="e">
        <f t="shared" si="23"/>
        <v>#DIV/0!</v>
      </c>
      <c r="AI41" s="54" t="e">
        <f t="shared" si="24"/>
        <v>#DIV/0!</v>
      </c>
    </row>
    <row r="42" spans="1:35" hidden="1" x14ac:dyDescent="0.25">
      <c r="A42" s="3"/>
      <c r="B42" s="4"/>
      <c r="C42" s="4">
        <v>38</v>
      </c>
      <c r="D42" s="24">
        <f t="shared" si="1"/>
        <v>201.3</v>
      </c>
      <c r="E42" s="11"/>
      <c r="F42" s="24">
        <f t="shared" si="2"/>
        <v>35</v>
      </c>
      <c r="G42" s="23">
        <f t="shared" si="3"/>
        <v>0.05</v>
      </c>
      <c r="H42" s="23">
        <f t="shared" si="4"/>
        <v>0.7</v>
      </c>
      <c r="I42" s="22"/>
      <c r="J42" s="8"/>
      <c r="K42" s="9">
        <f t="shared" si="5"/>
        <v>9.1046563086418342</v>
      </c>
      <c r="L42" s="9">
        <f t="shared" si="6"/>
        <v>9.1586914031508115</v>
      </c>
      <c r="M42" s="10">
        <f t="shared" si="7"/>
        <v>5.4035094508977366E-2</v>
      </c>
      <c r="N42" s="10">
        <f t="shared" si="0"/>
        <v>4.0025995932575997E-2</v>
      </c>
      <c r="O42" s="10">
        <f t="shared" si="8"/>
        <v>0.88495740070714057</v>
      </c>
      <c r="P42" s="10">
        <f t="shared" si="9"/>
        <v>0.88529706026271093</v>
      </c>
      <c r="R42" s="23">
        <f t="shared" si="10"/>
        <v>9.1046563086418342</v>
      </c>
      <c r="S42" s="54">
        <f t="shared" si="11"/>
        <v>0</v>
      </c>
      <c r="T42" s="54" t="e">
        <f t="shared" si="12"/>
        <v>#DIV/0!</v>
      </c>
      <c r="U42" s="54" t="e">
        <f t="shared" si="13"/>
        <v>#DIV/0!</v>
      </c>
      <c r="V42" s="54" t="e">
        <f t="shared" si="14"/>
        <v>#DIV/0!</v>
      </c>
      <c r="W42" s="50"/>
      <c r="X42" s="50"/>
      <c r="Y42" s="23">
        <f t="shared" si="15"/>
        <v>9.1046563086418342</v>
      </c>
      <c r="Z42" s="54">
        <f t="shared" si="16"/>
        <v>0</v>
      </c>
      <c r="AA42" s="54" t="e">
        <f t="shared" si="17"/>
        <v>#DIV/0!</v>
      </c>
      <c r="AB42" s="54" t="e">
        <f t="shared" si="18"/>
        <v>#DIV/0!</v>
      </c>
      <c r="AC42" s="54" t="e">
        <f t="shared" si="19"/>
        <v>#DIV/0!</v>
      </c>
      <c r="AD42" s="50"/>
      <c r="AE42" s="23">
        <f t="shared" si="20"/>
        <v>9.1046563086418342</v>
      </c>
      <c r="AF42" s="54">
        <f t="shared" si="21"/>
        <v>0</v>
      </c>
      <c r="AG42" s="54" t="e">
        <f t="shared" si="22"/>
        <v>#DIV/0!</v>
      </c>
      <c r="AH42" s="54" t="e">
        <f t="shared" si="23"/>
        <v>#DIV/0!</v>
      </c>
      <c r="AI42" s="54" t="e">
        <f t="shared" si="24"/>
        <v>#DIV/0!</v>
      </c>
    </row>
    <row r="43" spans="1:35" hidden="1" x14ac:dyDescent="0.25">
      <c r="A43" s="3"/>
      <c r="B43" s="4"/>
      <c r="C43" s="4">
        <v>39</v>
      </c>
      <c r="D43" s="24">
        <f t="shared" si="1"/>
        <v>202.65</v>
      </c>
      <c r="E43" s="11"/>
      <c r="F43" s="24">
        <f t="shared" si="2"/>
        <v>35</v>
      </c>
      <c r="G43" s="23">
        <f t="shared" si="3"/>
        <v>0.05</v>
      </c>
      <c r="H43" s="23">
        <f t="shared" si="4"/>
        <v>0.7</v>
      </c>
      <c r="I43" s="22"/>
      <c r="J43" s="8"/>
      <c r="K43" s="9">
        <f t="shared" si="5"/>
        <v>9.1586914031508115</v>
      </c>
      <c r="L43" s="9">
        <f t="shared" si="6"/>
        <v>9.2126272157365161</v>
      </c>
      <c r="M43" s="10">
        <f t="shared" si="7"/>
        <v>5.3935812585704568E-2</v>
      </c>
      <c r="N43" s="10">
        <f t="shared" si="0"/>
        <v>3.9952453767188735E-2</v>
      </c>
      <c r="O43" s="10">
        <f t="shared" si="8"/>
        <v>0.88400890471486493</v>
      </c>
      <c r="P43" s="10">
        <f t="shared" si="9"/>
        <v>0.88434873153794569</v>
      </c>
      <c r="R43" s="23">
        <f t="shared" si="10"/>
        <v>9.1586914031508115</v>
      </c>
      <c r="S43" s="54">
        <f t="shared" si="11"/>
        <v>0</v>
      </c>
      <c r="T43" s="54" t="e">
        <f t="shared" si="12"/>
        <v>#DIV/0!</v>
      </c>
      <c r="U43" s="54" t="e">
        <f t="shared" si="13"/>
        <v>#DIV/0!</v>
      </c>
      <c r="V43" s="54" t="e">
        <f t="shared" si="14"/>
        <v>#DIV/0!</v>
      </c>
      <c r="W43" s="50"/>
      <c r="X43" s="50"/>
      <c r="Y43" s="23">
        <f t="shared" si="15"/>
        <v>9.1586914031508115</v>
      </c>
      <c r="Z43" s="54">
        <f t="shared" si="16"/>
        <v>0</v>
      </c>
      <c r="AA43" s="54" t="e">
        <f t="shared" si="17"/>
        <v>#DIV/0!</v>
      </c>
      <c r="AB43" s="54" t="e">
        <f t="shared" si="18"/>
        <v>#DIV/0!</v>
      </c>
      <c r="AC43" s="54" t="e">
        <f t="shared" si="19"/>
        <v>#DIV/0!</v>
      </c>
      <c r="AD43" s="50"/>
      <c r="AE43" s="23">
        <f t="shared" si="20"/>
        <v>9.1586914031508115</v>
      </c>
      <c r="AF43" s="54">
        <f t="shared" si="21"/>
        <v>0</v>
      </c>
      <c r="AG43" s="54" t="e">
        <f t="shared" si="22"/>
        <v>#DIV/0!</v>
      </c>
      <c r="AH43" s="54" t="e">
        <f t="shared" si="23"/>
        <v>#DIV/0!</v>
      </c>
      <c r="AI43" s="54" t="e">
        <f t="shared" si="24"/>
        <v>#DIV/0!</v>
      </c>
    </row>
    <row r="44" spans="1:35" hidden="1" x14ac:dyDescent="0.25">
      <c r="A44" s="3"/>
      <c r="B44" s="4"/>
      <c r="C44" s="4">
        <v>40</v>
      </c>
      <c r="D44" s="24">
        <f t="shared" si="1"/>
        <v>204</v>
      </c>
      <c r="E44" s="11"/>
      <c r="F44" s="24">
        <f t="shared" si="2"/>
        <v>35</v>
      </c>
      <c r="G44" s="23">
        <f t="shared" si="3"/>
        <v>0.05</v>
      </c>
      <c r="H44" s="23">
        <f t="shared" si="4"/>
        <v>0.7</v>
      </c>
      <c r="I44" s="22"/>
      <c r="J44" s="8"/>
      <c r="K44" s="9">
        <f t="shared" si="5"/>
        <v>9.2126272157365161</v>
      </c>
      <c r="L44" s="9">
        <f t="shared" si="6"/>
        <v>9.2664636725229101</v>
      </c>
      <c r="M44" s="10">
        <f t="shared" si="7"/>
        <v>5.3836456786394038E-2</v>
      </c>
      <c r="N44" s="10">
        <f t="shared" si="0"/>
        <v>3.9878856878810563E-2</v>
      </c>
      <c r="O44" s="10">
        <f t="shared" si="8"/>
        <v>0.88305828649845874</v>
      </c>
      <c r="P44" s="10">
        <f t="shared" si="9"/>
        <v>0.88339827781981839</v>
      </c>
      <c r="R44" s="23">
        <f t="shared" si="10"/>
        <v>9.2126272157365161</v>
      </c>
      <c r="S44" s="54">
        <f t="shared" si="11"/>
        <v>0</v>
      </c>
      <c r="T44" s="54" t="e">
        <f t="shared" si="12"/>
        <v>#DIV/0!</v>
      </c>
      <c r="U44" s="54" t="e">
        <f t="shared" si="13"/>
        <v>#DIV/0!</v>
      </c>
      <c r="V44" s="54" t="e">
        <f t="shared" si="14"/>
        <v>#DIV/0!</v>
      </c>
      <c r="W44" s="50"/>
      <c r="X44" s="50"/>
      <c r="Y44" s="23">
        <f t="shared" si="15"/>
        <v>9.2126272157365161</v>
      </c>
      <c r="Z44" s="54">
        <f t="shared" si="16"/>
        <v>0</v>
      </c>
      <c r="AA44" s="54" t="e">
        <f t="shared" si="17"/>
        <v>#DIV/0!</v>
      </c>
      <c r="AB44" s="54" t="e">
        <f t="shared" si="18"/>
        <v>#DIV/0!</v>
      </c>
      <c r="AC44" s="54" t="e">
        <f t="shared" si="19"/>
        <v>#DIV/0!</v>
      </c>
      <c r="AD44" s="50"/>
      <c r="AE44" s="23">
        <f t="shared" si="20"/>
        <v>9.2126272157365161</v>
      </c>
      <c r="AF44" s="54">
        <f t="shared" si="21"/>
        <v>0</v>
      </c>
      <c r="AG44" s="54" t="e">
        <f t="shared" si="22"/>
        <v>#DIV/0!</v>
      </c>
      <c r="AH44" s="54" t="e">
        <f t="shared" si="23"/>
        <v>#DIV/0!</v>
      </c>
      <c r="AI44" s="54" t="e">
        <f t="shared" si="24"/>
        <v>#DIV/0!</v>
      </c>
    </row>
    <row r="45" spans="1:35" hidden="1" x14ac:dyDescent="0.25">
      <c r="A45" s="3"/>
      <c r="B45" s="4"/>
      <c r="C45" s="4">
        <v>41</v>
      </c>
      <c r="D45" s="24">
        <f t="shared" si="1"/>
        <v>205.35</v>
      </c>
      <c r="E45" s="11"/>
      <c r="F45" s="24">
        <f t="shared" si="2"/>
        <v>35</v>
      </c>
      <c r="G45" s="23">
        <f t="shared" si="3"/>
        <v>0.05</v>
      </c>
      <c r="H45" s="23">
        <f t="shared" si="4"/>
        <v>0.7</v>
      </c>
      <c r="I45" s="22"/>
      <c r="J45" s="8"/>
      <c r="K45" s="9">
        <f t="shared" si="5"/>
        <v>9.2664636725229101</v>
      </c>
      <c r="L45" s="9">
        <f t="shared" si="6"/>
        <v>9.3202007008454348</v>
      </c>
      <c r="M45" s="10">
        <f t="shared" si="7"/>
        <v>5.3737028322524694E-2</v>
      </c>
      <c r="N45" s="10">
        <f t="shared" si="0"/>
        <v>3.9805206164833275E-2</v>
      </c>
      <c r="O45" s="10">
        <f t="shared" si="8"/>
        <v>0.88210555556228054</v>
      </c>
      <c r="P45" s="10">
        <f t="shared" si="9"/>
        <v>0.88244570860375005</v>
      </c>
      <c r="R45" s="23">
        <f t="shared" si="10"/>
        <v>9.2664636725229101</v>
      </c>
      <c r="S45" s="54">
        <f t="shared" si="11"/>
        <v>0</v>
      </c>
      <c r="T45" s="54" t="e">
        <f t="shared" si="12"/>
        <v>#DIV/0!</v>
      </c>
      <c r="U45" s="54" t="e">
        <f t="shared" si="13"/>
        <v>#DIV/0!</v>
      </c>
      <c r="V45" s="54" t="e">
        <f t="shared" si="14"/>
        <v>#DIV/0!</v>
      </c>
      <c r="W45" s="50"/>
      <c r="X45" s="50"/>
      <c r="Y45" s="23">
        <f t="shared" si="15"/>
        <v>9.2664636725229101</v>
      </c>
      <c r="Z45" s="54">
        <f t="shared" si="16"/>
        <v>0</v>
      </c>
      <c r="AA45" s="54" t="e">
        <f t="shared" si="17"/>
        <v>#DIV/0!</v>
      </c>
      <c r="AB45" s="54" t="e">
        <f t="shared" si="18"/>
        <v>#DIV/0!</v>
      </c>
      <c r="AC45" s="54" t="e">
        <f t="shared" si="19"/>
        <v>#DIV/0!</v>
      </c>
      <c r="AD45" s="50"/>
      <c r="AE45" s="23">
        <f t="shared" si="20"/>
        <v>9.2664636725229101</v>
      </c>
      <c r="AF45" s="54">
        <f t="shared" si="21"/>
        <v>0</v>
      </c>
      <c r="AG45" s="54" t="e">
        <f t="shared" si="22"/>
        <v>#DIV/0!</v>
      </c>
      <c r="AH45" s="54" t="e">
        <f t="shared" si="23"/>
        <v>#DIV/0!</v>
      </c>
      <c r="AI45" s="54" t="e">
        <f t="shared" si="24"/>
        <v>#DIV/0!</v>
      </c>
    </row>
    <row r="46" spans="1:35" hidden="1" x14ac:dyDescent="0.25">
      <c r="A46" s="3"/>
      <c r="B46" s="4"/>
      <c r="C46" s="4">
        <v>42</v>
      </c>
      <c r="D46" s="24">
        <f t="shared" si="1"/>
        <v>206.7</v>
      </c>
      <c r="E46" s="11"/>
      <c r="F46" s="24">
        <f t="shared" si="2"/>
        <v>35</v>
      </c>
      <c r="G46" s="23">
        <f t="shared" si="3"/>
        <v>0.05</v>
      </c>
      <c r="H46" s="23">
        <f t="shared" si="4"/>
        <v>0.7</v>
      </c>
      <c r="I46" s="22"/>
      <c r="J46" s="8"/>
      <c r="K46" s="9">
        <f t="shared" si="5"/>
        <v>9.3202007008454348</v>
      </c>
      <c r="L46" s="9">
        <f t="shared" si="6"/>
        <v>9.3738382292556057</v>
      </c>
      <c r="M46" s="10">
        <f t="shared" si="7"/>
        <v>5.3637528410170887E-2</v>
      </c>
      <c r="N46" s="10">
        <f t="shared" si="0"/>
        <v>3.9731502526051843E-2</v>
      </c>
      <c r="O46" s="10">
        <f t="shared" si="8"/>
        <v>0.88115072150645424</v>
      </c>
      <c r="P46" s="10">
        <f t="shared" si="9"/>
        <v>0.88149103348112678</v>
      </c>
      <c r="R46" s="23">
        <f t="shared" si="10"/>
        <v>9.3202007008454348</v>
      </c>
      <c r="S46" s="54">
        <f t="shared" si="11"/>
        <v>0</v>
      </c>
      <c r="T46" s="54" t="e">
        <f t="shared" si="12"/>
        <v>#DIV/0!</v>
      </c>
      <c r="U46" s="54" t="e">
        <f t="shared" si="13"/>
        <v>#DIV/0!</v>
      </c>
      <c r="V46" s="54" t="e">
        <f t="shared" si="14"/>
        <v>#DIV/0!</v>
      </c>
      <c r="W46" s="50"/>
      <c r="X46" s="50"/>
      <c r="Y46" s="23">
        <f t="shared" si="15"/>
        <v>9.3202007008454348</v>
      </c>
      <c r="Z46" s="54">
        <f t="shared" si="16"/>
        <v>0</v>
      </c>
      <c r="AA46" s="54" t="e">
        <f t="shared" si="17"/>
        <v>#DIV/0!</v>
      </c>
      <c r="AB46" s="54" t="e">
        <f t="shared" si="18"/>
        <v>#DIV/0!</v>
      </c>
      <c r="AC46" s="54" t="e">
        <f t="shared" si="19"/>
        <v>#DIV/0!</v>
      </c>
      <c r="AD46" s="50"/>
      <c r="AE46" s="23">
        <f t="shared" si="20"/>
        <v>9.3202007008454348</v>
      </c>
      <c r="AF46" s="54">
        <f t="shared" si="21"/>
        <v>0</v>
      </c>
      <c r="AG46" s="54" t="e">
        <f t="shared" si="22"/>
        <v>#DIV/0!</v>
      </c>
      <c r="AH46" s="54" t="e">
        <f t="shared" si="23"/>
        <v>#DIV/0!</v>
      </c>
      <c r="AI46" s="54" t="e">
        <f t="shared" si="24"/>
        <v>#DIV/0!</v>
      </c>
    </row>
    <row r="47" spans="1:35" hidden="1" x14ac:dyDescent="0.25">
      <c r="A47" s="3"/>
      <c r="B47" s="4"/>
      <c r="C47" s="4">
        <v>43</v>
      </c>
      <c r="D47" s="24">
        <f t="shared" si="1"/>
        <v>208.05</v>
      </c>
      <c r="E47" s="11"/>
      <c r="F47" s="24">
        <f t="shared" si="2"/>
        <v>35</v>
      </c>
      <c r="G47" s="23">
        <f t="shared" si="3"/>
        <v>0.05</v>
      </c>
      <c r="H47" s="23">
        <f t="shared" si="4"/>
        <v>0.7</v>
      </c>
      <c r="I47" s="22"/>
      <c r="J47" s="8"/>
      <c r="K47" s="9">
        <f t="shared" si="5"/>
        <v>9.3738382292556057</v>
      </c>
      <c r="L47" s="9">
        <f t="shared" si="6"/>
        <v>9.4273761875255513</v>
      </c>
      <c r="M47" s="10">
        <f t="shared" si="7"/>
        <v>5.3537958269945563E-2</v>
      </c>
      <c r="N47" s="10">
        <f t="shared" si="0"/>
        <v>3.9657746866626507E-2</v>
      </c>
      <c r="O47" s="10">
        <f t="shared" si="8"/>
        <v>0.88019379402676734</v>
      </c>
      <c r="P47" s="10">
        <f t="shared" si="9"/>
        <v>0.88053426213848296</v>
      </c>
      <c r="R47" s="23">
        <f t="shared" si="10"/>
        <v>9.3738382292556057</v>
      </c>
      <c r="S47" s="54">
        <f t="shared" si="11"/>
        <v>0</v>
      </c>
      <c r="T47" s="54" t="e">
        <f t="shared" si="12"/>
        <v>#DIV/0!</v>
      </c>
      <c r="U47" s="54" t="e">
        <f t="shared" si="13"/>
        <v>#DIV/0!</v>
      </c>
      <c r="V47" s="54" t="e">
        <f t="shared" si="14"/>
        <v>#DIV/0!</v>
      </c>
      <c r="W47" s="50"/>
      <c r="X47" s="50"/>
      <c r="Y47" s="23">
        <f t="shared" si="15"/>
        <v>9.3738382292556057</v>
      </c>
      <c r="Z47" s="54">
        <f t="shared" si="16"/>
        <v>0</v>
      </c>
      <c r="AA47" s="54" t="e">
        <f t="shared" si="17"/>
        <v>#DIV/0!</v>
      </c>
      <c r="AB47" s="54" t="e">
        <f t="shared" si="18"/>
        <v>#DIV/0!</v>
      </c>
      <c r="AC47" s="54" t="e">
        <f t="shared" si="19"/>
        <v>#DIV/0!</v>
      </c>
      <c r="AD47" s="50"/>
      <c r="AE47" s="23">
        <f t="shared" si="20"/>
        <v>9.3738382292556057</v>
      </c>
      <c r="AF47" s="54">
        <f t="shared" si="21"/>
        <v>0</v>
      </c>
      <c r="AG47" s="54" t="e">
        <f t="shared" si="22"/>
        <v>#DIV/0!</v>
      </c>
      <c r="AH47" s="54" t="e">
        <f t="shared" si="23"/>
        <v>#DIV/0!</v>
      </c>
      <c r="AI47" s="54" t="e">
        <f t="shared" si="24"/>
        <v>#DIV/0!</v>
      </c>
    </row>
    <row r="48" spans="1:35" hidden="1" x14ac:dyDescent="0.25">
      <c r="A48" s="3"/>
      <c r="B48" s="4"/>
      <c r="C48" s="4">
        <v>44</v>
      </c>
      <c r="D48" s="24">
        <f t="shared" si="1"/>
        <v>209.4</v>
      </c>
      <c r="E48" s="11"/>
      <c r="F48" s="24">
        <f t="shared" si="2"/>
        <v>35</v>
      </c>
      <c r="G48" s="23">
        <f t="shared" si="3"/>
        <v>0.05</v>
      </c>
      <c r="H48" s="23">
        <f t="shared" si="4"/>
        <v>0.7</v>
      </c>
      <c r="I48" s="22"/>
      <c r="J48" s="8"/>
      <c r="K48" s="9">
        <f t="shared" si="5"/>
        <v>9.4273761875255513</v>
      </c>
      <c r="L48" s="9">
        <f t="shared" si="6"/>
        <v>9.4808145066524521</v>
      </c>
      <c r="M48" s="10">
        <f t="shared" si="7"/>
        <v>5.343831912690078E-2</v>
      </c>
      <c r="N48" s="10">
        <f t="shared" si="0"/>
        <v>3.9583940094000743E-2</v>
      </c>
      <c r="O48" s="10">
        <f t="shared" si="8"/>
        <v>0.87923478291358792</v>
      </c>
      <c r="P48" s="10">
        <f t="shared" si="9"/>
        <v>0.87957540435810899</v>
      </c>
      <c r="R48" s="23">
        <f t="shared" si="10"/>
        <v>9.4273761875255513</v>
      </c>
      <c r="S48" s="54">
        <f t="shared" si="11"/>
        <v>0</v>
      </c>
      <c r="T48" s="54" t="e">
        <f t="shared" si="12"/>
        <v>#DIV/0!</v>
      </c>
      <c r="U48" s="54" t="e">
        <f t="shared" si="13"/>
        <v>#DIV/0!</v>
      </c>
      <c r="V48" s="54" t="e">
        <f t="shared" si="14"/>
        <v>#DIV/0!</v>
      </c>
      <c r="W48" s="50"/>
      <c r="X48" s="50"/>
      <c r="Y48" s="23">
        <f t="shared" si="15"/>
        <v>9.4273761875255513</v>
      </c>
      <c r="Z48" s="54">
        <f t="shared" si="16"/>
        <v>0</v>
      </c>
      <c r="AA48" s="54" t="e">
        <f t="shared" si="17"/>
        <v>#DIV/0!</v>
      </c>
      <c r="AB48" s="54" t="e">
        <f t="shared" si="18"/>
        <v>#DIV/0!</v>
      </c>
      <c r="AC48" s="54" t="e">
        <f t="shared" si="19"/>
        <v>#DIV/0!</v>
      </c>
      <c r="AD48" s="50"/>
      <c r="AE48" s="23">
        <f t="shared" si="20"/>
        <v>9.4273761875255513</v>
      </c>
      <c r="AF48" s="54">
        <f t="shared" si="21"/>
        <v>0</v>
      </c>
      <c r="AG48" s="54" t="e">
        <f t="shared" si="22"/>
        <v>#DIV/0!</v>
      </c>
      <c r="AH48" s="54" t="e">
        <f t="shared" si="23"/>
        <v>#DIV/0!</v>
      </c>
      <c r="AI48" s="54" t="e">
        <f t="shared" si="24"/>
        <v>#DIV/0!</v>
      </c>
    </row>
    <row r="49" spans="1:35" hidden="1" x14ac:dyDescent="0.25">
      <c r="A49" s="3"/>
      <c r="B49" s="4"/>
      <c r="C49" s="4">
        <v>45</v>
      </c>
      <c r="D49" s="24">
        <f t="shared" si="1"/>
        <v>210.75</v>
      </c>
      <c r="E49" s="11"/>
      <c r="F49" s="24">
        <f t="shared" si="2"/>
        <v>35</v>
      </c>
      <c r="G49" s="23">
        <f t="shared" si="3"/>
        <v>0.05</v>
      </c>
      <c r="H49" s="23">
        <f t="shared" si="4"/>
        <v>0.7</v>
      </c>
      <c r="I49" s="22"/>
      <c r="J49" s="8"/>
      <c r="K49" s="9">
        <f t="shared" si="5"/>
        <v>9.4808145066524521</v>
      </c>
      <c r="L49" s="9">
        <f t="shared" si="6"/>
        <v>9.5341531188630118</v>
      </c>
      <c r="M49" s="10">
        <f t="shared" si="7"/>
        <v>5.3338612210559688E-2</v>
      </c>
      <c r="N49" s="10">
        <f t="shared" si="0"/>
        <v>3.9510083118933267E-2</v>
      </c>
      <c r="O49" s="10">
        <f t="shared" si="8"/>
        <v>0.87827369805331734</v>
      </c>
      <c r="P49" s="10">
        <f t="shared" si="9"/>
        <v>0.87861447001760595</v>
      </c>
      <c r="R49" s="23">
        <f t="shared" si="10"/>
        <v>9.4808145066524521</v>
      </c>
      <c r="S49" s="54">
        <f t="shared" si="11"/>
        <v>0</v>
      </c>
      <c r="T49" s="54" t="e">
        <f t="shared" si="12"/>
        <v>#DIV/0!</v>
      </c>
      <c r="U49" s="54" t="e">
        <f t="shared" si="13"/>
        <v>#DIV/0!</v>
      </c>
      <c r="V49" s="54" t="e">
        <f t="shared" si="14"/>
        <v>#DIV/0!</v>
      </c>
      <c r="W49" s="50"/>
      <c r="X49" s="50"/>
      <c r="Y49" s="23">
        <f t="shared" si="15"/>
        <v>9.4808145066524521</v>
      </c>
      <c r="Z49" s="54">
        <f t="shared" si="16"/>
        <v>0</v>
      </c>
      <c r="AA49" s="54" t="e">
        <f t="shared" si="17"/>
        <v>#DIV/0!</v>
      </c>
      <c r="AB49" s="54" t="e">
        <f t="shared" si="18"/>
        <v>#DIV/0!</v>
      </c>
      <c r="AC49" s="54" t="e">
        <f t="shared" si="19"/>
        <v>#DIV/0!</v>
      </c>
      <c r="AD49" s="50"/>
      <c r="AE49" s="23">
        <f t="shared" si="20"/>
        <v>9.4808145066524521</v>
      </c>
      <c r="AF49" s="54">
        <f t="shared" si="21"/>
        <v>0</v>
      </c>
      <c r="AG49" s="54" t="e">
        <f t="shared" si="22"/>
        <v>#DIV/0!</v>
      </c>
      <c r="AH49" s="54" t="e">
        <f t="shared" si="23"/>
        <v>#DIV/0!</v>
      </c>
      <c r="AI49" s="54" t="e">
        <f t="shared" si="24"/>
        <v>#DIV/0!</v>
      </c>
    </row>
    <row r="50" spans="1:35" hidden="1" x14ac:dyDescent="0.25">
      <c r="A50" s="3"/>
      <c r="B50" s="4"/>
      <c r="C50" s="4">
        <v>46</v>
      </c>
      <c r="D50" s="24">
        <f t="shared" si="1"/>
        <v>212.1</v>
      </c>
      <c r="E50" s="11"/>
      <c r="F50" s="24">
        <f t="shared" si="2"/>
        <v>35</v>
      </c>
      <c r="G50" s="23">
        <f t="shared" si="3"/>
        <v>0.05</v>
      </c>
      <c r="H50" s="23">
        <f t="shared" si="4"/>
        <v>0.7</v>
      </c>
      <c r="I50" s="22"/>
      <c r="J50" s="8"/>
      <c r="K50" s="9">
        <f t="shared" si="5"/>
        <v>9.5341531188630118</v>
      </c>
      <c r="L50" s="9">
        <f t="shared" si="6"/>
        <v>9.5873919576177169</v>
      </c>
      <c r="M50" s="10">
        <f t="shared" si="7"/>
        <v>5.3238838754705142E-2</v>
      </c>
      <c r="N50" s="10">
        <f t="shared" si="0"/>
        <v>3.9436176855337311E-2</v>
      </c>
      <c r="O50" s="10">
        <f t="shared" si="8"/>
        <v>0.87731054942555131</v>
      </c>
      <c r="P50" s="10">
        <f t="shared" si="9"/>
        <v>0.87765146908839642</v>
      </c>
      <c r="R50" s="23">
        <f t="shared" si="10"/>
        <v>9.5341531188630118</v>
      </c>
      <c r="S50" s="54">
        <f t="shared" si="11"/>
        <v>0</v>
      </c>
      <c r="T50" s="54" t="e">
        <f t="shared" si="12"/>
        <v>#DIV/0!</v>
      </c>
      <c r="U50" s="54" t="e">
        <f t="shared" si="13"/>
        <v>#DIV/0!</v>
      </c>
      <c r="V50" s="54" t="e">
        <f t="shared" si="14"/>
        <v>#DIV/0!</v>
      </c>
      <c r="W50" s="50"/>
      <c r="X50" s="50"/>
      <c r="Y50" s="23">
        <f t="shared" si="15"/>
        <v>9.5341531188630118</v>
      </c>
      <c r="Z50" s="54">
        <f t="shared" si="16"/>
        <v>0</v>
      </c>
      <c r="AA50" s="54" t="e">
        <f t="shared" si="17"/>
        <v>#DIV/0!</v>
      </c>
      <c r="AB50" s="54" t="e">
        <f t="shared" si="18"/>
        <v>#DIV/0!</v>
      </c>
      <c r="AC50" s="54" t="e">
        <f t="shared" si="19"/>
        <v>#DIV/0!</v>
      </c>
      <c r="AD50" s="50"/>
      <c r="AE50" s="23">
        <f t="shared" si="20"/>
        <v>9.5341531188630118</v>
      </c>
      <c r="AF50" s="54">
        <f t="shared" si="21"/>
        <v>0</v>
      </c>
      <c r="AG50" s="54" t="e">
        <f t="shared" si="22"/>
        <v>#DIV/0!</v>
      </c>
      <c r="AH50" s="54" t="e">
        <f t="shared" si="23"/>
        <v>#DIV/0!</v>
      </c>
      <c r="AI50" s="54" t="e">
        <f t="shared" si="24"/>
        <v>#DIV/0!</v>
      </c>
    </row>
    <row r="51" spans="1:35" hidden="1" x14ac:dyDescent="0.25">
      <c r="A51" s="3"/>
      <c r="B51" s="4"/>
      <c r="C51" s="4">
        <v>47</v>
      </c>
      <c r="D51" s="24">
        <f t="shared" si="1"/>
        <v>213.45</v>
      </c>
      <c r="E51" s="11"/>
      <c r="F51" s="24">
        <f t="shared" si="2"/>
        <v>35</v>
      </c>
      <c r="G51" s="23">
        <f t="shared" si="3"/>
        <v>0.05</v>
      </c>
      <c r="H51" s="23">
        <f t="shared" si="4"/>
        <v>0.7</v>
      </c>
      <c r="I51" s="22"/>
      <c r="J51" s="8"/>
      <c r="K51" s="9">
        <f t="shared" si="5"/>
        <v>9.5873919576177169</v>
      </c>
      <c r="L51" s="9">
        <f t="shared" si="6"/>
        <v>9.6405309576151001</v>
      </c>
      <c r="M51" s="10">
        <f t="shared" si="7"/>
        <v>5.3138999997383252E-2</v>
      </c>
      <c r="N51" s="10">
        <f t="shared" si="0"/>
        <v>3.9362222220283224E-2</v>
      </c>
      <c r="O51" s="10">
        <f t="shared" si="8"/>
        <v>0.8763453471038809</v>
      </c>
      <c r="P51" s="10">
        <f t="shared" si="9"/>
        <v>0.87668641163579142</v>
      </c>
      <c r="R51" s="23">
        <f t="shared" si="10"/>
        <v>9.5873919576177169</v>
      </c>
      <c r="S51" s="54">
        <f t="shared" si="11"/>
        <v>0</v>
      </c>
      <c r="T51" s="54" t="e">
        <f t="shared" si="12"/>
        <v>#DIV/0!</v>
      </c>
      <c r="U51" s="54" t="e">
        <f t="shared" si="13"/>
        <v>#DIV/0!</v>
      </c>
      <c r="V51" s="54" t="e">
        <f t="shared" si="14"/>
        <v>#DIV/0!</v>
      </c>
      <c r="W51" s="50"/>
      <c r="X51" s="50"/>
      <c r="Y51" s="23">
        <f t="shared" si="15"/>
        <v>9.5873919576177169</v>
      </c>
      <c r="Z51" s="54">
        <f t="shared" si="16"/>
        <v>0</v>
      </c>
      <c r="AA51" s="54" t="e">
        <f t="shared" si="17"/>
        <v>#DIV/0!</v>
      </c>
      <c r="AB51" s="54" t="e">
        <f t="shared" si="18"/>
        <v>#DIV/0!</v>
      </c>
      <c r="AC51" s="54" t="e">
        <f t="shared" si="19"/>
        <v>#DIV/0!</v>
      </c>
      <c r="AD51" s="50"/>
      <c r="AE51" s="23">
        <f t="shared" si="20"/>
        <v>9.5873919576177169</v>
      </c>
      <c r="AF51" s="54">
        <f t="shared" si="21"/>
        <v>0</v>
      </c>
      <c r="AG51" s="54" t="e">
        <f t="shared" si="22"/>
        <v>#DIV/0!</v>
      </c>
      <c r="AH51" s="54" t="e">
        <f t="shared" si="23"/>
        <v>#DIV/0!</v>
      </c>
      <c r="AI51" s="54" t="e">
        <f t="shared" si="24"/>
        <v>#DIV/0!</v>
      </c>
    </row>
    <row r="52" spans="1:35" hidden="1" x14ac:dyDescent="0.25">
      <c r="A52" s="3"/>
      <c r="B52" s="4"/>
      <c r="C52" s="4">
        <v>48</v>
      </c>
      <c r="D52" s="24">
        <f t="shared" si="1"/>
        <v>214.8</v>
      </c>
      <c r="E52" s="11"/>
      <c r="F52" s="24">
        <f t="shared" si="2"/>
        <v>35</v>
      </c>
      <c r="G52" s="23">
        <f t="shared" si="3"/>
        <v>0.05</v>
      </c>
      <c r="H52" s="23">
        <f t="shared" si="4"/>
        <v>0.7</v>
      </c>
      <c r="I52" s="22"/>
      <c r="J52" s="8"/>
      <c r="K52" s="9">
        <f t="shared" si="5"/>
        <v>9.6405309576151001</v>
      </c>
      <c r="L52" s="9">
        <f t="shared" si="6"/>
        <v>9.6935700547959573</v>
      </c>
      <c r="M52" s="10">
        <f t="shared" si="7"/>
        <v>5.3039097180857198E-2</v>
      </c>
      <c r="N52" s="10">
        <f t="shared" si="0"/>
        <v>3.928822013396846E-2</v>
      </c>
      <c r="O52" s="10">
        <f t="shared" si="8"/>
        <v>0.87537810125596183</v>
      </c>
      <c r="P52" s="10">
        <f t="shared" si="9"/>
        <v>0.87571930781968732</v>
      </c>
      <c r="R52" s="23">
        <f t="shared" si="10"/>
        <v>9.6405309576151001</v>
      </c>
      <c r="S52" s="54">
        <f t="shared" si="11"/>
        <v>0</v>
      </c>
      <c r="T52" s="54" t="e">
        <f t="shared" si="12"/>
        <v>#DIV/0!</v>
      </c>
      <c r="U52" s="54" t="e">
        <f t="shared" si="13"/>
        <v>#DIV/0!</v>
      </c>
      <c r="V52" s="54" t="e">
        <f t="shared" si="14"/>
        <v>#DIV/0!</v>
      </c>
      <c r="W52" s="50"/>
      <c r="X52" s="50"/>
      <c r="Y52" s="23">
        <f t="shared" si="15"/>
        <v>9.6405309576151001</v>
      </c>
      <c r="Z52" s="54">
        <f t="shared" si="16"/>
        <v>0</v>
      </c>
      <c r="AA52" s="54" t="e">
        <f t="shared" si="17"/>
        <v>#DIV/0!</v>
      </c>
      <c r="AB52" s="54" t="e">
        <f t="shared" si="18"/>
        <v>#DIV/0!</v>
      </c>
      <c r="AC52" s="54" t="e">
        <f t="shared" si="19"/>
        <v>#DIV/0!</v>
      </c>
      <c r="AD52" s="50"/>
      <c r="AE52" s="23">
        <f t="shared" si="20"/>
        <v>9.6405309576151001</v>
      </c>
      <c r="AF52" s="54">
        <f t="shared" si="21"/>
        <v>0</v>
      </c>
      <c r="AG52" s="54" t="e">
        <f t="shared" si="22"/>
        <v>#DIV/0!</v>
      </c>
      <c r="AH52" s="54" t="e">
        <f t="shared" si="23"/>
        <v>#DIV/0!</v>
      </c>
      <c r="AI52" s="54" t="e">
        <f t="shared" si="24"/>
        <v>#DIV/0!</v>
      </c>
    </row>
    <row r="53" spans="1:35" hidden="1" x14ac:dyDescent="0.25">
      <c r="A53" s="3"/>
      <c r="B53" s="4"/>
      <c r="C53" s="4">
        <v>49</v>
      </c>
      <c r="D53" s="24">
        <f t="shared" si="1"/>
        <v>216.15</v>
      </c>
      <c r="E53" s="11"/>
      <c r="F53" s="24">
        <f t="shared" si="2"/>
        <v>35</v>
      </c>
      <c r="G53" s="23">
        <f t="shared" si="3"/>
        <v>0.05</v>
      </c>
      <c r="H53" s="23">
        <f t="shared" si="4"/>
        <v>0.7</v>
      </c>
      <c r="I53" s="22"/>
      <c r="J53" s="8"/>
      <c r="K53" s="9">
        <f t="shared" si="5"/>
        <v>9.6935700547959573</v>
      </c>
      <c r="L53" s="9">
        <f t="shared" si="6"/>
        <v>9.7465091863474331</v>
      </c>
      <c r="M53" s="10">
        <f t="shared" si="7"/>
        <v>5.2939131551475782E-2</v>
      </c>
      <c r="N53" s="10">
        <f t="shared" si="0"/>
        <v>3.9214171519611853E-2</v>
      </c>
      <c r="O53" s="10">
        <f t="shared" si="8"/>
        <v>0.87440882214189763</v>
      </c>
      <c r="P53" s="10">
        <f t="shared" si="9"/>
        <v>0.87475016789189564</v>
      </c>
      <c r="R53" s="23">
        <f t="shared" si="10"/>
        <v>9.6935700547959573</v>
      </c>
      <c r="S53" s="54">
        <f t="shared" si="11"/>
        <v>0</v>
      </c>
      <c r="T53" s="54" t="e">
        <f t="shared" si="12"/>
        <v>#DIV/0!</v>
      </c>
      <c r="U53" s="54" t="e">
        <f t="shared" si="13"/>
        <v>#DIV/0!</v>
      </c>
      <c r="V53" s="54" t="e">
        <f t="shared" si="14"/>
        <v>#DIV/0!</v>
      </c>
      <c r="W53" s="50"/>
      <c r="X53" s="50"/>
      <c r="Y53" s="23">
        <f t="shared" si="15"/>
        <v>9.6935700547959573</v>
      </c>
      <c r="Z53" s="54">
        <f t="shared" si="16"/>
        <v>0</v>
      </c>
      <c r="AA53" s="54" t="e">
        <f t="shared" si="17"/>
        <v>#DIV/0!</v>
      </c>
      <c r="AB53" s="54" t="e">
        <f t="shared" si="18"/>
        <v>#DIV/0!</v>
      </c>
      <c r="AC53" s="54" t="e">
        <f t="shared" si="19"/>
        <v>#DIV/0!</v>
      </c>
      <c r="AD53" s="50"/>
      <c r="AE53" s="23">
        <f t="shared" si="20"/>
        <v>9.6935700547959573</v>
      </c>
      <c r="AF53" s="54">
        <f t="shared" si="21"/>
        <v>0</v>
      </c>
      <c r="AG53" s="54" t="e">
        <f t="shared" si="22"/>
        <v>#DIV/0!</v>
      </c>
      <c r="AH53" s="54" t="e">
        <f t="shared" si="23"/>
        <v>#DIV/0!</v>
      </c>
      <c r="AI53" s="54" t="e">
        <f t="shared" si="24"/>
        <v>#DIV/0!</v>
      </c>
    </row>
    <row r="54" spans="1:35" hidden="1" x14ac:dyDescent="0.25">
      <c r="A54" s="3"/>
      <c r="B54" s="4"/>
      <c r="C54" s="4">
        <v>50</v>
      </c>
      <c r="D54" s="24">
        <f t="shared" si="1"/>
        <v>217.5</v>
      </c>
      <c r="E54" s="11"/>
      <c r="F54" s="24">
        <f t="shared" si="2"/>
        <v>35</v>
      </c>
      <c r="G54" s="23">
        <f t="shared" si="3"/>
        <v>0.05</v>
      </c>
      <c r="H54" s="23">
        <f t="shared" si="4"/>
        <v>0.7</v>
      </c>
      <c r="I54" s="22"/>
      <c r="J54" s="8"/>
      <c r="K54" s="9">
        <f t="shared" si="5"/>
        <v>9.7465091863474331</v>
      </c>
      <c r="L54" s="9">
        <f t="shared" si="6"/>
        <v>9.7993482907070373</v>
      </c>
      <c r="M54" s="10">
        <f t="shared" si="7"/>
        <v>5.283910435960415E-2</v>
      </c>
      <c r="N54" s="10">
        <f t="shared" si="0"/>
        <v>3.9140077303410646E-2</v>
      </c>
      <c r="O54" s="10">
        <f t="shared" si="8"/>
        <v>0.87343752011401998</v>
      </c>
      <c r="P54" s="10">
        <f t="shared" si="9"/>
        <v>0.87377900219741278</v>
      </c>
      <c r="R54" s="23">
        <f t="shared" si="10"/>
        <v>9.7465091863474331</v>
      </c>
      <c r="S54" s="54">
        <f t="shared" si="11"/>
        <v>0</v>
      </c>
      <c r="T54" s="54" t="e">
        <f t="shared" si="12"/>
        <v>#DIV/0!</v>
      </c>
      <c r="U54" s="54" t="e">
        <f t="shared" si="13"/>
        <v>#DIV/0!</v>
      </c>
      <c r="V54" s="54" t="e">
        <f t="shared" si="14"/>
        <v>#DIV/0!</v>
      </c>
      <c r="W54" s="50"/>
      <c r="X54" s="50"/>
      <c r="Y54" s="23">
        <f t="shared" si="15"/>
        <v>9.7465091863474331</v>
      </c>
      <c r="Z54" s="54">
        <f t="shared" si="16"/>
        <v>0</v>
      </c>
      <c r="AA54" s="54" t="e">
        <f t="shared" si="17"/>
        <v>#DIV/0!</v>
      </c>
      <c r="AB54" s="54" t="e">
        <f t="shared" si="18"/>
        <v>#DIV/0!</v>
      </c>
      <c r="AC54" s="54" t="e">
        <f t="shared" si="19"/>
        <v>#DIV/0!</v>
      </c>
      <c r="AD54" s="50"/>
      <c r="AE54" s="23">
        <f t="shared" si="20"/>
        <v>9.7465091863474331</v>
      </c>
      <c r="AF54" s="54">
        <f t="shared" si="21"/>
        <v>0</v>
      </c>
      <c r="AG54" s="54" t="e">
        <f t="shared" si="22"/>
        <v>#DIV/0!</v>
      </c>
      <c r="AH54" s="54" t="e">
        <f t="shared" si="23"/>
        <v>#DIV/0!</v>
      </c>
      <c r="AI54" s="54" t="e">
        <f t="shared" si="24"/>
        <v>#DIV/0!</v>
      </c>
    </row>
    <row r="55" spans="1:35" hidden="1" x14ac:dyDescent="0.25">
      <c r="A55" s="3"/>
      <c r="B55" s="4"/>
      <c r="C55" s="4">
        <v>51</v>
      </c>
      <c r="D55" s="24">
        <f t="shared" si="1"/>
        <v>218.85</v>
      </c>
      <c r="E55" s="11"/>
      <c r="F55" s="24">
        <f t="shared" si="2"/>
        <v>35</v>
      </c>
      <c r="G55" s="23">
        <f t="shared" si="3"/>
        <v>0.05</v>
      </c>
      <c r="H55" s="23">
        <f t="shared" si="4"/>
        <v>0.7</v>
      </c>
      <c r="I55" s="22"/>
      <c r="J55" s="8"/>
      <c r="K55" s="9">
        <f t="shared" si="5"/>
        <v>9.7993482907070373</v>
      </c>
      <c r="L55" s="9">
        <f t="shared" si="6"/>
        <v>9.8520873075666362</v>
      </c>
      <c r="M55" s="10">
        <f t="shared" si="7"/>
        <v>5.2739016859598919E-2</v>
      </c>
      <c r="N55" s="10">
        <f t="shared" si="0"/>
        <v>3.906593841451788E-2</v>
      </c>
      <c r="O55" s="10">
        <f t="shared" si="8"/>
        <v>0.87246420561712401</v>
      </c>
      <c r="P55" s="10">
        <f t="shared" si="9"/>
        <v>0.87280582117315442</v>
      </c>
      <c r="R55" s="23">
        <f t="shared" si="10"/>
        <v>9.7993482907070373</v>
      </c>
      <c r="S55" s="54">
        <f t="shared" si="11"/>
        <v>0</v>
      </c>
      <c r="T55" s="54" t="e">
        <f t="shared" si="12"/>
        <v>#DIV/0!</v>
      </c>
      <c r="U55" s="54" t="e">
        <f t="shared" si="13"/>
        <v>#DIV/0!</v>
      </c>
      <c r="V55" s="54" t="e">
        <f t="shared" si="14"/>
        <v>#DIV/0!</v>
      </c>
      <c r="W55" s="50"/>
      <c r="X55" s="50"/>
      <c r="Y55" s="23">
        <f t="shared" si="15"/>
        <v>9.7993482907070373</v>
      </c>
      <c r="Z55" s="54">
        <f t="shared" si="16"/>
        <v>0</v>
      </c>
      <c r="AA55" s="54" t="e">
        <f t="shared" si="17"/>
        <v>#DIV/0!</v>
      </c>
      <c r="AB55" s="54" t="e">
        <f t="shared" si="18"/>
        <v>#DIV/0!</v>
      </c>
      <c r="AC55" s="54" t="e">
        <f t="shared" si="19"/>
        <v>#DIV/0!</v>
      </c>
      <c r="AD55" s="50"/>
      <c r="AE55" s="23">
        <f t="shared" si="20"/>
        <v>9.7993482907070373</v>
      </c>
      <c r="AF55" s="54">
        <f t="shared" si="21"/>
        <v>0</v>
      </c>
      <c r="AG55" s="54" t="e">
        <f t="shared" si="22"/>
        <v>#DIV/0!</v>
      </c>
      <c r="AH55" s="54" t="e">
        <f t="shared" si="23"/>
        <v>#DIV/0!</v>
      </c>
      <c r="AI55" s="54" t="e">
        <f t="shared" si="24"/>
        <v>#DIV/0!</v>
      </c>
    </row>
    <row r="56" spans="1:35" hidden="1" x14ac:dyDescent="0.25">
      <c r="A56" s="3"/>
      <c r="B56" s="4"/>
      <c r="C56" s="4">
        <v>52</v>
      </c>
      <c r="D56" s="24">
        <f t="shared" si="1"/>
        <v>220.2</v>
      </c>
      <c r="E56" s="11"/>
      <c r="F56" s="24">
        <f t="shared" si="2"/>
        <v>35</v>
      </c>
      <c r="G56" s="23">
        <f t="shared" si="3"/>
        <v>0.05</v>
      </c>
      <c r="H56" s="23">
        <f t="shared" si="4"/>
        <v>0.7</v>
      </c>
      <c r="I56" s="22"/>
      <c r="J56" s="8"/>
      <c r="K56" s="9">
        <f t="shared" si="5"/>
        <v>9.8520873075666362</v>
      </c>
      <c r="L56" s="9">
        <f t="shared" si="6"/>
        <v>9.9047261778763129</v>
      </c>
      <c r="M56" s="10">
        <f t="shared" si="7"/>
        <v>5.2638870309676733E-2</v>
      </c>
      <c r="N56" s="10">
        <f t="shared" si="0"/>
        <v>3.899175578494507E-2</v>
      </c>
      <c r="O56" s="10">
        <f t="shared" si="8"/>
        <v>0.87148888918703193</v>
      </c>
      <c r="P56" s="10">
        <f t="shared" si="9"/>
        <v>0.87183063534777383</v>
      </c>
      <c r="R56" s="23">
        <f t="shared" si="10"/>
        <v>9.8520873075666362</v>
      </c>
      <c r="S56" s="54">
        <f t="shared" si="11"/>
        <v>0</v>
      </c>
      <c r="T56" s="54" t="e">
        <f t="shared" si="12"/>
        <v>#DIV/0!</v>
      </c>
      <c r="U56" s="54" t="e">
        <f t="shared" si="13"/>
        <v>#DIV/0!</v>
      </c>
      <c r="V56" s="54" t="e">
        <f t="shared" si="14"/>
        <v>#DIV/0!</v>
      </c>
      <c r="W56" s="50"/>
      <c r="X56" s="50"/>
      <c r="Y56" s="23">
        <f t="shared" si="15"/>
        <v>9.8520873075666362</v>
      </c>
      <c r="Z56" s="54">
        <f t="shared" si="16"/>
        <v>0</v>
      </c>
      <c r="AA56" s="54" t="e">
        <f t="shared" si="17"/>
        <v>#DIV/0!</v>
      </c>
      <c r="AB56" s="54" t="e">
        <f t="shared" si="18"/>
        <v>#DIV/0!</v>
      </c>
      <c r="AC56" s="54" t="e">
        <f t="shared" si="19"/>
        <v>#DIV/0!</v>
      </c>
      <c r="AD56" s="50"/>
      <c r="AE56" s="23">
        <f t="shared" si="20"/>
        <v>9.8520873075666362</v>
      </c>
      <c r="AF56" s="54">
        <f t="shared" si="21"/>
        <v>0</v>
      </c>
      <c r="AG56" s="54" t="e">
        <f t="shared" si="22"/>
        <v>#DIV/0!</v>
      </c>
      <c r="AH56" s="54" t="e">
        <f t="shared" si="23"/>
        <v>#DIV/0!</v>
      </c>
      <c r="AI56" s="54" t="e">
        <f t="shared" si="24"/>
        <v>#DIV/0!</v>
      </c>
    </row>
    <row r="57" spans="1:35" hidden="1" x14ac:dyDescent="0.25">
      <c r="A57" s="3"/>
      <c r="B57" s="4"/>
      <c r="C57" s="4">
        <v>53</v>
      </c>
      <c r="D57" s="24">
        <f t="shared" si="1"/>
        <v>221.55</v>
      </c>
      <c r="E57" s="11"/>
      <c r="F57" s="24">
        <f t="shared" si="2"/>
        <v>35</v>
      </c>
      <c r="G57" s="23">
        <f t="shared" si="3"/>
        <v>0.05</v>
      </c>
      <c r="H57" s="23">
        <f t="shared" si="4"/>
        <v>0.7</v>
      </c>
      <c r="I57" s="22"/>
      <c r="J57" s="8"/>
      <c r="K57" s="9">
        <f t="shared" si="5"/>
        <v>9.9047261778763129</v>
      </c>
      <c r="L57" s="9">
        <f t="shared" si="6"/>
        <v>9.9572648438481846</v>
      </c>
      <c r="M57" s="10">
        <f t="shared" si="7"/>
        <v>5.2538665971871623E-2</v>
      </c>
      <c r="N57" s="10">
        <f t="shared" si="0"/>
        <v>3.8917530349534699E-2</v>
      </c>
      <c r="O57" s="10">
        <f t="shared" si="8"/>
        <v>0.87051158145071572</v>
      </c>
      <c r="P57" s="10">
        <f t="shared" si="9"/>
        <v>0.87085345534093606</v>
      </c>
      <c r="R57" s="23">
        <f t="shared" si="10"/>
        <v>9.9047261778763129</v>
      </c>
      <c r="S57" s="54">
        <f t="shared" si="11"/>
        <v>0</v>
      </c>
      <c r="T57" s="54" t="e">
        <f t="shared" si="12"/>
        <v>#DIV/0!</v>
      </c>
      <c r="U57" s="54" t="e">
        <f t="shared" si="13"/>
        <v>#DIV/0!</v>
      </c>
      <c r="V57" s="54" t="e">
        <f t="shared" si="14"/>
        <v>#DIV/0!</v>
      </c>
      <c r="W57" s="50"/>
      <c r="X57" s="50"/>
      <c r="Y57" s="23">
        <f t="shared" si="15"/>
        <v>9.9047261778763129</v>
      </c>
      <c r="Z57" s="54">
        <f t="shared" si="16"/>
        <v>0</v>
      </c>
      <c r="AA57" s="54" t="e">
        <f t="shared" si="17"/>
        <v>#DIV/0!</v>
      </c>
      <c r="AB57" s="54" t="e">
        <f t="shared" si="18"/>
        <v>#DIV/0!</v>
      </c>
      <c r="AC57" s="54" t="e">
        <f t="shared" si="19"/>
        <v>#DIV/0!</v>
      </c>
      <c r="AD57" s="50"/>
      <c r="AE57" s="23">
        <f t="shared" si="20"/>
        <v>9.9047261778763129</v>
      </c>
      <c r="AF57" s="54">
        <f t="shared" si="21"/>
        <v>0</v>
      </c>
      <c r="AG57" s="54" t="e">
        <f t="shared" si="22"/>
        <v>#DIV/0!</v>
      </c>
      <c r="AH57" s="54" t="e">
        <f t="shared" si="23"/>
        <v>#DIV/0!</v>
      </c>
      <c r="AI57" s="54" t="e">
        <f t="shared" si="24"/>
        <v>#DIV/0!</v>
      </c>
    </row>
    <row r="58" spans="1:35" hidden="1" x14ac:dyDescent="0.25">
      <c r="A58" s="3"/>
      <c r="B58" s="4"/>
      <c r="C58" s="4">
        <v>54</v>
      </c>
      <c r="D58" s="24">
        <f t="shared" si="1"/>
        <v>222.9</v>
      </c>
      <c r="E58" s="11"/>
      <c r="F58" s="24">
        <f t="shared" si="2"/>
        <v>35</v>
      </c>
      <c r="G58" s="23">
        <f t="shared" si="3"/>
        <v>0.05</v>
      </c>
      <c r="H58" s="23">
        <f t="shared" si="4"/>
        <v>0.7</v>
      </c>
      <c r="I58" s="22"/>
      <c r="J58" s="8"/>
      <c r="K58" s="9">
        <f t="shared" si="5"/>
        <v>9.9572648438481846</v>
      </c>
      <c r="L58" s="9">
        <f t="shared" si="6"/>
        <v>10.009703248960134</v>
      </c>
      <c r="M58" s="10">
        <f t="shared" si="7"/>
        <v>5.2438405111949749E-2</v>
      </c>
      <c r="N58" s="10">
        <f t="shared" si="0"/>
        <v>3.8843263045888865E-2</v>
      </c>
      <c r="O58" s="10">
        <f t="shared" si="8"/>
        <v>0.869532293125439</v>
      </c>
      <c r="P58" s="10">
        <f t="shared" si="9"/>
        <v>0.86987429186265575</v>
      </c>
      <c r="R58" s="23">
        <f t="shared" si="10"/>
        <v>9.9572648438481846</v>
      </c>
      <c r="S58" s="54">
        <f t="shared" si="11"/>
        <v>0</v>
      </c>
      <c r="T58" s="54" t="e">
        <f t="shared" si="12"/>
        <v>#DIV/0!</v>
      </c>
      <c r="U58" s="54" t="e">
        <f t="shared" si="13"/>
        <v>#DIV/0!</v>
      </c>
      <c r="V58" s="54" t="e">
        <f t="shared" si="14"/>
        <v>#DIV/0!</v>
      </c>
      <c r="W58" s="50"/>
      <c r="X58" s="50"/>
      <c r="Y58" s="23">
        <f t="shared" si="15"/>
        <v>9.9572648438481846</v>
      </c>
      <c r="Z58" s="54">
        <f t="shared" si="16"/>
        <v>0</v>
      </c>
      <c r="AA58" s="54" t="e">
        <f t="shared" si="17"/>
        <v>#DIV/0!</v>
      </c>
      <c r="AB58" s="54" t="e">
        <f t="shared" si="18"/>
        <v>#DIV/0!</v>
      </c>
      <c r="AC58" s="54" t="e">
        <f t="shared" si="19"/>
        <v>#DIV/0!</v>
      </c>
      <c r="AD58" s="50"/>
      <c r="AE58" s="23">
        <f t="shared" si="20"/>
        <v>9.9572648438481846</v>
      </c>
      <c r="AF58" s="54">
        <f t="shared" si="21"/>
        <v>0</v>
      </c>
      <c r="AG58" s="54" t="e">
        <f t="shared" si="22"/>
        <v>#DIV/0!</v>
      </c>
      <c r="AH58" s="54" t="e">
        <f t="shared" si="23"/>
        <v>#DIV/0!</v>
      </c>
      <c r="AI58" s="54" t="e">
        <f t="shared" si="24"/>
        <v>#DIV/0!</v>
      </c>
    </row>
    <row r="59" spans="1:35" hidden="1" x14ac:dyDescent="0.25">
      <c r="A59" s="3"/>
      <c r="B59" s="4"/>
      <c r="C59" s="4">
        <v>55</v>
      </c>
      <c r="D59" s="24">
        <f t="shared" si="1"/>
        <v>224.25</v>
      </c>
      <c r="E59" s="11"/>
      <c r="F59" s="24">
        <f t="shared" si="2"/>
        <v>35</v>
      </c>
      <c r="G59" s="23">
        <f t="shared" si="3"/>
        <v>0.05</v>
      </c>
      <c r="H59" s="23">
        <f t="shared" si="4"/>
        <v>0.7</v>
      </c>
      <c r="I59" s="22"/>
      <c r="J59" s="8"/>
      <c r="K59" s="9">
        <f t="shared" si="5"/>
        <v>10.009703248960134</v>
      </c>
      <c r="L59" s="9">
        <f t="shared" si="6"/>
        <v>10.062041337959457</v>
      </c>
      <c r="M59" s="10">
        <f t="shared" si="7"/>
        <v>5.2338088999322352E-2</v>
      </c>
      <c r="N59" s="10">
        <f t="shared" si="0"/>
        <v>3.8768954814312202E-2</v>
      </c>
      <c r="O59" s="10">
        <f t="shared" si="8"/>
        <v>0.86855103501821473</v>
      </c>
      <c r="P59" s="10">
        <f t="shared" si="9"/>
        <v>0.86889315571288217</v>
      </c>
      <c r="R59" s="23">
        <f t="shared" si="10"/>
        <v>10.009703248960134</v>
      </c>
      <c r="S59" s="54">
        <f t="shared" si="11"/>
        <v>0</v>
      </c>
      <c r="T59" s="54" t="e">
        <f t="shared" si="12"/>
        <v>#DIV/0!</v>
      </c>
      <c r="U59" s="54" t="e">
        <f t="shared" si="13"/>
        <v>#DIV/0!</v>
      </c>
      <c r="V59" s="54" t="e">
        <f t="shared" si="14"/>
        <v>#DIV/0!</v>
      </c>
      <c r="W59" s="50"/>
      <c r="X59" s="50"/>
      <c r="Y59" s="23">
        <f t="shared" si="15"/>
        <v>10.009703248960134</v>
      </c>
      <c r="Z59" s="54">
        <f t="shared" si="16"/>
        <v>0</v>
      </c>
      <c r="AA59" s="54" t="e">
        <f t="shared" si="17"/>
        <v>#DIV/0!</v>
      </c>
      <c r="AB59" s="54" t="e">
        <f t="shared" si="18"/>
        <v>#DIV/0!</v>
      </c>
      <c r="AC59" s="54" t="e">
        <f t="shared" si="19"/>
        <v>#DIV/0!</v>
      </c>
      <c r="AD59" s="50"/>
      <c r="AE59" s="23">
        <f t="shared" si="20"/>
        <v>10.009703248960134</v>
      </c>
      <c r="AF59" s="54">
        <f t="shared" si="21"/>
        <v>0</v>
      </c>
      <c r="AG59" s="54" t="e">
        <f t="shared" si="22"/>
        <v>#DIV/0!</v>
      </c>
      <c r="AH59" s="54" t="e">
        <f t="shared" si="23"/>
        <v>#DIV/0!</v>
      </c>
      <c r="AI59" s="54" t="e">
        <f t="shared" si="24"/>
        <v>#DIV/0!</v>
      </c>
    </row>
    <row r="60" spans="1:35" hidden="1" x14ac:dyDescent="0.25">
      <c r="A60" s="3"/>
      <c r="B60" s="4"/>
      <c r="C60" s="4">
        <v>56</v>
      </c>
      <c r="D60" s="24">
        <f t="shared" si="1"/>
        <v>225.60000000000002</v>
      </c>
      <c r="E60" s="11"/>
      <c r="F60" s="24">
        <f t="shared" si="2"/>
        <v>35</v>
      </c>
      <c r="G60" s="23">
        <f t="shared" si="3"/>
        <v>0.05</v>
      </c>
      <c r="H60" s="23">
        <f t="shared" si="4"/>
        <v>0.7</v>
      </c>
      <c r="I60" s="22"/>
      <c r="J60" s="8"/>
      <c r="K60" s="9">
        <f t="shared" si="5"/>
        <v>10.062041337959457</v>
      </c>
      <c r="L60" s="9">
        <f t="shared" si="6"/>
        <v>10.114279056866431</v>
      </c>
      <c r="M60" s="10">
        <f t="shared" si="7"/>
        <v>5.2237718906974706E-2</v>
      </c>
      <c r="N60" s="10">
        <f t="shared" si="0"/>
        <v>3.8694606597760021E-2</v>
      </c>
      <c r="O60" s="10">
        <f t="shared" si="8"/>
        <v>0.86756781802537997</v>
      </c>
      <c r="P60" s="10">
        <f t="shared" si="9"/>
        <v>0.86791005778163988</v>
      </c>
      <c r="R60" s="23">
        <f t="shared" si="10"/>
        <v>10.062041337959457</v>
      </c>
      <c r="S60" s="54">
        <f t="shared" si="11"/>
        <v>0</v>
      </c>
      <c r="T60" s="54" t="e">
        <f t="shared" si="12"/>
        <v>#DIV/0!</v>
      </c>
      <c r="U60" s="54" t="e">
        <f t="shared" si="13"/>
        <v>#DIV/0!</v>
      </c>
      <c r="V60" s="54" t="e">
        <f t="shared" si="14"/>
        <v>#DIV/0!</v>
      </c>
      <c r="W60" s="50"/>
      <c r="X60" s="50"/>
      <c r="Y60" s="23">
        <f t="shared" si="15"/>
        <v>10.062041337959457</v>
      </c>
      <c r="Z60" s="54">
        <f t="shared" si="16"/>
        <v>0</v>
      </c>
      <c r="AA60" s="54" t="e">
        <f t="shared" si="17"/>
        <v>#DIV/0!</v>
      </c>
      <c r="AB60" s="54" t="e">
        <f t="shared" si="18"/>
        <v>#DIV/0!</v>
      </c>
      <c r="AC60" s="54" t="e">
        <f t="shared" si="19"/>
        <v>#DIV/0!</v>
      </c>
      <c r="AD60" s="50"/>
      <c r="AE60" s="23">
        <f t="shared" si="20"/>
        <v>10.062041337959457</v>
      </c>
      <c r="AF60" s="54">
        <f t="shared" si="21"/>
        <v>0</v>
      </c>
      <c r="AG60" s="54" t="e">
        <f t="shared" si="22"/>
        <v>#DIV/0!</v>
      </c>
      <c r="AH60" s="54" t="e">
        <f t="shared" si="23"/>
        <v>#DIV/0!</v>
      </c>
      <c r="AI60" s="54" t="e">
        <f t="shared" si="24"/>
        <v>#DIV/0!</v>
      </c>
    </row>
    <row r="61" spans="1:35" hidden="1" x14ac:dyDescent="0.25">
      <c r="A61" s="3"/>
      <c r="B61" s="4"/>
      <c r="C61" s="4">
        <v>57</v>
      </c>
      <c r="D61" s="24">
        <f t="shared" si="1"/>
        <v>226.95</v>
      </c>
      <c r="E61" s="11"/>
      <c r="F61" s="24">
        <f t="shared" si="2"/>
        <v>35</v>
      </c>
      <c r="G61" s="23">
        <f t="shared" si="3"/>
        <v>0.05</v>
      </c>
      <c r="H61" s="23">
        <f t="shared" si="4"/>
        <v>0.7</v>
      </c>
      <c r="I61" s="22"/>
      <c r="J61" s="8"/>
      <c r="K61" s="9">
        <f t="shared" si="5"/>
        <v>10.114279056866431</v>
      </c>
      <c r="L61" s="9">
        <f t="shared" si="6"/>
        <v>10.166416352977846</v>
      </c>
      <c r="M61" s="10">
        <f t="shared" si="7"/>
        <v>5.2137296111414599E-2</v>
      </c>
      <c r="N61" s="10">
        <f t="shared" si="0"/>
        <v>3.8620219341787942E-2</v>
      </c>
      <c r="O61" s="10">
        <f t="shared" si="8"/>
        <v>0.86658265313220151</v>
      </c>
      <c r="P61" s="10">
        <f t="shared" si="9"/>
        <v>0.86692500904687209</v>
      </c>
      <c r="R61" s="23">
        <f t="shared" si="10"/>
        <v>10.114279056866431</v>
      </c>
      <c r="S61" s="54">
        <f t="shared" si="11"/>
        <v>0</v>
      </c>
      <c r="T61" s="54" t="e">
        <f t="shared" si="12"/>
        <v>#DIV/0!</v>
      </c>
      <c r="U61" s="54" t="e">
        <f t="shared" si="13"/>
        <v>#DIV/0!</v>
      </c>
      <c r="V61" s="54" t="e">
        <f t="shared" si="14"/>
        <v>#DIV/0!</v>
      </c>
      <c r="W61" s="50"/>
      <c r="X61" s="50"/>
      <c r="Y61" s="23">
        <f t="shared" si="15"/>
        <v>10.114279056866431</v>
      </c>
      <c r="Z61" s="54">
        <f t="shared" si="16"/>
        <v>0</v>
      </c>
      <c r="AA61" s="54" t="e">
        <f t="shared" si="17"/>
        <v>#DIV/0!</v>
      </c>
      <c r="AB61" s="54" t="e">
        <f t="shared" si="18"/>
        <v>#DIV/0!</v>
      </c>
      <c r="AC61" s="54" t="e">
        <f t="shared" si="19"/>
        <v>#DIV/0!</v>
      </c>
      <c r="AD61" s="50"/>
      <c r="AE61" s="23">
        <f t="shared" si="20"/>
        <v>10.114279056866431</v>
      </c>
      <c r="AF61" s="54">
        <f t="shared" si="21"/>
        <v>0</v>
      </c>
      <c r="AG61" s="54" t="e">
        <f t="shared" si="22"/>
        <v>#DIV/0!</v>
      </c>
      <c r="AH61" s="54" t="e">
        <f t="shared" si="23"/>
        <v>#DIV/0!</v>
      </c>
      <c r="AI61" s="54" t="e">
        <f t="shared" si="24"/>
        <v>#DIV/0!</v>
      </c>
    </row>
    <row r="62" spans="1:35" hidden="1" x14ac:dyDescent="0.25">
      <c r="A62" s="3"/>
      <c r="B62" s="4"/>
      <c r="C62" s="4">
        <v>58</v>
      </c>
      <c r="D62" s="24">
        <f t="shared" si="1"/>
        <v>228.3</v>
      </c>
      <c r="E62" s="11"/>
      <c r="F62" s="24">
        <f t="shared" si="2"/>
        <v>35</v>
      </c>
      <c r="G62" s="23">
        <f t="shared" si="3"/>
        <v>0.05</v>
      </c>
      <c r="H62" s="23">
        <f t="shared" si="4"/>
        <v>0.7</v>
      </c>
      <c r="I62" s="22"/>
      <c r="J62" s="8"/>
      <c r="K62" s="9">
        <f t="shared" si="5"/>
        <v>10.166416352977846</v>
      </c>
      <c r="L62" s="9">
        <f t="shared" si="6"/>
        <v>10.218453174870399</v>
      </c>
      <c r="M62" s="10">
        <f t="shared" si="7"/>
        <v>5.203682189255332E-2</v>
      </c>
      <c r="N62" s="10">
        <f t="shared" si="0"/>
        <v>3.8545793994484913E-2</v>
      </c>
      <c r="O62" s="10">
        <f t="shared" si="8"/>
        <v>0.86559555141210565</v>
      </c>
      <c r="P62" s="10">
        <f t="shared" si="9"/>
        <v>0.86593802057601621</v>
      </c>
      <c r="R62" s="23">
        <f t="shared" si="10"/>
        <v>10.166416352977846</v>
      </c>
      <c r="S62" s="54">
        <f t="shared" si="11"/>
        <v>0</v>
      </c>
      <c r="T62" s="54" t="e">
        <f t="shared" si="12"/>
        <v>#DIV/0!</v>
      </c>
      <c r="U62" s="54" t="e">
        <f t="shared" si="13"/>
        <v>#DIV/0!</v>
      </c>
      <c r="V62" s="54" t="e">
        <f t="shared" si="14"/>
        <v>#DIV/0!</v>
      </c>
      <c r="W62" s="50"/>
      <c r="X62" s="50"/>
      <c r="Y62" s="23">
        <f t="shared" si="15"/>
        <v>10.166416352977846</v>
      </c>
      <c r="Z62" s="54">
        <f t="shared" si="16"/>
        <v>0</v>
      </c>
      <c r="AA62" s="54" t="e">
        <f t="shared" si="17"/>
        <v>#DIV/0!</v>
      </c>
      <c r="AB62" s="54" t="e">
        <f t="shared" si="18"/>
        <v>#DIV/0!</v>
      </c>
      <c r="AC62" s="54" t="e">
        <f t="shared" si="19"/>
        <v>#DIV/0!</v>
      </c>
      <c r="AD62" s="50"/>
      <c r="AE62" s="23">
        <f t="shared" si="20"/>
        <v>10.166416352977846</v>
      </c>
      <c r="AF62" s="54">
        <f t="shared" si="21"/>
        <v>0</v>
      </c>
      <c r="AG62" s="54" t="e">
        <f t="shared" si="22"/>
        <v>#DIV/0!</v>
      </c>
      <c r="AH62" s="54" t="e">
        <f t="shared" si="23"/>
        <v>#DIV/0!</v>
      </c>
      <c r="AI62" s="54" t="e">
        <f t="shared" si="24"/>
        <v>#DIV/0!</v>
      </c>
    </row>
    <row r="63" spans="1:35" hidden="1" x14ac:dyDescent="0.25">
      <c r="A63" s="3"/>
      <c r="B63" s="4"/>
      <c r="C63" s="4">
        <v>59</v>
      </c>
      <c r="D63" s="24">
        <f t="shared" si="1"/>
        <v>229.64999999999998</v>
      </c>
      <c r="E63" s="11"/>
      <c r="F63" s="24">
        <f t="shared" si="2"/>
        <v>35</v>
      </c>
      <c r="G63" s="23">
        <f t="shared" si="3"/>
        <v>0.05</v>
      </c>
      <c r="H63" s="23">
        <f t="shared" si="4"/>
        <v>0.7</v>
      </c>
      <c r="I63" s="22"/>
      <c r="J63" s="8"/>
      <c r="K63" s="9">
        <f t="shared" si="5"/>
        <v>10.218453174870399</v>
      </c>
      <c r="L63" s="9">
        <f t="shared" si="6"/>
        <v>10.270389472404023</v>
      </c>
      <c r="M63" s="10">
        <f t="shared" si="7"/>
        <v>5.1936297533623943E-2</v>
      </c>
      <c r="N63" s="10">
        <f t="shared" si="0"/>
        <v>3.8471331506387457E-2</v>
      </c>
      <c r="O63" s="10">
        <f t="shared" si="8"/>
        <v>0.8646065240254851</v>
      </c>
      <c r="P63" s="10">
        <f t="shared" si="9"/>
        <v>0.86494910352299337</v>
      </c>
      <c r="R63" s="23">
        <f t="shared" si="10"/>
        <v>10.218453174870399</v>
      </c>
      <c r="S63" s="54">
        <f t="shared" si="11"/>
        <v>0</v>
      </c>
      <c r="T63" s="54" t="e">
        <f t="shared" si="12"/>
        <v>#DIV/0!</v>
      </c>
      <c r="U63" s="54" t="e">
        <f t="shared" si="13"/>
        <v>#DIV/0!</v>
      </c>
      <c r="V63" s="54" t="e">
        <f t="shared" si="14"/>
        <v>#DIV/0!</v>
      </c>
      <c r="W63" s="50"/>
      <c r="X63" s="50"/>
      <c r="Y63" s="23">
        <f t="shared" si="15"/>
        <v>10.218453174870399</v>
      </c>
      <c r="Z63" s="54">
        <f t="shared" si="16"/>
        <v>0</v>
      </c>
      <c r="AA63" s="54" t="e">
        <f t="shared" si="17"/>
        <v>#DIV/0!</v>
      </c>
      <c r="AB63" s="54" t="e">
        <f t="shared" si="18"/>
        <v>#DIV/0!</v>
      </c>
      <c r="AC63" s="54" t="e">
        <f t="shared" si="19"/>
        <v>#DIV/0!</v>
      </c>
      <c r="AD63" s="50"/>
      <c r="AE63" s="23">
        <f t="shared" si="20"/>
        <v>10.218453174870399</v>
      </c>
      <c r="AF63" s="54">
        <f t="shared" si="21"/>
        <v>0</v>
      </c>
      <c r="AG63" s="54" t="e">
        <f t="shared" si="22"/>
        <v>#DIV/0!</v>
      </c>
      <c r="AH63" s="54" t="e">
        <f t="shared" si="23"/>
        <v>#DIV/0!</v>
      </c>
      <c r="AI63" s="54" t="e">
        <f t="shared" si="24"/>
        <v>#DIV/0!</v>
      </c>
    </row>
    <row r="64" spans="1:35" hidden="1" x14ac:dyDescent="0.25">
      <c r="A64" s="3"/>
      <c r="B64" s="4"/>
      <c r="C64" s="4">
        <v>60</v>
      </c>
      <c r="D64" s="24">
        <f t="shared" si="1"/>
        <v>231</v>
      </c>
      <c r="E64" s="11"/>
      <c r="F64" s="24">
        <f t="shared" si="2"/>
        <v>35</v>
      </c>
      <c r="G64" s="23">
        <f t="shared" si="3"/>
        <v>0.05</v>
      </c>
      <c r="H64" s="23">
        <f t="shared" si="4"/>
        <v>0.7</v>
      </c>
      <c r="I64" s="22"/>
      <c r="J64" s="8"/>
      <c r="K64" s="9">
        <f t="shared" si="5"/>
        <v>10.270389472404023</v>
      </c>
      <c r="L64" s="9">
        <f t="shared" si="6"/>
        <v>10.322225196725173</v>
      </c>
      <c r="M64" s="10">
        <f t="shared" si="7"/>
        <v>5.1835724321149357E-2</v>
      </c>
      <c r="N64" s="10">
        <f t="shared" si="0"/>
        <v>3.8396832830481169E-2</v>
      </c>
      <c r="O64" s="10">
        <f t="shared" si="8"/>
        <v>0.86361558222046642</v>
      </c>
      <c r="P64" s="10">
        <f t="shared" si="9"/>
        <v>0.86395826912939955</v>
      </c>
      <c r="R64" s="23">
        <f t="shared" si="10"/>
        <v>10.270389472404023</v>
      </c>
      <c r="S64" s="54">
        <f t="shared" si="11"/>
        <v>0</v>
      </c>
      <c r="T64" s="54" t="e">
        <f t="shared" si="12"/>
        <v>#DIV/0!</v>
      </c>
      <c r="U64" s="54" t="e">
        <f t="shared" si="13"/>
        <v>#DIV/0!</v>
      </c>
      <c r="V64" s="54" t="e">
        <f t="shared" si="14"/>
        <v>#DIV/0!</v>
      </c>
      <c r="W64" s="50"/>
      <c r="X64" s="50"/>
      <c r="Y64" s="23">
        <f t="shared" si="15"/>
        <v>10.270389472404023</v>
      </c>
      <c r="Z64" s="54">
        <f t="shared" si="16"/>
        <v>0</v>
      </c>
      <c r="AA64" s="54" t="e">
        <f t="shared" si="17"/>
        <v>#DIV/0!</v>
      </c>
      <c r="AB64" s="54" t="e">
        <f t="shared" si="18"/>
        <v>#DIV/0!</v>
      </c>
      <c r="AC64" s="54" t="e">
        <f t="shared" si="19"/>
        <v>#DIV/0!</v>
      </c>
      <c r="AD64" s="50"/>
      <c r="AE64" s="23">
        <f t="shared" si="20"/>
        <v>10.270389472404023</v>
      </c>
      <c r="AF64" s="54">
        <f t="shared" si="21"/>
        <v>0</v>
      </c>
      <c r="AG64" s="54" t="e">
        <f t="shared" si="22"/>
        <v>#DIV/0!</v>
      </c>
      <c r="AH64" s="54" t="e">
        <f t="shared" si="23"/>
        <v>#DIV/0!</v>
      </c>
      <c r="AI64" s="54" t="e">
        <f t="shared" si="24"/>
        <v>#DIV/0!</v>
      </c>
    </row>
    <row r="65" spans="1:35" hidden="1" x14ac:dyDescent="0.25">
      <c r="A65" s="3"/>
      <c r="B65" s="4"/>
      <c r="C65" s="4">
        <v>61</v>
      </c>
      <c r="D65" s="24">
        <f t="shared" si="1"/>
        <v>232.35</v>
      </c>
      <c r="E65" s="11"/>
      <c r="F65" s="24">
        <f t="shared" si="2"/>
        <v>35</v>
      </c>
      <c r="G65" s="23">
        <f t="shared" si="3"/>
        <v>0.05</v>
      </c>
      <c r="H65" s="23">
        <f t="shared" si="4"/>
        <v>0.7</v>
      </c>
      <c r="I65" s="22"/>
      <c r="J65" s="8"/>
      <c r="K65" s="9">
        <f t="shared" si="5"/>
        <v>10.322225196725173</v>
      </c>
      <c r="L65" s="9">
        <f t="shared" si="6"/>
        <v>10.373960300269992</v>
      </c>
      <c r="M65" s="10">
        <f t="shared" si="7"/>
        <v>5.1735103544819694E-2</v>
      </c>
      <c r="N65" s="10">
        <f t="shared" si="0"/>
        <v>3.8322298922088827E-2</v>
      </c>
      <c r="O65" s="10">
        <f t="shared" si="8"/>
        <v>0.86262273733112116</v>
      </c>
      <c r="P65" s="10">
        <f t="shared" si="9"/>
        <v>0.86296552872375554</v>
      </c>
      <c r="R65" s="23">
        <f t="shared" si="10"/>
        <v>10.322225196725173</v>
      </c>
      <c r="S65" s="54">
        <f t="shared" si="11"/>
        <v>0</v>
      </c>
      <c r="T65" s="54" t="e">
        <f t="shared" si="12"/>
        <v>#DIV/0!</v>
      </c>
      <c r="U65" s="54" t="e">
        <f t="shared" si="13"/>
        <v>#DIV/0!</v>
      </c>
      <c r="V65" s="54" t="e">
        <f t="shared" si="14"/>
        <v>#DIV/0!</v>
      </c>
      <c r="W65" s="50"/>
      <c r="X65" s="50"/>
      <c r="Y65" s="23">
        <f t="shared" si="15"/>
        <v>10.322225196725173</v>
      </c>
      <c r="Z65" s="54">
        <f t="shared" si="16"/>
        <v>0</v>
      </c>
      <c r="AA65" s="54" t="e">
        <f t="shared" si="17"/>
        <v>#DIV/0!</v>
      </c>
      <c r="AB65" s="54" t="e">
        <f t="shared" si="18"/>
        <v>#DIV/0!</v>
      </c>
      <c r="AC65" s="54" t="e">
        <f t="shared" si="19"/>
        <v>#DIV/0!</v>
      </c>
      <c r="AD65" s="50"/>
      <c r="AE65" s="23">
        <f t="shared" si="20"/>
        <v>10.322225196725173</v>
      </c>
      <c r="AF65" s="54">
        <f t="shared" si="21"/>
        <v>0</v>
      </c>
      <c r="AG65" s="54" t="e">
        <f t="shared" si="22"/>
        <v>#DIV/0!</v>
      </c>
      <c r="AH65" s="54" t="e">
        <f t="shared" si="23"/>
        <v>#DIV/0!</v>
      </c>
      <c r="AI65" s="54" t="e">
        <f t="shared" si="24"/>
        <v>#DIV/0!</v>
      </c>
    </row>
    <row r="66" spans="1:35" hidden="1" x14ac:dyDescent="0.25">
      <c r="A66" s="3"/>
      <c r="B66" s="4"/>
      <c r="C66" s="4">
        <v>62</v>
      </c>
      <c r="D66" s="24">
        <f t="shared" si="1"/>
        <v>233.7</v>
      </c>
      <c r="E66" s="11"/>
      <c r="F66" s="24">
        <f t="shared" si="2"/>
        <v>35</v>
      </c>
      <c r="G66" s="23">
        <f t="shared" si="3"/>
        <v>0.05</v>
      </c>
      <c r="H66" s="23">
        <f t="shared" si="4"/>
        <v>0.7</v>
      </c>
      <c r="I66" s="22"/>
      <c r="J66" s="8"/>
      <c r="K66" s="9">
        <f t="shared" si="5"/>
        <v>10.373960300269992</v>
      </c>
      <c r="L66" s="9">
        <f t="shared" si="6"/>
        <v>10.425594736767421</v>
      </c>
      <c r="M66" s="10">
        <f t="shared" si="7"/>
        <v>5.1634436497428382E-2</v>
      </c>
      <c r="N66" s="10">
        <f t="shared" si="0"/>
        <v>3.8247730738835195E-2</v>
      </c>
      <c r="O66" s="10">
        <f t="shared" si="8"/>
        <v>0.86162800077740342</v>
      </c>
      <c r="P66" s="10">
        <f t="shared" si="9"/>
        <v>0.8619708937199948</v>
      </c>
      <c r="R66" s="23">
        <f t="shared" si="10"/>
        <v>10.373960300269992</v>
      </c>
      <c r="S66" s="54">
        <f t="shared" si="11"/>
        <v>0</v>
      </c>
      <c r="T66" s="54" t="e">
        <f t="shared" si="12"/>
        <v>#DIV/0!</v>
      </c>
      <c r="U66" s="54" t="e">
        <f t="shared" si="13"/>
        <v>#DIV/0!</v>
      </c>
      <c r="V66" s="54" t="e">
        <f t="shared" si="14"/>
        <v>#DIV/0!</v>
      </c>
      <c r="W66" s="50"/>
      <c r="X66" s="50"/>
      <c r="Y66" s="23">
        <f t="shared" si="15"/>
        <v>10.373960300269992</v>
      </c>
      <c r="Z66" s="54">
        <f t="shared" si="16"/>
        <v>0</v>
      </c>
      <c r="AA66" s="54" t="e">
        <f t="shared" si="17"/>
        <v>#DIV/0!</v>
      </c>
      <c r="AB66" s="54" t="e">
        <f t="shared" si="18"/>
        <v>#DIV/0!</v>
      </c>
      <c r="AC66" s="54" t="e">
        <f t="shared" si="19"/>
        <v>#DIV/0!</v>
      </c>
      <c r="AD66" s="50"/>
      <c r="AE66" s="23">
        <f t="shared" si="20"/>
        <v>10.373960300269992</v>
      </c>
      <c r="AF66" s="54">
        <f t="shared" si="21"/>
        <v>0</v>
      </c>
      <c r="AG66" s="54" t="e">
        <f t="shared" si="22"/>
        <v>#DIV/0!</v>
      </c>
      <c r="AH66" s="54" t="e">
        <f t="shared" si="23"/>
        <v>#DIV/0!</v>
      </c>
      <c r="AI66" s="54" t="e">
        <f t="shared" si="24"/>
        <v>#DIV/0!</v>
      </c>
    </row>
    <row r="67" spans="1:35" hidden="1" x14ac:dyDescent="0.25">
      <c r="A67" s="3"/>
      <c r="B67" s="4"/>
      <c r="C67" s="4">
        <v>63</v>
      </c>
      <c r="D67" s="24">
        <f t="shared" si="1"/>
        <v>235.05</v>
      </c>
      <c r="E67" s="11"/>
      <c r="F67" s="24">
        <f t="shared" si="2"/>
        <v>35</v>
      </c>
      <c r="G67" s="23">
        <f t="shared" si="3"/>
        <v>0.05</v>
      </c>
      <c r="H67" s="23">
        <f t="shared" si="4"/>
        <v>0.7</v>
      </c>
      <c r="I67" s="22"/>
      <c r="J67" s="8"/>
      <c r="K67" s="9">
        <f t="shared" si="5"/>
        <v>10.425594736767421</v>
      </c>
      <c r="L67" s="9">
        <f t="shared" si="6"/>
        <v>10.477128461242208</v>
      </c>
      <c r="M67" s="10">
        <f t="shared" si="7"/>
        <v>5.1533724474786879E-2</v>
      </c>
      <c r="N67" s="10">
        <f t="shared" si="0"/>
        <v>3.8173129240583033E-2</v>
      </c>
      <c r="O67" s="10">
        <f t="shared" si="8"/>
        <v>0.86063138406443573</v>
      </c>
      <c r="P67" s="10">
        <f t="shared" si="9"/>
        <v>0.86097437561720691</v>
      </c>
      <c r="R67" s="23">
        <f t="shared" si="10"/>
        <v>10.425594736767421</v>
      </c>
      <c r="S67" s="54">
        <f t="shared" si="11"/>
        <v>0</v>
      </c>
      <c r="T67" s="54" t="e">
        <f t="shared" si="12"/>
        <v>#DIV/0!</v>
      </c>
      <c r="U67" s="54" t="e">
        <f t="shared" si="13"/>
        <v>#DIV/0!</v>
      </c>
      <c r="V67" s="54" t="e">
        <f t="shared" si="14"/>
        <v>#DIV/0!</v>
      </c>
      <c r="W67" s="50"/>
      <c r="X67" s="50"/>
      <c r="Y67" s="23">
        <f t="shared" si="15"/>
        <v>10.425594736767421</v>
      </c>
      <c r="Z67" s="54">
        <f t="shared" si="16"/>
        <v>0</v>
      </c>
      <c r="AA67" s="54" t="e">
        <f t="shared" si="17"/>
        <v>#DIV/0!</v>
      </c>
      <c r="AB67" s="54" t="e">
        <f t="shared" si="18"/>
        <v>#DIV/0!</v>
      </c>
      <c r="AC67" s="54" t="e">
        <f t="shared" si="19"/>
        <v>#DIV/0!</v>
      </c>
      <c r="AD67" s="50"/>
      <c r="AE67" s="23">
        <f t="shared" si="20"/>
        <v>10.425594736767421</v>
      </c>
      <c r="AF67" s="54">
        <f t="shared" si="21"/>
        <v>0</v>
      </c>
      <c r="AG67" s="54" t="e">
        <f t="shared" si="22"/>
        <v>#DIV/0!</v>
      </c>
      <c r="AH67" s="54" t="e">
        <f t="shared" si="23"/>
        <v>#DIV/0!</v>
      </c>
      <c r="AI67" s="54" t="e">
        <f t="shared" si="24"/>
        <v>#DIV/0!</v>
      </c>
    </row>
    <row r="68" spans="1:35" hidden="1" x14ac:dyDescent="0.25">
      <c r="A68" s="3"/>
      <c r="B68" s="4"/>
      <c r="C68" s="4">
        <v>64</v>
      </c>
      <c r="D68" s="24">
        <f t="shared" si="1"/>
        <v>236.4</v>
      </c>
      <c r="E68" s="11"/>
      <c r="F68" s="24">
        <f t="shared" si="2"/>
        <v>35</v>
      </c>
      <c r="G68" s="23">
        <f t="shared" si="3"/>
        <v>0.05</v>
      </c>
      <c r="H68" s="23">
        <f t="shared" si="4"/>
        <v>0.7</v>
      </c>
      <c r="I68" s="22"/>
      <c r="J68" s="8"/>
      <c r="K68" s="9">
        <f t="shared" si="5"/>
        <v>10.477128461242208</v>
      </c>
      <c r="L68" s="9">
        <f t="shared" si="6"/>
        <v>10.528561430017842</v>
      </c>
      <c r="M68" s="10">
        <f t="shared" si="7"/>
        <v>5.143296877563408E-2</v>
      </c>
      <c r="N68" s="10">
        <f t="shared" ref="N68:N131" si="25">M68/(D69-D68)</f>
        <v>3.8098495389358736E-2</v>
      </c>
      <c r="O68" s="10">
        <f t="shared" si="8"/>
        <v>0.85963289878155835</v>
      </c>
      <c r="P68" s="10">
        <f t="shared" si="9"/>
        <v>0.85997598599960856</v>
      </c>
      <c r="R68" s="23">
        <f t="shared" si="10"/>
        <v>10.477128461242208</v>
      </c>
      <c r="S68" s="54">
        <f t="shared" si="11"/>
        <v>0</v>
      </c>
      <c r="T68" s="54" t="e">
        <f t="shared" si="12"/>
        <v>#DIV/0!</v>
      </c>
      <c r="U68" s="54" t="e">
        <f t="shared" si="13"/>
        <v>#DIV/0!</v>
      </c>
      <c r="V68" s="54" t="e">
        <f t="shared" si="14"/>
        <v>#DIV/0!</v>
      </c>
      <c r="W68" s="50"/>
      <c r="X68" s="50"/>
      <c r="Y68" s="23">
        <f t="shared" si="15"/>
        <v>10.477128461242208</v>
      </c>
      <c r="Z68" s="54">
        <f t="shared" si="16"/>
        <v>0</v>
      </c>
      <c r="AA68" s="54" t="e">
        <f t="shared" si="17"/>
        <v>#DIV/0!</v>
      </c>
      <c r="AB68" s="54" t="e">
        <f t="shared" si="18"/>
        <v>#DIV/0!</v>
      </c>
      <c r="AC68" s="54" t="e">
        <f t="shared" si="19"/>
        <v>#DIV/0!</v>
      </c>
      <c r="AD68" s="50"/>
      <c r="AE68" s="23">
        <f t="shared" si="20"/>
        <v>10.477128461242208</v>
      </c>
      <c r="AF68" s="54">
        <f t="shared" si="21"/>
        <v>0</v>
      </c>
      <c r="AG68" s="54" t="e">
        <f t="shared" si="22"/>
        <v>#DIV/0!</v>
      </c>
      <c r="AH68" s="54" t="e">
        <f t="shared" si="23"/>
        <v>#DIV/0!</v>
      </c>
      <c r="AI68" s="54" t="e">
        <f t="shared" si="24"/>
        <v>#DIV/0!</v>
      </c>
    </row>
    <row r="69" spans="1:35" hidden="1" x14ac:dyDescent="0.25">
      <c r="A69" s="3"/>
      <c r="B69" s="4"/>
      <c r="C69" s="4">
        <v>65</v>
      </c>
      <c r="D69" s="24">
        <f t="shared" ref="D69:D132" si="26">$D$4+C69/$C$1004*($D$1004-$D$4)</f>
        <v>237.75</v>
      </c>
      <c r="E69" s="11"/>
      <c r="F69" s="24">
        <f t="shared" ref="F69:F132" si="27">$F$4+C69/$C$1004*($F$1004-$F$4)</f>
        <v>35</v>
      </c>
      <c r="G69" s="23">
        <f t="shared" ref="G69:G132" si="28">$G$4+C69/$C$1004*($G$1004-$G$4)</f>
        <v>0.05</v>
      </c>
      <c r="H69" s="23">
        <f t="shared" ref="H69:H132" si="29">$H$4+C69/$C$1004*($H$1004-$H$4)</f>
        <v>0.7</v>
      </c>
      <c r="I69" s="22"/>
      <c r="J69" s="8"/>
      <c r="K69" s="9">
        <f t="shared" ref="K69:K132" si="30">IF((ISNUMBER((G69*D69+F69-SQRT((G69*D69+F69)*(G69*D69+F69)-(4*H69*F69*G69*D69)))/(2*H69))),((G69*D69+F69-SQRT((G69*D69+F69)*(G69*D69+F69)-(4*H69*F69*G69*D69)))/(2*H69)),"")</f>
        <v>10.528561430017842</v>
      </c>
      <c r="L69" s="9">
        <f t="shared" ref="L69:L132" si="31">IF((ISNUMBER((G69*D70+F69-SQRT((G69*D70+F69)*(G69*D70+F69)-(4*H69*F69*G69*D70)))/(2*H69))),((G69*D70+F69-SQRT((G69*D70+F69)*(G69*D70+F69)-(4*H69*F69*G69*D70)))/(2*H69)),"")</f>
        <v>10.57989360071943</v>
      </c>
      <c r="M69" s="10">
        <f t="shared" ref="M69:M132" si="32">L69-K69</f>
        <v>5.1332170701588353E-2</v>
      </c>
      <c r="N69" s="10">
        <f t="shared" si="25"/>
        <v>3.8023830149324069E-2</v>
      </c>
      <c r="O69" s="10">
        <f t="shared" ref="O69:O132" si="33">(M69/K69)/((D70-D69)/D69)</f>
        <v>0.858632556602415</v>
      </c>
      <c r="P69" s="10">
        <f t="shared" ref="P69:P132" si="34">(LN(L69)-LN(K69))/(LN(D70)-LN(D69))</f>
        <v>0.8589757365350178</v>
      </c>
      <c r="R69" s="23">
        <f t="shared" ref="R69:R132" si="35">(G69*(D69-I69)+F70-SQRT((G69*(D69-I69)+F70)*(G69*(D69-I69)+F70)-(4*H69*F70*G69*(D69-I69))))/(2*H69)</f>
        <v>10.528561430017842</v>
      </c>
      <c r="S69" s="54">
        <f t="shared" ref="S69:S132" si="36">R69-K69</f>
        <v>0</v>
      </c>
      <c r="T69" s="54" t="e">
        <f t="shared" ref="T69:T132" si="37">S69/(F70-F69)</f>
        <v>#DIV/0!</v>
      </c>
      <c r="U69" s="54" t="e">
        <f t="shared" ref="U69:U132" si="38">(S69/K69)/(($F70-$F69)/$F69)</f>
        <v>#DIV/0!</v>
      </c>
      <c r="V69" s="54" t="e">
        <f t="shared" ref="V69:V132" si="39">(LN(R69)-LN($K69))/(LN($F70)-LN($F69))</f>
        <v>#DIV/0!</v>
      </c>
      <c r="W69" s="50"/>
      <c r="X69" s="50"/>
      <c r="Y69" s="23">
        <f t="shared" ref="Y69:Y132" si="40">IF((ISNUMBER((G70*D69+F69-SQRT((G70*D69+F69)*(G70*D69+F69)-(4*H69*F69*G70*D69)))/(2*H69))),((G70*D69+F69-SQRT((G70*D69+F69)*(G70*D69+F69)-(4*H69*F69*G70*D69)))/(2*H69)),"")</f>
        <v>10.528561430017842</v>
      </c>
      <c r="Z69" s="54">
        <f t="shared" ref="Z69:Z132" si="41">Y69-$K69</f>
        <v>0</v>
      </c>
      <c r="AA69" s="54" t="e">
        <f t="shared" ref="AA69:AA132" si="42">Z69/($G70-$G69)</f>
        <v>#DIV/0!</v>
      </c>
      <c r="AB69" s="54" t="e">
        <f t="shared" ref="AB69:AB132" si="43">(Z69/$K69)/(($G70-$G69)/$G69)</f>
        <v>#DIV/0!</v>
      </c>
      <c r="AC69" s="54" t="e">
        <f t="shared" ref="AC69:AC132" si="44">(LN(Y69)-LN($K69))/(LN($G70)-LN($G69))</f>
        <v>#DIV/0!</v>
      </c>
      <c r="AD69" s="50"/>
      <c r="AE69" s="23">
        <f t="shared" ref="AE69:AE132" si="45">IF((ISNUMBER((G69*D69+F69-SQRT((G69*D69+F69)*(G69*D69+F69)-(4*H70*F69*G69*D69)))/(2*H70))),((G69*D69+F69-SQRT((G69*D69+F69)*(G69*D69+F69)-(4*H70*F69*G69*D69)))/(2*H70)),"")</f>
        <v>10.528561430017842</v>
      </c>
      <c r="AF69" s="54">
        <f t="shared" ref="AF69:AF132" si="46">AE69-$K69</f>
        <v>0</v>
      </c>
      <c r="AG69" s="54" t="e">
        <f t="shared" ref="AG69:AG132" si="47">AF69/($H70-$H69)</f>
        <v>#DIV/0!</v>
      </c>
      <c r="AH69" s="54" t="e">
        <f t="shared" ref="AH69:AH132" si="48">(AF69/$K69)/(($H70-$H69)/$H69)</f>
        <v>#DIV/0!</v>
      </c>
      <c r="AI69" s="54" t="e">
        <f t="shared" ref="AI69:AI132" si="49">(LN(AE69)-LN($K69))/(LN($H70)-LN($H69))</f>
        <v>#DIV/0!</v>
      </c>
    </row>
    <row r="70" spans="1:35" hidden="1" x14ac:dyDescent="0.25">
      <c r="A70" s="3"/>
      <c r="B70" s="4"/>
      <c r="C70" s="4">
        <v>66</v>
      </c>
      <c r="D70" s="24">
        <f t="shared" si="26"/>
        <v>239.10000000000002</v>
      </c>
      <c r="E70" s="11"/>
      <c r="F70" s="24">
        <f t="shared" si="27"/>
        <v>35</v>
      </c>
      <c r="G70" s="23">
        <f t="shared" si="28"/>
        <v>0.05</v>
      </c>
      <c r="H70" s="23">
        <f t="shared" si="29"/>
        <v>0.7</v>
      </c>
      <c r="I70" s="22"/>
      <c r="J70" s="8"/>
      <c r="K70" s="9">
        <f t="shared" si="30"/>
        <v>10.57989360071943</v>
      </c>
      <c r="L70" s="9">
        <f t="shared" si="31"/>
        <v>10.631124932276437</v>
      </c>
      <c r="M70" s="10">
        <f t="shared" si="32"/>
        <v>5.1231331557007209E-2</v>
      </c>
      <c r="N70" s="10">
        <f t="shared" si="25"/>
        <v>3.7949134486672968E-2</v>
      </c>
      <c r="O70" s="10">
        <f t="shared" si="33"/>
        <v>0.85763036928334524</v>
      </c>
      <c r="P70" s="10">
        <f t="shared" si="34"/>
        <v>0.8579736389749868</v>
      </c>
      <c r="R70" s="23">
        <f t="shared" si="35"/>
        <v>10.57989360071943</v>
      </c>
      <c r="S70" s="54">
        <f t="shared" si="36"/>
        <v>0</v>
      </c>
      <c r="T70" s="54" t="e">
        <f t="shared" si="37"/>
        <v>#DIV/0!</v>
      </c>
      <c r="U70" s="54" t="e">
        <f t="shared" si="38"/>
        <v>#DIV/0!</v>
      </c>
      <c r="V70" s="54" t="e">
        <f t="shared" si="39"/>
        <v>#DIV/0!</v>
      </c>
      <c r="W70" s="50"/>
      <c r="X70" s="50"/>
      <c r="Y70" s="23">
        <f t="shared" si="40"/>
        <v>10.57989360071943</v>
      </c>
      <c r="Z70" s="54">
        <f t="shared" si="41"/>
        <v>0</v>
      </c>
      <c r="AA70" s="54" t="e">
        <f t="shared" si="42"/>
        <v>#DIV/0!</v>
      </c>
      <c r="AB70" s="54" t="e">
        <f t="shared" si="43"/>
        <v>#DIV/0!</v>
      </c>
      <c r="AC70" s="54" t="e">
        <f t="shared" si="44"/>
        <v>#DIV/0!</v>
      </c>
      <c r="AD70" s="50"/>
      <c r="AE70" s="23">
        <f t="shared" si="45"/>
        <v>10.57989360071943</v>
      </c>
      <c r="AF70" s="54">
        <f t="shared" si="46"/>
        <v>0</v>
      </c>
      <c r="AG70" s="54" t="e">
        <f t="shared" si="47"/>
        <v>#DIV/0!</v>
      </c>
      <c r="AH70" s="54" t="e">
        <f t="shared" si="48"/>
        <v>#DIV/0!</v>
      </c>
      <c r="AI70" s="54" t="e">
        <f t="shared" si="49"/>
        <v>#DIV/0!</v>
      </c>
    </row>
    <row r="71" spans="1:35" hidden="1" x14ac:dyDescent="0.25">
      <c r="A71" s="3"/>
      <c r="B71" s="4"/>
      <c r="C71" s="4">
        <v>67</v>
      </c>
      <c r="D71" s="24">
        <f t="shared" si="26"/>
        <v>240.45</v>
      </c>
      <c r="E71" s="11"/>
      <c r="F71" s="24">
        <f t="shared" si="27"/>
        <v>35</v>
      </c>
      <c r="G71" s="23">
        <f t="shared" si="28"/>
        <v>0.05</v>
      </c>
      <c r="H71" s="23">
        <f t="shared" si="29"/>
        <v>0.7</v>
      </c>
      <c r="I71" s="22"/>
      <c r="J71" s="8"/>
      <c r="K71" s="9">
        <f t="shared" si="30"/>
        <v>10.631124932276437</v>
      </c>
      <c r="L71" s="9">
        <f t="shared" si="31"/>
        <v>10.682255384925408</v>
      </c>
      <c r="M71" s="10">
        <f t="shared" si="32"/>
        <v>5.1130452648971314E-2</v>
      </c>
      <c r="N71" s="10">
        <f t="shared" si="25"/>
        <v>3.7874409369607745E-2</v>
      </c>
      <c r="O71" s="10">
        <f t="shared" si="33"/>
        <v>0.85662634866356757</v>
      </c>
      <c r="P71" s="10">
        <f t="shared" si="34"/>
        <v>0.8569697051531403</v>
      </c>
      <c r="R71" s="23">
        <f t="shared" si="35"/>
        <v>10.631124932276437</v>
      </c>
      <c r="S71" s="54">
        <f t="shared" si="36"/>
        <v>0</v>
      </c>
      <c r="T71" s="54" t="e">
        <f t="shared" si="37"/>
        <v>#DIV/0!</v>
      </c>
      <c r="U71" s="54" t="e">
        <f t="shared" si="38"/>
        <v>#DIV/0!</v>
      </c>
      <c r="V71" s="54" t="e">
        <f t="shared" si="39"/>
        <v>#DIV/0!</v>
      </c>
      <c r="W71" s="50"/>
      <c r="X71" s="50"/>
      <c r="Y71" s="23">
        <f t="shared" si="40"/>
        <v>10.631124932276437</v>
      </c>
      <c r="Z71" s="54">
        <f t="shared" si="41"/>
        <v>0</v>
      </c>
      <c r="AA71" s="54" t="e">
        <f t="shared" si="42"/>
        <v>#DIV/0!</v>
      </c>
      <c r="AB71" s="54" t="e">
        <f t="shared" si="43"/>
        <v>#DIV/0!</v>
      </c>
      <c r="AC71" s="54" t="e">
        <f t="shared" si="44"/>
        <v>#DIV/0!</v>
      </c>
      <c r="AD71" s="50"/>
      <c r="AE71" s="23">
        <f t="shared" si="45"/>
        <v>10.631124932276437</v>
      </c>
      <c r="AF71" s="54">
        <f t="shared" si="46"/>
        <v>0</v>
      </c>
      <c r="AG71" s="54" t="e">
        <f t="shared" si="47"/>
        <v>#DIV/0!</v>
      </c>
      <c r="AH71" s="54" t="e">
        <f t="shared" si="48"/>
        <v>#DIV/0!</v>
      </c>
      <c r="AI71" s="54" t="e">
        <f t="shared" si="49"/>
        <v>#DIV/0!</v>
      </c>
    </row>
    <row r="72" spans="1:35" hidden="1" x14ac:dyDescent="0.25">
      <c r="A72" s="3"/>
      <c r="B72" s="4"/>
      <c r="C72" s="4">
        <v>68</v>
      </c>
      <c r="D72" s="24">
        <f t="shared" si="26"/>
        <v>241.8</v>
      </c>
      <c r="E72" s="11"/>
      <c r="F72" s="24">
        <f t="shared" si="27"/>
        <v>35</v>
      </c>
      <c r="G72" s="23">
        <f t="shared" si="28"/>
        <v>0.05</v>
      </c>
      <c r="H72" s="23">
        <f t="shared" si="29"/>
        <v>0.7</v>
      </c>
      <c r="I72" s="22"/>
      <c r="J72" s="8"/>
      <c r="K72" s="9">
        <f t="shared" si="30"/>
        <v>10.682255384925408</v>
      </c>
      <c r="L72" s="9">
        <f t="shared" si="31"/>
        <v>10.733284920212562</v>
      </c>
      <c r="M72" s="10">
        <f t="shared" si="32"/>
        <v>5.1029535287153038E-2</v>
      </c>
      <c r="N72" s="10">
        <f t="shared" si="25"/>
        <v>3.7799655768261671E-2</v>
      </c>
      <c r="O72" s="10">
        <f t="shared" si="33"/>
        <v>0.85562050666414524</v>
      </c>
      <c r="P72" s="10">
        <f t="shared" si="34"/>
        <v>0.85596394698595546</v>
      </c>
      <c r="R72" s="23">
        <f t="shared" si="35"/>
        <v>10.682255384925408</v>
      </c>
      <c r="S72" s="54">
        <f t="shared" si="36"/>
        <v>0</v>
      </c>
      <c r="T72" s="54" t="e">
        <f t="shared" si="37"/>
        <v>#DIV/0!</v>
      </c>
      <c r="U72" s="54" t="e">
        <f t="shared" si="38"/>
        <v>#DIV/0!</v>
      </c>
      <c r="V72" s="54" t="e">
        <f t="shared" si="39"/>
        <v>#DIV/0!</v>
      </c>
      <c r="W72" s="50"/>
      <c r="X72" s="50"/>
      <c r="Y72" s="23">
        <f t="shared" si="40"/>
        <v>10.682255384925408</v>
      </c>
      <c r="Z72" s="54">
        <f t="shared" si="41"/>
        <v>0</v>
      </c>
      <c r="AA72" s="54" t="e">
        <f t="shared" si="42"/>
        <v>#DIV/0!</v>
      </c>
      <c r="AB72" s="54" t="e">
        <f t="shared" si="43"/>
        <v>#DIV/0!</v>
      </c>
      <c r="AC72" s="54" t="e">
        <f t="shared" si="44"/>
        <v>#DIV/0!</v>
      </c>
      <c r="AD72" s="50"/>
      <c r="AE72" s="23">
        <f t="shared" si="45"/>
        <v>10.682255384925408</v>
      </c>
      <c r="AF72" s="54">
        <f t="shared" si="46"/>
        <v>0</v>
      </c>
      <c r="AG72" s="54" t="e">
        <f t="shared" si="47"/>
        <v>#DIV/0!</v>
      </c>
      <c r="AH72" s="54" t="e">
        <f t="shared" si="48"/>
        <v>#DIV/0!</v>
      </c>
      <c r="AI72" s="54" t="e">
        <f t="shared" si="49"/>
        <v>#DIV/0!</v>
      </c>
    </row>
    <row r="73" spans="1:35" hidden="1" x14ac:dyDescent="0.25">
      <c r="A73" s="3"/>
      <c r="B73" s="4"/>
      <c r="C73" s="4">
        <v>69</v>
      </c>
      <c r="D73" s="24">
        <f t="shared" si="26"/>
        <v>243.15</v>
      </c>
      <c r="E73" s="11"/>
      <c r="F73" s="24">
        <f t="shared" si="27"/>
        <v>35</v>
      </c>
      <c r="G73" s="23">
        <f t="shared" si="28"/>
        <v>0.05</v>
      </c>
      <c r="H73" s="23">
        <f t="shared" si="29"/>
        <v>0.7</v>
      </c>
      <c r="I73" s="22"/>
      <c r="J73" s="8"/>
      <c r="K73" s="9">
        <f t="shared" si="30"/>
        <v>10.733284920212562</v>
      </c>
      <c r="L73" s="9">
        <f t="shared" si="31"/>
        <v>10.784213500996286</v>
      </c>
      <c r="M73" s="10">
        <f t="shared" si="32"/>
        <v>5.0928580783724087E-2</v>
      </c>
      <c r="N73" s="10">
        <f t="shared" si="25"/>
        <v>3.7724874654610593E-2</v>
      </c>
      <c r="O73" s="10">
        <f t="shared" si="33"/>
        <v>0.85461285528670261</v>
      </c>
      <c r="P73" s="10">
        <f t="shared" si="34"/>
        <v>0.85495637647019329</v>
      </c>
      <c r="R73" s="23">
        <f t="shared" si="35"/>
        <v>10.733284920212562</v>
      </c>
      <c r="S73" s="54">
        <f t="shared" si="36"/>
        <v>0</v>
      </c>
      <c r="T73" s="54" t="e">
        <f t="shared" si="37"/>
        <v>#DIV/0!</v>
      </c>
      <c r="U73" s="54" t="e">
        <f t="shared" si="38"/>
        <v>#DIV/0!</v>
      </c>
      <c r="V73" s="54" t="e">
        <f t="shared" si="39"/>
        <v>#DIV/0!</v>
      </c>
      <c r="W73" s="50"/>
      <c r="X73" s="50"/>
      <c r="Y73" s="23">
        <f t="shared" si="40"/>
        <v>10.733284920212562</v>
      </c>
      <c r="Z73" s="54">
        <f t="shared" si="41"/>
        <v>0</v>
      </c>
      <c r="AA73" s="54" t="e">
        <f t="shared" si="42"/>
        <v>#DIV/0!</v>
      </c>
      <c r="AB73" s="54" t="e">
        <f t="shared" si="43"/>
        <v>#DIV/0!</v>
      </c>
      <c r="AC73" s="54" t="e">
        <f t="shared" si="44"/>
        <v>#DIV/0!</v>
      </c>
      <c r="AD73" s="50"/>
      <c r="AE73" s="23">
        <f t="shared" si="45"/>
        <v>10.733284920212562</v>
      </c>
      <c r="AF73" s="54">
        <f t="shared" si="46"/>
        <v>0</v>
      </c>
      <c r="AG73" s="54" t="e">
        <f t="shared" si="47"/>
        <v>#DIV/0!</v>
      </c>
      <c r="AH73" s="54" t="e">
        <f t="shared" si="48"/>
        <v>#DIV/0!</v>
      </c>
      <c r="AI73" s="54" t="e">
        <f t="shared" si="49"/>
        <v>#DIV/0!</v>
      </c>
    </row>
    <row r="74" spans="1:35" hidden="1" x14ac:dyDescent="0.25">
      <c r="A74" s="3"/>
      <c r="B74" s="4"/>
      <c r="C74" s="4">
        <v>70</v>
      </c>
      <c r="D74" s="24">
        <f t="shared" si="26"/>
        <v>244.5</v>
      </c>
      <c r="E74" s="11"/>
      <c r="F74" s="24">
        <f t="shared" si="27"/>
        <v>35</v>
      </c>
      <c r="G74" s="23">
        <f t="shared" si="28"/>
        <v>0.05</v>
      </c>
      <c r="H74" s="23">
        <f t="shared" si="29"/>
        <v>0.7</v>
      </c>
      <c r="I74" s="22"/>
      <c r="J74" s="8"/>
      <c r="K74" s="9">
        <f t="shared" si="30"/>
        <v>10.784213500996286</v>
      </c>
      <c r="L74" s="9">
        <f t="shared" si="31"/>
        <v>10.835041091449622</v>
      </c>
      <c r="M74" s="10">
        <f t="shared" si="32"/>
        <v>5.0827590453335958E-2</v>
      </c>
      <c r="N74" s="10">
        <f t="shared" si="25"/>
        <v>3.7650067002471241E-2</v>
      </c>
      <c r="O74" s="10">
        <f t="shared" si="33"/>
        <v>0.85360340661410172</v>
      </c>
      <c r="P74" s="10">
        <f t="shared" si="34"/>
        <v>0.85394700568411142</v>
      </c>
      <c r="R74" s="23">
        <f t="shared" si="35"/>
        <v>10.784213500996286</v>
      </c>
      <c r="S74" s="54">
        <f t="shared" si="36"/>
        <v>0</v>
      </c>
      <c r="T74" s="54" t="e">
        <f t="shared" si="37"/>
        <v>#DIV/0!</v>
      </c>
      <c r="U74" s="54" t="e">
        <f t="shared" si="38"/>
        <v>#DIV/0!</v>
      </c>
      <c r="V74" s="54" t="e">
        <f t="shared" si="39"/>
        <v>#DIV/0!</v>
      </c>
      <c r="W74" s="50"/>
      <c r="X74" s="50"/>
      <c r="Y74" s="23">
        <f t="shared" si="40"/>
        <v>10.784213500996286</v>
      </c>
      <c r="Z74" s="54">
        <f t="shared" si="41"/>
        <v>0</v>
      </c>
      <c r="AA74" s="54" t="e">
        <f t="shared" si="42"/>
        <v>#DIV/0!</v>
      </c>
      <c r="AB74" s="54" t="e">
        <f t="shared" si="43"/>
        <v>#DIV/0!</v>
      </c>
      <c r="AC74" s="54" t="e">
        <f t="shared" si="44"/>
        <v>#DIV/0!</v>
      </c>
      <c r="AD74" s="50"/>
      <c r="AE74" s="23">
        <f t="shared" si="45"/>
        <v>10.784213500996286</v>
      </c>
      <c r="AF74" s="54">
        <f t="shared" si="46"/>
        <v>0</v>
      </c>
      <c r="AG74" s="54" t="e">
        <f t="shared" si="47"/>
        <v>#DIV/0!</v>
      </c>
      <c r="AH74" s="54" t="e">
        <f t="shared" si="48"/>
        <v>#DIV/0!</v>
      </c>
      <c r="AI74" s="54" t="e">
        <f t="shared" si="49"/>
        <v>#DIV/0!</v>
      </c>
    </row>
    <row r="75" spans="1:35" hidden="1" x14ac:dyDescent="0.25">
      <c r="A75" s="3"/>
      <c r="B75" s="4"/>
      <c r="C75" s="4">
        <v>71</v>
      </c>
      <c r="D75" s="24">
        <f t="shared" si="26"/>
        <v>245.85</v>
      </c>
      <c r="E75" s="11"/>
      <c r="F75" s="24">
        <f t="shared" si="27"/>
        <v>35</v>
      </c>
      <c r="G75" s="23">
        <f t="shared" si="28"/>
        <v>0.05</v>
      </c>
      <c r="H75" s="23">
        <f t="shared" si="29"/>
        <v>0.7</v>
      </c>
      <c r="I75" s="22"/>
      <c r="J75" s="8"/>
      <c r="K75" s="9">
        <f t="shared" si="30"/>
        <v>10.835041091449622</v>
      </c>
      <c r="L75" s="9">
        <f t="shared" si="31"/>
        <v>10.885767657062614</v>
      </c>
      <c r="M75" s="10">
        <f t="shared" si="32"/>
        <v>5.0726565612992047E-2</v>
      </c>
      <c r="N75" s="10">
        <f t="shared" si="25"/>
        <v>3.7575233787401678E-2</v>
      </c>
      <c r="O75" s="10">
        <f t="shared" si="33"/>
        <v>0.85259217280889577</v>
      </c>
      <c r="P75" s="10">
        <f t="shared" si="34"/>
        <v>0.85293584678586776</v>
      </c>
      <c r="R75" s="23">
        <f t="shared" si="35"/>
        <v>10.835041091449622</v>
      </c>
      <c r="S75" s="54">
        <f t="shared" si="36"/>
        <v>0</v>
      </c>
      <c r="T75" s="54" t="e">
        <f t="shared" si="37"/>
        <v>#DIV/0!</v>
      </c>
      <c r="U75" s="54" t="e">
        <f t="shared" si="38"/>
        <v>#DIV/0!</v>
      </c>
      <c r="V75" s="54" t="e">
        <f t="shared" si="39"/>
        <v>#DIV/0!</v>
      </c>
      <c r="W75" s="50"/>
      <c r="X75" s="50"/>
      <c r="Y75" s="23">
        <f t="shared" si="40"/>
        <v>10.835041091449622</v>
      </c>
      <c r="Z75" s="54">
        <f t="shared" si="41"/>
        <v>0</v>
      </c>
      <c r="AA75" s="54" t="e">
        <f t="shared" si="42"/>
        <v>#DIV/0!</v>
      </c>
      <c r="AB75" s="54" t="e">
        <f t="shared" si="43"/>
        <v>#DIV/0!</v>
      </c>
      <c r="AC75" s="54" t="e">
        <f t="shared" si="44"/>
        <v>#DIV/0!</v>
      </c>
      <c r="AD75" s="50"/>
      <c r="AE75" s="23">
        <f t="shared" si="45"/>
        <v>10.835041091449622</v>
      </c>
      <c r="AF75" s="54">
        <f t="shared" si="46"/>
        <v>0</v>
      </c>
      <c r="AG75" s="54" t="e">
        <f t="shared" si="47"/>
        <v>#DIV/0!</v>
      </c>
      <c r="AH75" s="54" t="e">
        <f t="shared" si="48"/>
        <v>#DIV/0!</v>
      </c>
      <c r="AI75" s="54" t="e">
        <f t="shared" si="49"/>
        <v>#DIV/0!</v>
      </c>
    </row>
    <row r="76" spans="1:35" hidden="1" x14ac:dyDescent="0.25">
      <c r="A76" s="3"/>
      <c r="B76" s="4"/>
      <c r="C76" s="4">
        <v>72</v>
      </c>
      <c r="D76" s="24">
        <f t="shared" si="26"/>
        <v>247.2</v>
      </c>
      <c r="E76" s="11"/>
      <c r="F76" s="24">
        <f t="shared" si="27"/>
        <v>35</v>
      </c>
      <c r="G76" s="23">
        <f t="shared" si="28"/>
        <v>0.05</v>
      </c>
      <c r="H76" s="23">
        <f t="shared" si="29"/>
        <v>0.7</v>
      </c>
      <c r="I76" s="22"/>
      <c r="J76" s="8"/>
      <c r="K76" s="9">
        <f t="shared" si="30"/>
        <v>10.885767657062614</v>
      </c>
      <c r="L76" s="9">
        <f t="shared" si="31"/>
        <v>10.936393164644533</v>
      </c>
      <c r="M76" s="10">
        <f t="shared" si="32"/>
        <v>5.0625507581919749E-2</v>
      </c>
      <c r="N76" s="10">
        <f t="shared" si="25"/>
        <v>3.7500375986606591E-2</v>
      </c>
      <c r="O76" s="10">
        <f t="shared" si="33"/>
        <v>0.85157916611188866</v>
      </c>
      <c r="P76" s="10">
        <f t="shared" si="34"/>
        <v>0.85192291201166592</v>
      </c>
      <c r="R76" s="23">
        <f t="shared" si="35"/>
        <v>10.885767657062614</v>
      </c>
      <c r="S76" s="54">
        <f t="shared" si="36"/>
        <v>0</v>
      </c>
      <c r="T76" s="54" t="e">
        <f t="shared" si="37"/>
        <v>#DIV/0!</v>
      </c>
      <c r="U76" s="54" t="e">
        <f t="shared" si="38"/>
        <v>#DIV/0!</v>
      </c>
      <c r="V76" s="54" t="e">
        <f t="shared" si="39"/>
        <v>#DIV/0!</v>
      </c>
      <c r="W76" s="50"/>
      <c r="X76" s="50"/>
      <c r="Y76" s="23">
        <f t="shared" si="40"/>
        <v>10.885767657062614</v>
      </c>
      <c r="Z76" s="54">
        <f t="shared" si="41"/>
        <v>0</v>
      </c>
      <c r="AA76" s="54" t="e">
        <f t="shared" si="42"/>
        <v>#DIV/0!</v>
      </c>
      <c r="AB76" s="54" t="e">
        <f t="shared" si="43"/>
        <v>#DIV/0!</v>
      </c>
      <c r="AC76" s="54" t="e">
        <f t="shared" si="44"/>
        <v>#DIV/0!</v>
      </c>
      <c r="AD76" s="50"/>
      <c r="AE76" s="23">
        <f t="shared" si="45"/>
        <v>10.885767657062614</v>
      </c>
      <c r="AF76" s="54">
        <f t="shared" si="46"/>
        <v>0</v>
      </c>
      <c r="AG76" s="54" t="e">
        <f t="shared" si="47"/>
        <v>#DIV/0!</v>
      </c>
      <c r="AH76" s="54" t="e">
        <f t="shared" si="48"/>
        <v>#DIV/0!</v>
      </c>
      <c r="AI76" s="54" t="e">
        <f t="shared" si="49"/>
        <v>#DIV/0!</v>
      </c>
    </row>
    <row r="77" spans="1:35" hidden="1" x14ac:dyDescent="0.25">
      <c r="A77" s="3"/>
      <c r="B77" s="4"/>
      <c r="C77" s="4">
        <v>73</v>
      </c>
      <c r="D77" s="24">
        <f t="shared" si="26"/>
        <v>248.55</v>
      </c>
      <c r="E77" s="11"/>
      <c r="F77" s="24">
        <f t="shared" si="27"/>
        <v>35</v>
      </c>
      <c r="G77" s="23">
        <f t="shared" si="28"/>
        <v>0.05</v>
      </c>
      <c r="H77" s="23">
        <f t="shared" si="29"/>
        <v>0.7</v>
      </c>
      <c r="I77" s="22"/>
      <c r="J77" s="8"/>
      <c r="K77" s="9">
        <f t="shared" si="30"/>
        <v>10.936393164644533</v>
      </c>
      <c r="L77" s="9">
        <f t="shared" si="31"/>
        <v>10.986917582326111</v>
      </c>
      <c r="M77" s="10">
        <f t="shared" si="32"/>
        <v>5.052441768157756E-2</v>
      </c>
      <c r="N77" s="10">
        <f t="shared" si="25"/>
        <v>3.742549457894729E-2</v>
      </c>
      <c r="O77" s="10">
        <f t="shared" si="33"/>
        <v>0.850564398843071</v>
      </c>
      <c r="P77" s="10">
        <f t="shared" si="34"/>
        <v>0.85090821367778391</v>
      </c>
      <c r="R77" s="23">
        <f t="shared" si="35"/>
        <v>10.936393164644533</v>
      </c>
      <c r="S77" s="54">
        <f t="shared" si="36"/>
        <v>0</v>
      </c>
      <c r="T77" s="54" t="e">
        <f t="shared" si="37"/>
        <v>#DIV/0!</v>
      </c>
      <c r="U77" s="54" t="e">
        <f t="shared" si="38"/>
        <v>#DIV/0!</v>
      </c>
      <c r="V77" s="54" t="e">
        <f t="shared" si="39"/>
        <v>#DIV/0!</v>
      </c>
      <c r="W77" s="50"/>
      <c r="X77" s="50"/>
      <c r="Y77" s="23">
        <f t="shared" si="40"/>
        <v>10.936393164644533</v>
      </c>
      <c r="Z77" s="54">
        <f t="shared" si="41"/>
        <v>0</v>
      </c>
      <c r="AA77" s="54" t="e">
        <f t="shared" si="42"/>
        <v>#DIV/0!</v>
      </c>
      <c r="AB77" s="54" t="e">
        <f t="shared" si="43"/>
        <v>#DIV/0!</v>
      </c>
      <c r="AC77" s="54" t="e">
        <f t="shared" si="44"/>
        <v>#DIV/0!</v>
      </c>
      <c r="AD77" s="50"/>
      <c r="AE77" s="23">
        <f t="shared" si="45"/>
        <v>10.936393164644533</v>
      </c>
      <c r="AF77" s="54">
        <f t="shared" si="46"/>
        <v>0</v>
      </c>
      <c r="AG77" s="54" t="e">
        <f t="shared" si="47"/>
        <v>#DIV/0!</v>
      </c>
      <c r="AH77" s="54" t="e">
        <f t="shared" si="48"/>
        <v>#DIV/0!</v>
      </c>
      <c r="AI77" s="54" t="e">
        <f t="shared" si="49"/>
        <v>#DIV/0!</v>
      </c>
    </row>
    <row r="78" spans="1:35" hidden="1" x14ac:dyDescent="0.25">
      <c r="A78" s="3"/>
      <c r="B78" s="4"/>
      <c r="C78" s="4">
        <v>74</v>
      </c>
      <c r="D78" s="24">
        <f t="shared" si="26"/>
        <v>249.89999999999998</v>
      </c>
      <c r="E78" s="11"/>
      <c r="F78" s="24">
        <f t="shared" si="27"/>
        <v>35</v>
      </c>
      <c r="G78" s="23">
        <f t="shared" si="28"/>
        <v>0.05</v>
      </c>
      <c r="H78" s="23">
        <f t="shared" si="29"/>
        <v>0.7</v>
      </c>
      <c r="I78" s="22"/>
      <c r="J78" s="8"/>
      <c r="K78" s="9">
        <f t="shared" si="30"/>
        <v>10.986917582326111</v>
      </c>
      <c r="L78" s="9">
        <f t="shared" si="31"/>
        <v>11.037340879561617</v>
      </c>
      <c r="M78" s="10">
        <f t="shared" si="32"/>
        <v>5.0423297235505871E-2</v>
      </c>
      <c r="N78" s="10">
        <f t="shared" si="25"/>
        <v>3.7350590544818534E-2</v>
      </c>
      <c r="O78" s="10">
        <f t="shared" si="33"/>
        <v>0.84954788339952292</v>
      </c>
      <c r="P78" s="10">
        <f t="shared" si="34"/>
        <v>0.849891764176951</v>
      </c>
      <c r="R78" s="23">
        <f t="shared" si="35"/>
        <v>10.986917582326111</v>
      </c>
      <c r="S78" s="54">
        <f t="shared" si="36"/>
        <v>0</v>
      </c>
      <c r="T78" s="54" t="e">
        <f t="shared" si="37"/>
        <v>#DIV/0!</v>
      </c>
      <c r="U78" s="54" t="e">
        <f t="shared" si="38"/>
        <v>#DIV/0!</v>
      </c>
      <c r="V78" s="54" t="e">
        <f t="shared" si="39"/>
        <v>#DIV/0!</v>
      </c>
      <c r="W78" s="50"/>
      <c r="X78" s="50"/>
      <c r="Y78" s="23">
        <f t="shared" si="40"/>
        <v>10.986917582326111</v>
      </c>
      <c r="Z78" s="54">
        <f t="shared" si="41"/>
        <v>0</v>
      </c>
      <c r="AA78" s="54" t="e">
        <f t="shared" si="42"/>
        <v>#DIV/0!</v>
      </c>
      <c r="AB78" s="54" t="e">
        <f t="shared" si="43"/>
        <v>#DIV/0!</v>
      </c>
      <c r="AC78" s="54" t="e">
        <f t="shared" si="44"/>
        <v>#DIV/0!</v>
      </c>
      <c r="AD78" s="50"/>
      <c r="AE78" s="23">
        <f t="shared" si="45"/>
        <v>10.986917582326111</v>
      </c>
      <c r="AF78" s="54">
        <f t="shared" si="46"/>
        <v>0</v>
      </c>
      <c r="AG78" s="54" t="e">
        <f t="shared" si="47"/>
        <v>#DIV/0!</v>
      </c>
      <c r="AH78" s="54" t="e">
        <f t="shared" si="48"/>
        <v>#DIV/0!</v>
      </c>
      <c r="AI78" s="54" t="e">
        <f t="shared" si="49"/>
        <v>#DIV/0!</v>
      </c>
    </row>
    <row r="79" spans="1:35" hidden="1" x14ac:dyDescent="0.25">
      <c r="A79" s="3"/>
      <c r="B79" s="4"/>
      <c r="C79" s="4">
        <v>75</v>
      </c>
      <c r="D79" s="24">
        <f t="shared" si="26"/>
        <v>251.25</v>
      </c>
      <c r="E79" s="11"/>
      <c r="F79" s="24">
        <f t="shared" si="27"/>
        <v>35</v>
      </c>
      <c r="G79" s="23">
        <f t="shared" si="28"/>
        <v>0.05</v>
      </c>
      <c r="H79" s="23">
        <f t="shared" si="29"/>
        <v>0.7</v>
      </c>
      <c r="I79" s="22"/>
      <c r="J79" s="8"/>
      <c r="K79" s="9">
        <f t="shared" si="30"/>
        <v>11.037340879561617</v>
      </c>
      <c r="L79" s="9">
        <f t="shared" si="31"/>
        <v>11.087663027130869</v>
      </c>
      <c r="M79" s="10">
        <f t="shared" si="32"/>
        <v>5.0322147569252351E-2</v>
      </c>
      <c r="N79" s="10">
        <f t="shared" si="25"/>
        <v>3.7275664866113008E-2</v>
      </c>
      <c r="O79" s="10">
        <f t="shared" si="33"/>
        <v>0.84852963225530775</v>
      </c>
      <c r="P79" s="10">
        <f t="shared" si="34"/>
        <v>0.84887357597988178</v>
      </c>
      <c r="R79" s="23">
        <f t="shared" si="35"/>
        <v>11.037340879561617</v>
      </c>
      <c r="S79" s="54">
        <f t="shared" si="36"/>
        <v>0</v>
      </c>
      <c r="T79" s="54" t="e">
        <f t="shared" si="37"/>
        <v>#DIV/0!</v>
      </c>
      <c r="U79" s="54" t="e">
        <f t="shared" si="38"/>
        <v>#DIV/0!</v>
      </c>
      <c r="V79" s="54" t="e">
        <f t="shared" si="39"/>
        <v>#DIV/0!</v>
      </c>
      <c r="W79" s="50"/>
      <c r="X79" s="50"/>
      <c r="Y79" s="23">
        <f t="shared" si="40"/>
        <v>11.037340879561617</v>
      </c>
      <c r="Z79" s="54">
        <f t="shared" si="41"/>
        <v>0</v>
      </c>
      <c r="AA79" s="54" t="e">
        <f t="shared" si="42"/>
        <v>#DIV/0!</v>
      </c>
      <c r="AB79" s="54" t="e">
        <f t="shared" si="43"/>
        <v>#DIV/0!</v>
      </c>
      <c r="AC79" s="54" t="e">
        <f t="shared" si="44"/>
        <v>#DIV/0!</v>
      </c>
      <c r="AD79" s="50"/>
      <c r="AE79" s="23">
        <f t="shared" si="45"/>
        <v>11.037340879561617</v>
      </c>
      <c r="AF79" s="54">
        <f t="shared" si="46"/>
        <v>0</v>
      </c>
      <c r="AG79" s="54" t="e">
        <f t="shared" si="47"/>
        <v>#DIV/0!</v>
      </c>
      <c r="AH79" s="54" t="e">
        <f t="shared" si="48"/>
        <v>#DIV/0!</v>
      </c>
      <c r="AI79" s="54" t="e">
        <f t="shared" si="49"/>
        <v>#DIV/0!</v>
      </c>
    </row>
    <row r="80" spans="1:35" hidden="1" x14ac:dyDescent="0.25">
      <c r="A80" s="3"/>
      <c r="B80" s="4"/>
      <c r="C80" s="4">
        <v>76</v>
      </c>
      <c r="D80" s="24">
        <f t="shared" si="26"/>
        <v>252.6</v>
      </c>
      <c r="E80" s="11"/>
      <c r="F80" s="24">
        <f t="shared" si="27"/>
        <v>35</v>
      </c>
      <c r="G80" s="23">
        <f t="shared" si="28"/>
        <v>0.05</v>
      </c>
      <c r="H80" s="23">
        <f t="shared" si="29"/>
        <v>0.7</v>
      </c>
      <c r="I80" s="22"/>
      <c r="J80" s="8"/>
      <c r="K80" s="9">
        <f t="shared" si="30"/>
        <v>11.087663027130869</v>
      </c>
      <c r="L80" s="9">
        <f t="shared" si="31"/>
        <v>11.137883997141184</v>
      </c>
      <c r="M80" s="10">
        <f t="shared" si="32"/>
        <v>5.0220970010315114E-2</v>
      </c>
      <c r="N80" s="10">
        <f t="shared" si="25"/>
        <v>3.7200718526159499E-2</v>
      </c>
      <c r="O80" s="10">
        <f t="shared" si="33"/>
        <v>0.84750965796076361</v>
      </c>
      <c r="P80" s="10">
        <f t="shared" si="34"/>
        <v>0.84785366163277986</v>
      </c>
      <c r="R80" s="23">
        <f t="shared" si="35"/>
        <v>11.087663027130869</v>
      </c>
      <c r="S80" s="54">
        <f t="shared" si="36"/>
        <v>0</v>
      </c>
      <c r="T80" s="54" t="e">
        <f t="shared" si="37"/>
        <v>#DIV/0!</v>
      </c>
      <c r="U80" s="54" t="e">
        <f t="shared" si="38"/>
        <v>#DIV/0!</v>
      </c>
      <c r="V80" s="54" t="e">
        <f t="shared" si="39"/>
        <v>#DIV/0!</v>
      </c>
      <c r="W80" s="50"/>
      <c r="X80" s="50"/>
      <c r="Y80" s="23">
        <f t="shared" si="40"/>
        <v>11.087663027130869</v>
      </c>
      <c r="Z80" s="54">
        <f t="shared" si="41"/>
        <v>0</v>
      </c>
      <c r="AA80" s="54" t="e">
        <f t="shared" si="42"/>
        <v>#DIV/0!</v>
      </c>
      <c r="AB80" s="54" t="e">
        <f t="shared" si="43"/>
        <v>#DIV/0!</v>
      </c>
      <c r="AC80" s="54" t="e">
        <f t="shared" si="44"/>
        <v>#DIV/0!</v>
      </c>
      <c r="AD80" s="50"/>
      <c r="AE80" s="23">
        <f t="shared" si="45"/>
        <v>11.087663027130869</v>
      </c>
      <c r="AF80" s="54">
        <f t="shared" si="46"/>
        <v>0</v>
      </c>
      <c r="AG80" s="54" t="e">
        <f t="shared" si="47"/>
        <v>#DIV/0!</v>
      </c>
      <c r="AH80" s="54" t="e">
        <f t="shared" si="48"/>
        <v>#DIV/0!</v>
      </c>
      <c r="AI80" s="54" t="e">
        <f t="shared" si="49"/>
        <v>#DIV/0!</v>
      </c>
    </row>
    <row r="81" spans="1:35" hidden="1" x14ac:dyDescent="0.25">
      <c r="A81" s="3"/>
      <c r="B81" s="4"/>
      <c r="C81" s="4">
        <v>77</v>
      </c>
      <c r="D81" s="24">
        <f t="shared" si="26"/>
        <v>253.95</v>
      </c>
      <c r="E81" s="11"/>
      <c r="F81" s="24">
        <f t="shared" si="27"/>
        <v>35</v>
      </c>
      <c r="G81" s="23">
        <f t="shared" si="28"/>
        <v>0.05</v>
      </c>
      <c r="H81" s="23">
        <f t="shared" si="29"/>
        <v>0.7</v>
      </c>
      <c r="I81" s="22"/>
      <c r="J81" s="8"/>
      <c r="K81" s="9">
        <f t="shared" si="30"/>
        <v>11.137883997141184</v>
      </c>
      <c r="L81" s="9">
        <f t="shared" si="31"/>
        <v>11.188003763029176</v>
      </c>
      <c r="M81" s="10">
        <f t="shared" si="32"/>
        <v>5.0119765887991719E-2</v>
      </c>
      <c r="N81" s="10">
        <f t="shared" si="25"/>
        <v>3.712575250962287E-2</v>
      </c>
      <c r="O81" s="10">
        <f t="shared" si="33"/>
        <v>0.84648797314091972</v>
      </c>
      <c r="P81" s="10">
        <f t="shared" si="34"/>
        <v>0.8468320337574935</v>
      </c>
      <c r="R81" s="23">
        <f t="shared" si="35"/>
        <v>11.137883997141184</v>
      </c>
      <c r="S81" s="54">
        <f t="shared" si="36"/>
        <v>0</v>
      </c>
      <c r="T81" s="54" t="e">
        <f t="shared" si="37"/>
        <v>#DIV/0!</v>
      </c>
      <c r="U81" s="54" t="e">
        <f t="shared" si="38"/>
        <v>#DIV/0!</v>
      </c>
      <c r="V81" s="54" t="e">
        <f t="shared" si="39"/>
        <v>#DIV/0!</v>
      </c>
      <c r="W81" s="50"/>
      <c r="X81" s="50"/>
      <c r="Y81" s="23">
        <f t="shared" si="40"/>
        <v>11.137883997141184</v>
      </c>
      <c r="Z81" s="54">
        <f t="shared" si="41"/>
        <v>0</v>
      </c>
      <c r="AA81" s="54" t="e">
        <f t="shared" si="42"/>
        <v>#DIV/0!</v>
      </c>
      <c r="AB81" s="54" t="e">
        <f t="shared" si="43"/>
        <v>#DIV/0!</v>
      </c>
      <c r="AC81" s="54" t="e">
        <f t="shared" si="44"/>
        <v>#DIV/0!</v>
      </c>
      <c r="AD81" s="50"/>
      <c r="AE81" s="23">
        <f t="shared" si="45"/>
        <v>11.137883997141184</v>
      </c>
      <c r="AF81" s="54">
        <f t="shared" si="46"/>
        <v>0</v>
      </c>
      <c r="AG81" s="54" t="e">
        <f t="shared" si="47"/>
        <v>#DIV/0!</v>
      </c>
      <c r="AH81" s="54" t="e">
        <f t="shared" si="48"/>
        <v>#DIV/0!</v>
      </c>
      <c r="AI81" s="54" t="e">
        <f t="shared" si="49"/>
        <v>#DIV/0!</v>
      </c>
    </row>
    <row r="82" spans="1:35" hidden="1" x14ac:dyDescent="0.25">
      <c r="A82" s="3"/>
      <c r="B82" s="4"/>
      <c r="C82" s="4">
        <v>78</v>
      </c>
      <c r="D82" s="24">
        <f t="shared" si="26"/>
        <v>255.3</v>
      </c>
      <c r="E82" s="11"/>
      <c r="F82" s="24">
        <f t="shared" si="27"/>
        <v>35</v>
      </c>
      <c r="G82" s="23">
        <f t="shared" si="28"/>
        <v>0.05</v>
      </c>
      <c r="H82" s="23">
        <f t="shared" si="29"/>
        <v>0.7</v>
      </c>
      <c r="I82" s="22"/>
      <c r="J82" s="8"/>
      <c r="K82" s="9">
        <f t="shared" si="30"/>
        <v>11.188003763029176</v>
      </c>
      <c r="L82" s="9">
        <f t="shared" si="31"/>
        <v>11.23802229956255</v>
      </c>
      <c r="M82" s="10">
        <f t="shared" si="32"/>
        <v>5.0018536533373847E-2</v>
      </c>
      <c r="N82" s="10">
        <f t="shared" si="25"/>
        <v>3.7050767802500086E-2</v>
      </c>
      <c r="O82" s="10">
        <f t="shared" si="33"/>
        <v>0.84546459049609857</v>
      </c>
      <c r="P82" s="10">
        <f t="shared" si="34"/>
        <v>0.84580870505099226</v>
      </c>
      <c r="R82" s="23">
        <f t="shared" si="35"/>
        <v>11.188003763029176</v>
      </c>
      <c r="S82" s="54">
        <f t="shared" si="36"/>
        <v>0</v>
      </c>
      <c r="T82" s="54" t="e">
        <f t="shared" si="37"/>
        <v>#DIV/0!</v>
      </c>
      <c r="U82" s="54" t="e">
        <f t="shared" si="38"/>
        <v>#DIV/0!</v>
      </c>
      <c r="V82" s="54" t="e">
        <f t="shared" si="39"/>
        <v>#DIV/0!</v>
      </c>
      <c r="W82" s="50"/>
      <c r="X82" s="50"/>
      <c r="Y82" s="23">
        <f t="shared" si="40"/>
        <v>11.188003763029176</v>
      </c>
      <c r="Z82" s="54">
        <f t="shared" si="41"/>
        <v>0</v>
      </c>
      <c r="AA82" s="54" t="e">
        <f t="shared" si="42"/>
        <v>#DIV/0!</v>
      </c>
      <c r="AB82" s="54" t="e">
        <f t="shared" si="43"/>
        <v>#DIV/0!</v>
      </c>
      <c r="AC82" s="54" t="e">
        <f t="shared" si="44"/>
        <v>#DIV/0!</v>
      </c>
      <c r="AD82" s="50"/>
      <c r="AE82" s="23">
        <f t="shared" si="45"/>
        <v>11.188003763029176</v>
      </c>
      <c r="AF82" s="54">
        <f t="shared" si="46"/>
        <v>0</v>
      </c>
      <c r="AG82" s="54" t="e">
        <f t="shared" si="47"/>
        <v>#DIV/0!</v>
      </c>
      <c r="AH82" s="54" t="e">
        <f t="shared" si="48"/>
        <v>#DIV/0!</v>
      </c>
      <c r="AI82" s="54" t="e">
        <f t="shared" si="49"/>
        <v>#DIV/0!</v>
      </c>
    </row>
    <row r="83" spans="1:35" hidden="1" x14ac:dyDescent="0.25">
      <c r="A83" s="3"/>
      <c r="B83" s="4"/>
      <c r="C83" s="4">
        <v>79</v>
      </c>
      <c r="D83" s="24">
        <f t="shared" si="26"/>
        <v>256.64999999999998</v>
      </c>
      <c r="E83" s="11"/>
      <c r="F83" s="24">
        <f t="shared" si="27"/>
        <v>35</v>
      </c>
      <c r="G83" s="23">
        <f t="shared" si="28"/>
        <v>0.05</v>
      </c>
      <c r="H83" s="23">
        <f t="shared" si="29"/>
        <v>0.7</v>
      </c>
      <c r="I83" s="22"/>
      <c r="J83" s="8"/>
      <c r="K83" s="9">
        <f t="shared" si="30"/>
        <v>11.23802229956255</v>
      </c>
      <c r="L83" s="9">
        <f t="shared" si="31"/>
        <v>11.287939582841753</v>
      </c>
      <c r="M83" s="10">
        <f t="shared" si="32"/>
        <v>4.9917283279203417E-2</v>
      </c>
      <c r="N83" s="10">
        <f t="shared" si="25"/>
        <v>3.6975765392001911E-2</v>
      </c>
      <c r="O83" s="10">
        <f t="shared" si="33"/>
        <v>0.84443952279990497</v>
      </c>
      <c r="P83" s="10">
        <f t="shared" si="34"/>
        <v>0.84478368828371653</v>
      </c>
      <c r="R83" s="23">
        <f t="shared" si="35"/>
        <v>11.23802229956255</v>
      </c>
      <c r="S83" s="54">
        <f t="shared" si="36"/>
        <v>0</v>
      </c>
      <c r="T83" s="54" t="e">
        <f t="shared" si="37"/>
        <v>#DIV/0!</v>
      </c>
      <c r="U83" s="54" t="e">
        <f t="shared" si="38"/>
        <v>#DIV/0!</v>
      </c>
      <c r="V83" s="54" t="e">
        <f t="shared" si="39"/>
        <v>#DIV/0!</v>
      </c>
      <c r="W83" s="50"/>
      <c r="X83" s="50"/>
      <c r="Y83" s="23">
        <f t="shared" si="40"/>
        <v>11.23802229956255</v>
      </c>
      <c r="Z83" s="54">
        <f t="shared" si="41"/>
        <v>0</v>
      </c>
      <c r="AA83" s="54" t="e">
        <f t="shared" si="42"/>
        <v>#DIV/0!</v>
      </c>
      <c r="AB83" s="54" t="e">
        <f t="shared" si="43"/>
        <v>#DIV/0!</v>
      </c>
      <c r="AC83" s="54" t="e">
        <f t="shared" si="44"/>
        <v>#DIV/0!</v>
      </c>
      <c r="AD83" s="50"/>
      <c r="AE83" s="23">
        <f t="shared" si="45"/>
        <v>11.23802229956255</v>
      </c>
      <c r="AF83" s="54">
        <f t="shared" si="46"/>
        <v>0</v>
      </c>
      <c r="AG83" s="54" t="e">
        <f t="shared" si="47"/>
        <v>#DIV/0!</v>
      </c>
      <c r="AH83" s="54" t="e">
        <f t="shared" si="48"/>
        <v>#DIV/0!</v>
      </c>
      <c r="AI83" s="54" t="e">
        <f t="shared" si="49"/>
        <v>#DIV/0!</v>
      </c>
    </row>
    <row r="84" spans="1:35" hidden="1" x14ac:dyDescent="0.25">
      <c r="A84" s="3"/>
      <c r="B84" s="4"/>
      <c r="C84" s="4">
        <v>80</v>
      </c>
      <c r="D84" s="24">
        <f t="shared" si="26"/>
        <v>258</v>
      </c>
      <c r="E84" s="11"/>
      <c r="F84" s="24">
        <f t="shared" si="27"/>
        <v>35</v>
      </c>
      <c r="G84" s="23">
        <f t="shared" si="28"/>
        <v>0.05</v>
      </c>
      <c r="H84" s="23">
        <f t="shared" si="29"/>
        <v>0.7</v>
      </c>
      <c r="I84" s="22"/>
      <c r="J84" s="8"/>
      <c r="K84" s="9">
        <f t="shared" si="30"/>
        <v>11.287939582841753</v>
      </c>
      <c r="L84" s="9">
        <f t="shared" si="31"/>
        <v>11.33775559030156</v>
      </c>
      <c r="M84" s="10">
        <f t="shared" si="32"/>
        <v>4.9816007459806855E-2</v>
      </c>
      <c r="N84" s="10">
        <f t="shared" si="25"/>
        <v>3.6900746266522975E-2</v>
      </c>
      <c r="O84" s="10">
        <f t="shared" si="33"/>
        <v>0.84341278289922916</v>
      </c>
      <c r="P84" s="10">
        <f t="shared" si="34"/>
        <v>0.84375699629927903</v>
      </c>
      <c r="R84" s="23">
        <f t="shared" si="35"/>
        <v>11.287939582841753</v>
      </c>
      <c r="S84" s="54">
        <f t="shared" si="36"/>
        <v>0</v>
      </c>
      <c r="T84" s="54" t="e">
        <f t="shared" si="37"/>
        <v>#DIV/0!</v>
      </c>
      <c r="U84" s="54" t="e">
        <f t="shared" si="38"/>
        <v>#DIV/0!</v>
      </c>
      <c r="V84" s="54" t="e">
        <f t="shared" si="39"/>
        <v>#DIV/0!</v>
      </c>
      <c r="W84" s="50"/>
      <c r="X84" s="50"/>
      <c r="Y84" s="23">
        <f t="shared" si="40"/>
        <v>11.287939582841753</v>
      </c>
      <c r="Z84" s="54">
        <f t="shared" si="41"/>
        <v>0</v>
      </c>
      <c r="AA84" s="54" t="e">
        <f t="shared" si="42"/>
        <v>#DIV/0!</v>
      </c>
      <c r="AB84" s="54" t="e">
        <f t="shared" si="43"/>
        <v>#DIV/0!</v>
      </c>
      <c r="AC84" s="54" t="e">
        <f t="shared" si="44"/>
        <v>#DIV/0!</v>
      </c>
      <c r="AD84" s="50"/>
      <c r="AE84" s="23">
        <f t="shared" si="45"/>
        <v>11.287939582841753</v>
      </c>
      <c r="AF84" s="54">
        <f t="shared" si="46"/>
        <v>0</v>
      </c>
      <c r="AG84" s="54" t="e">
        <f t="shared" si="47"/>
        <v>#DIV/0!</v>
      </c>
      <c r="AH84" s="54" t="e">
        <f t="shared" si="48"/>
        <v>#DIV/0!</v>
      </c>
      <c r="AI84" s="54" t="e">
        <f t="shared" si="49"/>
        <v>#DIV/0!</v>
      </c>
    </row>
    <row r="85" spans="1:35" hidden="1" x14ac:dyDescent="0.25">
      <c r="A85" s="3"/>
      <c r="B85" s="4"/>
      <c r="C85" s="4">
        <v>81</v>
      </c>
      <c r="D85" s="24">
        <f t="shared" si="26"/>
        <v>259.35000000000002</v>
      </c>
      <c r="E85" s="11"/>
      <c r="F85" s="24">
        <f t="shared" si="27"/>
        <v>35</v>
      </c>
      <c r="G85" s="23">
        <f t="shared" si="28"/>
        <v>0.05</v>
      </c>
      <c r="H85" s="23">
        <f t="shared" si="29"/>
        <v>0.7</v>
      </c>
      <c r="I85" s="22"/>
      <c r="J85" s="8"/>
      <c r="K85" s="9">
        <f t="shared" si="30"/>
        <v>11.33775559030156</v>
      </c>
      <c r="L85" s="9">
        <f t="shared" si="31"/>
        <v>11.387470300712549</v>
      </c>
      <c r="M85" s="10">
        <f t="shared" si="32"/>
        <v>4.9714710410988516E-2</v>
      </c>
      <c r="N85" s="10">
        <f t="shared" si="25"/>
        <v>3.6825711415547982E-2</v>
      </c>
      <c r="O85" s="10">
        <f t="shared" si="33"/>
        <v>0.84238438371278557</v>
      </c>
      <c r="P85" s="10">
        <f t="shared" si="34"/>
        <v>0.84272864201409292</v>
      </c>
      <c r="R85" s="23">
        <f t="shared" si="35"/>
        <v>11.33775559030156</v>
      </c>
      <c r="S85" s="54">
        <f t="shared" si="36"/>
        <v>0</v>
      </c>
      <c r="T85" s="54" t="e">
        <f t="shared" si="37"/>
        <v>#DIV/0!</v>
      </c>
      <c r="U85" s="54" t="e">
        <f t="shared" si="38"/>
        <v>#DIV/0!</v>
      </c>
      <c r="V85" s="54" t="e">
        <f t="shared" si="39"/>
        <v>#DIV/0!</v>
      </c>
      <c r="W85" s="50"/>
      <c r="X85" s="50"/>
      <c r="Y85" s="23">
        <f t="shared" si="40"/>
        <v>11.33775559030156</v>
      </c>
      <c r="Z85" s="54">
        <f t="shared" si="41"/>
        <v>0</v>
      </c>
      <c r="AA85" s="54" t="e">
        <f t="shared" si="42"/>
        <v>#DIV/0!</v>
      </c>
      <c r="AB85" s="54" t="e">
        <f t="shared" si="43"/>
        <v>#DIV/0!</v>
      </c>
      <c r="AC85" s="54" t="e">
        <f t="shared" si="44"/>
        <v>#DIV/0!</v>
      </c>
      <c r="AD85" s="50"/>
      <c r="AE85" s="23">
        <f t="shared" si="45"/>
        <v>11.33775559030156</v>
      </c>
      <c r="AF85" s="54">
        <f t="shared" si="46"/>
        <v>0</v>
      </c>
      <c r="AG85" s="54" t="e">
        <f t="shared" si="47"/>
        <v>#DIV/0!</v>
      </c>
      <c r="AH85" s="54" t="e">
        <f t="shared" si="48"/>
        <v>#DIV/0!</v>
      </c>
      <c r="AI85" s="54" t="e">
        <f t="shared" si="49"/>
        <v>#DIV/0!</v>
      </c>
    </row>
    <row r="86" spans="1:35" hidden="1" x14ac:dyDescent="0.25">
      <c r="A86" s="3"/>
      <c r="B86" s="4"/>
      <c r="C86" s="4">
        <v>82</v>
      </c>
      <c r="D86" s="24">
        <f t="shared" si="26"/>
        <v>260.7</v>
      </c>
      <c r="E86" s="11"/>
      <c r="F86" s="24">
        <f t="shared" si="27"/>
        <v>35</v>
      </c>
      <c r="G86" s="23">
        <f t="shared" si="28"/>
        <v>0.05</v>
      </c>
      <c r="H86" s="23">
        <f t="shared" si="29"/>
        <v>0.7</v>
      </c>
      <c r="I86" s="22"/>
      <c r="J86" s="8"/>
      <c r="K86" s="9">
        <f t="shared" si="30"/>
        <v>11.387470300712549</v>
      </c>
      <c r="L86" s="9">
        <f t="shared" si="31"/>
        <v>11.437083694182531</v>
      </c>
      <c r="M86" s="10">
        <f t="shared" si="32"/>
        <v>4.9613393469982725E-2</v>
      </c>
      <c r="N86" s="10">
        <f t="shared" si="25"/>
        <v>3.6750661829616213E-2</v>
      </c>
      <c r="O86" s="10">
        <f t="shared" si="33"/>
        <v>0.84135433823098016</v>
      </c>
      <c r="P86" s="10">
        <f t="shared" si="34"/>
        <v>0.84169863841546588</v>
      </c>
      <c r="R86" s="23">
        <f t="shared" si="35"/>
        <v>11.387470300712549</v>
      </c>
      <c r="S86" s="54">
        <f t="shared" si="36"/>
        <v>0</v>
      </c>
      <c r="T86" s="54" t="e">
        <f t="shared" si="37"/>
        <v>#DIV/0!</v>
      </c>
      <c r="U86" s="54" t="e">
        <f t="shared" si="38"/>
        <v>#DIV/0!</v>
      </c>
      <c r="V86" s="54" t="e">
        <f t="shared" si="39"/>
        <v>#DIV/0!</v>
      </c>
      <c r="W86" s="50"/>
      <c r="X86" s="50"/>
      <c r="Y86" s="23">
        <f t="shared" si="40"/>
        <v>11.387470300712549</v>
      </c>
      <c r="Z86" s="54">
        <f t="shared" si="41"/>
        <v>0</v>
      </c>
      <c r="AA86" s="54" t="e">
        <f t="shared" si="42"/>
        <v>#DIV/0!</v>
      </c>
      <c r="AB86" s="54" t="e">
        <f t="shared" si="43"/>
        <v>#DIV/0!</v>
      </c>
      <c r="AC86" s="54" t="e">
        <f t="shared" si="44"/>
        <v>#DIV/0!</v>
      </c>
      <c r="AD86" s="50"/>
      <c r="AE86" s="23">
        <f t="shared" si="45"/>
        <v>11.387470300712549</v>
      </c>
      <c r="AF86" s="54">
        <f t="shared" si="46"/>
        <v>0</v>
      </c>
      <c r="AG86" s="54" t="e">
        <f t="shared" si="47"/>
        <v>#DIV/0!</v>
      </c>
      <c r="AH86" s="54" t="e">
        <f t="shared" si="48"/>
        <v>#DIV/0!</v>
      </c>
      <c r="AI86" s="54" t="e">
        <f t="shared" si="49"/>
        <v>#DIV/0!</v>
      </c>
    </row>
    <row r="87" spans="1:35" hidden="1" x14ac:dyDescent="0.25">
      <c r="A87" s="3"/>
      <c r="B87" s="4"/>
      <c r="C87" s="4">
        <v>83</v>
      </c>
      <c r="D87" s="24">
        <f t="shared" si="26"/>
        <v>262.05</v>
      </c>
      <c r="E87" s="11"/>
      <c r="F87" s="24">
        <f t="shared" si="27"/>
        <v>35</v>
      </c>
      <c r="G87" s="23">
        <f t="shared" si="28"/>
        <v>0.05</v>
      </c>
      <c r="H87" s="23">
        <f t="shared" si="29"/>
        <v>0.7</v>
      </c>
      <c r="I87" s="22"/>
      <c r="J87" s="8"/>
      <c r="K87" s="9">
        <f t="shared" si="30"/>
        <v>11.437083694182531</v>
      </c>
      <c r="L87" s="9">
        <f t="shared" si="31"/>
        <v>11.486595752157852</v>
      </c>
      <c r="M87" s="10">
        <f t="shared" si="32"/>
        <v>4.9512057975320545E-2</v>
      </c>
      <c r="N87" s="10">
        <f t="shared" si="25"/>
        <v>3.6675598500238368E-2</v>
      </c>
      <c r="O87" s="10">
        <f t="shared" si="33"/>
        <v>0.84032265951468166</v>
      </c>
      <c r="P87" s="10">
        <f t="shared" si="34"/>
        <v>0.84066699856198801</v>
      </c>
      <c r="R87" s="23">
        <f t="shared" si="35"/>
        <v>11.437083694182531</v>
      </c>
      <c r="S87" s="54">
        <f t="shared" si="36"/>
        <v>0</v>
      </c>
      <c r="T87" s="54" t="e">
        <f t="shared" si="37"/>
        <v>#DIV/0!</v>
      </c>
      <c r="U87" s="54" t="e">
        <f t="shared" si="38"/>
        <v>#DIV/0!</v>
      </c>
      <c r="V87" s="54" t="e">
        <f t="shared" si="39"/>
        <v>#DIV/0!</v>
      </c>
      <c r="W87" s="50"/>
      <c r="X87" s="50"/>
      <c r="Y87" s="23">
        <f t="shared" si="40"/>
        <v>11.437083694182531</v>
      </c>
      <c r="Z87" s="54">
        <f t="shared" si="41"/>
        <v>0</v>
      </c>
      <c r="AA87" s="54" t="e">
        <f t="shared" si="42"/>
        <v>#DIV/0!</v>
      </c>
      <c r="AB87" s="54" t="e">
        <f t="shared" si="43"/>
        <v>#DIV/0!</v>
      </c>
      <c r="AC87" s="54" t="e">
        <f t="shared" si="44"/>
        <v>#DIV/0!</v>
      </c>
      <c r="AD87" s="50"/>
      <c r="AE87" s="23">
        <f t="shared" si="45"/>
        <v>11.437083694182531</v>
      </c>
      <c r="AF87" s="54">
        <f t="shared" si="46"/>
        <v>0</v>
      </c>
      <c r="AG87" s="54" t="e">
        <f t="shared" si="47"/>
        <v>#DIV/0!</v>
      </c>
      <c r="AH87" s="54" t="e">
        <f t="shared" si="48"/>
        <v>#DIV/0!</v>
      </c>
      <c r="AI87" s="54" t="e">
        <f t="shared" si="49"/>
        <v>#DIV/0!</v>
      </c>
    </row>
    <row r="88" spans="1:35" hidden="1" x14ac:dyDescent="0.25">
      <c r="A88" s="3"/>
      <c r="B88" s="4"/>
      <c r="C88" s="4">
        <v>84</v>
      </c>
      <c r="D88" s="24">
        <f t="shared" si="26"/>
        <v>263.39999999999998</v>
      </c>
      <c r="E88" s="11"/>
      <c r="F88" s="24">
        <f t="shared" si="27"/>
        <v>35</v>
      </c>
      <c r="G88" s="23">
        <f t="shared" si="28"/>
        <v>0.05</v>
      </c>
      <c r="H88" s="23">
        <f t="shared" si="29"/>
        <v>0.7</v>
      </c>
      <c r="I88" s="22"/>
      <c r="J88" s="8"/>
      <c r="K88" s="9">
        <f t="shared" si="30"/>
        <v>11.486595752157852</v>
      </c>
      <c r="L88" s="9">
        <f t="shared" si="31"/>
        <v>11.536006457424612</v>
      </c>
      <c r="M88" s="10">
        <f t="shared" si="32"/>
        <v>4.9410705266760502E-2</v>
      </c>
      <c r="N88" s="10">
        <f t="shared" si="25"/>
        <v>3.6600522419821979E-2</v>
      </c>
      <c r="O88" s="10">
        <f t="shared" si="33"/>
        <v>0.83928936069418525</v>
      </c>
      <c r="P88" s="10">
        <f t="shared" si="34"/>
        <v>0.83963373558153198</v>
      </c>
      <c r="R88" s="23">
        <f t="shared" si="35"/>
        <v>11.486595752157852</v>
      </c>
      <c r="S88" s="54">
        <f t="shared" si="36"/>
        <v>0</v>
      </c>
      <c r="T88" s="54" t="e">
        <f t="shared" si="37"/>
        <v>#DIV/0!</v>
      </c>
      <c r="U88" s="54" t="e">
        <f t="shared" si="38"/>
        <v>#DIV/0!</v>
      </c>
      <c r="V88" s="54" t="e">
        <f t="shared" si="39"/>
        <v>#DIV/0!</v>
      </c>
      <c r="W88" s="50"/>
      <c r="X88" s="50"/>
      <c r="Y88" s="23">
        <f t="shared" si="40"/>
        <v>11.486595752157852</v>
      </c>
      <c r="Z88" s="54">
        <f t="shared" si="41"/>
        <v>0</v>
      </c>
      <c r="AA88" s="54" t="e">
        <f t="shared" si="42"/>
        <v>#DIV/0!</v>
      </c>
      <c r="AB88" s="54" t="e">
        <f t="shared" si="43"/>
        <v>#DIV/0!</v>
      </c>
      <c r="AC88" s="54" t="e">
        <f t="shared" si="44"/>
        <v>#DIV/0!</v>
      </c>
      <c r="AD88" s="50"/>
      <c r="AE88" s="23">
        <f t="shared" si="45"/>
        <v>11.486595752157852</v>
      </c>
      <c r="AF88" s="54">
        <f t="shared" si="46"/>
        <v>0</v>
      </c>
      <c r="AG88" s="54" t="e">
        <f t="shared" si="47"/>
        <v>#DIV/0!</v>
      </c>
      <c r="AH88" s="54" t="e">
        <f t="shared" si="48"/>
        <v>#DIV/0!</v>
      </c>
      <c r="AI88" s="54" t="e">
        <f t="shared" si="49"/>
        <v>#DIV/0!</v>
      </c>
    </row>
    <row r="89" spans="1:35" hidden="1" x14ac:dyDescent="0.25">
      <c r="A89" s="3"/>
      <c r="B89" s="4"/>
      <c r="C89" s="4">
        <v>85</v>
      </c>
      <c r="D89" s="24">
        <f t="shared" si="26"/>
        <v>264.75</v>
      </c>
      <c r="E89" s="11"/>
      <c r="F89" s="24">
        <f t="shared" si="27"/>
        <v>35</v>
      </c>
      <c r="G89" s="23">
        <f t="shared" si="28"/>
        <v>0.05</v>
      </c>
      <c r="H89" s="23">
        <f t="shared" si="29"/>
        <v>0.7</v>
      </c>
      <c r="I89" s="22"/>
      <c r="J89" s="8"/>
      <c r="K89" s="9">
        <f t="shared" si="30"/>
        <v>11.536006457424612</v>
      </c>
      <c r="L89" s="9">
        <f t="shared" si="31"/>
        <v>11.585315794109837</v>
      </c>
      <c r="M89" s="10">
        <f t="shared" si="32"/>
        <v>4.9309336685224636E-2</v>
      </c>
      <c r="N89" s="10">
        <f t="shared" si="25"/>
        <v>3.6525434581647261E-2</v>
      </c>
      <c r="O89" s="10">
        <f t="shared" si="33"/>
        <v>0.8382544549693276</v>
      </c>
      <c r="P89" s="10">
        <f t="shared" si="34"/>
        <v>0.8385988626716846</v>
      </c>
      <c r="R89" s="23">
        <f t="shared" si="35"/>
        <v>11.536006457424612</v>
      </c>
      <c r="S89" s="54">
        <f t="shared" si="36"/>
        <v>0</v>
      </c>
      <c r="T89" s="54" t="e">
        <f t="shared" si="37"/>
        <v>#DIV/0!</v>
      </c>
      <c r="U89" s="54" t="e">
        <f t="shared" si="38"/>
        <v>#DIV/0!</v>
      </c>
      <c r="V89" s="54" t="e">
        <f t="shared" si="39"/>
        <v>#DIV/0!</v>
      </c>
      <c r="W89" s="50"/>
      <c r="X89" s="50"/>
      <c r="Y89" s="23">
        <f t="shared" si="40"/>
        <v>11.536006457424612</v>
      </c>
      <c r="Z89" s="54">
        <f t="shared" si="41"/>
        <v>0</v>
      </c>
      <c r="AA89" s="54" t="e">
        <f t="shared" si="42"/>
        <v>#DIV/0!</v>
      </c>
      <c r="AB89" s="54" t="e">
        <f t="shared" si="43"/>
        <v>#DIV/0!</v>
      </c>
      <c r="AC89" s="54" t="e">
        <f t="shared" si="44"/>
        <v>#DIV/0!</v>
      </c>
      <c r="AD89" s="50"/>
      <c r="AE89" s="23">
        <f t="shared" si="45"/>
        <v>11.536006457424612</v>
      </c>
      <c r="AF89" s="54">
        <f t="shared" si="46"/>
        <v>0</v>
      </c>
      <c r="AG89" s="54" t="e">
        <f t="shared" si="47"/>
        <v>#DIV/0!</v>
      </c>
      <c r="AH89" s="54" t="e">
        <f t="shared" si="48"/>
        <v>#DIV/0!</v>
      </c>
      <c r="AI89" s="54" t="e">
        <f t="shared" si="49"/>
        <v>#DIV/0!</v>
      </c>
    </row>
    <row r="90" spans="1:35" hidden="1" x14ac:dyDescent="0.25">
      <c r="A90" s="3"/>
      <c r="B90" s="4"/>
      <c r="C90" s="4">
        <v>86</v>
      </c>
      <c r="D90" s="24">
        <f t="shared" si="26"/>
        <v>266.10000000000002</v>
      </c>
      <c r="E90" s="11"/>
      <c r="F90" s="24">
        <f t="shared" si="27"/>
        <v>35</v>
      </c>
      <c r="G90" s="23">
        <f t="shared" si="28"/>
        <v>0.05</v>
      </c>
      <c r="H90" s="23">
        <f t="shared" si="29"/>
        <v>0.7</v>
      </c>
      <c r="I90" s="22"/>
      <c r="J90" s="8"/>
      <c r="K90" s="9">
        <f t="shared" si="30"/>
        <v>11.585315794109837</v>
      </c>
      <c r="L90" s="9">
        <f t="shared" si="31"/>
        <v>11.634523747682501</v>
      </c>
      <c r="M90" s="10">
        <f t="shared" si="32"/>
        <v>4.9207953572663499E-2</v>
      </c>
      <c r="N90" s="10">
        <f t="shared" si="25"/>
        <v>3.6450335979751662E-2</v>
      </c>
      <c r="O90" s="10">
        <f t="shared" si="33"/>
        <v>0.83721795560750001</v>
      </c>
      <c r="P90" s="10">
        <f t="shared" si="34"/>
        <v>0.83756239309798663</v>
      </c>
      <c r="R90" s="23">
        <f t="shared" si="35"/>
        <v>11.585315794109837</v>
      </c>
      <c r="S90" s="54">
        <f t="shared" si="36"/>
        <v>0</v>
      </c>
      <c r="T90" s="54" t="e">
        <f t="shared" si="37"/>
        <v>#DIV/0!</v>
      </c>
      <c r="U90" s="54" t="e">
        <f t="shared" si="38"/>
        <v>#DIV/0!</v>
      </c>
      <c r="V90" s="54" t="e">
        <f t="shared" si="39"/>
        <v>#DIV/0!</v>
      </c>
      <c r="W90" s="50"/>
      <c r="X90" s="50"/>
      <c r="Y90" s="23">
        <f t="shared" si="40"/>
        <v>11.585315794109837</v>
      </c>
      <c r="Z90" s="54">
        <f t="shared" si="41"/>
        <v>0</v>
      </c>
      <c r="AA90" s="54" t="e">
        <f t="shared" si="42"/>
        <v>#DIV/0!</v>
      </c>
      <c r="AB90" s="54" t="e">
        <f t="shared" si="43"/>
        <v>#DIV/0!</v>
      </c>
      <c r="AC90" s="54" t="e">
        <f t="shared" si="44"/>
        <v>#DIV/0!</v>
      </c>
      <c r="AD90" s="50"/>
      <c r="AE90" s="23">
        <f t="shared" si="45"/>
        <v>11.585315794109837</v>
      </c>
      <c r="AF90" s="54">
        <f t="shared" si="46"/>
        <v>0</v>
      </c>
      <c r="AG90" s="54" t="e">
        <f t="shared" si="47"/>
        <v>#DIV/0!</v>
      </c>
      <c r="AH90" s="54" t="e">
        <f t="shared" si="48"/>
        <v>#DIV/0!</v>
      </c>
      <c r="AI90" s="54" t="e">
        <f t="shared" si="49"/>
        <v>#DIV/0!</v>
      </c>
    </row>
    <row r="91" spans="1:35" hidden="1" x14ac:dyDescent="0.25">
      <c r="A91" s="3"/>
      <c r="B91" s="4"/>
      <c r="C91" s="4">
        <v>87</v>
      </c>
      <c r="D91" s="24">
        <f t="shared" si="26"/>
        <v>267.45</v>
      </c>
      <c r="E91" s="11"/>
      <c r="F91" s="24">
        <f t="shared" si="27"/>
        <v>35</v>
      </c>
      <c r="G91" s="23">
        <f t="shared" si="28"/>
        <v>0.05</v>
      </c>
      <c r="H91" s="23">
        <f t="shared" si="29"/>
        <v>0.7</v>
      </c>
      <c r="I91" s="22"/>
      <c r="J91" s="8"/>
      <c r="K91" s="9">
        <f t="shared" si="30"/>
        <v>11.634523747682501</v>
      </c>
      <c r="L91" s="9">
        <f t="shared" si="31"/>
        <v>11.683630304954496</v>
      </c>
      <c r="M91" s="10">
        <f t="shared" si="32"/>
        <v>4.9106557271995754E-2</v>
      </c>
      <c r="N91" s="10">
        <f t="shared" si="25"/>
        <v>3.6375227608885133E-2</v>
      </c>
      <c r="O91" s="10">
        <f t="shared" si="33"/>
        <v>0.83617987594328258</v>
      </c>
      <c r="P91" s="10">
        <f t="shared" si="34"/>
        <v>0.83652434019298261</v>
      </c>
      <c r="R91" s="23">
        <f t="shared" si="35"/>
        <v>11.634523747682501</v>
      </c>
      <c r="S91" s="54">
        <f t="shared" si="36"/>
        <v>0</v>
      </c>
      <c r="T91" s="54" t="e">
        <f t="shared" si="37"/>
        <v>#DIV/0!</v>
      </c>
      <c r="U91" s="54" t="e">
        <f t="shared" si="38"/>
        <v>#DIV/0!</v>
      </c>
      <c r="V91" s="54" t="e">
        <f t="shared" si="39"/>
        <v>#DIV/0!</v>
      </c>
      <c r="W91" s="50"/>
      <c r="X91" s="50"/>
      <c r="Y91" s="23">
        <f t="shared" si="40"/>
        <v>11.634523747682501</v>
      </c>
      <c r="Z91" s="54">
        <f t="shared" si="41"/>
        <v>0</v>
      </c>
      <c r="AA91" s="54" t="e">
        <f t="shared" si="42"/>
        <v>#DIV/0!</v>
      </c>
      <c r="AB91" s="54" t="e">
        <f t="shared" si="43"/>
        <v>#DIV/0!</v>
      </c>
      <c r="AC91" s="54" t="e">
        <f t="shared" si="44"/>
        <v>#DIV/0!</v>
      </c>
      <c r="AD91" s="50"/>
      <c r="AE91" s="23">
        <f t="shared" si="45"/>
        <v>11.634523747682501</v>
      </c>
      <c r="AF91" s="54">
        <f t="shared" si="46"/>
        <v>0</v>
      </c>
      <c r="AG91" s="54" t="e">
        <f t="shared" si="47"/>
        <v>#DIV/0!</v>
      </c>
      <c r="AH91" s="54" t="e">
        <f t="shared" si="48"/>
        <v>#DIV/0!</v>
      </c>
      <c r="AI91" s="54" t="e">
        <f t="shared" si="49"/>
        <v>#DIV/0!</v>
      </c>
    </row>
    <row r="92" spans="1:35" hidden="1" x14ac:dyDescent="0.25">
      <c r="A92" s="3"/>
      <c r="B92" s="4"/>
      <c r="C92" s="4">
        <v>88</v>
      </c>
      <c r="D92" s="24">
        <f t="shared" si="26"/>
        <v>268.8</v>
      </c>
      <c r="E92" s="11"/>
      <c r="F92" s="24">
        <f t="shared" si="27"/>
        <v>35</v>
      </c>
      <c r="G92" s="23">
        <f t="shared" si="28"/>
        <v>0.05</v>
      </c>
      <c r="H92" s="23">
        <f t="shared" si="29"/>
        <v>0.7</v>
      </c>
      <c r="I92" s="22"/>
      <c r="J92" s="8"/>
      <c r="K92" s="9">
        <f t="shared" si="30"/>
        <v>11.683630304954496</v>
      </c>
      <c r="L92" s="9">
        <f t="shared" si="31"/>
        <v>11.732635454081526</v>
      </c>
      <c r="M92" s="10">
        <f t="shared" si="32"/>
        <v>4.9005149127030023E-2</v>
      </c>
      <c r="N92" s="10">
        <f t="shared" si="25"/>
        <v>3.63001104644676E-2</v>
      </c>
      <c r="O92" s="10">
        <f t="shared" si="33"/>
        <v>0.83514022937812327</v>
      </c>
      <c r="P92" s="10">
        <f t="shared" si="34"/>
        <v>0.8354847173567298</v>
      </c>
      <c r="R92" s="23">
        <f t="shared" si="35"/>
        <v>11.683630304954496</v>
      </c>
      <c r="S92" s="54">
        <f t="shared" si="36"/>
        <v>0</v>
      </c>
      <c r="T92" s="54" t="e">
        <f t="shared" si="37"/>
        <v>#DIV/0!</v>
      </c>
      <c r="U92" s="54" t="e">
        <f t="shared" si="38"/>
        <v>#DIV/0!</v>
      </c>
      <c r="V92" s="54" t="e">
        <f t="shared" si="39"/>
        <v>#DIV/0!</v>
      </c>
      <c r="W92" s="50"/>
      <c r="X92" s="50"/>
      <c r="Y92" s="23">
        <f t="shared" si="40"/>
        <v>11.683630304954496</v>
      </c>
      <c r="Z92" s="54">
        <f t="shared" si="41"/>
        <v>0</v>
      </c>
      <c r="AA92" s="54" t="e">
        <f t="shared" si="42"/>
        <v>#DIV/0!</v>
      </c>
      <c r="AB92" s="54" t="e">
        <f t="shared" si="43"/>
        <v>#DIV/0!</v>
      </c>
      <c r="AC92" s="54" t="e">
        <f t="shared" si="44"/>
        <v>#DIV/0!</v>
      </c>
      <c r="AD92" s="50"/>
      <c r="AE92" s="23">
        <f t="shared" si="45"/>
        <v>11.683630304954496</v>
      </c>
      <c r="AF92" s="54">
        <f t="shared" si="46"/>
        <v>0</v>
      </c>
      <c r="AG92" s="54" t="e">
        <f t="shared" si="47"/>
        <v>#DIV/0!</v>
      </c>
      <c r="AH92" s="54" t="e">
        <f t="shared" si="48"/>
        <v>#DIV/0!</v>
      </c>
      <c r="AI92" s="54" t="e">
        <f t="shared" si="49"/>
        <v>#DIV/0!</v>
      </c>
    </row>
    <row r="93" spans="1:35" hidden="1" x14ac:dyDescent="0.25">
      <c r="A93" s="3"/>
      <c r="B93" s="4"/>
      <c r="C93" s="4">
        <v>89</v>
      </c>
      <c r="D93" s="24">
        <f t="shared" si="26"/>
        <v>270.14999999999998</v>
      </c>
      <c r="E93" s="11"/>
      <c r="F93" s="24">
        <f t="shared" si="27"/>
        <v>35</v>
      </c>
      <c r="G93" s="23">
        <f t="shared" si="28"/>
        <v>0.05</v>
      </c>
      <c r="H93" s="23">
        <f t="shared" si="29"/>
        <v>0.7</v>
      </c>
      <c r="I93" s="22"/>
      <c r="J93" s="8"/>
      <c r="K93" s="9">
        <f t="shared" si="30"/>
        <v>11.732635454081526</v>
      </c>
      <c r="L93" s="9">
        <f t="shared" si="31"/>
        <v>11.781539184563863</v>
      </c>
      <c r="M93" s="10">
        <f t="shared" si="32"/>
        <v>4.8903730482336982E-2</v>
      </c>
      <c r="N93" s="10">
        <f t="shared" si="25"/>
        <v>3.6224985542471229E-2</v>
      </c>
      <c r="O93" s="10">
        <f t="shared" si="33"/>
        <v>0.83409902937828029</v>
      </c>
      <c r="P93" s="10">
        <f t="shared" si="34"/>
        <v>0.83444353805380156</v>
      </c>
      <c r="R93" s="23">
        <f t="shared" si="35"/>
        <v>11.732635454081526</v>
      </c>
      <c r="S93" s="54">
        <f t="shared" si="36"/>
        <v>0</v>
      </c>
      <c r="T93" s="54" t="e">
        <f t="shared" si="37"/>
        <v>#DIV/0!</v>
      </c>
      <c r="U93" s="54" t="e">
        <f t="shared" si="38"/>
        <v>#DIV/0!</v>
      </c>
      <c r="V93" s="54" t="e">
        <f t="shared" si="39"/>
        <v>#DIV/0!</v>
      </c>
      <c r="W93" s="50"/>
      <c r="X93" s="50"/>
      <c r="Y93" s="23">
        <f t="shared" si="40"/>
        <v>11.732635454081526</v>
      </c>
      <c r="Z93" s="54">
        <f t="shared" si="41"/>
        <v>0</v>
      </c>
      <c r="AA93" s="54" t="e">
        <f t="shared" si="42"/>
        <v>#DIV/0!</v>
      </c>
      <c r="AB93" s="54" t="e">
        <f t="shared" si="43"/>
        <v>#DIV/0!</v>
      </c>
      <c r="AC93" s="54" t="e">
        <f t="shared" si="44"/>
        <v>#DIV/0!</v>
      </c>
      <c r="AD93" s="50"/>
      <c r="AE93" s="23">
        <f t="shared" si="45"/>
        <v>11.732635454081526</v>
      </c>
      <c r="AF93" s="54">
        <f t="shared" si="46"/>
        <v>0</v>
      </c>
      <c r="AG93" s="54" t="e">
        <f t="shared" si="47"/>
        <v>#DIV/0!</v>
      </c>
      <c r="AH93" s="54" t="e">
        <f t="shared" si="48"/>
        <v>#DIV/0!</v>
      </c>
      <c r="AI93" s="54" t="e">
        <f t="shared" si="49"/>
        <v>#DIV/0!</v>
      </c>
    </row>
    <row r="94" spans="1:35" hidden="1" x14ac:dyDescent="0.25">
      <c r="A94" s="3"/>
      <c r="B94" s="4"/>
      <c r="C94" s="4">
        <v>90</v>
      </c>
      <c r="D94" s="24">
        <f t="shared" si="26"/>
        <v>271.5</v>
      </c>
      <c r="E94" s="11"/>
      <c r="F94" s="24">
        <f t="shared" si="27"/>
        <v>35</v>
      </c>
      <c r="G94" s="23">
        <f t="shared" si="28"/>
        <v>0.05</v>
      </c>
      <c r="H94" s="23">
        <f t="shared" si="29"/>
        <v>0.7</v>
      </c>
      <c r="I94" s="22"/>
      <c r="J94" s="8"/>
      <c r="K94" s="9">
        <f t="shared" si="30"/>
        <v>11.781539184563863</v>
      </c>
      <c r="L94" s="9">
        <f t="shared" si="31"/>
        <v>11.830341487247068</v>
      </c>
      <c r="M94" s="10">
        <f t="shared" si="32"/>
        <v>4.8802302683204957E-2</v>
      </c>
      <c r="N94" s="10">
        <f t="shared" si="25"/>
        <v>3.6149853839410467E-2</v>
      </c>
      <c r="O94" s="10">
        <f t="shared" si="33"/>
        <v>0.83305628947524224</v>
      </c>
      <c r="P94" s="10">
        <f t="shared" si="34"/>
        <v>0.8334008158141144</v>
      </c>
      <c r="R94" s="23">
        <f t="shared" si="35"/>
        <v>11.781539184563863</v>
      </c>
      <c r="S94" s="54">
        <f t="shared" si="36"/>
        <v>0</v>
      </c>
      <c r="T94" s="54" t="e">
        <f t="shared" si="37"/>
        <v>#DIV/0!</v>
      </c>
      <c r="U94" s="54" t="e">
        <f t="shared" si="38"/>
        <v>#DIV/0!</v>
      </c>
      <c r="V94" s="54" t="e">
        <f t="shared" si="39"/>
        <v>#DIV/0!</v>
      </c>
      <c r="W94" s="50"/>
      <c r="X94" s="50"/>
      <c r="Y94" s="23">
        <f t="shared" si="40"/>
        <v>11.781539184563863</v>
      </c>
      <c r="Z94" s="54">
        <f t="shared" si="41"/>
        <v>0</v>
      </c>
      <c r="AA94" s="54" t="e">
        <f t="shared" si="42"/>
        <v>#DIV/0!</v>
      </c>
      <c r="AB94" s="54" t="e">
        <f t="shared" si="43"/>
        <v>#DIV/0!</v>
      </c>
      <c r="AC94" s="54" t="e">
        <f t="shared" si="44"/>
        <v>#DIV/0!</v>
      </c>
      <c r="AD94" s="50"/>
      <c r="AE94" s="23">
        <f t="shared" si="45"/>
        <v>11.781539184563863</v>
      </c>
      <c r="AF94" s="54">
        <f t="shared" si="46"/>
        <v>0</v>
      </c>
      <c r="AG94" s="54" t="e">
        <f t="shared" si="47"/>
        <v>#DIV/0!</v>
      </c>
      <c r="AH94" s="54" t="e">
        <f t="shared" si="48"/>
        <v>#DIV/0!</v>
      </c>
      <c r="AI94" s="54" t="e">
        <f t="shared" si="49"/>
        <v>#DIV/0!</v>
      </c>
    </row>
    <row r="95" spans="1:35" hidden="1" x14ac:dyDescent="0.25">
      <c r="A95" s="3"/>
      <c r="B95" s="4"/>
      <c r="C95" s="4">
        <v>91</v>
      </c>
      <c r="D95" s="24">
        <f t="shared" si="26"/>
        <v>272.85000000000002</v>
      </c>
      <c r="E95" s="11"/>
      <c r="F95" s="24">
        <f t="shared" si="27"/>
        <v>35</v>
      </c>
      <c r="G95" s="23">
        <f t="shared" si="28"/>
        <v>0.05</v>
      </c>
      <c r="H95" s="23">
        <f t="shared" si="29"/>
        <v>0.7</v>
      </c>
      <c r="I95" s="22"/>
      <c r="J95" s="8"/>
      <c r="K95" s="9">
        <f t="shared" si="30"/>
        <v>11.830341487247068</v>
      </c>
      <c r="L95" s="9">
        <f t="shared" si="31"/>
        <v>11.87904235432258</v>
      </c>
      <c r="M95" s="10">
        <f t="shared" si="32"/>
        <v>4.8700867075512022E-2</v>
      </c>
      <c r="N95" s="10">
        <f t="shared" si="25"/>
        <v>3.6074716352232042E-2</v>
      </c>
      <c r="O95" s="10">
        <f t="shared" si="33"/>
        <v>0.83201202326383439</v>
      </c>
      <c r="P95" s="10">
        <f t="shared" si="34"/>
        <v>0.83235656423177862</v>
      </c>
      <c r="R95" s="23">
        <f t="shared" si="35"/>
        <v>11.830341487247068</v>
      </c>
      <c r="S95" s="54">
        <f t="shared" si="36"/>
        <v>0</v>
      </c>
      <c r="T95" s="54" t="e">
        <f t="shared" si="37"/>
        <v>#DIV/0!</v>
      </c>
      <c r="U95" s="54" t="e">
        <f t="shared" si="38"/>
        <v>#DIV/0!</v>
      </c>
      <c r="V95" s="54" t="e">
        <f t="shared" si="39"/>
        <v>#DIV/0!</v>
      </c>
      <c r="W95" s="50"/>
      <c r="X95" s="50"/>
      <c r="Y95" s="23">
        <f t="shared" si="40"/>
        <v>11.830341487247068</v>
      </c>
      <c r="Z95" s="54">
        <f t="shared" si="41"/>
        <v>0</v>
      </c>
      <c r="AA95" s="54" t="e">
        <f t="shared" si="42"/>
        <v>#DIV/0!</v>
      </c>
      <c r="AB95" s="54" t="e">
        <f t="shared" si="43"/>
        <v>#DIV/0!</v>
      </c>
      <c r="AC95" s="54" t="e">
        <f t="shared" si="44"/>
        <v>#DIV/0!</v>
      </c>
      <c r="AD95" s="50"/>
      <c r="AE95" s="23">
        <f t="shared" si="45"/>
        <v>11.830341487247068</v>
      </c>
      <c r="AF95" s="54">
        <f t="shared" si="46"/>
        <v>0</v>
      </c>
      <c r="AG95" s="54" t="e">
        <f t="shared" si="47"/>
        <v>#DIV/0!</v>
      </c>
      <c r="AH95" s="54" t="e">
        <f t="shared" si="48"/>
        <v>#DIV/0!</v>
      </c>
      <c r="AI95" s="54" t="e">
        <f t="shared" si="49"/>
        <v>#DIV/0!</v>
      </c>
    </row>
    <row r="96" spans="1:35" hidden="1" x14ac:dyDescent="0.25">
      <c r="A96" s="3"/>
      <c r="B96" s="4"/>
      <c r="C96" s="4">
        <v>92</v>
      </c>
      <c r="D96" s="24">
        <f t="shared" si="26"/>
        <v>274.2</v>
      </c>
      <c r="E96" s="11"/>
      <c r="F96" s="24">
        <f t="shared" si="27"/>
        <v>35</v>
      </c>
      <c r="G96" s="23">
        <f t="shared" si="28"/>
        <v>0.05</v>
      </c>
      <c r="H96" s="23">
        <f t="shared" si="29"/>
        <v>0.7</v>
      </c>
      <c r="I96" s="22"/>
      <c r="J96" s="8"/>
      <c r="K96" s="9">
        <f t="shared" si="30"/>
        <v>11.87904235432258</v>
      </c>
      <c r="L96" s="9">
        <f t="shared" si="31"/>
        <v>11.927641779328253</v>
      </c>
      <c r="M96" s="10">
        <f t="shared" si="32"/>
        <v>4.8599425005672714E-2</v>
      </c>
      <c r="N96" s="10">
        <f t="shared" si="25"/>
        <v>3.5999574078275476E-2</v>
      </c>
      <c r="O96" s="10">
        <f t="shared" si="33"/>
        <v>0.83096624440195022</v>
      </c>
      <c r="P96" s="10">
        <f t="shared" si="34"/>
        <v>0.83131079696314625</v>
      </c>
      <c r="R96" s="23">
        <f t="shared" si="35"/>
        <v>11.87904235432258</v>
      </c>
      <c r="S96" s="54">
        <f t="shared" si="36"/>
        <v>0</v>
      </c>
      <c r="T96" s="54" t="e">
        <f t="shared" si="37"/>
        <v>#DIV/0!</v>
      </c>
      <c r="U96" s="54" t="e">
        <f t="shared" si="38"/>
        <v>#DIV/0!</v>
      </c>
      <c r="V96" s="54" t="e">
        <f t="shared" si="39"/>
        <v>#DIV/0!</v>
      </c>
      <c r="W96" s="50"/>
      <c r="X96" s="50"/>
      <c r="Y96" s="23">
        <f t="shared" si="40"/>
        <v>11.87904235432258</v>
      </c>
      <c r="Z96" s="54">
        <f t="shared" si="41"/>
        <v>0</v>
      </c>
      <c r="AA96" s="54" t="e">
        <f t="shared" si="42"/>
        <v>#DIV/0!</v>
      </c>
      <c r="AB96" s="54" t="e">
        <f t="shared" si="43"/>
        <v>#DIV/0!</v>
      </c>
      <c r="AC96" s="54" t="e">
        <f t="shared" si="44"/>
        <v>#DIV/0!</v>
      </c>
      <c r="AD96" s="50"/>
      <c r="AE96" s="23">
        <f t="shared" si="45"/>
        <v>11.87904235432258</v>
      </c>
      <c r="AF96" s="54">
        <f t="shared" si="46"/>
        <v>0</v>
      </c>
      <c r="AG96" s="54" t="e">
        <f t="shared" si="47"/>
        <v>#DIV/0!</v>
      </c>
      <c r="AH96" s="54" t="e">
        <f t="shared" si="48"/>
        <v>#DIV/0!</v>
      </c>
      <c r="AI96" s="54" t="e">
        <f t="shared" si="49"/>
        <v>#DIV/0!</v>
      </c>
    </row>
    <row r="97" spans="1:35" hidden="1" x14ac:dyDescent="0.25">
      <c r="A97" s="3"/>
      <c r="B97" s="4"/>
      <c r="C97" s="4">
        <v>93</v>
      </c>
      <c r="D97" s="24">
        <f t="shared" si="26"/>
        <v>275.55</v>
      </c>
      <c r="E97" s="11"/>
      <c r="F97" s="24">
        <f t="shared" si="27"/>
        <v>35</v>
      </c>
      <c r="G97" s="23">
        <f t="shared" si="28"/>
        <v>0.05</v>
      </c>
      <c r="H97" s="23">
        <f t="shared" si="29"/>
        <v>0.7</v>
      </c>
      <c r="I97" s="22"/>
      <c r="J97" s="8"/>
      <c r="K97" s="9">
        <f t="shared" si="30"/>
        <v>11.927641779328253</v>
      </c>
      <c r="L97" s="9">
        <f t="shared" si="31"/>
        <v>11.976139757148765</v>
      </c>
      <c r="M97" s="10">
        <f t="shared" si="32"/>
        <v>4.8497977820511906E-2</v>
      </c>
      <c r="N97" s="10">
        <f t="shared" si="25"/>
        <v>3.5924428015194909E-2</v>
      </c>
      <c r="O97" s="10">
        <f t="shared" si="33"/>
        <v>0.82991896660937903</v>
      </c>
      <c r="P97" s="10">
        <f t="shared" si="34"/>
        <v>0.83026352772781786</v>
      </c>
      <c r="R97" s="23">
        <f t="shared" si="35"/>
        <v>11.927641779328253</v>
      </c>
      <c r="S97" s="54">
        <f t="shared" si="36"/>
        <v>0</v>
      </c>
      <c r="T97" s="54" t="e">
        <f t="shared" si="37"/>
        <v>#DIV/0!</v>
      </c>
      <c r="U97" s="54" t="e">
        <f t="shared" si="38"/>
        <v>#DIV/0!</v>
      </c>
      <c r="V97" s="54" t="e">
        <f t="shared" si="39"/>
        <v>#DIV/0!</v>
      </c>
      <c r="W97" s="50"/>
      <c r="X97" s="50"/>
      <c r="Y97" s="23">
        <f t="shared" si="40"/>
        <v>11.927641779328253</v>
      </c>
      <c r="Z97" s="54">
        <f t="shared" si="41"/>
        <v>0</v>
      </c>
      <c r="AA97" s="54" t="e">
        <f t="shared" si="42"/>
        <v>#DIV/0!</v>
      </c>
      <c r="AB97" s="54" t="e">
        <f t="shared" si="43"/>
        <v>#DIV/0!</v>
      </c>
      <c r="AC97" s="54" t="e">
        <f t="shared" si="44"/>
        <v>#DIV/0!</v>
      </c>
      <c r="AD97" s="50"/>
      <c r="AE97" s="23">
        <f t="shared" si="45"/>
        <v>11.927641779328253</v>
      </c>
      <c r="AF97" s="54">
        <f t="shared" si="46"/>
        <v>0</v>
      </c>
      <c r="AG97" s="54" t="e">
        <f t="shared" si="47"/>
        <v>#DIV/0!</v>
      </c>
      <c r="AH97" s="54" t="e">
        <f t="shared" si="48"/>
        <v>#DIV/0!</v>
      </c>
      <c r="AI97" s="54" t="e">
        <f t="shared" si="49"/>
        <v>#DIV/0!</v>
      </c>
    </row>
    <row r="98" spans="1:35" hidden="1" x14ac:dyDescent="0.25">
      <c r="A98" s="3"/>
      <c r="B98" s="4"/>
      <c r="C98" s="4">
        <v>94</v>
      </c>
      <c r="D98" s="24">
        <f t="shared" si="26"/>
        <v>276.89999999999998</v>
      </c>
      <c r="E98" s="11"/>
      <c r="F98" s="24">
        <f t="shared" si="27"/>
        <v>35</v>
      </c>
      <c r="G98" s="23">
        <f t="shared" si="28"/>
        <v>0.05</v>
      </c>
      <c r="H98" s="23">
        <f t="shared" si="29"/>
        <v>0.7</v>
      </c>
      <c r="I98" s="22"/>
      <c r="J98" s="8"/>
      <c r="K98" s="9">
        <f t="shared" si="30"/>
        <v>11.976139757148765</v>
      </c>
      <c r="L98" s="9">
        <f t="shared" si="31"/>
        <v>12.024536284015991</v>
      </c>
      <c r="M98" s="10">
        <f t="shared" si="32"/>
        <v>4.8396526867225731E-2</v>
      </c>
      <c r="N98" s="10">
        <f t="shared" si="25"/>
        <v>3.5849279160907348E-2</v>
      </c>
      <c r="O98" s="10">
        <f t="shared" si="33"/>
        <v>0.82887020366724129</v>
      </c>
      <c r="P98" s="10">
        <f t="shared" si="34"/>
        <v>0.82921477030550883</v>
      </c>
      <c r="R98" s="23">
        <f t="shared" si="35"/>
        <v>11.976139757148765</v>
      </c>
      <c r="S98" s="54">
        <f t="shared" si="36"/>
        <v>0</v>
      </c>
      <c r="T98" s="54" t="e">
        <f t="shared" si="37"/>
        <v>#DIV/0!</v>
      </c>
      <c r="U98" s="54" t="e">
        <f t="shared" si="38"/>
        <v>#DIV/0!</v>
      </c>
      <c r="V98" s="54" t="e">
        <f t="shared" si="39"/>
        <v>#DIV/0!</v>
      </c>
      <c r="W98" s="50"/>
      <c r="X98" s="50"/>
      <c r="Y98" s="23">
        <f t="shared" si="40"/>
        <v>11.976139757148765</v>
      </c>
      <c r="Z98" s="54">
        <f t="shared" si="41"/>
        <v>0</v>
      </c>
      <c r="AA98" s="54" t="e">
        <f t="shared" si="42"/>
        <v>#DIV/0!</v>
      </c>
      <c r="AB98" s="54" t="e">
        <f t="shared" si="43"/>
        <v>#DIV/0!</v>
      </c>
      <c r="AC98" s="54" t="e">
        <f t="shared" si="44"/>
        <v>#DIV/0!</v>
      </c>
      <c r="AD98" s="50"/>
      <c r="AE98" s="23">
        <f t="shared" si="45"/>
        <v>11.976139757148765</v>
      </c>
      <c r="AF98" s="54">
        <f t="shared" si="46"/>
        <v>0</v>
      </c>
      <c r="AG98" s="54" t="e">
        <f t="shared" si="47"/>
        <v>#DIV/0!</v>
      </c>
      <c r="AH98" s="54" t="e">
        <f t="shared" si="48"/>
        <v>#DIV/0!</v>
      </c>
      <c r="AI98" s="54" t="e">
        <f t="shared" si="49"/>
        <v>#DIV/0!</v>
      </c>
    </row>
    <row r="99" spans="1:35" hidden="1" x14ac:dyDescent="0.25">
      <c r="A99" s="3"/>
      <c r="B99" s="4"/>
      <c r="C99" s="4">
        <v>95</v>
      </c>
      <c r="D99" s="24">
        <f t="shared" si="26"/>
        <v>278.25</v>
      </c>
      <c r="E99" s="11"/>
      <c r="F99" s="24">
        <f t="shared" si="27"/>
        <v>35</v>
      </c>
      <c r="G99" s="23">
        <f t="shared" si="28"/>
        <v>0.05</v>
      </c>
      <c r="H99" s="23">
        <f t="shared" si="29"/>
        <v>0.7</v>
      </c>
      <c r="I99" s="22"/>
      <c r="J99" s="8"/>
      <c r="K99" s="9">
        <f t="shared" si="30"/>
        <v>12.024536284015991</v>
      </c>
      <c r="L99" s="9">
        <f t="shared" si="31"/>
        <v>12.072831357509187</v>
      </c>
      <c r="M99" s="10">
        <f t="shared" si="32"/>
        <v>4.8295073493196838E-2</v>
      </c>
      <c r="N99" s="10">
        <f t="shared" si="25"/>
        <v>3.577412851347854E-2</v>
      </c>
      <c r="O99" s="10">
        <f t="shared" si="33"/>
        <v>0.82781996941597535</v>
      </c>
      <c r="P99" s="10">
        <f t="shared" si="34"/>
        <v>0.82816453853668015</v>
      </c>
      <c r="R99" s="23">
        <f t="shared" si="35"/>
        <v>12.024536284015991</v>
      </c>
      <c r="S99" s="54">
        <f t="shared" si="36"/>
        <v>0</v>
      </c>
      <c r="T99" s="54" t="e">
        <f t="shared" si="37"/>
        <v>#DIV/0!</v>
      </c>
      <c r="U99" s="54" t="e">
        <f t="shared" si="38"/>
        <v>#DIV/0!</v>
      </c>
      <c r="V99" s="54" t="e">
        <f t="shared" si="39"/>
        <v>#DIV/0!</v>
      </c>
      <c r="W99" s="50"/>
      <c r="X99" s="50"/>
      <c r="Y99" s="23">
        <f t="shared" si="40"/>
        <v>12.024536284015991</v>
      </c>
      <c r="Z99" s="54">
        <f t="shared" si="41"/>
        <v>0</v>
      </c>
      <c r="AA99" s="54" t="e">
        <f t="shared" si="42"/>
        <v>#DIV/0!</v>
      </c>
      <c r="AB99" s="54" t="e">
        <f t="shared" si="43"/>
        <v>#DIV/0!</v>
      </c>
      <c r="AC99" s="54" t="e">
        <f t="shared" si="44"/>
        <v>#DIV/0!</v>
      </c>
      <c r="AD99" s="50"/>
      <c r="AE99" s="23">
        <f t="shared" si="45"/>
        <v>12.024536284015991</v>
      </c>
      <c r="AF99" s="54">
        <f t="shared" si="46"/>
        <v>0</v>
      </c>
      <c r="AG99" s="54" t="e">
        <f t="shared" si="47"/>
        <v>#DIV/0!</v>
      </c>
      <c r="AH99" s="54" t="e">
        <f t="shared" si="48"/>
        <v>#DIV/0!</v>
      </c>
      <c r="AI99" s="54" t="e">
        <f t="shared" si="49"/>
        <v>#DIV/0!</v>
      </c>
    </row>
    <row r="100" spans="1:35" hidden="1" x14ac:dyDescent="0.25">
      <c r="A100" s="3"/>
      <c r="B100" s="4"/>
      <c r="C100" s="4">
        <v>96</v>
      </c>
      <c r="D100" s="24">
        <f t="shared" si="26"/>
        <v>279.60000000000002</v>
      </c>
      <c r="E100" s="11"/>
      <c r="F100" s="24">
        <f t="shared" si="27"/>
        <v>35</v>
      </c>
      <c r="G100" s="23">
        <f t="shared" si="28"/>
        <v>0.05</v>
      </c>
      <c r="H100" s="23">
        <f t="shared" si="29"/>
        <v>0.7</v>
      </c>
      <c r="I100" s="22"/>
      <c r="J100" s="8"/>
      <c r="K100" s="9">
        <f t="shared" si="30"/>
        <v>12.072831357509187</v>
      </c>
      <c r="L100" s="9">
        <f t="shared" si="31"/>
        <v>12.121024976555246</v>
      </c>
      <c r="M100" s="10">
        <f t="shared" si="32"/>
        <v>4.8193619046058345E-2</v>
      </c>
      <c r="N100" s="10">
        <f t="shared" si="25"/>
        <v>3.5698977071153729E-2</v>
      </c>
      <c r="O100" s="10">
        <f t="shared" si="33"/>
        <v>0.82676827775666928</v>
      </c>
      <c r="P100" s="10">
        <f t="shared" si="34"/>
        <v>0.82711284632165727</v>
      </c>
      <c r="R100" s="23">
        <f t="shared" si="35"/>
        <v>12.072831357509187</v>
      </c>
      <c r="S100" s="54">
        <f t="shared" si="36"/>
        <v>0</v>
      </c>
      <c r="T100" s="54" t="e">
        <f t="shared" si="37"/>
        <v>#DIV/0!</v>
      </c>
      <c r="U100" s="54" t="e">
        <f t="shared" si="38"/>
        <v>#DIV/0!</v>
      </c>
      <c r="V100" s="54" t="e">
        <f t="shared" si="39"/>
        <v>#DIV/0!</v>
      </c>
      <c r="W100" s="50"/>
      <c r="X100" s="50"/>
      <c r="Y100" s="23">
        <f t="shared" si="40"/>
        <v>12.072831357509187</v>
      </c>
      <c r="Z100" s="54">
        <f t="shared" si="41"/>
        <v>0</v>
      </c>
      <c r="AA100" s="54" t="e">
        <f t="shared" si="42"/>
        <v>#DIV/0!</v>
      </c>
      <c r="AB100" s="54" t="e">
        <f t="shared" si="43"/>
        <v>#DIV/0!</v>
      </c>
      <c r="AC100" s="54" t="e">
        <f t="shared" si="44"/>
        <v>#DIV/0!</v>
      </c>
      <c r="AD100" s="50"/>
      <c r="AE100" s="23">
        <f t="shared" si="45"/>
        <v>12.072831357509187</v>
      </c>
      <c r="AF100" s="54">
        <f t="shared" si="46"/>
        <v>0</v>
      </c>
      <c r="AG100" s="54" t="e">
        <f t="shared" si="47"/>
        <v>#DIV/0!</v>
      </c>
      <c r="AH100" s="54" t="e">
        <f t="shared" si="48"/>
        <v>#DIV/0!</v>
      </c>
      <c r="AI100" s="54" t="e">
        <f t="shared" si="49"/>
        <v>#DIV/0!</v>
      </c>
    </row>
    <row r="101" spans="1:35" hidden="1" x14ac:dyDescent="0.25">
      <c r="A101" s="3"/>
      <c r="B101" s="4"/>
      <c r="C101" s="4">
        <v>97</v>
      </c>
      <c r="D101" s="24">
        <f t="shared" si="26"/>
        <v>280.95000000000005</v>
      </c>
      <c r="E101" s="11"/>
      <c r="F101" s="24">
        <f t="shared" si="27"/>
        <v>35</v>
      </c>
      <c r="G101" s="23">
        <f t="shared" si="28"/>
        <v>0.05</v>
      </c>
      <c r="H101" s="23">
        <f t="shared" si="29"/>
        <v>0.7</v>
      </c>
      <c r="I101" s="22"/>
      <c r="J101" s="8"/>
      <c r="K101" s="9">
        <f t="shared" si="30"/>
        <v>12.121024976555246</v>
      </c>
      <c r="L101" s="9">
        <f t="shared" si="31"/>
        <v>12.169117141428671</v>
      </c>
      <c r="M101" s="10">
        <f t="shared" si="32"/>
        <v>4.8092164873425602E-2</v>
      </c>
      <c r="N101" s="10">
        <f t="shared" si="25"/>
        <v>3.5623825832168013E-2</v>
      </c>
      <c r="O101" s="10">
        <f t="shared" si="33"/>
        <v>0.82571514264728385</v>
      </c>
      <c r="P101" s="10">
        <f t="shared" si="34"/>
        <v>0.82605970761842074</v>
      </c>
      <c r="R101" s="23">
        <f t="shared" si="35"/>
        <v>12.121024976555246</v>
      </c>
      <c r="S101" s="54">
        <f t="shared" si="36"/>
        <v>0</v>
      </c>
      <c r="T101" s="54" t="e">
        <f t="shared" si="37"/>
        <v>#DIV/0!</v>
      </c>
      <c r="U101" s="54" t="e">
        <f t="shared" si="38"/>
        <v>#DIV/0!</v>
      </c>
      <c r="V101" s="54" t="e">
        <f t="shared" si="39"/>
        <v>#DIV/0!</v>
      </c>
      <c r="W101" s="50"/>
      <c r="X101" s="50"/>
      <c r="Y101" s="23">
        <f t="shared" si="40"/>
        <v>12.121024976555246</v>
      </c>
      <c r="Z101" s="54">
        <f t="shared" si="41"/>
        <v>0</v>
      </c>
      <c r="AA101" s="54" t="e">
        <f t="shared" si="42"/>
        <v>#DIV/0!</v>
      </c>
      <c r="AB101" s="54" t="e">
        <f t="shared" si="43"/>
        <v>#DIV/0!</v>
      </c>
      <c r="AC101" s="54" t="e">
        <f t="shared" si="44"/>
        <v>#DIV/0!</v>
      </c>
      <c r="AD101" s="50"/>
      <c r="AE101" s="23">
        <f t="shared" si="45"/>
        <v>12.121024976555246</v>
      </c>
      <c r="AF101" s="54">
        <f t="shared" si="46"/>
        <v>0</v>
      </c>
      <c r="AG101" s="54" t="e">
        <f t="shared" si="47"/>
        <v>#DIV/0!</v>
      </c>
      <c r="AH101" s="54" t="e">
        <f t="shared" si="48"/>
        <v>#DIV/0!</v>
      </c>
      <c r="AI101" s="54" t="e">
        <f t="shared" si="49"/>
        <v>#DIV/0!</v>
      </c>
    </row>
    <row r="102" spans="1:35" hidden="1" x14ac:dyDescent="0.25">
      <c r="A102" s="3"/>
      <c r="B102" s="4"/>
      <c r="C102" s="4">
        <v>98</v>
      </c>
      <c r="D102" s="24">
        <f t="shared" si="26"/>
        <v>282.3</v>
      </c>
      <c r="E102" s="11"/>
      <c r="F102" s="24">
        <f t="shared" si="27"/>
        <v>35</v>
      </c>
      <c r="G102" s="23">
        <f t="shared" si="28"/>
        <v>0.05</v>
      </c>
      <c r="H102" s="23">
        <f t="shared" si="29"/>
        <v>0.7</v>
      </c>
      <c r="I102" s="22"/>
      <c r="J102" s="8"/>
      <c r="K102" s="9">
        <f t="shared" si="30"/>
        <v>12.169117141428671</v>
      </c>
      <c r="L102" s="9">
        <f t="shared" si="31"/>
        <v>12.217107853751642</v>
      </c>
      <c r="M102" s="10">
        <f t="shared" si="32"/>
        <v>4.7990712322970808E-2</v>
      </c>
      <c r="N102" s="10">
        <f t="shared" si="25"/>
        <v>3.5548675794794087E-2</v>
      </c>
      <c r="O102" s="10">
        <f t="shared" si="33"/>
        <v>0.82466057810437043</v>
      </c>
      <c r="P102" s="10">
        <f t="shared" si="34"/>
        <v>0.82500513644338946</v>
      </c>
      <c r="R102" s="23">
        <f t="shared" si="35"/>
        <v>12.169117141428671</v>
      </c>
      <c r="S102" s="54">
        <f t="shared" si="36"/>
        <v>0</v>
      </c>
      <c r="T102" s="54" t="e">
        <f t="shared" si="37"/>
        <v>#DIV/0!</v>
      </c>
      <c r="U102" s="54" t="e">
        <f t="shared" si="38"/>
        <v>#DIV/0!</v>
      </c>
      <c r="V102" s="54" t="e">
        <f t="shared" si="39"/>
        <v>#DIV/0!</v>
      </c>
      <c r="W102" s="50"/>
      <c r="X102" s="50"/>
      <c r="Y102" s="23">
        <f t="shared" si="40"/>
        <v>12.169117141428671</v>
      </c>
      <c r="Z102" s="54">
        <f t="shared" si="41"/>
        <v>0</v>
      </c>
      <c r="AA102" s="54" t="e">
        <f t="shared" si="42"/>
        <v>#DIV/0!</v>
      </c>
      <c r="AB102" s="54" t="e">
        <f t="shared" si="43"/>
        <v>#DIV/0!</v>
      </c>
      <c r="AC102" s="54" t="e">
        <f t="shared" si="44"/>
        <v>#DIV/0!</v>
      </c>
      <c r="AD102" s="50"/>
      <c r="AE102" s="23">
        <f t="shared" si="45"/>
        <v>12.169117141428671</v>
      </c>
      <c r="AF102" s="54">
        <f t="shared" si="46"/>
        <v>0</v>
      </c>
      <c r="AG102" s="54" t="e">
        <f t="shared" si="47"/>
        <v>#DIV/0!</v>
      </c>
      <c r="AH102" s="54" t="e">
        <f t="shared" si="48"/>
        <v>#DIV/0!</v>
      </c>
      <c r="AI102" s="54" t="e">
        <f t="shared" si="49"/>
        <v>#DIV/0!</v>
      </c>
    </row>
    <row r="103" spans="1:35" hidden="1" x14ac:dyDescent="0.25">
      <c r="A103" s="3"/>
      <c r="B103" s="4"/>
      <c r="C103" s="4">
        <v>99</v>
      </c>
      <c r="D103" s="24">
        <f t="shared" si="26"/>
        <v>283.64999999999998</v>
      </c>
      <c r="E103" s="11"/>
      <c r="F103" s="24">
        <f t="shared" si="27"/>
        <v>35</v>
      </c>
      <c r="G103" s="23">
        <f t="shared" si="28"/>
        <v>0.05</v>
      </c>
      <c r="H103" s="23">
        <f t="shared" si="29"/>
        <v>0.7</v>
      </c>
      <c r="I103" s="22"/>
      <c r="J103" s="8"/>
      <c r="K103" s="9">
        <f t="shared" si="30"/>
        <v>12.217107853751642</v>
      </c>
      <c r="L103" s="9">
        <f t="shared" si="31"/>
        <v>12.264997116493838</v>
      </c>
      <c r="M103" s="10">
        <f t="shared" si="32"/>
        <v>4.7889262742195626E-2</v>
      </c>
      <c r="N103" s="10">
        <f t="shared" si="25"/>
        <v>3.5473527957181346E-2</v>
      </c>
      <c r="O103" s="10">
        <f t="shared" si="33"/>
        <v>0.82360459819994292</v>
      </c>
      <c r="P103" s="10">
        <f t="shared" si="34"/>
        <v>0.82394914686902565</v>
      </c>
      <c r="R103" s="23">
        <f t="shared" si="35"/>
        <v>12.217107853751642</v>
      </c>
      <c r="S103" s="54">
        <f t="shared" si="36"/>
        <v>0</v>
      </c>
      <c r="T103" s="54" t="e">
        <f t="shared" si="37"/>
        <v>#DIV/0!</v>
      </c>
      <c r="U103" s="54" t="e">
        <f t="shared" si="38"/>
        <v>#DIV/0!</v>
      </c>
      <c r="V103" s="54" t="e">
        <f t="shared" si="39"/>
        <v>#DIV/0!</v>
      </c>
      <c r="W103" s="50"/>
      <c r="X103" s="50"/>
      <c r="Y103" s="23">
        <f t="shared" si="40"/>
        <v>12.217107853751642</v>
      </c>
      <c r="Z103" s="54">
        <f t="shared" si="41"/>
        <v>0</v>
      </c>
      <c r="AA103" s="54" t="e">
        <f t="shared" si="42"/>
        <v>#DIV/0!</v>
      </c>
      <c r="AB103" s="54" t="e">
        <f t="shared" si="43"/>
        <v>#DIV/0!</v>
      </c>
      <c r="AC103" s="54" t="e">
        <f t="shared" si="44"/>
        <v>#DIV/0!</v>
      </c>
      <c r="AD103" s="50"/>
      <c r="AE103" s="23">
        <f t="shared" si="45"/>
        <v>12.217107853751642</v>
      </c>
      <c r="AF103" s="54">
        <f t="shared" si="46"/>
        <v>0</v>
      </c>
      <c r="AG103" s="54" t="e">
        <f t="shared" si="47"/>
        <v>#DIV/0!</v>
      </c>
      <c r="AH103" s="54" t="e">
        <f t="shared" si="48"/>
        <v>#DIV/0!</v>
      </c>
      <c r="AI103" s="54" t="e">
        <f t="shared" si="49"/>
        <v>#DIV/0!</v>
      </c>
    </row>
    <row r="104" spans="1:35" hidden="1" x14ac:dyDescent="0.25">
      <c r="A104" s="3"/>
      <c r="B104" s="4"/>
      <c r="C104" s="4">
        <v>100</v>
      </c>
      <c r="D104" s="24">
        <f t="shared" si="26"/>
        <v>285</v>
      </c>
      <c r="E104" s="11"/>
      <c r="F104" s="24">
        <f t="shared" si="27"/>
        <v>35</v>
      </c>
      <c r="G104" s="23">
        <f t="shared" si="28"/>
        <v>0.05</v>
      </c>
      <c r="H104" s="23">
        <f t="shared" si="29"/>
        <v>0.7</v>
      </c>
      <c r="I104" s="22"/>
      <c r="J104" s="8"/>
      <c r="K104" s="9">
        <f t="shared" si="30"/>
        <v>12.264997116493838</v>
      </c>
      <c r="L104" s="9">
        <f t="shared" si="31"/>
        <v>12.312784933972294</v>
      </c>
      <c r="M104" s="10">
        <f t="shared" si="32"/>
        <v>4.7787817478456063E-2</v>
      </c>
      <c r="N104" s="10">
        <f t="shared" si="25"/>
        <v>3.5398383317374264E-2</v>
      </c>
      <c r="O104" s="10">
        <f t="shared" si="33"/>
        <v>0.82254721706250578</v>
      </c>
      <c r="P104" s="10">
        <f t="shared" si="34"/>
        <v>0.82289175302381412</v>
      </c>
      <c r="R104" s="23">
        <f t="shared" si="35"/>
        <v>12.264997116493838</v>
      </c>
      <c r="S104" s="54">
        <f t="shared" si="36"/>
        <v>0</v>
      </c>
      <c r="T104" s="54" t="e">
        <f t="shared" si="37"/>
        <v>#DIV/0!</v>
      </c>
      <c r="U104" s="54" t="e">
        <f t="shared" si="38"/>
        <v>#DIV/0!</v>
      </c>
      <c r="V104" s="54" t="e">
        <f t="shared" si="39"/>
        <v>#DIV/0!</v>
      </c>
      <c r="W104" s="50"/>
      <c r="X104" s="50"/>
      <c r="Y104" s="23">
        <f t="shared" si="40"/>
        <v>12.264997116493838</v>
      </c>
      <c r="Z104" s="54">
        <f t="shared" si="41"/>
        <v>0</v>
      </c>
      <c r="AA104" s="54" t="e">
        <f t="shared" si="42"/>
        <v>#DIV/0!</v>
      </c>
      <c r="AB104" s="54" t="e">
        <f t="shared" si="43"/>
        <v>#DIV/0!</v>
      </c>
      <c r="AC104" s="54" t="e">
        <f t="shared" si="44"/>
        <v>#DIV/0!</v>
      </c>
      <c r="AD104" s="50"/>
      <c r="AE104" s="23">
        <f t="shared" si="45"/>
        <v>12.264997116493838</v>
      </c>
      <c r="AF104" s="54">
        <f t="shared" si="46"/>
        <v>0</v>
      </c>
      <c r="AG104" s="54" t="e">
        <f t="shared" si="47"/>
        <v>#DIV/0!</v>
      </c>
      <c r="AH104" s="54" t="e">
        <f t="shared" si="48"/>
        <v>#DIV/0!</v>
      </c>
      <c r="AI104" s="54" t="e">
        <f t="shared" si="49"/>
        <v>#DIV/0!</v>
      </c>
    </row>
    <row r="105" spans="1:35" hidden="1" x14ac:dyDescent="0.25">
      <c r="A105" s="3"/>
      <c r="B105" s="4"/>
      <c r="C105" s="4">
        <v>101</v>
      </c>
      <c r="D105" s="24">
        <f t="shared" si="26"/>
        <v>286.35000000000002</v>
      </c>
      <c r="E105" s="11"/>
      <c r="F105" s="24">
        <f t="shared" si="27"/>
        <v>35</v>
      </c>
      <c r="G105" s="23">
        <f t="shared" si="28"/>
        <v>0.05</v>
      </c>
      <c r="H105" s="23">
        <f t="shared" si="29"/>
        <v>0.7</v>
      </c>
      <c r="I105" s="22"/>
      <c r="J105" s="8"/>
      <c r="K105" s="9">
        <f t="shared" si="30"/>
        <v>12.312784933972294</v>
      </c>
      <c r="L105" s="9">
        <f t="shared" si="31"/>
        <v>12.360471311851075</v>
      </c>
      <c r="M105" s="10">
        <f t="shared" si="32"/>
        <v>4.7686377878781272E-2</v>
      </c>
      <c r="N105" s="10">
        <f t="shared" si="25"/>
        <v>3.5323242873172206E-2</v>
      </c>
      <c r="O105" s="10">
        <f t="shared" si="33"/>
        <v>0.82148844887439032</v>
      </c>
      <c r="P105" s="10">
        <f t="shared" si="34"/>
        <v>0.82183296909042702</v>
      </c>
      <c r="R105" s="23">
        <f t="shared" si="35"/>
        <v>12.312784933972294</v>
      </c>
      <c r="S105" s="54">
        <f t="shared" si="36"/>
        <v>0</v>
      </c>
      <c r="T105" s="54" t="e">
        <f t="shared" si="37"/>
        <v>#DIV/0!</v>
      </c>
      <c r="U105" s="54" t="e">
        <f t="shared" si="38"/>
        <v>#DIV/0!</v>
      </c>
      <c r="V105" s="54" t="e">
        <f t="shared" si="39"/>
        <v>#DIV/0!</v>
      </c>
      <c r="W105" s="50"/>
      <c r="X105" s="50"/>
      <c r="Y105" s="23">
        <f t="shared" si="40"/>
        <v>12.312784933972294</v>
      </c>
      <c r="Z105" s="54">
        <f t="shared" si="41"/>
        <v>0</v>
      </c>
      <c r="AA105" s="54" t="e">
        <f t="shared" si="42"/>
        <v>#DIV/0!</v>
      </c>
      <c r="AB105" s="54" t="e">
        <f t="shared" si="43"/>
        <v>#DIV/0!</v>
      </c>
      <c r="AC105" s="54" t="e">
        <f t="shared" si="44"/>
        <v>#DIV/0!</v>
      </c>
      <c r="AD105" s="50"/>
      <c r="AE105" s="23">
        <f t="shared" si="45"/>
        <v>12.312784933972294</v>
      </c>
      <c r="AF105" s="54">
        <f t="shared" si="46"/>
        <v>0</v>
      </c>
      <c r="AG105" s="54" t="e">
        <f t="shared" si="47"/>
        <v>#DIV/0!</v>
      </c>
      <c r="AH105" s="54" t="e">
        <f t="shared" si="48"/>
        <v>#DIV/0!</v>
      </c>
      <c r="AI105" s="54" t="e">
        <f t="shared" si="49"/>
        <v>#DIV/0!</v>
      </c>
    </row>
    <row r="106" spans="1:35" hidden="1" x14ac:dyDescent="0.25">
      <c r="A106" s="3"/>
      <c r="B106" s="4"/>
      <c r="C106" s="4">
        <v>102</v>
      </c>
      <c r="D106" s="24">
        <f t="shared" si="26"/>
        <v>287.7</v>
      </c>
      <c r="E106" s="11"/>
      <c r="F106" s="24">
        <f t="shared" si="27"/>
        <v>35</v>
      </c>
      <c r="G106" s="23">
        <f t="shared" si="28"/>
        <v>0.05</v>
      </c>
      <c r="H106" s="23">
        <f t="shared" si="29"/>
        <v>0.7</v>
      </c>
      <c r="I106" s="22"/>
      <c r="J106" s="8"/>
      <c r="K106" s="9">
        <f t="shared" si="30"/>
        <v>12.360471311851075</v>
      </c>
      <c r="L106" s="9">
        <f t="shared" si="31"/>
        <v>12.408056257140931</v>
      </c>
      <c r="M106" s="10">
        <f t="shared" si="32"/>
        <v>4.7584945289855796E-2</v>
      </c>
      <c r="N106" s="10">
        <f t="shared" si="25"/>
        <v>3.5248107622116297E-2</v>
      </c>
      <c r="O106" s="10">
        <f t="shared" si="33"/>
        <v>0.8204283078720388</v>
      </c>
      <c r="P106" s="10">
        <f t="shared" si="34"/>
        <v>0.82077280930645446</v>
      </c>
      <c r="R106" s="23">
        <f t="shared" si="35"/>
        <v>12.360471311851075</v>
      </c>
      <c r="S106" s="54">
        <f t="shared" si="36"/>
        <v>0</v>
      </c>
      <c r="T106" s="54" t="e">
        <f t="shared" si="37"/>
        <v>#DIV/0!</v>
      </c>
      <c r="U106" s="54" t="e">
        <f t="shared" si="38"/>
        <v>#DIV/0!</v>
      </c>
      <c r="V106" s="54" t="e">
        <f t="shared" si="39"/>
        <v>#DIV/0!</v>
      </c>
      <c r="W106" s="50"/>
      <c r="X106" s="50"/>
      <c r="Y106" s="23">
        <f t="shared" si="40"/>
        <v>12.360471311851075</v>
      </c>
      <c r="Z106" s="54">
        <f t="shared" si="41"/>
        <v>0</v>
      </c>
      <c r="AA106" s="54" t="e">
        <f t="shared" si="42"/>
        <v>#DIV/0!</v>
      </c>
      <c r="AB106" s="54" t="e">
        <f t="shared" si="43"/>
        <v>#DIV/0!</v>
      </c>
      <c r="AC106" s="54" t="e">
        <f t="shared" si="44"/>
        <v>#DIV/0!</v>
      </c>
      <c r="AD106" s="50"/>
      <c r="AE106" s="23">
        <f t="shared" si="45"/>
        <v>12.360471311851075</v>
      </c>
      <c r="AF106" s="54">
        <f t="shared" si="46"/>
        <v>0</v>
      </c>
      <c r="AG106" s="54" t="e">
        <f t="shared" si="47"/>
        <v>#DIV/0!</v>
      </c>
      <c r="AH106" s="54" t="e">
        <f t="shared" si="48"/>
        <v>#DIV/0!</v>
      </c>
      <c r="AI106" s="54" t="e">
        <f t="shared" si="49"/>
        <v>#DIV/0!</v>
      </c>
    </row>
    <row r="107" spans="1:35" hidden="1" x14ac:dyDescent="0.25">
      <c r="A107" s="3"/>
      <c r="B107" s="4"/>
      <c r="C107" s="4">
        <v>103</v>
      </c>
      <c r="D107" s="24">
        <f t="shared" si="26"/>
        <v>289.04999999999995</v>
      </c>
      <c r="E107" s="11"/>
      <c r="F107" s="24">
        <f t="shared" si="27"/>
        <v>35</v>
      </c>
      <c r="G107" s="23">
        <f t="shared" si="28"/>
        <v>0.05</v>
      </c>
      <c r="H107" s="23">
        <f t="shared" si="29"/>
        <v>0.7</v>
      </c>
      <c r="I107" s="22"/>
      <c r="J107" s="8"/>
      <c r="K107" s="9">
        <f t="shared" si="30"/>
        <v>12.408056257140931</v>
      </c>
      <c r="L107" s="9">
        <f t="shared" si="31"/>
        <v>12.455539778198812</v>
      </c>
      <c r="M107" s="10">
        <f t="shared" si="32"/>
        <v>4.7483521057881006E-2</v>
      </c>
      <c r="N107" s="10">
        <f t="shared" si="25"/>
        <v>3.5172978561392745E-2</v>
      </c>
      <c r="O107" s="10">
        <f t="shared" si="33"/>
        <v>0.81936680834433917</v>
      </c>
      <c r="P107" s="10">
        <f t="shared" si="34"/>
        <v>0.81971128796108728</v>
      </c>
      <c r="R107" s="23">
        <f t="shared" si="35"/>
        <v>12.408056257140931</v>
      </c>
      <c r="S107" s="54">
        <f t="shared" si="36"/>
        <v>0</v>
      </c>
      <c r="T107" s="54" t="e">
        <f t="shared" si="37"/>
        <v>#DIV/0!</v>
      </c>
      <c r="U107" s="54" t="e">
        <f t="shared" si="38"/>
        <v>#DIV/0!</v>
      </c>
      <c r="V107" s="54" t="e">
        <f t="shared" si="39"/>
        <v>#DIV/0!</v>
      </c>
      <c r="W107" s="50"/>
      <c r="X107" s="50"/>
      <c r="Y107" s="23">
        <f t="shared" si="40"/>
        <v>12.408056257140931</v>
      </c>
      <c r="Z107" s="54">
        <f t="shared" si="41"/>
        <v>0</v>
      </c>
      <c r="AA107" s="54" t="e">
        <f t="shared" si="42"/>
        <v>#DIV/0!</v>
      </c>
      <c r="AB107" s="54" t="e">
        <f t="shared" si="43"/>
        <v>#DIV/0!</v>
      </c>
      <c r="AC107" s="54" t="e">
        <f t="shared" si="44"/>
        <v>#DIV/0!</v>
      </c>
      <c r="AD107" s="50"/>
      <c r="AE107" s="23">
        <f t="shared" si="45"/>
        <v>12.408056257140931</v>
      </c>
      <c r="AF107" s="54">
        <f t="shared" si="46"/>
        <v>0</v>
      </c>
      <c r="AG107" s="54" t="e">
        <f t="shared" si="47"/>
        <v>#DIV/0!</v>
      </c>
      <c r="AH107" s="54" t="e">
        <f t="shared" si="48"/>
        <v>#DIV/0!</v>
      </c>
      <c r="AI107" s="54" t="e">
        <f t="shared" si="49"/>
        <v>#DIV/0!</v>
      </c>
    </row>
    <row r="108" spans="1:35" hidden="1" x14ac:dyDescent="0.25">
      <c r="A108" s="3"/>
      <c r="B108" s="4"/>
      <c r="C108" s="4">
        <v>104</v>
      </c>
      <c r="D108" s="24">
        <f t="shared" si="26"/>
        <v>290.39999999999998</v>
      </c>
      <c r="E108" s="11"/>
      <c r="F108" s="24">
        <f t="shared" si="27"/>
        <v>35</v>
      </c>
      <c r="G108" s="23">
        <f t="shared" si="28"/>
        <v>0.05</v>
      </c>
      <c r="H108" s="23">
        <f t="shared" si="29"/>
        <v>0.7</v>
      </c>
      <c r="I108" s="22"/>
      <c r="J108" s="8"/>
      <c r="K108" s="9">
        <f t="shared" si="30"/>
        <v>12.455539778198812</v>
      </c>
      <c r="L108" s="9">
        <f t="shared" si="31"/>
        <v>12.502921884727304</v>
      </c>
      <c r="M108" s="10">
        <f t="shared" si="32"/>
        <v>4.7382106528491619E-2</v>
      </c>
      <c r="N108" s="10">
        <f t="shared" si="25"/>
        <v>3.5097856687770976E-2</v>
      </c>
      <c r="O108" s="10">
        <f t="shared" si="33"/>
        <v>0.81830396463176081</v>
      </c>
      <c r="P108" s="10">
        <f t="shared" si="34"/>
        <v>0.81864841939585242</v>
      </c>
      <c r="R108" s="23">
        <f t="shared" si="35"/>
        <v>12.455539778198812</v>
      </c>
      <c r="S108" s="54">
        <f t="shared" si="36"/>
        <v>0</v>
      </c>
      <c r="T108" s="54" t="e">
        <f t="shared" si="37"/>
        <v>#DIV/0!</v>
      </c>
      <c r="U108" s="54" t="e">
        <f t="shared" si="38"/>
        <v>#DIV/0!</v>
      </c>
      <c r="V108" s="54" t="e">
        <f t="shared" si="39"/>
        <v>#DIV/0!</v>
      </c>
      <c r="W108" s="50"/>
      <c r="X108" s="50"/>
      <c r="Y108" s="23">
        <f t="shared" si="40"/>
        <v>12.455539778198812</v>
      </c>
      <c r="Z108" s="54">
        <f t="shared" si="41"/>
        <v>0</v>
      </c>
      <c r="AA108" s="54" t="e">
        <f t="shared" si="42"/>
        <v>#DIV/0!</v>
      </c>
      <c r="AB108" s="54" t="e">
        <f t="shared" si="43"/>
        <v>#DIV/0!</v>
      </c>
      <c r="AC108" s="54" t="e">
        <f t="shared" si="44"/>
        <v>#DIV/0!</v>
      </c>
      <c r="AD108" s="50"/>
      <c r="AE108" s="23">
        <f t="shared" si="45"/>
        <v>12.455539778198812</v>
      </c>
      <c r="AF108" s="54">
        <f t="shared" si="46"/>
        <v>0</v>
      </c>
      <c r="AG108" s="54" t="e">
        <f t="shared" si="47"/>
        <v>#DIV/0!</v>
      </c>
      <c r="AH108" s="54" t="e">
        <f t="shared" si="48"/>
        <v>#DIV/0!</v>
      </c>
      <c r="AI108" s="54" t="e">
        <f t="shared" si="49"/>
        <v>#DIV/0!</v>
      </c>
    </row>
    <row r="109" spans="1:35" hidden="1" x14ac:dyDescent="0.25">
      <c r="A109" s="3"/>
      <c r="B109" s="4"/>
      <c r="C109" s="4">
        <v>105</v>
      </c>
      <c r="D109" s="24">
        <f t="shared" si="26"/>
        <v>291.75</v>
      </c>
      <c r="E109" s="11"/>
      <c r="F109" s="24">
        <f t="shared" si="27"/>
        <v>35</v>
      </c>
      <c r="G109" s="23">
        <f t="shared" si="28"/>
        <v>0.05</v>
      </c>
      <c r="H109" s="23">
        <f t="shared" si="29"/>
        <v>0.7</v>
      </c>
      <c r="I109" s="22"/>
      <c r="J109" s="8"/>
      <c r="K109" s="9">
        <f t="shared" si="30"/>
        <v>12.502921884727304</v>
      </c>
      <c r="L109" s="9">
        <f t="shared" si="31"/>
        <v>12.550202587774022</v>
      </c>
      <c r="M109" s="10">
        <f t="shared" si="32"/>
        <v>4.7280703046718386E-2</v>
      </c>
      <c r="N109" s="10">
        <f t="shared" si="25"/>
        <v>3.5022742997568586E-2</v>
      </c>
      <c r="O109" s="10">
        <f t="shared" si="33"/>
        <v>0.81723979112611189</v>
      </c>
      <c r="P109" s="10">
        <f t="shared" si="34"/>
        <v>0.81758421800382886</v>
      </c>
      <c r="R109" s="23">
        <f t="shared" si="35"/>
        <v>12.502921884727304</v>
      </c>
      <c r="S109" s="54">
        <f t="shared" si="36"/>
        <v>0</v>
      </c>
      <c r="T109" s="54" t="e">
        <f t="shared" si="37"/>
        <v>#DIV/0!</v>
      </c>
      <c r="U109" s="54" t="e">
        <f t="shared" si="38"/>
        <v>#DIV/0!</v>
      </c>
      <c r="V109" s="54" t="e">
        <f t="shared" si="39"/>
        <v>#DIV/0!</v>
      </c>
      <c r="W109" s="50"/>
      <c r="X109" s="50"/>
      <c r="Y109" s="23">
        <f t="shared" si="40"/>
        <v>12.502921884727304</v>
      </c>
      <c r="Z109" s="54">
        <f t="shared" si="41"/>
        <v>0</v>
      </c>
      <c r="AA109" s="54" t="e">
        <f t="shared" si="42"/>
        <v>#DIV/0!</v>
      </c>
      <c r="AB109" s="54" t="e">
        <f t="shared" si="43"/>
        <v>#DIV/0!</v>
      </c>
      <c r="AC109" s="54" t="e">
        <f t="shared" si="44"/>
        <v>#DIV/0!</v>
      </c>
      <c r="AD109" s="50"/>
      <c r="AE109" s="23">
        <f t="shared" si="45"/>
        <v>12.502921884727304</v>
      </c>
      <c r="AF109" s="54">
        <f t="shared" si="46"/>
        <v>0</v>
      </c>
      <c r="AG109" s="54" t="e">
        <f t="shared" si="47"/>
        <v>#DIV/0!</v>
      </c>
      <c r="AH109" s="54" t="e">
        <f t="shared" si="48"/>
        <v>#DIV/0!</v>
      </c>
      <c r="AI109" s="54" t="e">
        <f t="shared" si="49"/>
        <v>#DIV/0!</v>
      </c>
    </row>
    <row r="110" spans="1:35" hidden="1" x14ac:dyDescent="0.25">
      <c r="A110" s="3"/>
      <c r="B110" s="4"/>
      <c r="C110" s="4">
        <v>106</v>
      </c>
      <c r="D110" s="24">
        <f t="shared" si="26"/>
        <v>293.10000000000002</v>
      </c>
      <c r="E110" s="11"/>
      <c r="F110" s="24">
        <f t="shared" si="27"/>
        <v>35</v>
      </c>
      <c r="G110" s="23">
        <f t="shared" si="28"/>
        <v>0.05</v>
      </c>
      <c r="H110" s="23">
        <f t="shared" si="29"/>
        <v>0.7</v>
      </c>
      <c r="I110" s="22"/>
      <c r="J110" s="8"/>
      <c r="K110" s="9">
        <f t="shared" si="30"/>
        <v>12.550202587774022</v>
      </c>
      <c r="L110" s="9">
        <f t="shared" si="31"/>
        <v>12.597381899730834</v>
      </c>
      <c r="M110" s="10">
        <f t="shared" si="32"/>
        <v>4.7179311956812242E-2</v>
      </c>
      <c r="N110" s="10">
        <f t="shared" si="25"/>
        <v>3.4947638486528466E-2</v>
      </c>
      <c r="O110" s="10">
        <f t="shared" si="33"/>
        <v>0.81617430226823784</v>
      </c>
      <c r="P110" s="10">
        <f t="shared" si="34"/>
        <v>0.81651869822719458</v>
      </c>
      <c r="R110" s="23">
        <f t="shared" si="35"/>
        <v>12.550202587774022</v>
      </c>
      <c r="S110" s="54">
        <f t="shared" si="36"/>
        <v>0</v>
      </c>
      <c r="T110" s="54" t="e">
        <f t="shared" si="37"/>
        <v>#DIV/0!</v>
      </c>
      <c r="U110" s="54" t="e">
        <f t="shared" si="38"/>
        <v>#DIV/0!</v>
      </c>
      <c r="V110" s="54" t="e">
        <f t="shared" si="39"/>
        <v>#DIV/0!</v>
      </c>
      <c r="W110" s="50"/>
      <c r="X110" s="50"/>
      <c r="Y110" s="23">
        <f t="shared" si="40"/>
        <v>12.550202587774022</v>
      </c>
      <c r="Z110" s="54">
        <f t="shared" si="41"/>
        <v>0</v>
      </c>
      <c r="AA110" s="54" t="e">
        <f t="shared" si="42"/>
        <v>#DIV/0!</v>
      </c>
      <c r="AB110" s="54" t="e">
        <f t="shared" si="43"/>
        <v>#DIV/0!</v>
      </c>
      <c r="AC110" s="54" t="e">
        <f t="shared" si="44"/>
        <v>#DIV/0!</v>
      </c>
      <c r="AD110" s="50"/>
      <c r="AE110" s="23">
        <f t="shared" si="45"/>
        <v>12.550202587774022</v>
      </c>
      <c r="AF110" s="54">
        <f t="shared" si="46"/>
        <v>0</v>
      </c>
      <c r="AG110" s="54" t="e">
        <f t="shared" si="47"/>
        <v>#DIV/0!</v>
      </c>
      <c r="AH110" s="54" t="e">
        <f t="shared" si="48"/>
        <v>#DIV/0!</v>
      </c>
      <c r="AI110" s="54" t="e">
        <f t="shared" si="49"/>
        <v>#DIV/0!</v>
      </c>
    </row>
    <row r="111" spans="1:35" hidden="1" x14ac:dyDescent="0.25">
      <c r="A111" s="3"/>
      <c r="B111" s="4"/>
      <c r="C111" s="4">
        <v>107</v>
      </c>
      <c r="D111" s="24">
        <f t="shared" si="26"/>
        <v>294.45</v>
      </c>
      <c r="E111" s="11"/>
      <c r="F111" s="24">
        <f t="shared" si="27"/>
        <v>35</v>
      </c>
      <c r="G111" s="23">
        <f t="shared" si="28"/>
        <v>0.05</v>
      </c>
      <c r="H111" s="23">
        <f t="shared" si="29"/>
        <v>0.7</v>
      </c>
      <c r="I111" s="22"/>
      <c r="J111" s="8"/>
      <c r="K111" s="9">
        <f t="shared" si="30"/>
        <v>12.597381899730834</v>
      </c>
      <c r="L111" s="9">
        <f t="shared" si="31"/>
        <v>12.64445983433307</v>
      </c>
      <c r="M111" s="10">
        <f t="shared" si="32"/>
        <v>4.7077934602235416E-2</v>
      </c>
      <c r="N111" s="10">
        <f t="shared" si="25"/>
        <v>3.4872544149803425E-2</v>
      </c>
      <c r="O111" s="10">
        <f t="shared" si="33"/>
        <v>0.81510751254822389</v>
      </c>
      <c r="P111" s="10">
        <f t="shared" si="34"/>
        <v>0.81545187455710111</v>
      </c>
      <c r="R111" s="23">
        <f t="shared" si="35"/>
        <v>12.597381899730834</v>
      </c>
      <c r="S111" s="54">
        <f t="shared" si="36"/>
        <v>0</v>
      </c>
      <c r="T111" s="54" t="e">
        <f t="shared" si="37"/>
        <v>#DIV/0!</v>
      </c>
      <c r="U111" s="54" t="e">
        <f t="shared" si="38"/>
        <v>#DIV/0!</v>
      </c>
      <c r="V111" s="54" t="e">
        <f t="shared" si="39"/>
        <v>#DIV/0!</v>
      </c>
      <c r="W111" s="50"/>
      <c r="X111" s="50"/>
      <c r="Y111" s="23">
        <f t="shared" si="40"/>
        <v>12.597381899730834</v>
      </c>
      <c r="Z111" s="54">
        <f t="shared" si="41"/>
        <v>0</v>
      </c>
      <c r="AA111" s="54" t="e">
        <f t="shared" si="42"/>
        <v>#DIV/0!</v>
      </c>
      <c r="AB111" s="54" t="e">
        <f t="shared" si="43"/>
        <v>#DIV/0!</v>
      </c>
      <c r="AC111" s="54" t="e">
        <f t="shared" si="44"/>
        <v>#DIV/0!</v>
      </c>
      <c r="AD111" s="50"/>
      <c r="AE111" s="23">
        <f t="shared" si="45"/>
        <v>12.597381899730834</v>
      </c>
      <c r="AF111" s="54">
        <f t="shared" si="46"/>
        <v>0</v>
      </c>
      <c r="AG111" s="54" t="e">
        <f t="shared" si="47"/>
        <v>#DIV/0!</v>
      </c>
      <c r="AH111" s="54" t="e">
        <f t="shared" si="48"/>
        <v>#DIV/0!</v>
      </c>
      <c r="AI111" s="54" t="e">
        <f t="shared" si="49"/>
        <v>#DIV/0!</v>
      </c>
    </row>
    <row r="112" spans="1:35" hidden="1" x14ac:dyDescent="0.25">
      <c r="A112" s="3"/>
      <c r="B112" s="4"/>
      <c r="C112" s="4">
        <v>108</v>
      </c>
      <c r="D112" s="24">
        <f t="shared" si="26"/>
        <v>295.8</v>
      </c>
      <c r="E112" s="11"/>
      <c r="F112" s="24">
        <f t="shared" si="27"/>
        <v>35</v>
      </c>
      <c r="G112" s="23">
        <f t="shared" si="28"/>
        <v>0.05</v>
      </c>
      <c r="H112" s="23">
        <f t="shared" si="29"/>
        <v>0.7</v>
      </c>
      <c r="I112" s="22"/>
      <c r="J112" s="8"/>
      <c r="K112" s="9">
        <f t="shared" si="30"/>
        <v>12.64445983433307</v>
      </c>
      <c r="L112" s="9">
        <f t="shared" si="31"/>
        <v>12.691436406658617</v>
      </c>
      <c r="M112" s="10">
        <f t="shared" si="32"/>
        <v>4.697657232554775E-2</v>
      </c>
      <c r="N112" s="10">
        <f t="shared" si="25"/>
        <v>3.4797460981888101E-2</v>
      </c>
      <c r="O112" s="10">
        <f t="shared" si="33"/>
        <v>0.81403943650435961</v>
      </c>
      <c r="P112" s="10">
        <f t="shared" si="34"/>
        <v>0.81438376153387182</v>
      </c>
      <c r="R112" s="23">
        <f t="shared" si="35"/>
        <v>12.64445983433307</v>
      </c>
      <c r="S112" s="54">
        <f t="shared" si="36"/>
        <v>0</v>
      </c>
      <c r="T112" s="54" t="e">
        <f t="shared" si="37"/>
        <v>#DIV/0!</v>
      </c>
      <c r="U112" s="54" t="e">
        <f t="shared" si="38"/>
        <v>#DIV/0!</v>
      </c>
      <c r="V112" s="54" t="e">
        <f t="shared" si="39"/>
        <v>#DIV/0!</v>
      </c>
      <c r="W112" s="50"/>
      <c r="X112" s="50"/>
      <c r="Y112" s="23">
        <f t="shared" si="40"/>
        <v>12.64445983433307</v>
      </c>
      <c r="Z112" s="54">
        <f t="shared" si="41"/>
        <v>0</v>
      </c>
      <c r="AA112" s="54" t="e">
        <f t="shared" si="42"/>
        <v>#DIV/0!</v>
      </c>
      <c r="AB112" s="54" t="e">
        <f t="shared" si="43"/>
        <v>#DIV/0!</v>
      </c>
      <c r="AC112" s="54" t="e">
        <f t="shared" si="44"/>
        <v>#DIV/0!</v>
      </c>
      <c r="AD112" s="50"/>
      <c r="AE112" s="23">
        <f t="shared" si="45"/>
        <v>12.64445983433307</v>
      </c>
      <c r="AF112" s="54">
        <f t="shared" si="46"/>
        <v>0</v>
      </c>
      <c r="AG112" s="54" t="e">
        <f t="shared" si="47"/>
        <v>#DIV/0!</v>
      </c>
      <c r="AH112" s="54" t="e">
        <f t="shared" si="48"/>
        <v>#DIV/0!</v>
      </c>
      <c r="AI112" s="54" t="e">
        <f t="shared" si="49"/>
        <v>#DIV/0!</v>
      </c>
    </row>
    <row r="113" spans="1:35" hidden="1" x14ac:dyDescent="0.25">
      <c r="A113" s="3"/>
      <c r="B113" s="4"/>
      <c r="C113" s="4">
        <v>109</v>
      </c>
      <c r="D113" s="24">
        <f t="shared" si="26"/>
        <v>297.14999999999998</v>
      </c>
      <c r="E113" s="11"/>
      <c r="F113" s="24">
        <f t="shared" si="27"/>
        <v>35</v>
      </c>
      <c r="G113" s="23">
        <f t="shared" si="28"/>
        <v>0.05</v>
      </c>
      <c r="H113" s="23">
        <f t="shared" si="29"/>
        <v>0.7</v>
      </c>
      <c r="I113" s="22"/>
      <c r="J113" s="8"/>
      <c r="K113" s="9">
        <f t="shared" si="30"/>
        <v>12.691436406658617</v>
      </c>
      <c r="L113" s="9">
        <f t="shared" si="31"/>
        <v>12.738311633126866</v>
      </c>
      <c r="M113" s="10">
        <f t="shared" si="32"/>
        <v>4.6875226468248599E-2</v>
      </c>
      <c r="N113" s="10">
        <f t="shared" si="25"/>
        <v>3.4722389976479862E-2</v>
      </c>
      <c r="O113" s="10">
        <f t="shared" si="33"/>
        <v>0.81297008872043286</v>
      </c>
      <c r="P113" s="10">
        <f t="shared" si="34"/>
        <v>0.81331437374316262</v>
      </c>
      <c r="R113" s="23">
        <f t="shared" si="35"/>
        <v>12.691436406658617</v>
      </c>
      <c r="S113" s="54">
        <f t="shared" si="36"/>
        <v>0</v>
      </c>
      <c r="T113" s="54" t="e">
        <f t="shared" si="37"/>
        <v>#DIV/0!</v>
      </c>
      <c r="U113" s="54" t="e">
        <f t="shared" si="38"/>
        <v>#DIV/0!</v>
      </c>
      <c r="V113" s="54" t="e">
        <f t="shared" si="39"/>
        <v>#DIV/0!</v>
      </c>
      <c r="W113" s="50"/>
      <c r="X113" s="50"/>
      <c r="Y113" s="23">
        <f t="shared" si="40"/>
        <v>12.691436406658617</v>
      </c>
      <c r="Z113" s="54">
        <f t="shared" si="41"/>
        <v>0</v>
      </c>
      <c r="AA113" s="54" t="e">
        <f t="shared" si="42"/>
        <v>#DIV/0!</v>
      </c>
      <c r="AB113" s="54" t="e">
        <f t="shared" si="43"/>
        <v>#DIV/0!</v>
      </c>
      <c r="AC113" s="54" t="e">
        <f t="shared" si="44"/>
        <v>#DIV/0!</v>
      </c>
      <c r="AD113" s="50"/>
      <c r="AE113" s="23">
        <f t="shared" si="45"/>
        <v>12.691436406658617</v>
      </c>
      <c r="AF113" s="54">
        <f t="shared" si="46"/>
        <v>0</v>
      </c>
      <c r="AG113" s="54" t="e">
        <f t="shared" si="47"/>
        <v>#DIV/0!</v>
      </c>
      <c r="AH113" s="54" t="e">
        <f t="shared" si="48"/>
        <v>#DIV/0!</v>
      </c>
      <c r="AI113" s="54" t="e">
        <f t="shared" si="49"/>
        <v>#DIV/0!</v>
      </c>
    </row>
    <row r="114" spans="1:35" hidden="1" x14ac:dyDescent="0.25">
      <c r="A114" s="3"/>
      <c r="B114" s="4"/>
      <c r="C114" s="4">
        <v>110</v>
      </c>
      <c r="D114" s="24">
        <f t="shared" si="26"/>
        <v>298.5</v>
      </c>
      <c r="E114" s="11"/>
      <c r="F114" s="24">
        <f t="shared" si="27"/>
        <v>35</v>
      </c>
      <c r="G114" s="23">
        <f t="shared" si="28"/>
        <v>0.05</v>
      </c>
      <c r="H114" s="23">
        <f t="shared" si="29"/>
        <v>0.7</v>
      </c>
      <c r="I114" s="22"/>
      <c r="J114" s="8"/>
      <c r="K114" s="9">
        <f t="shared" si="30"/>
        <v>12.738311633126866</v>
      </c>
      <c r="L114" s="9">
        <f t="shared" si="31"/>
        <v>12.785085531497691</v>
      </c>
      <c r="M114" s="10">
        <f t="shared" si="32"/>
        <v>4.6773898370824796E-2</v>
      </c>
      <c r="N114" s="10">
        <f t="shared" si="25"/>
        <v>3.4647332126536305E-2</v>
      </c>
      <c r="O114" s="10">
        <f t="shared" si="33"/>
        <v>0.81189948382762134</v>
      </c>
      <c r="P114" s="10">
        <f t="shared" si="34"/>
        <v>0.81224372581752824</v>
      </c>
      <c r="R114" s="23">
        <f t="shared" si="35"/>
        <v>12.738311633126866</v>
      </c>
      <c r="S114" s="54">
        <f t="shared" si="36"/>
        <v>0</v>
      </c>
      <c r="T114" s="54" t="e">
        <f t="shared" si="37"/>
        <v>#DIV/0!</v>
      </c>
      <c r="U114" s="54" t="e">
        <f t="shared" si="38"/>
        <v>#DIV/0!</v>
      </c>
      <c r="V114" s="54" t="e">
        <f t="shared" si="39"/>
        <v>#DIV/0!</v>
      </c>
      <c r="W114" s="50"/>
      <c r="X114" s="50"/>
      <c r="Y114" s="23">
        <f t="shared" si="40"/>
        <v>12.738311633126866</v>
      </c>
      <c r="Z114" s="54">
        <f t="shared" si="41"/>
        <v>0</v>
      </c>
      <c r="AA114" s="54" t="e">
        <f t="shared" si="42"/>
        <v>#DIV/0!</v>
      </c>
      <c r="AB114" s="54" t="e">
        <f t="shared" si="43"/>
        <v>#DIV/0!</v>
      </c>
      <c r="AC114" s="54" t="e">
        <f t="shared" si="44"/>
        <v>#DIV/0!</v>
      </c>
      <c r="AD114" s="50"/>
      <c r="AE114" s="23">
        <f t="shared" si="45"/>
        <v>12.738311633126866</v>
      </c>
      <c r="AF114" s="54">
        <f t="shared" si="46"/>
        <v>0</v>
      </c>
      <c r="AG114" s="54" t="e">
        <f t="shared" si="47"/>
        <v>#DIV/0!</v>
      </c>
      <c r="AH114" s="54" t="e">
        <f t="shared" si="48"/>
        <v>#DIV/0!</v>
      </c>
      <c r="AI114" s="54" t="e">
        <f t="shared" si="49"/>
        <v>#DIV/0!</v>
      </c>
    </row>
    <row r="115" spans="1:35" hidden="1" x14ac:dyDescent="0.25">
      <c r="A115" s="3"/>
      <c r="B115" s="4"/>
      <c r="C115" s="4">
        <v>111</v>
      </c>
      <c r="D115" s="24">
        <f t="shared" si="26"/>
        <v>299.85000000000002</v>
      </c>
      <c r="E115" s="11"/>
      <c r="F115" s="24">
        <f t="shared" si="27"/>
        <v>35</v>
      </c>
      <c r="G115" s="23">
        <f t="shared" si="28"/>
        <v>0.05</v>
      </c>
      <c r="H115" s="23">
        <f t="shared" si="29"/>
        <v>0.7</v>
      </c>
      <c r="I115" s="22"/>
      <c r="J115" s="8"/>
      <c r="K115" s="9">
        <f t="shared" si="30"/>
        <v>12.785085531497691</v>
      </c>
      <c r="L115" s="9">
        <f t="shared" si="31"/>
        <v>12.831758120870225</v>
      </c>
      <c r="M115" s="10">
        <f t="shared" si="32"/>
        <v>4.6672589372533935E-2</v>
      </c>
      <c r="N115" s="10">
        <f t="shared" si="25"/>
        <v>3.4572288424098631E-2</v>
      </c>
      <c r="O115" s="10">
        <f t="shared" si="33"/>
        <v>0.81082763650088818</v>
      </c>
      <c r="P115" s="10">
        <f t="shared" si="34"/>
        <v>0.81117183243437019</v>
      </c>
      <c r="R115" s="23">
        <f t="shared" si="35"/>
        <v>12.785085531497691</v>
      </c>
      <c r="S115" s="54">
        <f t="shared" si="36"/>
        <v>0</v>
      </c>
      <c r="T115" s="54" t="e">
        <f t="shared" si="37"/>
        <v>#DIV/0!</v>
      </c>
      <c r="U115" s="54" t="e">
        <f t="shared" si="38"/>
        <v>#DIV/0!</v>
      </c>
      <c r="V115" s="54" t="e">
        <f t="shared" si="39"/>
        <v>#DIV/0!</v>
      </c>
      <c r="W115" s="50"/>
      <c r="X115" s="50"/>
      <c r="Y115" s="23">
        <f t="shared" si="40"/>
        <v>12.785085531497691</v>
      </c>
      <c r="Z115" s="54">
        <f t="shared" si="41"/>
        <v>0</v>
      </c>
      <c r="AA115" s="54" t="e">
        <f t="shared" si="42"/>
        <v>#DIV/0!</v>
      </c>
      <c r="AB115" s="54" t="e">
        <f t="shared" si="43"/>
        <v>#DIV/0!</v>
      </c>
      <c r="AC115" s="54" t="e">
        <f t="shared" si="44"/>
        <v>#DIV/0!</v>
      </c>
      <c r="AD115" s="50"/>
      <c r="AE115" s="23">
        <f t="shared" si="45"/>
        <v>12.785085531497691</v>
      </c>
      <c r="AF115" s="54">
        <f t="shared" si="46"/>
        <v>0</v>
      </c>
      <c r="AG115" s="54" t="e">
        <f t="shared" si="47"/>
        <v>#DIV/0!</v>
      </c>
      <c r="AH115" s="54" t="e">
        <f t="shared" si="48"/>
        <v>#DIV/0!</v>
      </c>
      <c r="AI115" s="54" t="e">
        <f t="shared" si="49"/>
        <v>#DIV/0!</v>
      </c>
    </row>
    <row r="116" spans="1:35" hidden="1" x14ac:dyDescent="0.25">
      <c r="A116" s="3"/>
      <c r="B116" s="4"/>
      <c r="C116" s="4">
        <v>112</v>
      </c>
      <c r="D116" s="24">
        <f t="shared" si="26"/>
        <v>301.20000000000005</v>
      </c>
      <c r="E116" s="11"/>
      <c r="F116" s="24">
        <f t="shared" si="27"/>
        <v>35</v>
      </c>
      <c r="G116" s="23">
        <f t="shared" si="28"/>
        <v>0.05</v>
      </c>
      <c r="H116" s="23">
        <f t="shared" si="29"/>
        <v>0.7</v>
      </c>
      <c r="I116" s="22"/>
      <c r="J116" s="8"/>
      <c r="K116" s="9">
        <f t="shared" si="30"/>
        <v>12.831758120870225</v>
      </c>
      <c r="L116" s="9">
        <f t="shared" si="31"/>
        <v>12.878329421681617</v>
      </c>
      <c r="M116" s="10">
        <f t="shared" si="32"/>
        <v>4.6571300811391936E-2</v>
      </c>
      <c r="N116" s="10">
        <f t="shared" si="25"/>
        <v>3.4497259860291195E-2</v>
      </c>
      <c r="O116" s="10">
        <f t="shared" si="33"/>
        <v>0.80975456145950497</v>
      </c>
      <c r="P116" s="10">
        <f t="shared" si="34"/>
        <v>0.81009870831528985</v>
      </c>
      <c r="R116" s="23">
        <f t="shared" si="35"/>
        <v>12.831758120870225</v>
      </c>
      <c r="S116" s="54">
        <f t="shared" si="36"/>
        <v>0</v>
      </c>
      <c r="T116" s="54" t="e">
        <f t="shared" si="37"/>
        <v>#DIV/0!</v>
      </c>
      <c r="U116" s="54" t="e">
        <f t="shared" si="38"/>
        <v>#DIV/0!</v>
      </c>
      <c r="V116" s="54" t="e">
        <f t="shared" si="39"/>
        <v>#DIV/0!</v>
      </c>
      <c r="W116" s="50"/>
      <c r="X116" s="50"/>
      <c r="Y116" s="23">
        <f t="shared" si="40"/>
        <v>12.831758120870225</v>
      </c>
      <c r="Z116" s="54">
        <f t="shared" si="41"/>
        <v>0</v>
      </c>
      <c r="AA116" s="54" t="e">
        <f t="shared" si="42"/>
        <v>#DIV/0!</v>
      </c>
      <c r="AB116" s="54" t="e">
        <f t="shared" si="43"/>
        <v>#DIV/0!</v>
      </c>
      <c r="AC116" s="54" t="e">
        <f t="shared" si="44"/>
        <v>#DIV/0!</v>
      </c>
      <c r="AD116" s="50"/>
      <c r="AE116" s="23">
        <f t="shared" si="45"/>
        <v>12.831758120870225</v>
      </c>
      <c r="AF116" s="54">
        <f t="shared" si="46"/>
        <v>0</v>
      </c>
      <c r="AG116" s="54" t="e">
        <f t="shared" si="47"/>
        <v>#DIV/0!</v>
      </c>
      <c r="AH116" s="54" t="e">
        <f t="shared" si="48"/>
        <v>#DIV/0!</v>
      </c>
      <c r="AI116" s="54" t="e">
        <f t="shared" si="49"/>
        <v>#DIV/0!</v>
      </c>
    </row>
    <row r="117" spans="1:35" hidden="1" x14ac:dyDescent="0.25">
      <c r="A117" s="3"/>
      <c r="B117" s="4"/>
      <c r="C117" s="4">
        <v>113</v>
      </c>
      <c r="D117" s="24">
        <f t="shared" si="26"/>
        <v>302.55</v>
      </c>
      <c r="E117" s="11"/>
      <c r="F117" s="24">
        <f t="shared" si="27"/>
        <v>35</v>
      </c>
      <c r="G117" s="23">
        <f t="shared" si="28"/>
        <v>0.05</v>
      </c>
      <c r="H117" s="23">
        <f t="shared" si="29"/>
        <v>0.7</v>
      </c>
      <c r="I117" s="22"/>
      <c r="J117" s="8"/>
      <c r="K117" s="9">
        <f t="shared" si="30"/>
        <v>12.878329421681617</v>
      </c>
      <c r="L117" s="9">
        <f t="shared" si="31"/>
        <v>12.924799455705692</v>
      </c>
      <c r="M117" s="10">
        <f t="shared" si="32"/>
        <v>4.6470034024075346E-2</v>
      </c>
      <c r="N117" s="10">
        <f t="shared" si="25"/>
        <v>3.4422247425241866E-2</v>
      </c>
      <c r="O117" s="10">
        <f t="shared" si="33"/>
        <v>0.80868027346570526</v>
      </c>
      <c r="P117" s="10">
        <f t="shared" si="34"/>
        <v>0.8090243682246655</v>
      </c>
      <c r="R117" s="23">
        <f t="shared" si="35"/>
        <v>12.878329421681617</v>
      </c>
      <c r="S117" s="54">
        <f t="shared" si="36"/>
        <v>0</v>
      </c>
      <c r="T117" s="54" t="e">
        <f t="shared" si="37"/>
        <v>#DIV/0!</v>
      </c>
      <c r="U117" s="54" t="e">
        <f t="shared" si="38"/>
        <v>#DIV/0!</v>
      </c>
      <c r="V117" s="54" t="e">
        <f t="shared" si="39"/>
        <v>#DIV/0!</v>
      </c>
      <c r="W117" s="50"/>
      <c r="X117" s="50"/>
      <c r="Y117" s="23">
        <f t="shared" si="40"/>
        <v>12.878329421681617</v>
      </c>
      <c r="Z117" s="54">
        <f t="shared" si="41"/>
        <v>0</v>
      </c>
      <c r="AA117" s="54" t="e">
        <f t="shared" si="42"/>
        <v>#DIV/0!</v>
      </c>
      <c r="AB117" s="54" t="e">
        <f t="shared" si="43"/>
        <v>#DIV/0!</v>
      </c>
      <c r="AC117" s="54" t="e">
        <f t="shared" si="44"/>
        <v>#DIV/0!</v>
      </c>
      <c r="AD117" s="50"/>
      <c r="AE117" s="23">
        <f t="shared" si="45"/>
        <v>12.878329421681617</v>
      </c>
      <c r="AF117" s="54">
        <f t="shared" si="46"/>
        <v>0</v>
      </c>
      <c r="AG117" s="54" t="e">
        <f t="shared" si="47"/>
        <v>#DIV/0!</v>
      </c>
      <c r="AH117" s="54" t="e">
        <f t="shared" si="48"/>
        <v>#DIV/0!</v>
      </c>
      <c r="AI117" s="54" t="e">
        <f t="shared" si="49"/>
        <v>#DIV/0!</v>
      </c>
    </row>
    <row r="118" spans="1:35" hidden="1" x14ac:dyDescent="0.25">
      <c r="A118" s="3"/>
      <c r="B118" s="4"/>
      <c r="C118" s="4">
        <v>114</v>
      </c>
      <c r="D118" s="24">
        <f t="shared" si="26"/>
        <v>303.89999999999998</v>
      </c>
      <c r="E118" s="11"/>
      <c r="F118" s="24">
        <f t="shared" si="27"/>
        <v>35</v>
      </c>
      <c r="G118" s="23">
        <f t="shared" si="28"/>
        <v>0.05</v>
      </c>
      <c r="H118" s="23">
        <f t="shared" si="29"/>
        <v>0.7</v>
      </c>
      <c r="I118" s="22"/>
      <c r="J118" s="8"/>
      <c r="K118" s="9">
        <f t="shared" si="30"/>
        <v>12.924799455705692</v>
      </c>
      <c r="L118" s="9">
        <f t="shared" si="31"/>
        <v>12.971168246051462</v>
      </c>
      <c r="M118" s="10">
        <f t="shared" si="32"/>
        <v>4.636879034577035E-2</v>
      </c>
      <c r="N118" s="10">
        <f t="shared" si="25"/>
        <v>3.4347252107977455E-2</v>
      </c>
      <c r="O118" s="10">
        <f t="shared" si="33"/>
        <v>0.80760478732274676</v>
      </c>
      <c r="P118" s="10">
        <f t="shared" si="34"/>
        <v>0.80794882696890824</v>
      </c>
      <c r="R118" s="23">
        <f t="shared" si="35"/>
        <v>12.924799455705692</v>
      </c>
      <c r="S118" s="54">
        <f t="shared" si="36"/>
        <v>0</v>
      </c>
      <c r="T118" s="54" t="e">
        <f t="shared" si="37"/>
        <v>#DIV/0!</v>
      </c>
      <c r="U118" s="54" t="e">
        <f t="shared" si="38"/>
        <v>#DIV/0!</v>
      </c>
      <c r="V118" s="54" t="e">
        <f t="shared" si="39"/>
        <v>#DIV/0!</v>
      </c>
      <c r="W118" s="50"/>
      <c r="X118" s="50"/>
      <c r="Y118" s="23">
        <f t="shared" si="40"/>
        <v>12.924799455705692</v>
      </c>
      <c r="Z118" s="54">
        <f t="shared" si="41"/>
        <v>0</v>
      </c>
      <c r="AA118" s="54" t="e">
        <f t="shared" si="42"/>
        <v>#DIV/0!</v>
      </c>
      <c r="AB118" s="54" t="e">
        <f t="shared" si="43"/>
        <v>#DIV/0!</v>
      </c>
      <c r="AC118" s="54" t="e">
        <f t="shared" si="44"/>
        <v>#DIV/0!</v>
      </c>
      <c r="AD118" s="50"/>
      <c r="AE118" s="23">
        <f t="shared" si="45"/>
        <v>12.924799455705692</v>
      </c>
      <c r="AF118" s="54">
        <f t="shared" si="46"/>
        <v>0</v>
      </c>
      <c r="AG118" s="54" t="e">
        <f t="shared" si="47"/>
        <v>#DIV/0!</v>
      </c>
      <c r="AH118" s="54" t="e">
        <f t="shared" si="48"/>
        <v>#DIV/0!</v>
      </c>
      <c r="AI118" s="54" t="e">
        <f t="shared" si="49"/>
        <v>#DIV/0!</v>
      </c>
    </row>
    <row r="119" spans="1:35" hidden="1" x14ac:dyDescent="0.25">
      <c r="A119" s="3"/>
      <c r="B119" s="4"/>
      <c r="C119" s="4">
        <v>115</v>
      </c>
      <c r="D119" s="24">
        <f t="shared" si="26"/>
        <v>305.25</v>
      </c>
      <c r="E119" s="11"/>
      <c r="F119" s="24">
        <f t="shared" si="27"/>
        <v>35</v>
      </c>
      <c r="G119" s="23">
        <f t="shared" si="28"/>
        <v>0.05</v>
      </c>
      <c r="H119" s="23">
        <f t="shared" si="29"/>
        <v>0.7</v>
      </c>
      <c r="I119" s="22"/>
      <c r="J119" s="8"/>
      <c r="K119" s="9">
        <f t="shared" si="30"/>
        <v>12.971168246051462</v>
      </c>
      <c r="L119" s="9">
        <f t="shared" si="31"/>
        <v>13.017435817161665</v>
      </c>
      <c r="M119" s="10">
        <f t="shared" si="32"/>
        <v>4.6267571110202965E-2</v>
      </c>
      <c r="N119" s="10">
        <f t="shared" si="25"/>
        <v>3.4272274896446062E-2</v>
      </c>
      <c r="O119" s="10">
        <f t="shared" si="33"/>
        <v>0.80652811787594902</v>
      </c>
      <c r="P119" s="10">
        <f t="shared" si="34"/>
        <v>0.80687209939536197</v>
      </c>
      <c r="R119" s="23">
        <f t="shared" si="35"/>
        <v>12.971168246051462</v>
      </c>
      <c r="S119" s="54">
        <f t="shared" si="36"/>
        <v>0</v>
      </c>
      <c r="T119" s="54" t="e">
        <f t="shared" si="37"/>
        <v>#DIV/0!</v>
      </c>
      <c r="U119" s="54" t="e">
        <f t="shared" si="38"/>
        <v>#DIV/0!</v>
      </c>
      <c r="V119" s="54" t="e">
        <f t="shared" si="39"/>
        <v>#DIV/0!</v>
      </c>
      <c r="W119" s="50"/>
      <c r="X119" s="50"/>
      <c r="Y119" s="23">
        <f t="shared" si="40"/>
        <v>12.971168246051462</v>
      </c>
      <c r="Z119" s="54">
        <f t="shared" si="41"/>
        <v>0</v>
      </c>
      <c r="AA119" s="54" t="e">
        <f t="shared" si="42"/>
        <v>#DIV/0!</v>
      </c>
      <c r="AB119" s="54" t="e">
        <f t="shared" si="43"/>
        <v>#DIV/0!</v>
      </c>
      <c r="AC119" s="54" t="e">
        <f t="shared" si="44"/>
        <v>#DIV/0!</v>
      </c>
      <c r="AD119" s="50"/>
      <c r="AE119" s="23">
        <f t="shared" si="45"/>
        <v>12.971168246051462</v>
      </c>
      <c r="AF119" s="54">
        <f t="shared" si="46"/>
        <v>0</v>
      </c>
      <c r="AG119" s="54" t="e">
        <f t="shared" si="47"/>
        <v>#DIV/0!</v>
      </c>
      <c r="AH119" s="54" t="e">
        <f t="shared" si="48"/>
        <v>#DIV/0!</v>
      </c>
      <c r="AI119" s="54" t="e">
        <f t="shared" si="49"/>
        <v>#DIV/0!</v>
      </c>
    </row>
    <row r="120" spans="1:35" hidden="1" x14ac:dyDescent="0.25">
      <c r="A120" s="3"/>
      <c r="B120" s="4"/>
      <c r="C120" s="4">
        <v>116</v>
      </c>
      <c r="D120" s="24">
        <f t="shared" si="26"/>
        <v>306.60000000000002</v>
      </c>
      <c r="E120" s="11"/>
      <c r="F120" s="24">
        <f t="shared" si="27"/>
        <v>35</v>
      </c>
      <c r="G120" s="23">
        <f t="shared" si="28"/>
        <v>0.05</v>
      </c>
      <c r="H120" s="23">
        <f t="shared" si="29"/>
        <v>0.7</v>
      </c>
      <c r="I120" s="22"/>
      <c r="J120" s="8"/>
      <c r="K120" s="9">
        <f t="shared" si="30"/>
        <v>13.017435817161665</v>
      </c>
      <c r="L120" s="9">
        <f t="shared" si="31"/>
        <v>13.063602194811068</v>
      </c>
      <c r="M120" s="10">
        <f t="shared" si="32"/>
        <v>4.616637764940279E-2</v>
      </c>
      <c r="N120" s="10">
        <f t="shared" si="25"/>
        <v>3.4197316777334827E-2</v>
      </c>
      <c r="O120" s="10">
        <f t="shared" si="33"/>
        <v>0.8054502800089085</v>
      </c>
      <c r="P120" s="10">
        <f t="shared" si="34"/>
        <v>0.80579420039099781</v>
      </c>
      <c r="R120" s="23">
        <f t="shared" si="35"/>
        <v>13.017435817161665</v>
      </c>
      <c r="S120" s="54">
        <f t="shared" si="36"/>
        <v>0</v>
      </c>
      <c r="T120" s="54" t="e">
        <f t="shared" si="37"/>
        <v>#DIV/0!</v>
      </c>
      <c r="U120" s="54" t="e">
        <f t="shared" si="38"/>
        <v>#DIV/0!</v>
      </c>
      <c r="V120" s="54" t="e">
        <f t="shared" si="39"/>
        <v>#DIV/0!</v>
      </c>
      <c r="W120" s="50"/>
      <c r="X120" s="50"/>
      <c r="Y120" s="23">
        <f t="shared" si="40"/>
        <v>13.017435817161665</v>
      </c>
      <c r="Z120" s="54">
        <f t="shared" si="41"/>
        <v>0</v>
      </c>
      <c r="AA120" s="54" t="e">
        <f t="shared" si="42"/>
        <v>#DIV/0!</v>
      </c>
      <c r="AB120" s="54" t="e">
        <f t="shared" si="43"/>
        <v>#DIV/0!</v>
      </c>
      <c r="AC120" s="54" t="e">
        <f t="shared" si="44"/>
        <v>#DIV/0!</v>
      </c>
      <c r="AD120" s="50"/>
      <c r="AE120" s="23">
        <f t="shared" si="45"/>
        <v>13.017435817161665</v>
      </c>
      <c r="AF120" s="54">
        <f t="shared" si="46"/>
        <v>0</v>
      </c>
      <c r="AG120" s="54" t="e">
        <f t="shared" si="47"/>
        <v>#DIV/0!</v>
      </c>
      <c r="AH120" s="54" t="e">
        <f t="shared" si="48"/>
        <v>#DIV/0!</v>
      </c>
      <c r="AI120" s="54" t="e">
        <f t="shared" si="49"/>
        <v>#DIV/0!</v>
      </c>
    </row>
    <row r="121" spans="1:35" hidden="1" x14ac:dyDescent="0.25">
      <c r="A121" s="3"/>
      <c r="B121" s="4"/>
      <c r="C121" s="4">
        <v>117</v>
      </c>
      <c r="D121" s="24">
        <f t="shared" si="26"/>
        <v>307.95000000000005</v>
      </c>
      <c r="E121" s="11"/>
      <c r="F121" s="24">
        <f t="shared" si="27"/>
        <v>35</v>
      </c>
      <c r="G121" s="23">
        <f t="shared" si="28"/>
        <v>0.05</v>
      </c>
      <c r="H121" s="23">
        <f t="shared" si="29"/>
        <v>0.7</v>
      </c>
      <c r="I121" s="22"/>
      <c r="J121" s="8"/>
      <c r="K121" s="9">
        <f t="shared" si="30"/>
        <v>13.063602194811068</v>
      </c>
      <c r="L121" s="9">
        <f t="shared" si="31"/>
        <v>13.10966740610486</v>
      </c>
      <c r="M121" s="10">
        <f t="shared" si="32"/>
        <v>4.6065211293791819E-2</v>
      </c>
      <c r="N121" s="10">
        <f t="shared" si="25"/>
        <v>3.412237873614439E-2</v>
      </c>
      <c r="O121" s="10">
        <f t="shared" si="33"/>
        <v>0.80437128864575302</v>
      </c>
      <c r="P121" s="10">
        <f t="shared" si="34"/>
        <v>0.80471514488310458</v>
      </c>
      <c r="R121" s="23">
        <f t="shared" si="35"/>
        <v>13.063602194811068</v>
      </c>
      <c r="S121" s="54">
        <f t="shared" si="36"/>
        <v>0</v>
      </c>
      <c r="T121" s="54" t="e">
        <f t="shared" si="37"/>
        <v>#DIV/0!</v>
      </c>
      <c r="U121" s="54" t="e">
        <f t="shared" si="38"/>
        <v>#DIV/0!</v>
      </c>
      <c r="V121" s="54" t="e">
        <f t="shared" si="39"/>
        <v>#DIV/0!</v>
      </c>
      <c r="W121" s="50"/>
      <c r="X121" s="50"/>
      <c r="Y121" s="23">
        <f t="shared" si="40"/>
        <v>13.063602194811068</v>
      </c>
      <c r="Z121" s="54">
        <f t="shared" si="41"/>
        <v>0</v>
      </c>
      <c r="AA121" s="54" t="e">
        <f t="shared" si="42"/>
        <v>#DIV/0!</v>
      </c>
      <c r="AB121" s="54" t="e">
        <f t="shared" si="43"/>
        <v>#DIV/0!</v>
      </c>
      <c r="AC121" s="54" t="e">
        <f t="shared" si="44"/>
        <v>#DIV/0!</v>
      </c>
      <c r="AD121" s="50"/>
      <c r="AE121" s="23">
        <f t="shared" si="45"/>
        <v>13.063602194811068</v>
      </c>
      <c r="AF121" s="54">
        <f t="shared" si="46"/>
        <v>0</v>
      </c>
      <c r="AG121" s="54" t="e">
        <f t="shared" si="47"/>
        <v>#DIV/0!</v>
      </c>
      <c r="AH121" s="54" t="e">
        <f t="shared" si="48"/>
        <v>#DIV/0!</v>
      </c>
      <c r="AI121" s="54" t="e">
        <f t="shared" si="49"/>
        <v>#DIV/0!</v>
      </c>
    </row>
    <row r="122" spans="1:35" hidden="1" x14ac:dyDescent="0.25">
      <c r="A122" s="3"/>
      <c r="B122" s="4"/>
      <c r="C122" s="4">
        <v>118</v>
      </c>
      <c r="D122" s="24">
        <f t="shared" si="26"/>
        <v>309.29999999999995</v>
      </c>
      <c r="E122" s="11"/>
      <c r="F122" s="24">
        <f t="shared" si="27"/>
        <v>35</v>
      </c>
      <c r="G122" s="23">
        <f t="shared" si="28"/>
        <v>0.05</v>
      </c>
      <c r="H122" s="23">
        <f t="shared" si="29"/>
        <v>0.7</v>
      </c>
      <c r="I122" s="22"/>
      <c r="J122" s="8"/>
      <c r="K122" s="9">
        <f t="shared" si="30"/>
        <v>13.10966740610486</v>
      </c>
      <c r="L122" s="9">
        <f t="shared" si="31"/>
        <v>13.155631479476778</v>
      </c>
      <c r="M122" s="10">
        <f t="shared" si="32"/>
        <v>4.5964073371917991E-2</v>
      </c>
      <c r="N122" s="10">
        <f t="shared" si="25"/>
        <v>3.4047461756975719E-2</v>
      </c>
      <c r="O122" s="10">
        <f t="shared" si="33"/>
        <v>0.80329115874660617</v>
      </c>
      <c r="P122" s="10">
        <f t="shared" si="34"/>
        <v>0.80363494783434863</v>
      </c>
      <c r="R122" s="23">
        <f t="shared" si="35"/>
        <v>13.10966740610486</v>
      </c>
      <c r="S122" s="54">
        <f t="shared" si="36"/>
        <v>0</v>
      </c>
      <c r="T122" s="54" t="e">
        <f t="shared" si="37"/>
        <v>#DIV/0!</v>
      </c>
      <c r="U122" s="54" t="e">
        <f t="shared" si="38"/>
        <v>#DIV/0!</v>
      </c>
      <c r="V122" s="54" t="e">
        <f t="shared" si="39"/>
        <v>#DIV/0!</v>
      </c>
      <c r="W122" s="50"/>
      <c r="X122" s="50"/>
      <c r="Y122" s="23">
        <f t="shared" si="40"/>
        <v>13.10966740610486</v>
      </c>
      <c r="Z122" s="54">
        <f t="shared" si="41"/>
        <v>0</v>
      </c>
      <c r="AA122" s="54" t="e">
        <f t="shared" si="42"/>
        <v>#DIV/0!</v>
      </c>
      <c r="AB122" s="54" t="e">
        <f t="shared" si="43"/>
        <v>#DIV/0!</v>
      </c>
      <c r="AC122" s="54" t="e">
        <f t="shared" si="44"/>
        <v>#DIV/0!</v>
      </c>
      <c r="AD122" s="50"/>
      <c r="AE122" s="23">
        <f t="shared" si="45"/>
        <v>13.10966740610486</v>
      </c>
      <c r="AF122" s="54">
        <f t="shared" si="46"/>
        <v>0</v>
      </c>
      <c r="AG122" s="54" t="e">
        <f t="shared" si="47"/>
        <v>#DIV/0!</v>
      </c>
      <c r="AH122" s="54" t="e">
        <f t="shared" si="48"/>
        <v>#DIV/0!</v>
      </c>
      <c r="AI122" s="54" t="e">
        <f t="shared" si="49"/>
        <v>#DIV/0!</v>
      </c>
    </row>
    <row r="123" spans="1:35" hidden="1" x14ac:dyDescent="0.25">
      <c r="A123" s="3"/>
      <c r="B123" s="4"/>
      <c r="C123" s="4">
        <v>119</v>
      </c>
      <c r="D123" s="24">
        <f t="shared" si="26"/>
        <v>310.64999999999998</v>
      </c>
      <c r="E123" s="11"/>
      <c r="F123" s="24">
        <f t="shared" si="27"/>
        <v>35</v>
      </c>
      <c r="G123" s="23">
        <f t="shared" si="28"/>
        <v>0.05</v>
      </c>
      <c r="H123" s="23">
        <f t="shared" si="29"/>
        <v>0.7</v>
      </c>
      <c r="I123" s="22"/>
      <c r="J123" s="8"/>
      <c r="K123" s="9">
        <f t="shared" si="30"/>
        <v>13.155631479476778</v>
      </c>
      <c r="L123" s="9">
        <f t="shared" si="31"/>
        <v>13.201494444687283</v>
      </c>
      <c r="M123" s="10">
        <f t="shared" si="32"/>
        <v>4.5862965210504925E-2</v>
      </c>
      <c r="N123" s="10">
        <f t="shared" si="25"/>
        <v>3.3972566822595668E-2</v>
      </c>
      <c r="O123" s="10">
        <f t="shared" si="33"/>
        <v>0.80220990530962155</v>
      </c>
      <c r="P123" s="10">
        <f t="shared" si="34"/>
        <v>0.80255362424701737</v>
      </c>
      <c r="R123" s="23">
        <f t="shared" si="35"/>
        <v>13.155631479476778</v>
      </c>
      <c r="S123" s="54">
        <f t="shared" si="36"/>
        <v>0</v>
      </c>
      <c r="T123" s="54" t="e">
        <f t="shared" si="37"/>
        <v>#DIV/0!</v>
      </c>
      <c r="U123" s="54" t="e">
        <f t="shared" si="38"/>
        <v>#DIV/0!</v>
      </c>
      <c r="V123" s="54" t="e">
        <f t="shared" si="39"/>
        <v>#DIV/0!</v>
      </c>
      <c r="W123" s="50"/>
      <c r="X123" s="50"/>
      <c r="Y123" s="23">
        <f t="shared" si="40"/>
        <v>13.155631479476778</v>
      </c>
      <c r="Z123" s="54">
        <f t="shared" si="41"/>
        <v>0</v>
      </c>
      <c r="AA123" s="54" t="e">
        <f t="shared" si="42"/>
        <v>#DIV/0!</v>
      </c>
      <c r="AB123" s="54" t="e">
        <f t="shared" si="43"/>
        <v>#DIV/0!</v>
      </c>
      <c r="AC123" s="54" t="e">
        <f t="shared" si="44"/>
        <v>#DIV/0!</v>
      </c>
      <c r="AD123" s="50"/>
      <c r="AE123" s="23">
        <f t="shared" si="45"/>
        <v>13.155631479476778</v>
      </c>
      <c r="AF123" s="54">
        <f t="shared" si="46"/>
        <v>0</v>
      </c>
      <c r="AG123" s="54" t="e">
        <f t="shared" si="47"/>
        <v>#DIV/0!</v>
      </c>
      <c r="AH123" s="54" t="e">
        <f t="shared" si="48"/>
        <v>#DIV/0!</v>
      </c>
      <c r="AI123" s="54" t="e">
        <f t="shared" si="49"/>
        <v>#DIV/0!</v>
      </c>
    </row>
    <row r="124" spans="1:35" hidden="1" x14ac:dyDescent="0.25">
      <c r="A124" s="3"/>
      <c r="B124" s="4"/>
      <c r="C124" s="4">
        <v>120</v>
      </c>
      <c r="D124" s="24">
        <f t="shared" si="26"/>
        <v>312</v>
      </c>
      <c r="E124" s="11"/>
      <c r="F124" s="24">
        <f t="shared" si="27"/>
        <v>35</v>
      </c>
      <c r="G124" s="23">
        <f t="shared" si="28"/>
        <v>0.05</v>
      </c>
      <c r="H124" s="23">
        <f t="shared" si="29"/>
        <v>0.7</v>
      </c>
      <c r="I124" s="22"/>
      <c r="J124" s="8"/>
      <c r="K124" s="9">
        <f t="shared" si="30"/>
        <v>13.201494444687283</v>
      </c>
      <c r="L124" s="9">
        <f t="shared" si="31"/>
        <v>13.24725633282157</v>
      </c>
      <c r="M124" s="10">
        <f t="shared" si="32"/>
        <v>4.5761888134286721E-2</v>
      </c>
      <c r="N124" s="10">
        <f t="shared" si="25"/>
        <v>3.3897694914285889E-2</v>
      </c>
      <c r="O124" s="10">
        <f t="shared" si="33"/>
        <v>0.80112754336789205</v>
      </c>
      <c r="P124" s="10">
        <f t="shared" si="34"/>
        <v>0.80147118915743243</v>
      </c>
      <c r="R124" s="23">
        <f t="shared" si="35"/>
        <v>13.201494444687283</v>
      </c>
      <c r="S124" s="54">
        <f t="shared" si="36"/>
        <v>0</v>
      </c>
      <c r="T124" s="54" t="e">
        <f t="shared" si="37"/>
        <v>#DIV/0!</v>
      </c>
      <c r="U124" s="54" t="e">
        <f t="shared" si="38"/>
        <v>#DIV/0!</v>
      </c>
      <c r="V124" s="54" t="e">
        <f t="shared" si="39"/>
        <v>#DIV/0!</v>
      </c>
      <c r="W124" s="50"/>
      <c r="X124" s="50"/>
      <c r="Y124" s="23">
        <f t="shared" si="40"/>
        <v>13.201494444687283</v>
      </c>
      <c r="Z124" s="54">
        <f t="shared" si="41"/>
        <v>0</v>
      </c>
      <c r="AA124" s="54" t="e">
        <f t="shared" si="42"/>
        <v>#DIV/0!</v>
      </c>
      <c r="AB124" s="54" t="e">
        <f t="shared" si="43"/>
        <v>#DIV/0!</v>
      </c>
      <c r="AC124" s="54" t="e">
        <f t="shared" si="44"/>
        <v>#DIV/0!</v>
      </c>
      <c r="AD124" s="50"/>
      <c r="AE124" s="23">
        <f t="shared" si="45"/>
        <v>13.201494444687283</v>
      </c>
      <c r="AF124" s="54">
        <f t="shared" si="46"/>
        <v>0</v>
      </c>
      <c r="AG124" s="54" t="e">
        <f t="shared" si="47"/>
        <v>#DIV/0!</v>
      </c>
      <c r="AH124" s="54" t="e">
        <f t="shared" si="48"/>
        <v>#DIV/0!</v>
      </c>
      <c r="AI124" s="54" t="e">
        <f t="shared" si="49"/>
        <v>#DIV/0!</v>
      </c>
    </row>
    <row r="125" spans="1:35" hidden="1" x14ac:dyDescent="0.25">
      <c r="A125" s="3"/>
      <c r="B125" s="4"/>
      <c r="C125" s="4">
        <v>121</v>
      </c>
      <c r="D125" s="24">
        <f t="shared" si="26"/>
        <v>313.35000000000002</v>
      </c>
      <c r="E125" s="11"/>
      <c r="F125" s="24">
        <f t="shared" si="27"/>
        <v>35</v>
      </c>
      <c r="G125" s="23">
        <f t="shared" si="28"/>
        <v>0.05</v>
      </c>
      <c r="H125" s="23">
        <f t="shared" si="29"/>
        <v>0.7</v>
      </c>
      <c r="I125" s="22"/>
      <c r="J125" s="8"/>
      <c r="K125" s="9">
        <f t="shared" si="30"/>
        <v>13.24725633282157</v>
      </c>
      <c r="L125" s="9">
        <f t="shared" si="31"/>
        <v>13.29291717628754</v>
      </c>
      <c r="M125" s="10">
        <f t="shared" si="32"/>
        <v>4.5660843465970657E-2</v>
      </c>
      <c r="N125" s="10">
        <f t="shared" si="25"/>
        <v>3.382284701183097E-2</v>
      </c>
      <c r="O125" s="10">
        <f t="shared" si="33"/>
        <v>0.80004408798964155</v>
      </c>
      <c r="P125" s="10">
        <f t="shared" si="34"/>
        <v>0.8003876576376151</v>
      </c>
      <c r="R125" s="23">
        <f t="shared" si="35"/>
        <v>13.24725633282157</v>
      </c>
      <c r="S125" s="54">
        <f t="shared" si="36"/>
        <v>0</v>
      </c>
      <c r="T125" s="54" t="e">
        <f t="shared" si="37"/>
        <v>#DIV/0!</v>
      </c>
      <c r="U125" s="54" t="e">
        <f t="shared" si="38"/>
        <v>#DIV/0!</v>
      </c>
      <c r="V125" s="54" t="e">
        <f t="shared" si="39"/>
        <v>#DIV/0!</v>
      </c>
      <c r="W125" s="50"/>
      <c r="X125" s="50"/>
      <c r="Y125" s="23">
        <f t="shared" si="40"/>
        <v>13.24725633282157</v>
      </c>
      <c r="Z125" s="54">
        <f t="shared" si="41"/>
        <v>0</v>
      </c>
      <c r="AA125" s="54" t="e">
        <f t="shared" si="42"/>
        <v>#DIV/0!</v>
      </c>
      <c r="AB125" s="54" t="e">
        <f t="shared" si="43"/>
        <v>#DIV/0!</v>
      </c>
      <c r="AC125" s="54" t="e">
        <f t="shared" si="44"/>
        <v>#DIV/0!</v>
      </c>
      <c r="AD125" s="50"/>
      <c r="AE125" s="23">
        <f t="shared" si="45"/>
        <v>13.24725633282157</v>
      </c>
      <c r="AF125" s="54">
        <f t="shared" si="46"/>
        <v>0</v>
      </c>
      <c r="AG125" s="54" t="e">
        <f t="shared" si="47"/>
        <v>#DIV/0!</v>
      </c>
      <c r="AH125" s="54" t="e">
        <f t="shared" si="48"/>
        <v>#DIV/0!</v>
      </c>
      <c r="AI125" s="54" t="e">
        <f t="shared" si="49"/>
        <v>#DIV/0!</v>
      </c>
    </row>
    <row r="126" spans="1:35" hidden="1" x14ac:dyDescent="0.25">
      <c r="A126" s="3"/>
      <c r="B126" s="4"/>
      <c r="C126" s="4">
        <v>122</v>
      </c>
      <c r="D126" s="24">
        <f t="shared" si="26"/>
        <v>314.7</v>
      </c>
      <c r="E126" s="11"/>
      <c r="F126" s="24">
        <f t="shared" si="27"/>
        <v>35</v>
      </c>
      <c r="G126" s="23">
        <f t="shared" si="28"/>
        <v>0.05</v>
      </c>
      <c r="H126" s="23">
        <f t="shared" si="29"/>
        <v>0.7</v>
      </c>
      <c r="I126" s="22"/>
      <c r="J126" s="8"/>
      <c r="K126" s="9">
        <f t="shared" si="30"/>
        <v>13.29291717628754</v>
      </c>
      <c r="L126" s="9">
        <f t="shared" si="31"/>
        <v>13.338477008813646</v>
      </c>
      <c r="M126" s="10">
        <f t="shared" si="32"/>
        <v>4.5559832526105737E-2</v>
      </c>
      <c r="N126" s="10">
        <f t="shared" si="25"/>
        <v>3.3748024093411086E-2</v>
      </c>
      <c r="O126" s="10">
        <f t="shared" si="33"/>
        <v>0.79895955427614984</v>
      </c>
      <c r="P126" s="10">
        <f t="shared" si="34"/>
        <v>0.79930304479254077</v>
      </c>
      <c r="R126" s="23">
        <f t="shared" si="35"/>
        <v>13.29291717628754</v>
      </c>
      <c r="S126" s="54">
        <f t="shared" si="36"/>
        <v>0</v>
      </c>
      <c r="T126" s="54" t="e">
        <f t="shared" si="37"/>
        <v>#DIV/0!</v>
      </c>
      <c r="U126" s="54" t="e">
        <f t="shared" si="38"/>
        <v>#DIV/0!</v>
      </c>
      <c r="V126" s="54" t="e">
        <f t="shared" si="39"/>
        <v>#DIV/0!</v>
      </c>
      <c r="W126" s="50"/>
      <c r="X126" s="50"/>
      <c r="Y126" s="23">
        <f t="shared" si="40"/>
        <v>13.29291717628754</v>
      </c>
      <c r="Z126" s="54">
        <f t="shared" si="41"/>
        <v>0</v>
      </c>
      <c r="AA126" s="54" t="e">
        <f t="shared" si="42"/>
        <v>#DIV/0!</v>
      </c>
      <c r="AB126" s="54" t="e">
        <f t="shared" si="43"/>
        <v>#DIV/0!</v>
      </c>
      <c r="AC126" s="54" t="e">
        <f t="shared" si="44"/>
        <v>#DIV/0!</v>
      </c>
      <c r="AD126" s="50"/>
      <c r="AE126" s="23">
        <f t="shared" si="45"/>
        <v>13.29291717628754</v>
      </c>
      <c r="AF126" s="54">
        <f t="shared" si="46"/>
        <v>0</v>
      </c>
      <c r="AG126" s="54" t="e">
        <f t="shared" si="47"/>
        <v>#DIV/0!</v>
      </c>
      <c r="AH126" s="54" t="e">
        <f t="shared" si="48"/>
        <v>#DIV/0!</v>
      </c>
      <c r="AI126" s="54" t="e">
        <f t="shared" si="49"/>
        <v>#DIV/0!</v>
      </c>
    </row>
    <row r="127" spans="1:35" hidden="1" x14ac:dyDescent="0.25">
      <c r="A127" s="3"/>
      <c r="B127" s="4"/>
      <c r="C127" s="4">
        <v>123</v>
      </c>
      <c r="D127" s="24">
        <f t="shared" si="26"/>
        <v>316.05</v>
      </c>
      <c r="E127" s="11"/>
      <c r="F127" s="24">
        <f t="shared" si="27"/>
        <v>35</v>
      </c>
      <c r="G127" s="23">
        <f t="shared" si="28"/>
        <v>0.05</v>
      </c>
      <c r="H127" s="23">
        <f t="shared" si="29"/>
        <v>0.7</v>
      </c>
      <c r="I127" s="22"/>
      <c r="J127" s="8"/>
      <c r="K127" s="9">
        <f t="shared" si="30"/>
        <v>13.338477008813646</v>
      </c>
      <c r="L127" s="9">
        <f t="shared" si="31"/>
        <v>13.383935865446693</v>
      </c>
      <c r="M127" s="10">
        <f t="shared" si="32"/>
        <v>4.5458856633047162E-2</v>
      </c>
      <c r="N127" s="10">
        <f t="shared" si="25"/>
        <v>3.3673227135591344E-2</v>
      </c>
      <c r="O127" s="10">
        <f t="shared" si="33"/>
        <v>0.79787395736195865</v>
      </c>
      <c r="P127" s="10">
        <f t="shared" si="34"/>
        <v>0.79821736576083069</v>
      </c>
      <c r="R127" s="23">
        <f t="shared" si="35"/>
        <v>13.338477008813646</v>
      </c>
      <c r="S127" s="54">
        <f t="shared" si="36"/>
        <v>0</v>
      </c>
      <c r="T127" s="54" t="e">
        <f t="shared" si="37"/>
        <v>#DIV/0!</v>
      </c>
      <c r="U127" s="54" t="e">
        <f t="shared" si="38"/>
        <v>#DIV/0!</v>
      </c>
      <c r="V127" s="54" t="e">
        <f t="shared" si="39"/>
        <v>#DIV/0!</v>
      </c>
      <c r="W127" s="50"/>
      <c r="X127" s="50"/>
      <c r="Y127" s="23">
        <f t="shared" si="40"/>
        <v>13.338477008813646</v>
      </c>
      <c r="Z127" s="54">
        <f t="shared" si="41"/>
        <v>0</v>
      </c>
      <c r="AA127" s="54" t="e">
        <f t="shared" si="42"/>
        <v>#DIV/0!</v>
      </c>
      <c r="AB127" s="54" t="e">
        <f t="shared" si="43"/>
        <v>#DIV/0!</v>
      </c>
      <c r="AC127" s="54" t="e">
        <f t="shared" si="44"/>
        <v>#DIV/0!</v>
      </c>
      <c r="AD127" s="50"/>
      <c r="AE127" s="23">
        <f t="shared" si="45"/>
        <v>13.338477008813646</v>
      </c>
      <c r="AF127" s="54">
        <f t="shared" si="46"/>
        <v>0</v>
      </c>
      <c r="AG127" s="54" t="e">
        <f t="shared" si="47"/>
        <v>#DIV/0!</v>
      </c>
      <c r="AH127" s="54" t="e">
        <f t="shared" si="48"/>
        <v>#DIV/0!</v>
      </c>
      <c r="AI127" s="54" t="e">
        <f t="shared" si="49"/>
        <v>#DIV/0!</v>
      </c>
    </row>
    <row r="128" spans="1:35" hidden="1" x14ac:dyDescent="0.25">
      <c r="A128" s="3"/>
      <c r="B128" s="4"/>
      <c r="C128" s="4">
        <v>124</v>
      </c>
      <c r="D128" s="24">
        <f t="shared" si="26"/>
        <v>317.39999999999998</v>
      </c>
      <c r="E128" s="11"/>
      <c r="F128" s="24">
        <f t="shared" si="27"/>
        <v>35</v>
      </c>
      <c r="G128" s="23">
        <f t="shared" si="28"/>
        <v>0.05</v>
      </c>
      <c r="H128" s="23">
        <f t="shared" si="29"/>
        <v>0.7</v>
      </c>
      <c r="I128" s="22"/>
      <c r="J128" s="8"/>
      <c r="K128" s="9">
        <f t="shared" si="30"/>
        <v>13.383935865446693</v>
      </c>
      <c r="L128" s="9">
        <f t="shared" si="31"/>
        <v>13.429293782549523</v>
      </c>
      <c r="M128" s="10">
        <f t="shared" si="32"/>
        <v>4.5357917102830214E-2</v>
      </c>
      <c r="N128" s="10">
        <f t="shared" si="25"/>
        <v>3.3598457113206998E-2</v>
      </c>
      <c r="O128" s="10">
        <f t="shared" si="33"/>
        <v>0.79678731241260181</v>
      </c>
      <c r="P128" s="10">
        <f t="shared" si="34"/>
        <v>0.79713063571240594</v>
      </c>
      <c r="R128" s="23">
        <f t="shared" si="35"/>
        <v>13.383935865446693</v>
      </c>
      <c r="S128" s="54">
        <f t="shared" si="36"/>
        <v>0</v>
      </c>
      <c r="T128" s="54" t="e">
        <f t="shared" si="37"/>
        <v>#DIV/0!</v>
      </c>
      <c r="U128" s="54" t="e">
        <f t="shared" si="38"/>
        <v>#DIV/0!</v>
      </c>
      <c r="V128" s="54" t="e">
        <f t="shared" si="39"/>
        <v>#DIV/0!</v>
      </c>
      <c r="W128" s="50"/>
      <c r="X128" s="50"/>
      <c r="Y128" s="23">
        <f t="shared" si="40"/>
        <v>13.383935865446693</v>
      </c>
      <c r="Z128" s="54">
        <f t="shared" si="41"/>
        <v>0</v>
      </c>
      <c r="AA128" s="54" t="e">
        <f t="shared" si="42"/>
        <v>#DIV/0!</v>
      </c>
      <c r="AB128" s="54" t="e">
        <f t="shared" si="43"/>
        <v>#DIV/0!</v>
      </c>
      <c r="AC128" s="54" t="e">
        <f t="shared" si="44"/>
        <v>#DIV/0!</v>
      </c>
      <c r="AD128" s="50"/>
      <c r="AE128" s="23">
        <f t="shared" si="45"/>
        <v>13.383935865446693</v>
      </c>
      <c r="AF128" s="54">
        <f t="shared" si="46"/>
        <v>0</v>
      </c>
      <c r="AG128" s="54" t="e">
        <f t="shared" si="47"/>
        <v>#DIV/0!</v>
      </c>
      <c r="AH128" s="54" t="e">
        <f t="shared" si="48"/>
        <v>#DIV/0!</v>
      </c>
      <c r="AI128" s="54" t="e">
        <f t="shared" si="49"/>
        <v>#DIV/0!</v>
      </c>
    </row>
    <row r="129" spans="1:35" hidden="1" x14ac:dyDescent="0.25">
      <c r="A129" s="3"/>
      <c r="B129" s="4"/>
      <c r="C129" s="4">
        <v>125</v>
      </c>
      <c r="D129" s="24">
        <f t="shared" si="26"/>
        <v>318.75</v>
      </c>
      <c r="E129" s="11"/>
      <c r="F129" s="24">
        <f t="shared" si="27"/>
        <v>35</v>
      </c>
      <c r="G129" s="23">
        <f t="shared" si="28"/>
        <v>0.05</v>
      </c>
      <c r="H129" s="23">
        <f t="shared" si="29"/>
        <v>0.7</v>
      </c>
      <c r="I129" s="22"/>
      <c r="J129" s="8"/>
      <c r="K129" s="9">
        <f t="shared" si="30"/>
        <v>13.429293782549523</v>
      </c>
      <c r="L129" s="9">
        <f t="shared" si="31"/>
        <v>13.474550797798628</v>
      </c>
      <c r="M129" s="10">
        <f t="shared" si="32"/>
        <v>4.5257015249104526E-2</v>
      </c>
      <c r="N129" s="10">
        <f t="shared" si="25"/>
        <v>3.3523714999336124E-2</v>
      </c>
      <c r="O129" s="10">
        <f t="shared" si="33"/>
        <v>0.79569963462440041</v>
      </c>
      <c r="P129" s="10">
        <f t="shared" si="34"/>
        <v>0.7960428698475206</v>
      </c>
      <c r="R129" s="23">
        <f t="shared" si="35"/>
        <v>13.429293782549523</v>
      </c>
      <c r="S129" s="54">
        <f t="shared" si="36"/>
        <v>0</v>
      </c>
      <c r="T129" s="54" t="e">
        <f t="shared" si="37"/>
        <v>#DIV/0!</v>
      </c>
      <c r="U129" s="54" t="e">
        <f t="shared" si="38"/>
        <v>#DIV/0!</v>
      </c>
      <c r="V129" s="54" t="e">
        <f t="shared" si="39"/>
        <v>#DIV/0!</v>
      </c>
      <c r="W129" s="50"/>
      <c r="X129" s="50"/>
      <c r="Y129" s="23">
        <f t="shared" si="40"/>
        <v>13.429293782549523</v>
      </c>
      <c r="Z129" s="54">
        <f t="shared" si="41"/>
        <v>0</v>
      </c>
      <c r="AA129" s="54" t="e">
        <f t="shared" si="42"/>
        <v>#DIV/0!</v>
      </c>
      <c r="AB129" s="54" t="e">
        <f t="shared" si="43"/>
        <v>#DIV/0!</v>
      </c>
      <c r="AC129" s="54" t="e">
        <f t="shared" si="44"/>
        <v>#DIV/0!</v>
      </c>
      <c r="AD129" s="50"/>
      <c r="AE129" s="23">
        <f t="shared" si="45"/>
        <v>13.429293782549523</v>
      </c>
      <c r="AF129" s="54">
        <f t="shared" si="46"/>
        <v>0</v>
      </c>
      <c r="AG129" s="54" t="e">
        <f t="shared" si="47"/>
        <v>#DIV/0!</v>
      </c>
      <c r="AH129" s="54" t="e">
        <f t="shared" si="48"/>
        <v>#DIV/0!</v>
      </c>
      <c r="AI129" s="54" t="e">
        <f t="shared" si="49"/>
        <v>#DIV/0!</v>
      </c>
    </row>
    <row r="130" spans="1:35" hidden="1" x14ac:dyDescent="0.25">
      <c r="A130" s="3"/>
      <c r="B130" s="4"/>
      <c r="C130" s="4">
        <v>126</v>
      </c>
      <c r="D130" s="24">
        <f t="shared" si="26"/>
        <v>320.10000000000002</v>
      </c>
      <c r="E130" s="11"/>
      <c r="F130" s="24">
        <f t="shared" si="27"/>
        <v>35</v>
      </c>
      <c r="G130" s="23">
        <f t="shared" si="28"/>
        <v>0.05</v>
      </c>
      <c r="H130" s="23">
        <f t="shared" si="29"/>
        <v>0.7</v>
      </c>
      <c r="I130" s="22"/>
      <c r="J130" s="8"/>
      <c r="K130" s="9">
        <f t="shared" si="30"/>
        <v>13.474550797798628</v>
      </c>
      <c r="L130" s="9">
        <f t="shared" si="31"/>
        <v>13.519706950181671</v>
      </c>
      <c r="M130" s="10">
        <f t="shared" si="32"/>
        <v>4.5156152383043491E-2</v>
      </c>
      <c r="N130" s="10">
        <f t="shared" si="25"/>
        <v>3.3449001765218249E-2</v>
      </c>
      <c r="O130" s="10">
        <f t="shared" si="33"/>
        <v>0.7946109392229681</v>
      </c>
      <c r="P130" s="10">
        <f t="shared" si="34"/>
        <v>0.79495408339659079</v>
      </c>
      <c r="R130" s="23">
        <f t="shared" si="35"/>
        <v>13.474550797798628</v>
      </c>
      <c r="S130" s="54">
        <f t="shared" si="36"/>
        <v>0</v>
      </c>
      <c r="T130" s="54" t="e">
        <f t="shared" si="37"/>
        <v>#DIV/0!</v>
      </c>
      <c r="U130" s="54" t="e">
        <f t="shared" si="38"/>
        <v>#DIV/0!</v>
      </c>
      <c r="V130" s="54" t="e">
        <f t="shared" si="39"/>
        <v>#DIV/0!</v>
      </c>
      <c r="W130" s="50"/>
      <c r="X130" s="50"/>
      <c r="Y130" s="23">
        <f t="shared" si="40"/>
        <v>13.474550797798628</v>
      </c>
      <c r="Z130" s="54">
        <f t="shared" si="41"/>
        <v>0</v>
      </c>
      <c r="AA130" s="54" t="e">
        <f t="shared" si="42"/>
        <v>#DIV/0!</v>
      </c>
      <c r="AB130" s="54" t="e">
        <f t="shared" si="43"/>
        <v>#DIV/0!</v>
      </c>
      <c r="AC130" s="54" t="e">
        <f t="shared" si="44"/>
        <v>#DIV/0!</v>
      </c>
      <c r="AD130" s="50"/>
      <c r="AE130" s="23">
        <f t="shared" si="45"/>
        <v>13.474550797798628</v>
      </c>
      <c r="AF130" s="54">
        <f t="shared" si="46"/>
        <v>0</v>
      </c>
      <c r="AG130" s="54" t="e">
        <f t="shared" si="47"/>
        <v>#DIV/0!</v>
      </c>
      <c r="AH130" s="54" t="e">
        <f t="shared" si="48"/>
        <v>#DIV/0!</v>
      </c>
      <c r="AI130" s="54" t="e">
        <f t="shared" si="49"/>
        <v>#DIV/0!</v>
      </c>
    </row>
    <row r="131" spans="1:35" hidden="1" x14ac:dyDescent="0.25">
      <c r="A131" s="3"/>
      <c r="B131" s="4"/>
      <c r="C131" s="4">
        <v>127</v>
      </c>
      <c r="D131" s="24">
        <f t="shared" si="26"/>
        <v>321.45</v>
      </c>
      <c r="E131" s="11"/>
      <c r="F131" s="24">
        <f t="shared" si="27"/>
        <v>35</v>
      </c>
      <c r="G131" s="23">
        <f t="shared" si="28"/>
        <v>0.05</v>
      </c>
      <c r="H131" s="23">
        <f t="shared" si="29"/>
        <v>0.7</v>
      </c>
      <c r="I131" s="22"/>
      <c r="J131" s="8"/>
      <c r="K131" s="9">
        <f t="shared" si="30"/>
        <v>13.519706950181671</v>
      </c>
      <c r="L131" s="9">
        <f t="shared" si="31"/>
        <v>13.564762279994948</v>
      </c>
      <c r="M131" s="10">
        <f t="shared" si="32"/>
        <v>4.5055329813276757E-2</v>
      </c>
      <c r="N131" s="10">
        <f t="shared" si="25"/>
        <v>3.3374318380204444E-2</v>
      </c>
      <c r="O131" s="10">
        <f t="shared" si="33"/>
        <v>0.79352124146245329</v>
      </c>
      <c r="P131" s="10">
        <f t="shared" si="34"/>
        <v>0.79386429161840166</v>
      </c>
      <c r="R131" s="23">
        <f t="shared" si="35"/>
        <v>13.519706950181671</v>
      </c>
      <c r="S131" s="54">
        <f t="shared" si="36"/>
        <v>0</v>
      </c>
      <c r="T131" s="54" t="e">
        <f t="shared" si="37"/>
        <v>#DIV/0!</v>
      </c>
      <c r="U131" s="54" t="e">
        <f t="shared" si="38"/>
        <v>#DIV/0!</v>
      </c>
      <c r="V131" s="54" t="e">
        <f t="shared" si="39"/>
        <v>#DIV/0!</v>
      </c>
      <c r="W131" s="50"/>
      <c r="X131" s="50"/>
      <c r="Y131" s="23">
        <f t="shared" si="40"/>
        <v>13.519706950181671</v>
      </c>
      <c r="Z131" s="54">
        <f t="shared" si="41"/>
        <v>0</v>
      </c>
      <c r="AA131" s="54" t="e">
        <f t="shared" si="42"/>
        <v>#DIV/0!</v>
      </c>
      <c r="AB131" s="54" t="e">
        <f t="shared" si="43"/>
        <v>#DIV/0!</v>
      </c>
      <c r="AC131" s="54" t="e">
        <f t="shared" si="44"/>
        <v>#DIV/0!</v>
      </c>
      <c r="AD131" s="50"/>
      <c r="AE131" s="23">
        <f t="shared" si="45"/>
        <v>13.519706950181671</v>
      </c>
      <c r="AF131" s="54">
        <f t="shared" si="46"/>
        <v>0</v>
      </c>
      <c r="AG131" s="54" t="e">
        <f t="shared" si="47"/>
        <v>#DIV/0!</v>
      </c>
      <c r="AH131" s="54" t="e">
        <f t="shared" si="48"/>
        <v>#DIV/0!</v>
      </c>
      <c r="AI131" s="54" t="e">
        <f t="shared" si="49"/>
        <v>#DIV/0!</v>
      </c>
    </row>
    <row r="132" spans="1:35" hidden="1" x14ac:dyDescent="0.25">
      <c r="A132" s="3"/>
      <c r="B132" s="4"/>
      <c r="C132" s="4">
        <v>128</v>
      </c>
      <c r="D132" s="24">
        <f t="shared" si="26"/>
        <v>322.8</v>
      </c>
      <c r="E132" s="11"/>
      <c r="F132" s="24">
        <f t="shared" si="27"/>
        <v>35</v>
      </c>
      <c r="G132" s="23">
        <f t="shared" si="28"/>
        <v>0.05</v>
      </c>
      <c r="H132" s="23">
        <f t="shared" si="29"/>
        <v>0.7</v>
      </c>
      <c r="I132" s="22"/>
      <c r="J132" s="8"/>
      <c r="K132" s="9">
        <f t="shared" si="30"/>
        <v>13.564762279994948</v>
      </c>
      <c r="L132" s="9">
        <f t="shared" si="31"/>
        <v>13.609716828840725</v>
      </c>
      <c r="M132" s="10">
        <f t="shared" si="32"/>
        <v>4.4954548845776543E-2</v>
      </c>
      <c r="N132" s="10">
        <f t="shared" ref="N132:N195" si="50">M132/(D133-D132)</f>
        <v>3.3299665811687168E-2</v>
      </c>
      <c r="O132" s="10">
        <f t="shared" si="33"/>
        <v>0.79243055662429374</v>
      </c>
      <c r="P132" s="10">
        <f t="shared" si="34"/>
        <v>0.7927735097989681</v>
      </c>
      <c r="R132" s="23">
        <f t="shared" si="35"/>
        <v>13.564762279994948</v>
      </c>
      <c r="S132" s="54">
        <f t="shared" si="36"/>
        <v>0</v>
      </c>
      <c r="T132" s="54" t="e">
        <f t="shared" si="37"/>
        <v>#DIV/0!</v>
      </c>
      <c r="U132" s="54" t="e">
        <f t="shared" si="38"/>
        <v>#DIV/0!</v>
      </c>
      <c r="V132" s="54" t="e">
        <f t="shared" si="39"/>
        <v>#DIV/0!</v>
      </c>
      <c r="W132" s="50"/>
      <c r="X132" s="50"/>
      <c r="Y132" s="23">
        <f t="shared" si="40"/>
        <v>13.564762279994948</v>
      </c>
      <c r="Z132" s="54">
        <f t="shared" si="41"/>
        <v>0</v>
      </c>
      <c r="AA132" s="54" t="e">
        <f t="shared" si="42"/>
        <v>#DIV/0!</v>
      </c>
      <c r="AB132" s="54" t="e">
        <f t="shared" si="43"/>
        <v>#DIV/0!</v>
      </c>
      <c r="AC132" s="54" t="e">
        <f t="shared" si="44"/>
        <v>#DIV/0!</v>
      </c>
      <c r="AD132" s="50"/>
      <c r="AE132" s="23">
        <f t="shared" si="45"/>
        <v>13.564762279994948</v>
      </c>
      <c r="AF132" s="54">
        <f t="shared" si="46"/>
        <v>0</v>
      </c>
      <c r="AG132" s="54" t="e">
        <f t="shared" si="47"/>
        <v>#DIV/0!</v>
      </c>
      <c r="AH132" s="54" t="e">
        <f t="shared" si="48"/>
        <v>#DIV/0!</v>
      </c>
      <c r="AI132" s="54" t="e">
        <f t="shared" si="49"/>
        <v>#DIV/0!</v>
      </c>
    </row>
    <row r="133" spans="1:35" hidden="1" x14ac:dyDescent="0.25">
      <c r="A133" s="3"/>
      <c r="B133" s="4"/>
      <c r="C133" s="4">
        <v>129</v>
      </c>
      <c r="D133" s="24">
        <f t="shared" ref="D133:D196" si="51">$D$4+C133/$C$1004*($D$1004-$D$4)</f>
        <v>324.14999999999998</v>
      </c>
      <c r="E133" s="11"/>
      <c r="F133" s="24">
        <f t="shared" ref="F133:F196" si="52">$F$4+C133/$C$1004*($F$1004-$F$4)</f>
        <v>35</v>
      </c>
      <c r="G133" s="23">
        <f t="shared" ref="G133:G196" si="53">$G$4+C133/$C$1004*($G$1004-$G$4)</f>
        <v>0.05</v>
      </c>
      <c r="H133" s="23">
        <f t="shared" ref="H133:H196" si="54">$H$4+C133/$C$1004*($H$1004-$H$4)</f>
        <v>0.7</v>
      </c>
      <c r="I133" s="22"/>
      <c r="J133" s="8"/>
      <c r="K133" s="9">
        <f t="shared" ref="K133:K196" si="55">IF((ISNUMBER((G133*D133+F133-SQRT((G133*D133+F133)*(G133*D133+F133)-(4*H133*F133*G133*D133)))/(2*H133))),((G133*D133+F133-SQRT((G133*D133+F133)*(G133*D133+F133)-(4*H133*F133*G133*D133)))/(2*H133)),"")</f>
        <v>13.609716828840725</v>
      </c>
      <c r="L133" s="9">
        <f t="shared" ref="L133:L196" si="56">IF((ISNUMBER((G133*D134+F133-SQRT((G133*D134+F133)*(G133*D134+F133)-(4*H133*F133*G133*D134)))/(2*H133))),((G133*D134+F133-SQRT((G133*D134+F133)*(G133*D134+F133)-(4*H133*F133*G133*D134)))/(2*H133)),"")</f>
        <v>13.654570639624515</v>
      </c>
      <c r="M133" s="10">
        <f t="shared" ref="M133:M196" si="57">L133-K133</f>
        <v>4.4853810783790138E-2</v>
      </c>
      <c r="N133" s="10">
        <f t="shared" si="50"/>
        <v>3.3225045025029175E-2</v>
      </c>
      <c r="O133" s="10">
        <f t="shared" ref="O133:O196" si="58">(M133/K133)/((D134-D133)/D133)</f>
        <v>0.79133890001593699</v>
      </c>
      <c r="P133" s="10">
        <f t="shared" ref="P133:P196" si="59">(LN(L133)-LN(K133))/(LN(D134)-LN(D133))</f>
        <v>0.79168175325064694</v>
      </c>
      <c r="R133" s="23">
        <f t="shared" ref="R133:R196" si="60">(G133*(D133-I133)+F134-SQRT((G133*(D133-I133)+F134)*(G133*(D133-I133)+F134)-(4*H133*F134*G133*(D133-I133))))/(2*H133)</f>
        <v>13.609716828840725</v>
      </c>
      <c r="S133" s="54">
        <f t="shared" ref="S133:S196" si="61">R133-K133</f>
        <v>0</v>
      </c>
      <c r="T133" s="54" t="e">
        <f t="shared" ref="T133:T196" si="62">S133/(F134-F133)</f>
        <v>#DIV/0!</v>
      </c>
      <c r="U133" s="54" t="e">
        <f t="shared" ref="U133:U196" si="63">(S133/K133)/(($F134-$F133)/$F133)</f>
        <v>#DIV/0!</v>
      </c>
      <c r="V133" s="54" t="e">
        <f t="shared" ref="V133:V196" si="64">(LN(R133)-LN($K133))/(LN($F134)-LN($F133))</f>
        <v>#DIV/0!</v>
      </c>
      <c r="W133" s="50"/>
      <c r="X133" s="50"/>
      <c r="Y133" s="23">
        <f t="shared" ref="Y133:Y196" si="65">IF((ISNUMBER((G134*D133+F133-SQRT((G134*D133+F133)*(G134*D133+F133)-(4*H133*F133*G134*D133)))/(2*H133))),((G134*D133+F133-SQRT((G134*D133+F133)*(G134*D133+F133)-(4*H133*F133*G134*D133)))/(2*H133)),"")</f>
        <v>13.609716828840725</v>
      </c>
      <c r="Z133" s="54">
        <f t="shared" ref="Z133:Z196" si="66">Y133-$K133</f>
        <v>0</v>
      </c>
      <c r="AA133" s="54" t="e">
        <f t="shared" ref="AA133:AA196" si="67">Z133/($G134-$G133)</f>
        <v>#DIV/0!</v>
      </c>
      <c r="AB133" s="54" t="e">
        <f t="shared" ref="AB133:AB196" si="68">(Z133/$K133)/(($G134-$G133)/$G133)</f>
        <v>#DIV/0!</v>
      </c>
      <c r="AC133" s="54" t="e">
        <f t="shared" ref="AC133:AC196" si="69">(LN(Y133)-LN($K133))/(LN($G134)-LN($G133))</f>
        <v>#DIV/0!</v>
      </c>
      <c r="AD133" s="50"/>
      <c r="AE133" s="23">
        <f t="shared" ref="AE133:AE196" si="70">IF((ISNUMBER((G133*D133+F133-SQRT((G133*D133+F133)*(G133*D133+F133)-(4*H134*F133*G133*D133)))/(2*H134))),((G133*D133+F133-SQRT((G133*D133+F133)*(G133*D133+F133)-(4*H134*F133*G133*D133)))/(2*H134)),"")</f>
        <v>13.609716828840725</v>
      </c>
      <c r="AF133" s="54">
        <f t="shared" ref="AF133:AF196" si="71">AE133-$K133</f>
        <v>0</v>
      </c>
      <c r="AG133" s="54" t="e">
        <f t="shared" ref="AG133:AG196" si="72">AF133/($H134-$H133)</f>
        <v>#DIV/0!</v>
      </c>
      <c r="AH133" s="54" t="e">
        <f t="shared" ref="AH133:AH196" si="73">(AF133/$K133)/(($H134-$H133)/$H133)</f>
        <v>#DIV/0!</v>
      </c>
      <c r="AI133" s="54" t="e">
        <f t="shared" ref="AI133:AI196" si="74">(LN(AE133)-LN($K133))/(LN($H134)-LN($H133))</f>
        <v>#DIV/0!</v>
      </c>
    </row>
    <row r="134" spans="1:35" hidden="1" x14ac:dyDescent="0.25">
      <c r="A134" s="3"/>
      <c r="B134" s="4"/>
      <c r="C134" s="4">
        <v>130</v>
      </c>
      <c r="D134" s="24">
        <f t="shared" si="51"/>
        <v>325.5</v>
      </c>
      <c r="E134" s="11"/>
      <c r="F134" s="24">
        <f t="shared" si="52"/>
        <v>35</v>
      </c>
      <c r="G134" s="23">
        <f t="shared" si="53"/>
        <v>0.05</v>
      </c>
      <c r="H134" s="23">
        <f t="shared" si="54"/>
        <v>0.7</v>
      </c>
      <c r="I134" s="22"/>
      <c r="J134" s="8"/>
      <c r="K134" s="9">
        <f t="shared" si="55"/>
        <v>13.654570639624515</v>
      </c>
      <c r="L134" s="9">
        <f t="shared" si="56"/>
        <v>13.699323756552314</v>
      </c>
      <c r="M134" s="10">
        <f t="shared" si="57"/>
        <v>4.4753116927799041E-2</v>
      </c>
      <c r="N134" s="10">
        <f t="shared" si="50"/>
        <v>3.3150456983554288E-2</v>
      </c>
      <c r="O134" s="10">
        <f t="shared" si="58"/>
        <v>0.79024628697103039</v>
      </c>
      <c r="P134" s="10">
        <f t="shared" si="59"/>
        <v>0.79058903731274</v>
      </c>
      <c r="R134" s="23">
        <f t="shared" si="60"/>
        <v>13.654570639624515</v>
      </c>
      <c r="S134" s="54">
        <f t="shared" si="61"/>
        <v>0</v>
      </c>
      <c r="T134" s="54" t="e">
        <f t="shared" si="62"/>
        <v>#DIV/0!</v>
      </c>
      <c r="U134" s="54" t="e">
        <f t="shared" si="63"/>
        <v>#DIV/0!</v>
      </c>
      <c r="V134" s="54" t="e">
        <f t="shared" si="64"/>
        <v>#DIV/0!</v>
      </c>
      <c r="W134" s="50"/>
      <c r="X134" s="50"/>
      <c r="Y134" s="23">
        <f t="shared" si="65"/>
        <v>13.654570639624515</v>
      </c>
      <c r="Z134" s="54">
        <f t="shared" si="66"/>
        <v>0</v>
      </c>
      <c r="AA134" s="54" t="e">
        <f t="shared" si="67"/>
        <v>#DIV/0!</v>
      </c>
      <c r="AB134" s="54" t="e">
        <f t="shared" si="68"/>
        <v>#DIV/0!</v>
      </c>
      <c r="AC134" s="54" t="e">
        <f t="shared" si="69"/>
        <v>#DIV/0!</v>
      </c>
      <c r="AD134" s="50"/>
      <c r="AE134" s="23">
        <f t="shared" si="70"/>
        <v>13.654570639624515</v>
      </c>
      <c r="AF134" s="54">
        <f t="shared" si="71"/>
        <v>0</v>
      </c>
      <c r="AG134" s="54" t="e">
        <f t="shared" si="72"/>
        <v>#DIV/0!</v>
      </c>
      <c r="AH134" s="54" t="e">
        <f t="shared" si="73"/>
        <v>#DIV/0!</v>
      </c>
      <c r="AI134" s="54" t="e">
        <f t="shared" si="74"/>
        <v>#DIV/0!</v>
      </c>
    </row>
    <row r="135" spans="1:35" hidden="1" x14ac:dyDescent="0.25">
      <c r="A135" s="3"/>
      <c r="B135" s="4"/>
      <c r="C135" s="4">
        <v>131</v>
      </c>
      <c r="D135" s="24">
        <f t="shared" si="51"/>
        <v>326.85000000000002</v>
      </c>
      <c r="E135" s="11"/>
      <c r="F135" s="24">
        <f t="shared" si="52"/>
        <v>35</v>
      </c>
      <c r="G135" s="23">
        <f t="shared" si="53"/>
        <v>0.05</v>
      </c>
      <c r="H135" s="23">
        <f t="shared" si="54"/>
        <v>0.7</v>
      </c>
      <c r="I135" s="22"/>
      <c r="J135" s="8"/>
      <c r="K135" s="9">
        <f t="shared" si="55"/>
        <v>13.699323756552314</v>
      </c>
      <c r="L135" s="9">
        <f t="shared" si="56"/>
        <v>13.743976225127632</v>
      </c>
      <c r="M135" s="10">
        <f t="shared" si="57"/>
        <v>4.4652468575318238E-2</v>
      </c>
      <c r="N135" s="10">
        <f t="shared" si="50"/>
        <v>3.3075902648383324E-2</v>
      </c>
      <c r="O135" s="10">
        <f t="shared" si="58"/>
        <v>0.78915273284590504</v>
      </c>
      <c r="P135" s="10">
        <f t="shared" si="59"/>
        <v>0.78949537734609077</v>
      </c>
      <c r="R135" s="23">
        <f t="shared" si="60"/>
        <v>13.699323756552314</v>
      </c>
      <c r="S135" s="54">
        <f t="shared" si="61"/>
        <v>0</v>
      </c>
      <c r="T135" s="54" t="e">
        <f t="shared" si="62"/>
        <v>#DIV/0!</v>
      </c>
      <c r="U135" s="54" t="e">
        <f t="shared" si="63"/>
        <v>#DIV/0!</v>
      </c>
      <c r="V135" s="54" t="e">
        <f t="shared" si="64"/>
        <v>#DIV/0!</v>
      </c>
      <c r="W135" s="50"/>
      <c r="X135" s="50"/>
      <c r="Y135" s="23">
        <f t="shared" si="65"/>
        <v>13.699323756552314</v>
      </c>
      <c r="Z135" s="54">
        <f t="shared" si="66"/>
        <v>0</v>
      </c>
      <c r="AA135" s="54" t="e">
        <f t="shared" si="67"/>
        <v>#DIV/0!</v>
      </c>
      <c r="AB135" s="54" t="e">
        <f t="shared" si="68"/>
        <v>#DIV/0!</v>
      </c>
      <c r="AC135" s="54" t="e">
        <f t="shared" si="69"/>
        <v>#DIV/0!</v>
      </c>
      <c r="AD135" s="50"/>
      <c r="AE135" s="23">
        <f t="shared" si="70"/>
        <v>13.699323756552314</v>
      </c>
      <c r="AF135" s="54">
        <f t="shared" si="71"/>
        <v>0</v>
      </c>
      <c r="AG135" s="54" t="e">
        <f t="shared" si="72"/>
        <v>#DIV/0!</v>
      </c>
      <c r="AH135" s="54" t="e">
        <f t="shared" si="73"/>
        <v>#DIV/0!</v>
      </c>
      <c r="AI135" s="54" t="e">
        <f t="shared" si="74"/>
        <v>#DIV/0!</v>
      </c>
    </row>
    <row r="136" spans="1:35" hidden="1" x14ac:dyDescent="0.25">
      <c r="A136" s="3"/>
      <c r="B136" s="4"/>
      <c r="C136" s="4">
        <v>132</v>
      </c>
      <c r="D136" s="24">
        <f t="shared" si="51"/>
        <v>328.20000000000005</v>
      </c>
      <c r="E136" s="11"/>
      <c r="F136" s="24">
        <f t="shared" si="52"/>
        <v>35</v>
      </c>
      <c r="G136" s="23">
        <f t="shared" si="53"/>
        <v>0.05</v>
      </c>
      <c r="H136" s="23">
        <f t="shared" si="54"/>
        <v>0.7</v>
      </c>
      <c r="I136" s="22"/>
      <c r="J136" s="8"/>
      <c r="K136" s="9">
        <f t="shared" si="55"/>
        <v>13.743976225127632</v>
      </c>
      <c r="L136" s="9">
        <f t="shared" si="56"/>
        <v>13.788528092148605</v>
      </c>
      <c r="M136" s="10">
        <f t="shared" si="57"/>
        <v>4.455186702097258E-2</v>
      </c>
      <c r="N136" s="10">
        <f t="shared" si="50"/>
        <v>3.3001382978499041E-2</v>
      </c>
      <c r="O136" s="10">
        <f t="shared" si="58"/>
        <v>0.78805825302151999</v>
      </c>
      <c r="P136" s="10">
        <f t="shared" si="59"/>
        <v>0.78840078873738839</v>
      </c>
      <c r="R136" s="23">
        <f t="shared" si="60"/>
        <v>13.743976225127632</v>
      </c>
      <c r="S136" s="54">
        <f t="shared" si="61"/>
        <v>0</v>
      </c>
      <c r="T136" s="54" t="e">
        <f t="shared" si="62"/>
        <v>#DIV/0!</v>
      </c>
      <c r="U136" s="54" t="e">
        <f t="shared" si="63"/>
        <v>#DIV/0!</v>
      </c>
      <c r="V136" s="54" t="e">
        <f t="shared" si="64"/>
        <v>#DIV/0!</v>
      </c>
      <c r="W136" s="50"/>
      <c r="X136" s="50"/>
      <c r="Y136" s="23">
        <f t="shared" si="65"/>
        <v>13.743976225127632</v>
      </c>
      <c r="Z136" s="54">
        <f t="shared" si="66"/>
        <v>0</v>
      </c>
      <c r="AA136" s="54" t="e">
        <f t="shared" si="67"/>
        <v>#DIV/0!</v>
      </c>
      <c r="AB136" s="54" t="e">
        <f t="shared" si="68"/>
        <v>#DIV/0!</v>
      </c>
      <c r="AC136" s="54" t="e">
        <f t="shared" si="69"/>
        <v>#DIV/0!</v>
      </c>
      <c r="AD136" s="50"/>
      <c r="AE136" s="23">
        <f t="shared" si="70"/>
        <v>13.743976225127632</v>
      </c>
      <c r="AF136" s="54">
        <f t="shared" si="71"/>
        <v>0</v>
      </c>
      <c r="AG136" s="54" t="e">
        <f t="shared" si="72"/>
        <v>#DIV/0!</v>
      </c>
      <c r="AH136" s="54" t="e">
        <f t="shared" si="73"/>
        <v>#DIV/0!</v>
      </c>
      <c r="AI136" s="54" t="e">
        <f t="shared" si="74"/>
        <v>#DIV/0!</v>
      </c>
    </row>
    <row r="137" spans="1:35" hidden="1" x14ac:dyDescent="0.25">
      <c r="A137" s="3"/>
      <c r="B137" s="4"/>
      <c r="C137" s="4">
        <v>133</v>
      </c>
      <c r="D137" s="24">
        <f t="shared" si="51"/>
        <v>329.55</v>
      </c>
      <c r="E137" s="11"/>
      <c r="F137" s="24">
        <f t="shared" si="52"/>
        <v>35</v>
      </c>
      <c r="G137" s="23">
        <f t="shared" si="53"/>
        <v>0.05</v>
      </c>
      <c r="H137" s="23">
        <f t="shared" si="54"/>
        <v>0.7</v>
      </c>
      <c r="I137" s="22"/>
      <c r="J137" s="8"/>
      <c r="K137" s="9">
        <f t="shared" si="55"/>
        <v>13.788528092148605</v>
      </c>
      <c r="L137" s="9">
        <f t="shared" si="56"/>
        <v>13.832979405704902</v>
      </c>
      <c r="M137" s="10">
        <f t="shared" si="57"/>
        <v>4.4451313556297833E-2</v>
      </c>
      <c r="N137" s="10">
        <f t="shared" si="50"/>
        <v>3.2926898930591822E-2</v>
      </c>
      <c r="O137" s="10">
        <f t="shared" si="58"/>
        <v>0.78696286290015904</v>
      </c>
      <c r="P137" s="10">
        <f t="shared" si="59"/>
        <v>0.78730528689473922</v>
      </c>
      <c r="R137" s="23">
        <f t="shared" si="60"/>
        <v>13.788528092148605</v>
      </c>
      <c r="S137" s="54">
        <f t="shared" si="61"/>
        <v>0</v>
      </c>
      <c r="T137" s="54" t="e">
        <f t="shared" si="62"/>
        <v>#DIV/0!</v>
      </c>
      <c r="U137" s="54" t="e">
        <f t="shared" si="63"/>
        <v>#DIV/0!</v>
      </c>
      <c r="V137" s="54" t="e">
        <f t="shared" si="64"/>
        <v>#DIV/0!</v>
      </c>
      <c r="W137" s="50"/>
      <c r="X137" s="50"/>
      <c r="Y137" s="23">
        <f t="shared" si="65"/>
        <v>13.788528092148605</v>
      </c>
      <c r="Z137" s="54">
        <f t="shared" si="66"/>
        <v>0</v>
      </c>
      <c r="AA137" s="54" t="e">
        <f t="shared" si="67"/>
        <v>#DIV/0!</v>
      </c>
      <c r="AB137" s="54" t="e">
        <f t="shared" si="68"/>
        <v>#DIV/0!</v>
      </c>
      <c r="AC137" s="54" t="e">
        <f t="shared" si="69"/>
        <v>#DIV/0!</v>
      </c>
      <c r="AD137" s="50"/>
      <c r="AE137" s="23">
        <f t="shared" si="70"/>
        <v>13.788528092148605</v>
      </c>
      <c r="AF137" s="54">
        <f t="shared" si="71"/>
        <v>0</v>
      </c>
      <c r="AG137" s="54" t="e">
        <f t="shared" si="72"/>
        <v>#DIV/0!</v>
      </c>
      <c r="AH137" s="54" t="e">
        <f t="shared" si="73"/>
        <v>#DIV/0!</v>
      </c>
      <c r="AI137" s="54" t="e">
        <f t="shared" si="74"/>
        <v>#DIV/0!</v>
      </c>
    </row>
    <row r="138" spans="1:35" hidden="1" x14ac:dyDescent="0.25">
      <c r="A138" s="3"/>
      <c r="B138" s="4"/>
      <c r="C138" s="4">
        <v>134</v>
      </c>
      <c r="D138" s="24">
        <f t="shared" si="51"/>
        <v>330.9</v>
      </c>
      <c r="E138" s="11"/>
      <c r="F138" s="24">
        <f t="shared" si="52"/>
        <v>35</v>
      </c>
      <c r="G138" s="23">
        <f t="shared" si="53"/>
        <v>0.05</v>
      </c>
      <c r="H138" s="23">
        <f t="shared" si="54"/>
        <v>0.7</v>
      </c>
      <c r="I138" s="22"/>
      <c r="J138" s="8"/>
      <c r="K138" s="9">
        <f t="shared" si="55"/>
        <v>13.832979405704902</v>
      </c>
      <c r="L138" s="9">
        <f t="shared" si="56"/>
        <v>13.877330215174588</v>
      </c>
      <c r="M138" s="10">
        <f t="shared" si="57"/>
        <v>4.4350809469685615E-2</v>
      </c>
      <c r="N138" s="10">
        <f t="shared" si="50"/>
        <v>3.2852451459025829E-2</v>
      </c>
      <c r="O138" s="10">
        <f t="shared" si="58"/>
        <v>0.78586657790499947</v>
      </c>
      <c r="P138" s="10">
        <f t="shared" si="59"/>
        <v>0.78620888724643345</v>
      </c>
      <c r="R138" s="23">
        <f t="shared" si="60"/>
        <v>13.832979405704902</v>
      </c>
      <c r="S138" s="54">
        <f t="shared" si="61"/>
        <v>0</v>
      </c>
      <c r="T138" s="54" t="e">
        <f t="shared" si="62"/>
        <v>#DIV/0!</v>
      </c>
      <c r="U138" s="54" t="e">
        <f t="shared" si="63"/>
        <v>#DIV/0!</v>
      </c>
      <c r="V138" s="54" t="e">
        <f t="shared" si="64"/>
        <v>#DIV/0!</v>
      </c>
      <c r="W138" s="50"/>
      <c r="X138" s="50"/>
      <c r="Y138" s="23">
        <f t="shared" si="65"/>
        <v>13.832979405704902</v>
      </c>
      <c r="Z138" s="54">
        <f t="shared" si="66"/>
        <v>0</v>
      </c>
      <c r="AA138" s="54" t="e">
        <f t="shared" si="67"/>
        <v>#DIV/0!</v>
      </c>
      <c r="AB138" s="54" t="e">
        <f t="shared" si="68"/>
        <v>#DIV/0!</v>
      </c>
      <c r="AC138" s="54" t="e">
        <f t="shared" si="69"/>
        <v>#DIV/0!</v>
      </c>
      <c r="AD138" s="50"/>
      <c r="AE138" s="23">
        <f t="shared" si="70"/>
        <v>13.832979405704902</v>
      </c>
      <c r="AF138" s="54">
        <f t="shared" si="71"/>
        <v>0</v>
      </c>
      <c r="AG138" s="54" t="e">
        <f t="shared" si="72"/>
        <v>#DIV/0!</v>
      </c>
      <c r="AH138" s="54" t="e">
        <f t="shared" si="73"/>
        <v>#DIV/0!</v>
      </c>
      <c r="AI138" s="54" t="e">
        <f t="shared" si="74"/>
        <v>#DIV/0!</v>
      </c>
    </row>
    <row r="139" spans="1:35" hidden="1" x14ac:dyDescent="0.25">
      <c r="A139" s="3"/>
      <c r="B139" s="4"/>
      <c r="C139" s="4">
        <v>135</v>
      </c>
      <c r="D139" s="24">
        <f t="shared" si="51"/>
        <v>332.25</v>
      </c>
      <c r="E139" s="11"/>
      <c r="F139" s="24">
        <f t="shared" si="52"/>
        <v>35</v>
      </c>
      <c r="G139" s="23">
        <f t="shared" si="53"/>
        <v>0.05</v>
      </c>
      <c r="H139" s="23">
        <f t="shared" si="54"/>
        <v>0.7</v>
      </c>
      <c r="I139" s="22"/>
      <c r="J139" s="8"/>
      <c r="K139" s="9">
        <f t="shared" si="55"/>
        <v>13.877330215174588</v>
      </c>
      <c r="L139" s="9">
        <f t="shared" si="56"/>
        <v>13.921580571220918</v>
      </c>
      <c r="M139" s="10">
        <f t="shared" si="57"/>
        <v>4.4250356046330097E-2</v>
      </c>
      <c r="N139" s="10">
        <f t="shared" si="50"/>
        <v>3.2778041515799522E-2</v>
      </c>
      <c r="O139" s="10">
        <f t="shared" si="58"/>
        <v>0.78476941347953499</v>
      </c>
      <c r="P139" s="10">
        <f t="shared" si="59"/>
        <v>0.78511160524229839</v>
      </c>
      <c r="R139" s="23">
        <f t="shared" si="60"/>
        <v>13.877330215174588</v>
      </c>
      <c r="S139" s="54">
        <f t="shared" si="61"/>
        <v>0</v>
      </c>
      <c r="T139" s="54" t="e">
        <f t="shared" si="62"/>
        <v>#DIV/0!</v>
      </c>
      <c r="U139" s="54" t="e">
        <f t="shared" si="63"/>
        <v>#DIV/0!</v>
      </c>
      <c r="V139" s="54" t="e">
        <f t="shared" si="64"/>
        <v>#DIV/0!</v>
      </c>
      <c r="W139" s="50"/>
      <c r="X139" s="50"/>
      <c r="Y139" s="23">
        <f t="shared" si="65"/>
        <v>13.877330215174588</v>
      </c>
      <c r="Z139" s="54">
        <f t="shared" si="66"/>
        <v>0</v>
      </c>
      <c r="AA139" s="54" t="e">
        <f t="shared" si="67"/>
        <v>#DIV/0!</v>
      </c>
      <c r="AB139" s="54" t="e">
        <f t="shared" si="68"/>
        <v>#DIV/0!</v>
      </c>
      <c r="AC139" s="54" t="e">
        <f t="shared" si="69"/>
        <v>#DIV/0!</v>
      </c>
      <c r="AD139" s="50"/>
      <c r="AE139" s="23">
        <f t="shared" si="70"/>
        <v>13.877330215174588</v>
      </c>
      <c r="AF139" s="54">
        <f t="shared" si="71"/>
        <v>0</v>
      </c>
      <c r="AG139" s="54" t="e">
        <f t="shared" si="72"/>
        <v>#DIV/0!</v>
      </c>
      <c r="AH139" s="54" t="e">
        <f t="shared" si="73"/>
        <v>#DIV/0!</v>
      </c>
      <c r="AI139" s="54" t="e">
        <f t="shared" si="74"/>
        <v>#DIV/0!</v>
      </c>
    </row>
    <row r="140" spans="1:35" hidden="1" x14ac:dyDescent="0.25">
      <c r="A140" s="3"/>
      <c r="B140" s="4"/>
      <c r="C140" s="4">
        <v>136</v>
      </c>
      <c r="D140" s="24">
        <f t="shared" si="51"/>
        <v>333.6</v>
      </c>
      <c r="E140" s="11"/>
      <c r="F140" s="24">
        <f t="shared" si="52"/>
        <v>35</v>
      </c>
      <c r="G140" s="23">
        <f t="shared" si="53"/>
        <v>0.05</v>
      </c>
      <c r="H140" s="23">
        <f t="shared" si="54"/>
        <v>0.7</v>
      </c>
      <c r="I140" s="22"/>
      <c r="J140" s="8"/>
      <c r="K140" s="9">
        <f t="shared" si="55"/>
        <v>13.921580571220918</v>
      </c>
      <c r="L140" s="9">
        <f t="shared" si="56"/>
        <v>13.965730525789064</v>
      </c>
      <c r="M140" s="10">
        <f t="shared" si="57"/>
        <v>4.4149954568146299E-2</v>
      </c>
      <c r="N140" s="10">
        <f t="shared" si="50"/>
        <v>3.2703670050478188E-2</v>
      </c>
      <c r="O140" s="10">
        <f t="shared" si="58"/>
        <v>0.78367138508632184</v>
      </c>
      <c r="P140" s="10">
        <f t="shared" si="59"/>
        <v>0.78401345635070474</v>
      </c>
      <c r="R140" s="23">
        <f t="shared" si="60"/>
        <v>13.921580571220918</v>
      </c>
      <c r="S140" s="54">
        <f t="shared" si="61"/>
        <v>0</v>
      </c>
      <c r="T140" s="54" t="e">
        <f t="shared" si="62"/>
        <v>#DIV/0!</v>
      </c>
      <c r="U140" s="54" t="e">
        <f t="shared" si="63"/>
        <v>#DIV/0!</v>
      </c>
      <c r="V140" s="54" t="e">
        <f t="shared" si="64"/>
        <v>#DIV/0!</v>
      </c>
      <c r="W140" s="50"/>
      <c r="X140" s="50"/>
      <c r="Y140" s="23">
        <f t="shared" si="65"/>
        <v>13.921580571220918</v>
      </c>
      <c r="Z140" s="54">
        <f t="shared" si="66"/>
        <v>0</v>
      </c>
      <c r="AA140" s="54" t="e">
        <f t="shared" si="67"/>
        <v>#DIV/0!</v>
      </c>
      <c r="AB140" s="54" t="e">
        <f t="shared" si="68"/>
        <v>#DIV/0!</v>
      </c>
      <c r="AC140" s="54" t="e">
        <f t="shared" si="69"/>
        <v>#DIV/0!</v>
      </c>
      <c r="AD140" s="50"/>
      <c r="AE140" s="23">
        <f t="shared" si="70"/>
        <v>13.921580571220918</v>
      </c>
      <c r="AF140" s="54">
        <f t="shared" si="71"/>
        <v>0</v>
      </c>
      <c r="AG140" s="54" t="e">
        <f t="shared" si="72"/>
        <v>#DIV/0!</v>
      </c>
      <c r="AH140" s="54" t="e">
        <f t="shared" si="73"/>
        <v>#DIV/0!</v>
      </c>
      <c r="AI140" s="54" t="e">
        <f t="shared" si="74"/>
        <v>#DIV/0!</v>
      </c>
    </row>
    <row r="141" spans="1:35" hidden="1" x14ac:dyDescent="0.25">
      <c r="A141" s="3"/>
      <c r="B141" s="4"/>
      <c r="C141" s="4">
        <v>137</v>
      </c>
      <c r="D141" s="24">
        <f t="shared" si="51"/>
        <v>334.95000000000005</v>
      </c>
      <c r="E141" s="11"/>
      <c r="F141" s="24">
        <f t="shared" si="52"/>
        <v>35</v>
      </c>
      <c r="G141" s="23">
        <f t="shared" si="53"/>
        <v>0.05</v>
      </c>
      <c r="H141" s="23">
        <f t="shared" si="54"/>
        <v>0.7</v>
      </c>
      <c r="I141" s="22"/>
      <c r="J141" s="8"/>
      <c r="K141" s="9">
        <f t="shared" si="55"/>
        <v>13.965730525789064</v>
      </c>
      <c r="L141" s="9">
        <f t="shared" si="56"/>
        <v>14.00978013210271</v>
      </c>
      <c r="M141" s="10">
        <f t="shared" si="57"/>
        <v>4.4049606313645739E-2</v>
      </c>
      <c r="N141" s="10">
        <f t="shared" si="50"/>
        <v>3.2629338010108783E-2</v>
      </c>
      <c r="O141" s="10">
        <f t="shared" si="58"/>
        <v>0.78257250820529034</v>
      </c>
      <c r="P141" s="10">
        <f t="shared" si="59"/>
        <v>0.78291445605759113</v>
      </c>
      <c r="R141" s="23">
        <f t="shared" si="60"/>
        <v>13.965730525789064</v>
      </c>
      <c r="S141" s="54">
        <f t="shared" si="61"/>
        <v>0</v>
      </c>
      <c r="T141" s="54" t="e">
        <f t="shared" si="62"/>
        <v>#DIV/0!</v>
      </c>
      <c r="U141" s="54" t="e">
        <f t="shared" si="63"/>
        <v>#DIV/0!</v>
      </c>
      <c r="V141" s="54" t="e">
        <f t="shared" si="64"/>
        <v>#DIV/0!</v>
      </c>
      <c r="W141" s="50"/>
      <c r="X141" s="50"/>
      <c r="Y141" s="23">
        <f t="shared" si="65"/>
        <v>13.965730525789064</v>
      </c>
      <c r="Z141" s="54">
        <f t="shared" si="66"/>
        <v>0</v>
      </c>
      <c r="AA141" s="54" t="e">
        <f t="shared" si="67"/>
        <v>#DIV/0!</v>
      </c>
      <c r="AB141" s="54" t="e">
        <f t="shared" si="68"/>
        <v>#DIV/0!</v>
      </c>
      <c r="AC141" s="54" t="e">
        <f t="shared" si="69"/>
        <v>#DIV/0!</v>
      </c>
      <c r="AD141" s="50"/>
      <c r="AE141" s="23">
        <f t="shared" si="70"/>
        <v>13.965730525789064</v>
      </c>
      <c r="AF141" s="54">
        <f t="shared" si="71"/>
        <v>0</v>
      </c>
      <c r="AG141" s="54" t="e">
        <f t="shared" si="72"/>
        <v>#DIV/0!</v>
      </c>
      <c r="AH141" s="54" t="e">
        <f t="shared" si="73"/>
        <v>#DIV/0!</v>
      </c>
      <c r="AI141" s="54" t="e">
        <f t="shared" si="74"/>
        <v>#DIV/0!</v>
      </c>
    </row>
    <row r="142" spans="1:35" hidden="1" x14ac:dyDescent="0.25">
      <c r="A142" s="3"/>
      <c r="B142" s="4"/>
      <c r="C142" s="4">
        <v>138</v>
      </c>
      <c r="D142" s="24">
        <f t="shared" si="51"/>
        <v>336.3</v>
      </c>
      <c r="E142" s="11"/>
      <c r="F142" s="24">
        <f t="shared" si="52"/>
        <v>35</v>
      </c>
      <c r="G142" s="23">
        <f t="shared" si="53"/>
        <v>0.05</v>
      </c>
      <c r="H142" s="23">
        <f t="shared" si="54"/>
        <v>0.7</v>
      </c>
      <c r="I142" s="22"/>
      <c r="J142" s="8"/>
      <c r="K142" s="9">
        <f t="shared" si="55"/>
        <v>14.00978013210271</v>
      </c>
      <c r="L142" s="9">
        <f t="shared" si="56"/>
        <v>14.053729444660616</v>
      </c>
      <c r="M142" s="10">
        <f t="shared" si="57"/>
        <v>4.3949312557906239E-2</v>
      </c>
      <c r="N142" s="10">
        <f t="shared" si="50"/>
        <v>3.2555046339190631E-2</v>
      </c>
      <c r="O142" s="10">
        <f t="shared" si="58"/>
        <v>0.78147279833338812</v>
      </c>
      <c r="P142" s="10">
        <f t="shared" si="59"/>
        <v>0.78181461986649869</v>
      </c>
      <c r="R142" s="23">
        <f t="shared" si="60"/>
        <v>14.00978013210271</v>
      </c>
      <c r="S142" s="54">
        <f t="shared" si="61"/>
        <v>0</v>
      </c>
      <c r="T142" s="54" t="e">
        <f t="shared" si="62"/>
        <v>#DIV/0!</v>
      </c>
      <c r="U142" s="54" t="e">
        <f t="shared" si="63"/>
        <v>#DIV/0!</v>
      </c>
      <c r="V142" s="54" t="e">
        <f t="shared" si="64"/>
        <v>#DIV/0!</v>
      </c>
      <c r="W142" s="50"/>
      <c r="X142" s="50"/>
      <c r="Y142" s="23">
        <f t="shared" si="65"/>
        <v>14.00978013210271</v>
      </c>
      <c r="Z142" s="54">
        <f t="shared" si="66"/>
        <v>0</v>
      </c>
      <c r="AA142" s="54" t="e">
        <f t="shared" si="67"/>
        <v>#DIV/0!</v>
      </c>
      <c r="AB142" s="54" t="e">
        <f t="shared" si="68"/>
        <v>#DIV/0!</v>
      </c>
      <c r="AC142" s="54" t="e">
        <f t="shared" si="69"/>
        <v>#DIV/0!</v>
      </c>
      <c r="AD142" s="50"/>
      <c r="AE142" s="23">
        <f t="shared" si="70"/>
        <v>14.00978013210271</v>
      </c>
      <c r="AF142" s="54">
        <f t="shared" si="71"/>
        <v>0</v>
      </c>
      <c r="AG142" s="54" t="e">
        <f t="shared" si="72"/>
        <v>#DIV/0!</v>
      </c>
      <c r="AH142" s="54" t="e">
        <f t="shared" si="73"/>
        <v>#DIV/0!</v>
      </c>
      <c r="AI142" s="54" t="e">
        <f t="shared" si="74"/>
        <v>#DIV/0!</v>
      </c>
    </row>
    <row r="143" spans="1:35" hidden="1" x14ac:dyDescent="0.25">
      <c r="A143" s="3"/>
      <c r="B143" s="4"/>
      <c r="C143" s="4">
        <v>139</v>
      </c>
      <c r="D143" s="24">
        <f t="shared" si="51"/>
        <v>337.65</v>
      </c>
      <c r="E143" s="11"/>
      <c r="F143" s="24">
        <f t="shared" si="52"/>
        <v>35</v>
      </c>
      <c r="G143" s="23">
        <f t="shared" si="53"/>
        <v>0.05</v>
      </c>
      <c r="H143" s="23">
        <f t="shared" si="54"/>
        <v>0.7</v>
      </c>
      <c r="I143" s="22"/>
      <c r="J143" s="8"/>
      <c r="K143" s="9">
        <f t="shared" si="55"/>
        <v>14.053729444660616</v>
      </c>
      <c r="L143" s="9">
        <f t="shared" si="56"/>
        <v>14.097578519233107</v>
      </c>
      <c r="M143" s="10">
        <f t="shared" si="57"/>
        <v>4.384907457249021E-2</v>
      </c>
      <c r="N143" s="10">
        <f t="shared" si="50"/>
        <v>3.2480795979621828E-2</v>
      </c>
      <c r="O143" s="10">
        <f t="shared" si="58"/>
        <v>0.78037227098362971</v>
      </c>
      <c r="P143" s="10">
        <f t="shared" si="59"/>
        <v>0.78071396329683818</v>
      </c>
      <c r="R143" s="23">
        <f t="shared" si="60"/>
        <v>14.053729444660616</v>
      </c>
      <c r="S143" s="54">
        <f t="shared" si="61"/>
        <v>0</v>
      </c>
      <c r="T143" s="54" t="e">
        <f t="shared" si="62"/>
        <v>#DIV/0!</v>
      </c>
      <c r="U143" s="54" t="e">
        <f t="shared" si="63"/>
        <v>#DIV/0!</v>
      </c>
      <c r="V143" s="54" t="e">
        <f t="shared" si="64"/>
        <v>#DIV/0!</v>
      </c>
      <c r="W143" s="50"/>
      <c r="X143" s="50"/>
      <c r="Y143" s="23">
        <f t="shared" si="65"/>
        <v>14.053729444660616</v>
      </c>
      <c r="Z143" s="54">
        <f t="shared" si="66"/>
        <v>0</v>
      </c>
      <c r="AA143" s="54" t="e">
        <f t="shared" si="67"/>
        <v>#DIV/0!</v>
      </c>
      <c r="AB143" s="54" t="e">
        <f t="shared" si="68"/>
        <v>#DIV/0!</v>
      </c>
      <c r="AC143" s="54" t="e">
        <f t="shared" si="69"/>
        <v>#DIV/0!</v>
      </c>
      <c r="AD143" s="50"/>
      <c r="AE143" s="23">
        <f t="shared" si="70"/>
        <v>14.053729444660616</v>
      </c>
      <c r="AF143" s="54">
        <f t="shared" si="71"/>
        <v>0</v>
      </c>
      <c r="AG143" s="54" t="e">
        <f t="shared" si="72"/>
        <v>#DIV/0!</v>
      </c>
      <c r="AH143" s="54" t="e">
        <f t="shared" si="73"/>
        <v>#DIV/0!</v>
      </c>
      <c r="AI143" s="54" t="e">
        <f t="shared" si="74"/>
        <v>#DIV/0!</v>
      </c>
    </row>
    <row r="144" spans="1:35" hidden="1" x14ac:dyDescent="0.25">
      <c r="A144" s="3"/>
      <c r="B144" s="4"/>
      <c r="C144" s="4">
        <v>140</v>
      </c>
      <c r="D144" s="24">
        <f t="shared" si="51"/>
        <v>339</v>
      </c>
      <c r="E144" s="11"/>
      <c r="F144" s="24">
        <f t="shared" si="52"/>
        <v>35</v>
      </c>
      <c r="G144" s="23">
        <f t="shared" si="53"/>
        <v>0.05</v>
      </c>
      <c r="H144" s="23">
        <f t="shared" si="54"/>
        <v>0.7</v>
      </c>
      <c r="I144" s="22"/>
      <c r="J144" s="8"/>
      <c r="K144" s="9">
        <f t="shared" si="55"/>
        <v>14.097578519233107</v>
      </c>
      <c r="L144" s="9">
        <f t="shared" si="56"/>
        <v>14.141327412858418</v>
      </c>
      <c r="M144" s="10">
        <f t="shared" si="57"/>
        <v>4.3748893625311425E-2</v>
      </c>
      <c r="N144" s="10">
        <f t="shared" si="50"/>
        <v>3.2406587870600509E-2</v>
      </c>
      <c r="O144" s="10">
        <f t="shared" si="58"/>
        <v>0.77927094168305377</v>
      </c>
      <c r="P144" s="10">
        <f t="shared" si="59"/>
        <v>0.77961250188171494</v>
      </c>
      <c r="R144" s="23">
        <f t="shared" si="60"/>
        <v>14.097578519233107</v>
      </c>
      <c r="S144" s="54">
        <f t="shared" si="61"/>
        <v>0</v>
      </c>
      <c r="T144" s="54" t="e">
        <f t="shared" si="62"/>
        <v>#DIV/0!</v>
      </c>
      <c r="U144" s="54" t="e">
        <f t="shared" si="63"/>
        <v>#DIV/0!</v>
      </c>
      <c r="V144" s="54" t="e">
        <f t="shared" si="64"/>
        <v>#DIV/0!</v>
      </c>
      <c r="W144" s="50"/>
      <c r="X144" s="50"/>
      <c r="Y144" s="23">
        <f t="shared" si="65"/>
        <v>14.097578519233107</v>
      </c>
      <c r="Z144" s="54">
        <f t="shared" si="66"/>
        <v>0</v>
      </c>
      <c r="AA144" s="54" t="e">
        <f t="shared" si="67"/>
        <v>#DIV/0!</v>
      </c>
      <c r="AB144" s="54" t="e">
        <f t="shared" si="68"/>
        <v>#DIV/0!</v>
      </c>
      <c r="AC144" s="54" t="e">
        <f t="shared" si="69"/>
        <v>#DIV/0!</v>
      </c>
      <c r="AD144" s="50"/>
      <c r="AE144" s="23">
        <f t="shared" si="70"/>
        <v>14.097578519233107</v>
      </c>
      <c r="AF144" s="54">
        <f t="shared" si="71"/>
        <v>0</v>
      </c>
      <c r="AG144" s="54" t="e">
        <f t="shared" si="72"/>
        <v>#DIV/0!</v>
      </c>
      <c r="AH144" s="54" t="e">
        <f t="shared" si="73"/>
        <v>#DIV/0!</v>
      </c>
      <c r="AI144" s="54" t="e">
        <f t="shared" si="74"/>
        <v>#DIV/0!</v>
      </c>
    </row>
    <row r="145" spans="1:35" hidden="1" x14ac:dyDescent="0.25">
      <c r="A145" s="3"/>
      <c r="B145" s="4"/>
      <c r="C145" s="4">
        <v>141</v>
      </c>
      <c r="D145" s="24">
        <f t="shared" si="51"/>
        <v>340.35</v>
      </c>
      <c r="E145" s="11"/>
      <c r="F145" s="24">
        <f t="shared" si="52"/>
        <v>35</v>
      </c>
      <c r="G145" s="23">
        <f t="shared" si="53"/>
        <v>0.05</v>
      </c>
      <c r="H145" s="23">
        <f t="shared" si="54"/>
        <v>0.7</v>
      </c>
      <c r="I145" s="22"/>
      <c r="J145" s="8"/>
      <c r="K145" s="9">
        <f t="shared" si="55"/>
        <v>14.141327412858418</v>
      </c>
      <c r="L145" s="9">
        <f t="shared" si="56"/>
        <v>14.184976183839048</v>
      </c>
      <c r="M145" s="10">
        <f t="shared" si="57"/>
        <v>4.3648770980629692E-2</v>
      </c>
      <c r="N145" s="10">
        <f t="shared" si="50"/>
        <v>3.2332422948615401E-2</v>
      </c>
      <c r="O145" s="10">
        <f t="shared" si="58"/>
        <v>0.77816882597281734</v>
      </c>
      <c r="P145" s="10">
        <f t="shared" si="59"/>
        <v>0.77851025116985495</v>
      </c>
      <c r="R145" s="23">
        <f t="shared" si="60"/>
        <v>14.141327412858418</v>
      </c>
      <c r="S145" s="54">
        <f t="shared" si="61"/>
        <v>0</v>
      </c>
      <c r="T145" s="54" t="e">
        <f t="shared" si="62"/>
        <v>#DIV/0!</v>
      </c>
      <c r="U145" s="54" t="e">
        <f t="shared" si="63"/>
        <v>#DIV/0!</v>
      </c>
      <c r="V145" s="54" t="e">
        <f t="shared" si="64"/>
        <v>#DIV/0!</v>
      </c>
      <c r="W145" s="50"/>
      <c r="X145" s="50"/>
      <c r="Y145" s="23">
        <f t="shared" si="65"/>
        <v>14.141327412858418</v>
      </c>
      <c r="Z145" s="54">
        <f t="shared" si="66"/>
        <v>0</v>
      </c>
      <c r="AA145" s="54" t="e">
        <f t="shared" si="67"/>
        <v>#DIV/0!</v>
      </c>
      <c r="AB145" s="54" t="e">
        <f t="shared" si="68"/>
        <v>#DIV/0!</v>
      </c>
      <c r="AC145" s="54" t="e">
        <f t="shared" si="69"/>
        <v>#DIV/0!</v>
      </c>
      <c r="AD145" s="50"/>
      <c r="AE145" s="23">
        <f t="shared" si="70"/>
        <v>14.141327412858418</v>
      </c>
      <c r="AF145" s="54">
        <f t="shared" si="71"/>
        <v>0</v>
      </c>
      <c r="AG145" s="54" t="e">
        <f t="shared" si="72"/>
        <v>#DIV/0!</v>
      </c>
      <c r="AH145" s="54" t="e">
        <f t="shared" si="73"/>
        <v>#DIV/0!</v>
      </c>
      <c r="AI145" s="54" t="e">
        <f t="shared" si="74"/>
        <v>#DIV/0!</v>
      </c>
    </row>
    <row r="146" spans="1:35" hidden="1" x14ac:dyDescent="0.25">
      <c r="A146" s="3"/>
      <c r="B146" s="4"/>
      <c r="C146" s="4">
        <v>142</v>
      </c>
      <c r="D146" s="24">
        <f t="shared" si="51"/>
        <v>341.7</v>
      </c>
      <c r="E146" s="11"/>
      <c r="F146" s="24">
        <f t="shared" si="52"/>
        <v>35</v>
      </c>
      <c r="G146" s="23">
        <f t="shared" si="53"/>
        <v>0.05</v>
      </c>
      <c r="H146" s="23">
        <f t="shared" si="54"/>
        <v>0.7</v>
      </c>
      <c r="I146" s="22"/>
      <c r="J146" s="8"/>
      <c r="K146" s="9">
        <f t="shared" si="55"/>
        <v>14.184976183839048</v>
      </c>
      <c r="L146" s="9">
        <f t="shared" si="56"/>
        <v>14.228524891737987</v>
      </c>
      <c r="M146" s="10">
        <f t="shared" si="57"/>
        <v>4.3548707898938943E-2</v>
      </c>
      <c r="N146" s="10">
        <f t="shared" si="50"/>
        <v>3.2258302147362992E-2</v>
      </c>
      <c r="O146" s="10">
        <f t="shared" si="58"/>
        <v>0.77706593940651514</v>
      </c>
      <c r="P146" s="10">
        <f t="shared" si="59"/>
        <v>0.77740722672111218</v>
      </c>
      <c r="R146" s="23">
        <f t="shared" si="60"/>
        <v>14.184976183839048</v>
      </c>
      <c r="S146" s="54">
        <f t="shared" si="61"/>
        <v>0</v>
      </c>
      <c r="T146" s="54" t="e">
        <f t="shared" si="62"/>
        <v>#DIV/0!</v>
      </c>
      <c r="U146" s="54" t="e">
        <f t="shared" si="63"/>
        <v>#DIV/0!</v>
      </c>
      <c r="V146" s="54" t="e">
        <f t="shared" si="64"/>
        <v>#DIV/0!</v>
      </c>
      <c r="W146" s="50"/>
      <c r="X146" s="50"/>
      <c r="Y146" s="23">
        <f t="shared" si="65"/>
        <v>14.184976183839048</v>
      </c>
      <c r="Z146" s="54">
        <f t="shared" si="66"/>
        <v>0</v>
      </c>
      <c r="AA146" s="54" t="e">
        <f t="shared" si="67"/>
        <v>#DIV/0!</v>
      </c>
      <c r="AB146" s="54" t="e">
        <f t="shared" si="68"/>
        <v>#DIV/0!</v>
      </c>
      <c r="AC146" s="54" t="e">
        <f t="shared" si="69"/>
        <v>#DIV/0!</v>
      </c>
      <c r="AD146" s="50"/>
      <c r="AE146" s="23">
        <f t="shared" si="70"/>
        <v>14.184976183839048</v>
      </c>
      <c r="AF146" s="54">
        <f t="shared" si="71"/>
        <v>0</v>
      </c>
      <c r="AG146" s="54" t="e">
        <f t="shared" si="72"/>
        <v>#DIV/0!</v>
      </c>
      <c r="AH146" s="54" t="e">
        <f t="shared" si="73"/>
        <v>#DIV/0!</v>
      </c>
      <c r="AI146" s="54" t="e">
        <f t="shared" si="74"/>
        <v>#DIV/0!</v>
      </c>
    </row>
    <row r="147" spans="1:35" hidden="1" x14ac:dyDescent="0.25">
      <c r="A147" s="3"/>
      <c r="B147" s="4"/>
      <c r="C147" s="4">
        <v>143</v>
      </c>
      <c r="D147" s="24">
        <f t="shared" si="51"/>
        <v>343.04999999999995</v>
      </c>
      <c r="E147" s="11"/>
      <c r="F147" s="24">
        <f t="shared" si="52"/>
        <v>35</v>
      </c>
      <c r="G147" s="23">
        <f t="shared" si="53"/>
        <v>0.05</v>
      </c>
      <c r="H147" s="23">
        <f t="shared" si="54"/>
        <v>0.7</v>
      </c>
      <c r="I147" s="22"/>
      <c r="J147" s="8"/>
      <c r="K147" s="9">
        <f t="shared" si="55"/>
        <v>14.228524891737987</v>
      </c>
      <c r="L147" s="9">
        <f t="shared" si="56"/>
        <v>14.271973597374876</v>
      </c>
      <c r="M147" s="10">
        <f t="shared" si="57"/>
        <v>4.3448705636889073E-2</v>
      </c>
      <c r="N147" s="10">
        <f t="shared" si="50"/>
        <v>3.2184226397695068E-2</v>
      </c>
      <c r="O147" s="10">
        <f t="shared" si="58"/>
        <v>0.77596229754922108</v>
      </c>
      <c r="P147" s="10">
        <f t="shared" si="59"/>
        <v>0.77630344410756036</v>
      </c>
      <c r="R147" s="23">
        <f t="shared" si="60"/>
        <v>14.228524891737987</v>
      </c>
      <c r="S147" s="54">
        <f t="shared" si="61"/>
        <v>0</v>
      </c>
      <c r="T147" s="54" t="e">
        <f t="shared" si="62"/>
        <v>#DIV/0!</v>
      </c>
      <c r="U147" s="54" t="e">
        <f t="shared" si="63"/>
        <v>#DIV/0!</v>
      </c>
      <c r="V147" s="54" t="e">
        <f t="shared" si="64"/>
        <v>#DIV/0!</v>
      </c>
      <c r="W147" s="50"/>
      <c r="X147" s="50"/>
      <c r="Y147" s="23">
        <f t="shared" si="65"/>
        <v>14.228524891737987</v>
      </c>
      <c r="Z147" s="54">
        <f t="shared" si="66"/>
        <v>0</v>
      </c>
      <c r="AA147" s="54" t="e">
        <f t="shared" si="67"/>
        <v>#DIV/0!</v>
      </c>
      <c r="AB147" s="54" t="e">
        <f t="shared" si="68"/>
        <v>#DIV/0!</v>
      </c>
      <c r="AC147" s="54" t="e">
        <f t="shared" si="69"/>
        <v>#DIV/0!</v>
      </c>
      <c r="AD147" s="50"/>
      <c r="AE147" s="23">
        <f t="shared" si="70"/>
        <v>14.228524891737987</v>
      </c>
      <c r="AF147" s="54">
        <f t="shared" si="71"/>
        <v>0</v>
      </c>
      <c r="AG147" s="54" t="e">
        <f t="shared" si="72"/>
        <v>#DIV/0!</v>
      </c>
      <c r="AH147" s="54" t="e">
        <f t="shared" si="73"/>
        <v>#DIV/0!</v>
      </c>
      <c r="AI147" s="54" t="e">
        <f t="shared" si="74"/>
        <v>#DIV/0!</v>
      </c>
    </row>
    <row r="148" spans="1:35" hidden="1" x14ac:dyDescent="0.25">
      <c r="A148" s="3"/>
      <c r="B148" s="4"/>
      <c r="C148" s="4">
        <v>144</v>
      </c>
      <c r="D148" s="24">
        <f t="shared" si="51"/>
        <v>344.4</v>
      </c>
      <c r="E148" s="11"/>
      <c r="F148" s="24">
        <f t="shared" si="52"/>
        <v>35</v>
      </c>
      <c r="G148" s="23">
        <f t="shared" si="53"/>
        <v>0.05</v>
      </c>
      <c r="H148" s="23">
        <f t="shared" si="54"/>
        <v>0.7</v>
      </c>
      <c r="I148" s="22"/>
      <c r="J148" s="8"/>
      <c r="K148" s="9">
        <f t="shared" si="55"/>
        <v>14.271973597374876</v>
      </c>
      <c r="L148" s="9">
        <f t="shared" si="56"/>
        <v>14.315322362822089</v>
      </c>
      <c r="M148" s="10">
        <f t="shared" si="57"/>
        <v>4.3348765447213111E-2</v>
      </c>
      <c r="N148" s="10">
        <f t="shared" si="50"/>
        <v>3.211019662756473E-2</v>
      </c>
      <c r="O148" s="10">
        <f t="shared" si="58"/>
        <v>0.77485791597648335</v>
      </c>
      <c r="P148" s="10">
        <f t="shared" si="59"/>
        <v>0.77519891891216886</v>
      </c>
      <c r="R148" s="23">
        <f t="shared" si="60"/>
        <v>14.271973597374876</v>
      </c>
      <c r="S148" s="54">
        <f t="shared" si="61"/>
        <v>0</v>
      </c>
      <c r="T148" s="54" t="e">
        <f t="shared" si="62"/>
        <v>#DIV/0!</v>
      </c>
      <c r="U148" s="54" t="e">
        <f t="shared" si="63"/>
        <v>#DIV/0!</v>
      </c>
      <c r="V148" s="54" t="e">
        <f t="shared" si="64"/>
        <v>#DIV/0!</v>
      </c>
      <c r="W148" s="50"/>
      <c r="X148" s="50"/>
      <c r="Y148" s="23">
        <f t="shared" si="65"/>
        <v>14.271973597374876</v>
      </c>
      <c r="Z148" s="54">
        <f t="shared" si="66"/>
        <v>0</v>
      </c>
      <c r="AA148" s="54" t="e">
        <f t="shared" si="67"/>
        <v>#DIV/0!</v>
      </c>
      <c r="AB148" s="54" t="e">
        <f t="shared" si="68"/>
        <v>#DIV/0!</v>
      </c>
      <c r="AC148" s="54" t="e">
        <f t="shared" si="69"/>
        <v>#DIV/0!</v>
      </c>
      <c r="AD148" s="50"/>
      <c r="AE148" s="23">
        <f t="shared" si="70"/>
        <v>14.271973597374876</v>
      </c>
      <c r="AF148" s="54">
        <f t="shared" si="71"/>
        <v>0</v>
      </c>
      <c r="AG148" s="54" t="e">
        <f t="shared" si="72"/>
        <v>#DIV/0!</v>
      </c>
      <c r="AH148" s="54" t="e">
        <f t="shared" si="73"/>
        <v>#DIV/0!</v>
      </c>
      <c r="AI148" s="54" t="e">
        <f t="shared" si="74"/>
        <v>#DIV/0!</v>
      </c>
    </row>
    <row r="149" spans="1:35" hidden="1" x14ac:dyDescent="0.25">
      <c r="A149" s="3"/>
      <c r="B149" s="4"/>
      <c r="C149" s="4">
        <v>145</v>
      </c>
      <c r="D149" s="24">
        <f t="shared" si="51"/>
        <v>345.75</v>
      </c>
      <c r="E149" s="11"/>
      <c r="F149" s="24">
        <f t="shared" si="52"/>
        <v>35</v>
      </c>
      <c r="G149" s="23">
        <f t="shared" si="53"/>
        <v>0.05</v>
      </c>
      <c r="H149" s="23">
        <f t="shared" si="54"/>
        <v>0.7</v>
      </c>
      <c r="I149" s="22"/>
      <c r="J149" s="8"/>
      <c r="K149" s="9">
        <f t="shared" si="55"/>
        <v>14.315322362822089</v>
      </c>
      <c r="L149" s="9">
        <f t="shared" si="56"/>
        <v>14.358571251400758</v>
      </c>
      <c r="M149" s="10">
        <f t="shared" si="57"/>
        <v>4.3248888578668598E-2</v>
      </c>
      <c r="N149" s="10">
        <f t="shared" si="50"/>
        <v>3.2036213761976198E-2</v>
      </c>
      <c r="O149" s="10">
        <f t="shared" si="58"/>
        <v>0.77375281027340215</v>
      </c>
      <c r="P149" s="10">
        <f t="shared" si="59"/>
        <v>0.77409366672731927</v>
      </c>
      <c r="R149" s="23">
        <f t="shared" si="60"/>
        <v>14.315322362822089</v>
      </c>
      <c r="S149" s="54">
        <f t="shared" si="61"/>
        <v>0</v>
      </c>
      <c r="T149" s="54" t="e">
        <f t="shared" si="62"/>
        <v>#DIV/0!</v>
      </c>
      <c r="U149" s="54" t="e">
        <f t="shared" si="63"/>
        <v>#DIV/0!</v>
      </c>
      <c r="V149" s="54" t="e">
        <f t="shared" si="64"/>
        <v>#DIV/0!</v>
      </c>
      <c r="W149" s="50"/>
      <c r="X149" s="50"/>
      <c r="Y149" s="23">
        <f t="shared" si="65"/>
        <v>14.315322362822089</v>
      </c>
      <c r="Z149" s="54">
        <f t="shared" si="66"/>
        <v>0</v>
      </c>
      <c r="AA149" s="54" t="e">
        <f t="shared" si="67"/>
        <v>#DIV/0!</v>
      </c>
      <c r="AB149" s="54" t="e">
        <f t="shared" si="68"/>
        <v>#DIV/0!</v>
      </c>
      <c r="AC149" s="54" t="e">
        <f t="shared" si="69"/>
        <v>#DIV/0!</v>
      </c>
      <c r="AD149" s="50"/>
      <c r="AE149" s="23">
        <f t="shared" si="70"/>
        <v>14.315322362822089</v>
      </c>
      <c r="AF149" s="54">
        <f t="shared" si="71"/>
        <v>0</v>
      </c>
      <c r="AG149" s="54" t="e">
        <f t="shared" si="72"/>
        <v>#DIV/0!</v>
      </c>
      <c r="AH149" s="54" t="e">
        <f t="shared" si="73"/>
        <v>#DIV/0!</v>
      </c>
      <c r="AI149" s="54" t="e">
        <f t="shared" si="74"/>
        <v>#DIV/0!</v>
      </c>
    </row>
    <row r="150" spans="1:35" hidden="1" x14ac:dyDescent="0.25">
      <c r="A150" s="3"/>
      <c r="B150" s="4"/>
      <c r="C150" s="4">
        <v>146</v>
      </c>
      <c r="D150" s="24">
        <f t="shared" si="51"/>
        <v>347.1</v>
      </c>
      <c r="E150" s="11"/>
      <c r="F150" s="24">
        <f t="shared" si="52"/>
        <v>35</v>
      </c>
      <c r="G150" s="23">
        <f t="shared" si="53"/>
        <v>0.05</v>
      </c>
      <c r="H150" s="23">
        <f t="shared" si="54"/>
        <v>0.7</v>
      </c>
      <c r="I150" s="22"/>
      <c r="J150" s="8"/>
      <c r="K150" s="9">
        <f t="shared" si="55"/>
        <v>14.358571251400758</v>
      </c>
      <c r="L150" s="9">
        <f t="shared" si="56"/>
        <v>14.40172032767669</v>
      </c>
      <c r="M150" s="10">
        <f t="shared" si="57"/>
        <v>4.3149076275932785E-2</v>
      </c>
      <c r="N150" s="10">
        <f t="shared" si="50"/>
        <v>3.1962278722913982E-2</v>
      </c>
      <c r="O150" s="10">
        <f t="shared" si="58"/>
        <v>0.77264699603319886</v>
      </c>
      <c r="P150" s="10">
        <f t="shared" si="59"/>
        <v>0.77298770315362964</v>
      </c>
      <c r="R150" s="23">
        <f t="shared" si="60"/>
        <v>14.358571251400758</v>
      </c>
      <c r="S150" s="54">
        <f t="shared" si="61"/>
        <v>0</v>
      </c>
      <c r="T150" s="54" t="e">
        <f t="shared" si="62"/>
        <v>#DIV/0!</v>
      </c>
      <c r="U150" s="54" t="e">
        <f t="shared" si="63"/>
        <v>#DIV/0!</v>
      </c>
      <c r="V150" s="54" t="e">
        <f t="shared" si="64"/>
        <v>#DIV/0!</v>
      </c>
      <c r="W150" s="50"/>
      <c r="X150" s="50"/>
      <c r="Y150" s="23">
        <f t="shared" si="65"/>
        <v>14.358571251400758</v>
      </c>
      <c r="Z150" s="54">
        <f t="shared" si="66"/>
        <v>0</v>
      </c>
      <c r="AA150" s="54" t="e">
        <f t="shared" si="67"/>
        <v>#DIV/0!</v>
      </c>
      <c r="AB150" s="54" t="e">
        <f t="shared" si="68"/>
        <v>#DIV/0!</v>
      </c>
      <c r="AC150" s="54" t="e">
        <f t="shared" si="69"/>
        <v>#DIV/0!</v>
      </c>
      <c r="AD150" s="50"/>
      <c r="AE150" s="23">
        <f t="shared" si="70"/>
        <v>14.358571251400758</v>
      </c>
      <c r="AF150" s="54">
        <f t="shared" si="71"/>
        <v>0</v>
      </c>
      <c r="AG150" s="54" t="e">
        <f t="shared" si="72"/>
        <v>#DIV/0!</v>
      </c>
      <c r="AH150" s="54" t="e">
        <f t="shared" si="73"/>
        <v>#DIV/0!</v>
      </c>
      <c r="AI150" s="54" t="e">
        <f t="shared" si="74"/>
        <v>#DIV/0!</v>
      </c>
    </row>
    <row r="151" spans="1:35" hidden="1" x14ac:dyDescent="0.25">
      <c r="A151" s="3"/>
      <c r="B151" s="4"/>
      <c r="C151" s="4">
        <v>147</v>
      </c>
      <c r="D151" s="24">
        <f t="shared" si="51"/>
        <v>348.45</v>
      </c>
      <c r="E151" s="11"/>
      <c r="F151" s="24">
        <f t="shared" si="52"/>
        <v>35</v>
      </c>
      <c r="G151" s="23">
        <f t="shared" si="53"/>
        <v>0.05</v>
      </c>
      <c r="H151" s="23">
        <f t="shared" si="54"/>
        <v>0.7</v>
      </c>
      <c r="I151" s="22"/>
      <c r="J151" s="8"/>
      <c r="K151" s="9">
        <f t="shared" si="55"/>
        <v>14.40172032767669</v>
      </c>
      <c r="L151" s="9">
        <f t="shared" si="56"/>
        <v>14.444769657456236</v>
      </c>
      <c r="M151" s="10">
        <f t="shared" si="57"/>
        <v>4.3049329779545786E-2</v>
      </c>
      <c r="N151" s="10">
        <f t="shared" si="50"/>
        <v>3.1888392429293984E-2</v>
      </c>
      <c r="O151" s="10">
        <f t="shared" si="58"/>
        <v>0.77154048885630699</v>
      </c>
      <c r="P151" s="10">
        <f t="shared" si="59"/>
        <v>0.77188104379890266</v>
      </c>
      <c r="R151" s="23">
        <f t="shared" si="60"/>
        <v>14.40172032767669</v>
      </c>
      <c r="S151" s="54">
        <f t="shared" si="61"/>
        <v>0</v>
      </c>
      <c r="T151" s="54" t="e">
        <f t="shared" si="62"/>
        <v>#DIV/0!</v>
      </c>
      <c r="U151" s="54" t="e">
        <f t="shared" si="63"/>
        <v>#DIV/0!</v>
      </c>
      <c r="V151" s="54" t="e">
        <f t="shared" si="64"/>
        <v>#DIV/0!</v>
      </c>
      <c r="W151" s="50"/>
      <c r="X151" s="50"/>
      <c r="Y151" s="23">
        <f t="shared" si="65"/>
        <v>14.40172032767669</v>
      </c>
      <c r="Z151" s="54">
        <f t="shared" si="66"/>
        <v>0</v>
      </c>
      <c r="AA151" s="54" t="e">
        <f t="shared" si="67"/>
        <v>#DIV/0!</v>
      </c>
      <c r="AB151" s="54" t="e">
        <f t="shared" si="68"/>
        <v>#DIV/0!</v>
      </c>
      <c r="AC151" s="54" t="e">
        <f t="shared" si="69"/>
        <v>#DIV/0!</v>
      </c>
      <c r="AD151" s="50"/>
      <c r="AE151" s="23">
        <f t="shared" si="70"/>
        <v>14.40172032767669</v>
      </c>
      <c r="AF151" s="54">
        <f t="shared" si="71"/>
        <v>0</v>
      </c>
      <c r="AG151" s="54" t="e">
        <f t="shared" si="72"/>
        <v>#DIV/0!</v>
      </c>
      <c r="AH151" s="54" t="e">
        <f t="shared" si="73"/>
        <v>#DIV/0!</v>
      </c>
      <c r="AI151" s="54" t="e">
        <f t="shared" si="74"/>
        <v>#DIV/0!</v>
      </c>
    </row>
    <row r="152" spans="1:35" hidden="1" x14ac:dyDescent="0.25">
      <c r="A152" s="3"/>
      <c r="B152" s="4"/>
      <c r="C152" s="4">
        <v>148</v>
      </c>
      <c r="D152" s="24">
        <f t="shared" si="51"/>
        <v>349.79999999999995</v>
      </c>
      <c r="E152" s="11"/>
      <c r="F152" s="24">
        <f t="shared" si="52"/>
        <v>35</v>
      </c>
      <c r="G152" s="23">
        <f t="shared" si="53"/>
        <v>0.05</v>
      </c>
      <c r="H152" s="23">
        <f t="shared" si="54"/>
        <v>0.7</v>
      </c>
      <c r="I152" s="22"/>
      <c r="J152" s="8"/>
      <c r="K152" s="9">
        <f t="shared" si="55"/>
        <v>14.444769657456236</v>
      </c>
      <c r="L152" s="9">
        <f t="shared" si="56"/>
        <v>14.487719307782093</v>
      </c>
      <c r="M152" s="10">
        <f t="shared" si="57"/>
        <v>4.2949650325857291E-2</v>
      </c>
      <c r="N152" s="10">
        <f t="shared" si="50"/>
        <v>3.1814555796930793E-2</v>
      </c>
      <c r="O152" s="10">
        <f t="shared" si="58"/>
        <v>0.77043330434984514</v>
      </c>
      <c r="P152" s="10">
        <f t="shared" si="59"/>
        <v>0.77077370427819558</v>
      </c>
      <c r="R152" s="23">
        <f t="shared" si="60"/>
        <v>14.444769657456236</v>
      </c>
      <c r="S152" s="54">
        <f t="shared" si="61"/>
        <v>0</v>
      </c>
      <c r="T152" s="54" t="e">
        <f t="shared" si="62"/>
        <v>#DIV/0!</v>
      </c>
      <c r="U152" s="54" t="e">
        <f t="shared" si="63"/>
        <v>#DIV/0!</v>
      </c>
      <c r="V152" s="54" t="e">
        <f t="shared" si="64"/>
        <v>#DIV/0!</v>
      </c>
      <c r="W152" s="50"/>
      <c r="X152" s="50"/>
      <c r="Y152" s="23">
        <f t="shared" si="65"/>
        <v>14.444769657456236</v>
      </c>
      <c r="Z152" s="54">
        <f t="shared" si="66"/>
        <v>0</v>
      </c>
      <c r="AA152" s="54" t="e">
        <f t="shared" si="67"/>
        <v>#DIV/0!</v>
      </c>
      <c r="AB152" s="54" t="e">
        <f t="shared" si="68"/>
        <v>#DIV/0!</v>
      </c>
      <c r="AC152" s="54" t="e">
        <f t="shared" si="69"/>
        <v>#DIV/0!</v>
      </c>
      <c r="AD152" s="50"/>
      <c r="AE152" s="23">
        <f t="shared" si="70"/>
        <v>14.444769657456236</v>
      </c>
      <c r="AF152" s="54">
        <f t="shared" si="71"/>
        <v>0</v>
      </c>
      <c r="AG152" s="54" t="e">
        <f t="shared" si="72"/>
        <v>#DIV/0!</v>
      </c>
      <c r="AH152" s="54" t="e">
        <f t="shared" si="73"/>
        <v>#DIV/0!</v>
      </c>
      <c r="AI152" s="54" t="e">
        <f t="shared" si="74"/>
        <v>#DIV/0!</v>
      </c>
    </row>
    <row r="153" spans="1:35" hidden="1" x14ac:dyDescent="0.25">
      <c r="A153" s="3"/>
      <c r="B153" s="4"/>
      <c r="C153" s="4">
        <v>149</v>
      </c>
      <c r="D153" s="24">
        <f t="shared" si="51"/>
        <v>351.15</v>
      </c>
      <c r="E153" s="11"/>
      <c r="F153" s="24">
        <f t="shared" si="52"/>
        <v>35</v>
      </c>
      <c r="G153" s="23">
        <f t="shared" si="53"/>
        <v>0.05</v>
      </c>
      <c r="H153" s="23">
        <f t="shared" si="54"/>
        <v>0.7</v>
      </c>
      <c r="I153" s="22"/>
      <c r="J153" s="8"/>
      <c r="K153" s="9">
        <f t="shared" si="55"/>
        <v>14.487719307782093</v>
      </c>
      <c r="L153" s="9">
        <f t="shared" si="56"/>
        <v>14.530569346929013</v>
      </c>
      <c r="M153" s="10">
        <f t="shared" si="57"/>
        <v>4.2850039146919983E-2</v>
      </c>
      <c r="N153" s="10">
        <f t="shared" si="50"/>
        <v>3.1740769738458713E-2</v>
      </c>
      <c r="O153" s="10">
        <f t="shared" si="58"/>
        <v>0.76932545812595998</v>
      </c>
      <c r="P153" s="10">
        <f t="shared" si="59"/>
        <v>0.76966570021120129</v>
      </c>
      <c r="R153" s="23">
        <f t="shared" si="60"/>
        <v>14.487719307782093</v>
      </c>
      <c r="S153" s="54">
        <f t="shared" si="61"/>
        <v>0</v>
      </c>
      <c r="T153" s="54" t="e">
        <f t="shared" si="62"/>
        <v>#DIV/0!</v>
      </c>
      <c r="U153" s="54" t="e">
        <f t="shared" si="63"/>
        <v>#DIV/0!</v>
      </c>
      <c r="V153" s="54" t="e">
        <f t="shared" si="64"/>
        <v>#DIV/0!</v>
      </c>
      <c r="W153" s="50"/>
      <c r="X153" s="50"/>
      <c r="Y153" s="23">
        <f t="shared" si="65"/>
        <v>14.487719307782093</v>
      </c>
      <c r="Z153" s="54">
        <f t="shared" si="66"/>
        <v>0</v>
      </c>
      <c r="AA153" s="54" t="e">
        <f t="shared" si="67"/>
        <v>#DIV/0!</v>
      </c>
      <c r="AB153" s="54" t="e">
        <f t="shared" si="68"/>
        <v>#DIV/0!</v>
      </c>
      <c r="AC153" s="54" t="e">
        <f t="shared" si="69"/>
        <v>#DIV/0!</v>
      </c>
      <c r="AD153" s="50"/>
      <c r="AE153" s="23">
        <f t="shared" si="70"/>
        <v>14.487719307782093</v>
      </c>
      <c r="AF153" s="54">
        <f t="shared" si="71"/>
        <v>0</v>
      </c>
      <c r="AG153" s="54" t="e">
        <f t="shared" si="72"/>
        <v>#DIV/0!</v>
      </c>
      <c r="AH153" s="54" t="e">
        <f t="shared" si="73"/>
        <v>#DIV/0!</v>
      </c>
      <c r="AI153" s="54" t="e">
        <f t="shared" si="74"/>
        <v>#DIV/0!</v>
      </c>
    </row>
    <row r="154" spans="1:35" hidden="1" x14ac:dyDescent="0.25">
      <c r="A154" s="3"/>
      <c r="B154" s="4"/>
      <c r="C154" s="4">
        <v>150</v>
      </c>
      <c r="D154" s="24">
        <f t="shared" si="51"/>
        <v>352.5</v>
      </c>
      <c r="E154" s="11"/>
      <c r="F154" s="24">
        <f t="shared" si="52"/>
        <v>35</v>
      </c>
      <c r="G154" s="23">
        <f t="shared" si="53"/>
        <v>0.05</v>
      </c>
      <c r="H154" s="23">
        <f t="shared" si="54"/>
        <v>0.7</v>
      </c>
      <c r="I154" s="22"/>
      <c r="J154" s="8"/>
      <c r="K154" s="9">
        <f t="shared" si="55"/>
        <v>14.530569346929013</v>
      </c>
      <c r="L154" s="9">
        <f t="shared" si="56"/>
        <v>14.573319844399414</v>
      </c>
      <c r="M154" s="10">
        <f t="shared" si="57"/>
        <v>4.2750497470400717E-2</v>
      </c>
      <c r="N154" s="10">
        <f t="shared" si="50"/>
        <v>3.1667035163259256E-2</v>
      </c>
      <c r="O154" s="10">
        <f t="shared" si="58"/>
        <v>0.76821696580031618</v>
      </c>
      <c r="P154" s="10">
        <f t="shared" si="59"/>
        <v>0.76855704722204099</v>
      </c>
      <c r="R154" s="23">
        <f t="shared" si="60"/>
        <v>14.530569346929013</v>
      </c>
      <c r="S154" s="54">
        <f t="shared" si="61"/>
        <v>0</v>
      </c>
      <c r="T154" s="54" t="e">
        <f t="shared" si="62"/>
        <v>#DIV/0!</v>
      </c>
      <c r="U154" s="54" t="e">
        <f t="shared" si="63"/>
        <v>#DIV/0!</v>
      </c>
      <c r="V154" s="54" t="e">
        <f t="shared" si="64"/>
        <v>#DIV/0!</v>
      </c>
      <c r="W154" s="50"/>
      <c r="X154" s="50"/>
      <c r="Y154" s="23">
        <f t="shared" si="65"/>
        <v>14.530569346929013</v>
      </c>
      <c r="Z154" s="54">
        <f t="shared" si="66"/>
        <v>0</v>
      </c>
      <c r="AA154" s="54" t="e">
        <f t="shared" si="67"/>
        <v>#DIV/0!</v>
      </c>
      <c r="AB154" s="54" t="e">
        <f t="shared" si="68"/>
        <v>#DIV/0!</v>
      </c>
      <c r="AC154" s="54" t="e">
        <f t="shared" si="69"/>
        <v>#DIV/0!</v>
      </c>
      <c r="AD154" s="50"/>
      <c r="AE154" s="23">
        <f t="shared" si="70"/>
        <v>14.530569346929013</v>
      </c>
      <c r="AF154" s="54">
        <f t="shared" si="71"/>
        <v>0</v>
      </c>
      <c r="AG154" s="54" t="e">
        <f t="shared" si="72"/>
        <v>#DIV/0!</v>
      </c>
      <c r="AH154" s="54" t="e">
        <f t="shared" si="73"/>
        <v>#DIV/0!</v>
      </c>
      <c r="AI154" s="54" t="e">
        <f t="shared" si="74"/>
        <v>#DIV/0!</v>
      </c>
    </row>
    <row r="155" spans="1:35" hidden="1" x14ac:dyDescent="0.25">
      <c r="A155" s="3"/>
      <c r="B155" s="4"/>
      <c r="C155" s="4">
        <v>151</v>
      </c>
      <c r="D155" s="24">
        <f t="shared" si="51"/>
        <v>353.85</v>
      </c>
      <c r="E155" s="11"/>
      <c r="F155" s="24">
        <f t="shared" si="52"/>
        <v>35</v>
      </c>
      <c r="G155" s="23">
        <f t="shared" si="53"/>
        <v>0.05</v>
      </c>
      <c r="H155" s="23">
        <f t="shared" si="54"/>
        <v>0.7</v>
      </c>
      <c r="I155" s="22"/>
      <c r="J155" s="8"/>
      <c r="K155" s="9">
        <f t="shared" si="55"/>
        <v>14.573319844399414</v>
      </c>
      <c r="L155" s="9">
        <f t="shared" si="56"/>
        <v>14.615970870919014</v>
      </c>
      <c r="M155" s="10">
        <f t="shared" si="57"/>
        <v>4.2651026519600066E-2</v>
      </c>
      <c r="N155" s="10">
        <f t="shared" si="50"/>
        <v>3.1593352977482329E-2</v>
      </c>
      <c r="O155" s="10">
        <f t="shared" si="58"/>
        <v>0.76710784299284951</v>
      </c>
      <c r="P155" s="10">
        <f t="shared" si="59"/>
        <v>0.76744776093827805</v>
      </c>
      <c r="R155" s="23">
        <f t="shared" si="60"/>
        <v>14.573319844399414</v>
      </c>
      <c r="S155" s="54">
        <f t="shared" si="61"/>
        <v>0</v>
      </c>
      <c r="T155" s="54" t="e">
        <f t="shared" si="62"/>
        <v>#DIV/0!</v>
      </c>
      <c r="U155" s="54" t="e">
        <f t="shared" si="63"/>
        <v>#DIV/0!</v>
      </c>
      <c r="V155" s="54" t="e">
        <f t="shared" si="64"/>
        <v>#DIV/0!</v>
      </c>
      <c r="W155" s="50"/>
      <c r="X155" s="50"/>
      <c r="Y155" s="23">
        <f t="shared" si="65"/>
        <v>14.573319844399414</v>
      </c>
      <c r="Z155" s="54">
        <f t="shared" si="66"/>
        <v>0</v>
      </c>
      <c r="AA155" s="54" t="e">
        <f t="shared" si="67"/>
        <v>#DIV/0!</v>
      </c>
      <c r="AB155" s="54" t="e">
        <f t="shared" si="68"/>
        <v>#DIV/0!</v>
      </c>
      <c r="AC155" s="54" t="e">
        <f t="shared" si="69"/>
        <v>#DIV/0!</v>
      </c>
      <c r="AD155" s="50"/>
      <c r="AE155" s="23">
        <f t="shared" si="70"/>
        <v>14.573319844399414</v>
      </c>
      <c r="AF155" s="54">
        <f t="shared" si="71"/>
        <v>0</v>
      </c>
      <c r="AG155" s="54" t="e">
        <f t="shared" si="72"/>
        <v>#DIV/0!</v>
      </c>
      <c r="AH155" s="54" t="e">
        <f t="shared" si="73"/>
        <v>#DIV/0!</v>
      </c>
      <c r="AI155" s="54" t="e">
        <f t="shared" si="74"/>
        <v>#DIV/0!</v>
      </c>
    </row>
    <row r="156" spans="1:35" hidden="1" x14ac:dyDescent="0.25">
      <c r="A156" s="3"/>
      <c r="B156" s="4"/>
      <c r="C156" s="4">
        <v>152</v>
      </c>
      <c r="D156" s="24">
        <f t="shared" si="51"/>
        <v>355.2</v>
      </c>
      <c r="E156" s="11"/>
      <c r="F156" s="24">
        <f t="shared" si="52"/>
        <v>35</v>
      </c>
      <c r="G156" s="23">
        <f t="shared" si="53"/>
        <v>0.05</v>
      </c>
      <c r="H156" s="23">
        <f t="shared" si="54"/>
        <v>0.7</v>
      </c>
      <c r="I156" s="22"/>
      <c r="J156" s="8"/>
      <c r="K156" s="9">
        <f t="shared" si="55"/>
        <v>14.615970870919014</v>
      </c>
      <c r="L156" s="9">
        <f t="shared" si="56"/>
        <v>14.658522498432291</v>
      </c>
      <c r="M156" s="10">
        <f t="shared" si="57"/>
        <v>4.2551627513276458E-2</v>
      </c>
      <c r="N156" s="10">
        <f t="shared" si="50"/>
        <v>3.1519724083909281E-2</v>
      </c>
      <c r="O156" s="10">
        <f t="shared" si="58"/>
        <v>0.76599810532467316</v>
      </c>
      <c r="P156" s="10">
        <f t="shared" si="59"/>
        <v>0.76633785698956813</v>
      </c>
      <c r="R156" s="23">
        <f t="shared" si="60"/>
        <v>14.615970870919014</v>
      </c>
      <c r="S156" s="54">
        <f t="shared" si="61"/>
        <v>0</v>
      </c>
      <c r="T156" s="54" t="e">
        <f t="shared" si="62"/>
        <v>#DIV/0!</v>
      </c>
      <c r="U156" s="54" t="e">
        <f t="shared" si="63"/>
        <v>#DIV/0!</v>
      </c>
      <c r="V156" s="54" t="e">
        <f t="shared" si="64"/>
        <v>#DIV/0!</v>
      </c>
      <c r="W156" s="50"/>
      <c r="X156" s="50"/>
      <c r="Y156" s="23">
        <f t="shared" si="65"/>
        <v>14.615970870919014</v>
      </c>
      <c r="Z156" s="54">
        <f t="shared" si="66"/>
        <v>0</v>
      </c>
      <c r="AA156" s="54" t="e">
        <f t="shared" si="67"/>
        <v>#DIV/0!</v>
      </c>
      <c r="AB156" s="54" t="e">
        <f t="shared" si="68"/>
        <v>#DIV/0!</v>
      </c>
      <c r="AC156" s="54" t="e">
        <f t="shared" si="69"/>
        <v>#DIV/0!</v>
      </c>
      <c r="AD156" s="50"/>
      <c r="AE156" s="23">
        <f t="shared" si="70"/>
        <v>14.615970870919014</v>
      </c>
      <c r="AF156" s="54">
        <f t="shared" si="71"/>
        <v>0</v>
      </c>
      <c r="AG156" s="54" t="e">
        <f t="shared" si="72"/>
        <v>#DIV/0!</v>
      </c>
      <c r="AH156" s="54" t="e">
        <f t="shared" si="73"/>
        <v>#DIV/0!</v>
      </c>
      <c r="AI156" s="54" t="e">
        <f t="shared" si="74"/>
        <v>#DIV/0!</v>
      </c>
    </row>
    <row r="157" spans="1:35" hidden="1" x14ac:dyDescent="0.25">
      <c r="A157" s="3"/>
      <c r="B157" s="4"/>
      <c r="C157" s="4">
        <v>153</v>
      </c>
      <c r="D157" s="24">
        <f t="shared" si="51"/>
        <v>356.54999999999995</v>
      </c>
      <c r="E157" s="11"/>
      <c r="F157" s="24">
        <f t="shared" si="52"/>
        <v>35</v>
      </c>
      <c r="G157" s="23">
        <f t="shared" si="53"/>
        <v>0.05</v>
      </c>
      <c r="H157" s="23">
        <f t="shared" si="54"/>
        <v>0.7</v>
      </c>
      <c r="I157" s="22"/>
      <c r="J157" s="8"/>
      <c r="K157" s="9">
        <f t="shared" si="55"/>
        <v>14.658522498432291</v>
      </c>
      <c r="L157" s="9">
        <f t="shared" si="56"/>
        <v>14.700974800097931</v>
      </c>
      <c r="M157" s="10">
        <f t="shared" si="57"/>
        <v>4.2452301665640846E-2</v>
      </c>
      <c r="N157" s="10">
        <f t="shared" si="50"/>
        <v>3.1446149381955654E-2</v>
      </c>
      <c r="O157" s="10">
        <f t="shared" si="58"/>
        <v>0.76488776841836603</v>
      </c>
      <c r="P157" s="10">
        <f t="shared" si="59"/>
        <v>0.76522735100695483</v>
      </c>
      <c r="R157" s="23">
        <f t="shared" si="60"/>
        <v>14.658522498432291</v>
      </c>
      <c r="S157" s="54">
        <f t="shared" si="61"/>
        <v>0</v>
      </c>
      <c r="T157" s="54" t="e">
        <f t="shared" si="62"/>
        <v>#DIV/0!</v>
      </c>
      <c r="U157" s="54" t="e">
        <f t="shared" si="63"/>
        <v>#DIV/0!</v>
      </c>
      <c r="V157" s="54" t="e">
        <f t="shared" si="64"/>
        <v>#DIV/0!</v>
      </c>
      <c r="W157" s="50"/>
      <c r="X157" s="50"/>
      <c r="Y157" s="23">
        <f t="shared" si="65"/>
        <v>14.658522498432291</v>
      </c>
      <c r="Z157" s="54">
        <f t="shared" si="66"/>
        <v>0</v>
      </c>
      <c r="AA157" s="54" t="e">
        <f t="shared" si="67"/>
        <v>#DIV/0!</v>
      </c>
      <c r="AB157" s="54" t="e">
        <f t="shared" si="68"/>
        <v>#DIV/0!</v>
      </c>
      <c r="AC157" s="54" t="e">
        <f t="shared" si="69"/>
        <v>#DIV/0!</v>
      </c>
      <c r="AD157" s="50"/>
      <c r="AE157" s="23">
        <f t="shared" si="70"/>
        <v>14.658522498432291</v>
      </c>
      <c r="AF157" s="54">
        <f t="shared" si="71"/>
        <v>0</v>
      </c>
      <c r="AG157" s="54" t="e">
        <f t="shared" si="72"/>
        <v>#DIV/0!</v>
      </c>
      <c r="AH157" s="54" t="e">
        <f t="shared" si="73"/>
        <v>#DIV/0!</v>
      </c>
      <c r="AI157" s="54" t="e">
        <f t="shared" si="74"/>
        <v>#DIV/0!</v>
      </c>
    </row>
    <row r="158" spans="1:35" hidden="1" x14ac:dyDescent="0.25">
      <c r="A158" s="3"/>
      <c r="B158" s="4"/>
      <c r="C158" s="4">
        <v>154</v>
      </c>
      <c r="D158" s="24">
        <f t="shared" si="51"/>
        <v>357.9</v>
      </c>
      <c r="E158" s="11"/>
      <c r="F158" s="24">
        <f t="shared" si="52"/>
        <v>35</v>
      </c>
      <c r="G158" s="23">
        <f t="shared" si="53"/>
        <v>0.05</v>
      </c>
      <c r="H158" s="23">
        <f t="shared" si="54"/>
        <v>0.7</v>
      </c>
      <c r="I158" s="22"/>
      <c r="J158" s="8"/>
      <c r="K158" s="9">
        <f t="shared" si="55"/>
        <v>14.700974800097931</v>
      </c>
      <c r="L158" s="9">
        <f t="shared" si="56"/>
        <v>14.743327850284171</v>
      </c>
      <c r="M158" s="10">
        <f t="shared" si="57"/>
        <v>4.2353050186239471E-2</v>
      </c>
      <c r="N158" s="10">
        <f t="shared" si="50"/>
        <v>3.1372629767584266E-2</v>
      </c>
      <c r="O158" s="10">
        <f t="shared" si="58"/>
        <v>0.76377684789607359</v>
      </c>
      <c r="P158" s="10">
        <f t="shared" si="59"/>
        <v>0.76411625862055754</v>
      </c>
      <c r="R158" s="23">
        <f t="shared" si="60"/>
        <v>14.700974800097931</v>
      </c>
      <c r="S158" s="54">
        <f t="shared" si="61"/>
        <v>0</v>
      </c>
      <c r="T158" s="54" t="e">
        <f t="shared" si="62"/>
        <v>#DIV/0!</v>
      </c>
      <c r="U158" s="54" t="e">
        <f t="shared" si="63"/>
        <v>#DIV/0!</v>
      </c>
      <c r="V158" s="54" t="e">
        <f t="shared" si="64"/>
        <v>#DIV/0!</v>
      </c>
      <c r="W158" s="50"/>
      <c r="X158" s="50"/>
      <c r="Y158" s="23">
        <f t="shared" si="65"/>
        <v>14.700974800097931</v>
      </c>
      <c r="Z158" s="54">
        <f t="shared" si="66"/>
        <v>0</v>
      </c>
      <c r="AA158" s="54" t="e">
        <f t="shared" si="67"/>
        <v>#DIV/0!</v>
      </c>
      <c r="AB158" s="54" t="e">
        <f t="shared" si="68"/>
        <v>#DIV/0!</v>
      </c>
      <c r="AC158" s="54" t="e">
        <f t="shared" si="69"/>
        <v>#DIV/0!</v>
      </c>
      <c r="AD158" s="50"/>
      <c r="AE158" s="23">
        <f t="shared" si="70"/>
        <v>14.700974800097931</v>
      </c>
      <c r="AF158" s="54">
        <f t="shared" si="71"/>
        <v>0</v>
      </c>
      <c r="AG158" s="54" t="e">
        <f t="shared" si="72"/>
        <v>#DIV/0!</v>
      </c>
      <c r="AH158" s="54" t="e">
        <f t="shared" si="73"/>
        <v>#DIV/0!</v>
      </c>
      <c r="AI158" s="54" t="e">
        <f t="shared" si="74"/>
        <v>#DIV/0!</v>
      </c>
    </row>
    <row r="159" spans="1:35" hidden="1" x14ac:dyDescent="0.25">
      <c r="A159" s="3"/>
      <c r="B159" s="4"/>
      <c r="C159" s="4">
        <v>155</v>
      </c>
      <c r="D159" s="24">
        <f t="shared" si="51"/>
        <v>359.25</v>
      </c>
      <c r="E159" s="11"/>
      <c r="F159" s="24">
        <f t="shared" si="52"/>
        <v>35</v>
      </c>
      <c r="G159" s="23">
        <f t="shared" si="53"/>
        <v>0.05</v>
      </c>
      <c r="H159" s="23">
        <f t="shared" si="54"/>
        <v>0.7</v>
      </c>
      <c r="I159" s="22"/>
      <c r="J159" s="8"/>
      <c r="K159" s="9">
        <f t="shared" si="55"/>
        <v>14.743327850284171</v>
      </c>
      <c r="L159" s="9">
        <f t="shared" si="56"/>
        <v>14.785581724564118</v>
      </c>
      <c r="M159" s="10">
        <f t="shared" si="57"/>
        <v>4.2253874279946757E-2</v>
      </c>
      <c r="N159" s="10">
        <f t="shared" si="50"/>
        <v>3.1299166133293366E-2</v>
      </c>
      <c r="O159" s="10">
        <f t="shared" si="58"/>
        <v>0.7626653593794237</v>
      </c>
      <c r="P159" s="10">
        <f t="shared" si="59"/>
        <v>0.7630045954610496</v>
      </c>
      <c r="R159" s="23">
        <f t="shared" si="60"/>
        <v>14.743327850284171</v>
      </c>
      <c r="S159" s="54">
        <f t="shared" si="61"/>
        <v>0</v>
      </c>
      <c r="T159" s="54" t="e">
        <f t="shared" si="62"/>
        <v>#DIV/0!</v>
      </c>
      <c r="U159" s="54" t="e">
        <f t="shared" si="63"/>
        <v>#DIV/0!</v>
      </c>
      <c r="V159" s="54" t="e">
        <f t="shared" si="64"/>
        <v>#DIV/0!</v>
      </c>
      <c r="W159" s="50"/>
      <c r="X159" s="50"/>
      <c r="Y159" s="23">
        <f t="shared" si="65"/>
        <v>14.743327850284171</v>
      </c>
      <c r="Z159" s="54">
        <f t="shared" si="66"/>
        <v>0</v>
      </c>
      <c r="AA159" s="54" t="e">
        <f t="shared" si="67"/>
        <v>#DIV/0!</v>
      </c>
      <c r="AB159" s="54" t="e">
        <f t="shared" si="68"/>
        <v>#DIV/0!</v>
      </c>
      <c r="AC159" s="54" t="e">
        <f t="shared" si="69"/>
        <v>#DIV/0!</v>
      </c>
      <c r="AD159" s="50"/>
      <c r="AE159" s="23">
        <f t="shared" si="70"/>
        <v>14.743327850284171</v>
      </c>
      <c r="AF159" s="54">
        <f t="shared" si="71"/>
        <v>0</v>
      </c>
      <c r="AG159" s="54" t="e">
        <f t="shared" si="72"/>
        <v>#DIV/0!</v>
      </c>
      <c r="AH159" s="54" t="e">
        <f t="shared" si="73"/>
        <v>#DIV/0!</v>
      </c>
      <c r="AI159" s="54" t="e">
        <f t="shared" si="74"/>
        <v>#DIV/0!</v>
      </c>
    </row>
    <row r="160" spans="1:35" hidden="1" x14ac:dyDescent="0.25">
      <c r="A160" s="3"/>
      <c r="B160" s="4"/>
      <c r="C160" s="4">
        <v>156</v>
      </c>
      <c r="D160" s="24">
        <f t="shared" si="51"/>
        <v>360.6</v>
      </c>
      <c r="E160" s="11"/>
      <c r="F160" s="24">
        <f t="shared" si="52"/>
        <v>35</v>
      </c>
      <c r="G160" s="23">
        <f t="shared" si="53"/>
        <v>0.05</v>
      </c>
      <c r="H160" s="23">
        <f t="shared" si="54"/>
        <v>0.7</v>
      </c>
      <c r="I160" s="22"/>
      <c r="J160" s="8"/>
      <c r="K160" s="9">
        <f t="shared" si="55"/>
        <v>14.785581724564118</v>
      </c>
      <c r="L160" s="9">
        <f t="shared" si="56"/>
        <v>14.827736499710959</v>
      </c>
      <c r="M160" s="10">
        <f t="shared" si="57"/>
        <v>4.2154775146840961E-2</v>
      </c>
      <c r="N160" s="10">
        <f t="shared" si="50"/>
        <v>3.1225759368031132E-2</v>
      </c>
      <c r="O160" s="10">
        <f t="shared" si="58"/>
        <v>0.76155331848764141</v>
      </c>
      <c r="P160" s="10">
        <f t="shared" si="59"/>
        <v>0.76189237715675262</v>
      </c>
      <c r="R160" s="23">
        <f t="shared" si="60"/>
        <v>14.785581724564118</v>
      </c>
      <c r="S160" s="54">
        <f t="shared" si="61"/>
        <v>0</v>
      </c>
      <c r="T160" s="54" t="e">
        <f t="shared" si="62"/>
        <v>#DIV/0!</v>
      </c>
      <c r="U160" s="54" t="e">
        <f t="shared" si="63"/>
        <v>#DIV/0!</v>
      </c>
      <c r="V160" s="54" t="e">
        <f t="shared" si="64"/>
        <v>#DIV/0!</v>
      </c>
      <c r="W160" s="50"/>
      <c r="X160" s="50"/>
      <c r="Y160" s="23">
        <f t="shared" si="65"/>
        <v>14.785581724564118</v>
      </c>
      <c r="Z160" s="54">
        <f t="shared" si="66"/>
        <v>0</v>
      </c>
      <c r="AA160" s="54" t="e">
        <f t="shared" si="67"/>
        <v>#DIV/0!</v>
      </c>
      <c r="AB160" s="54" t="e">
        <f t="shared" si="68"/>
        <v>#DIV/0!</v>
      </c>
      <c r="AC160" s="54" t="e">
        <f t="shared" si="69"/>
        <v>#DIV/0!</v>
      </c>
      <c r="AD160" s="50"/>
      <c r="AE160" s="23">
        <f t="shared" si="70"/>
        <v>14.785581724564118</v>
      </c>
      <c r="AF160" s="54">
        <f t="shared" si="71"/>
        <v>0</v>
      </c>
      <c r="AG160" s="54" t="e">
        <f t="shared" si="72"/>
        <v>#DIV/0!</v>
      </c>
      <c r="AH160" s="54" t="e">
        <f t="shared" si="73"/>
        <v>#DIV/0!</v>
      </c>
      <c r="AI160" s="54" t="e">
        <f t="shared" si="74"/>
        <v>#DIV/0!</v>
      </c>
    </row>
    <row r="161" spans="1:35" hidden="1" x14ac:dyDescent="0.25">
      <c r="A161" s="3"/>
      <c r="B161" s="4"/>
      <c r="C161" s="4">
        <v>157</v>
      </c>
      <c r="D161" s="24">
        <f t="shared" si="51"/>
        <v>361.95</v>
      </c>
      <c r="E161" s="11"/>
      <c r="F161" s="24">
        <f t="shared" si="52"/>
        <v>35</v>
      </c>
      <c r="G161" s="23">
        <f t="shared" si="53"/>
        <v>0.05</v>
      </c>
      <c r="H161" s="23">
        <f t="shared" si="54"/>
        <v>0.7</v>
      </c>
      <c r="I161" s="22"/>
      <c r="J161" s="8"/>
      <c r="K161" s="9">
        <f t="shared" si="55"/>
        <v>14.827736499710959</v>
      </c>
      <c r="L161" s="9">
        <f t="shared" si="56"/>
        <v>14.869792253693108</v>
      </c>
      <c r="M161" s="10">
        <f t="shared" si="57"/>
        <v>4.2055753982149113E-2</v>
      </c>
      <c r="N161" s="10">
        <f t="shared" si="50"/>
        <v>3.1152410357146967E-2</v>
      </c>
      <c r="O161" s="10">
        <f t="shared" si="58"/>
        <v>0.76044074083654922</v>
      </c>
      <c r="P161" s="10">
        <f t="shared" si="59"/>
        <v>0.76077961933160521</v>
      </c>
      <c r="R161" s="23">
        <f t="shared" si="60"/>
        <v>14.827736499710959</v>
      </c>
      <c r="S161" s="54">
        <f t="shared" si="61"/>
        <v>0</v>
      </c>
      <c r="T161" s="54" t="e">
        <f t="shared" si="62"/>
        <v>#DIV/0!</v>
      </c>
      <c r="U161" s="54" t="e">
        <f t="shared" si="63"/>
        <v>#DIV/0!</v>
      </c>
      <c r="V161" s="54" t="e">
        <f t="shared" si="64"/>
        <v>#DIV/0!</v>
      </c>
      <c r="W161" s="50"/>
      <c r="X161" s="50"/>
      <c r="Y161" s="23">
        <f t="shared" si="65"/>
        <v>14.827736499710959</v>
      </c>
      <c r="Z161" s="54">
        <f t="shared" si="66"/>
        <v>0</v>
      </c>
      <c r="AA161" s="54" t="e">
        <f t="shared" si="67"/>
        <v>#DIV/0!</v>
      </c>
      <c r="AB161" s="54" t="e">
        <f t="shared" si="68"/>
        <v>#DIV/0!</v>
      </c>
      <c r="AC161" s="54" t="e">
        <f t="shared" si="69"/>
        <v>#DIV/0!</v>
      </c>
      <c r="AD161" s="50"/>
      <c r="AE161" s="23">
        <f t="shared" si="70"/>
        <v>14.827736499710959</v>
      </c>
      <c r="AF161" s="54">
        <f t="shared" si="71"/>
        <v>0</v>
      </c>
      <c r="AG161" s="54" t="e">
        <f t="shared" si="72"/>
        <v>#DIV/0!</v>
      </c>
      <c r="AH161" s="54" t="e">
        <f t="shared" si="73"/>
        <v>#DIV/0!</v>
      </c>
      <c r="AI161" s="54" t="e">
        <f t="shared" si="74"/>
        <v>#DIV/0!</v>
      </c>
    </row>
    <row r="162" spans="1:35" hidden="1" x14ac:dyDescent="0.25">
      <c r="A162" s="3"/>
      <c r="B162" s="4"/>
      <c r="C162" s="4">
        <v>158</v>
      </c>
      <c r="D162" s="24">
        <f t="shared" si="51"/>
        <v>363.3</v>
      </c>
      <c r="E162" s="11"/>
      <c r="F162" s="24">
        <f t="shared" si="52"/>
        <v>35</v>
      </c>
      <c r="G162" s="23">
        <f t="shared" si="53"/>
        <v>0.05</v>
      </c>
      <c r="H162" s="23">
        <f t="shared" si="54"/>
        <v>0.7</v>
      </c>
      <c r="I162" s="22"/>
      <c r="J162" s="8"/>
      <c r="K162" s="9">
        <f t="shared" si="55"/>
        <v>14.869792253693108</v>
      </c>
      <c r="L162" s="9">
        <f t="shared" si="56"/>
        <v>14.911749065669348</v>
      </c>
      <c r="M162" s="10">
        <f t="shared" si="57"/>
        <v>4.1956811976239905E-2</v>
      </c>
      <c r="N162" s="10">
        <f t="shared" si="50"/>
        <v>3.1079119982400715E-2</v>
      </c>
      <c r="O162" s="10">
        <f t="shared" si="58"/>
        <v>0.7593276420389734</v>
      </c>
      <c r="P162" s="10">
        <f t="shared" si="59"/>
        <v>0.75966633760784164</v>
      </c>
      <c r="R162" s="23">
        <f t="shared" si="60"/>
        <v>14.869792253693108</v>
      </c>
      <c r="S162" s="54">
        <f t="shared" si="61"/>
        <v>0</v>
      </c>
      <c r="T162" s="54" t="e">
        <f t="shared" si="62"/>
        <v>#DIV/0!</v>
      </c>
      <c r="U162" s="54" t="e">
        <f t="shared" si="63"/>
        <v>#DIV/0!</v>
      </c>
      <c r="V162" s="54" t="e">
        <f t="shared" si="64"/>
        <v>#DIV/0!</v>
      </c>
      <c r="W162" s="50"/>
      <c r="X162" s="50"/>
      <c r="Y162" s="23">
        <f t="shared" si="65"/>
        <v>14.869792253693108</v>
      </c>
      <c r="Z162" s="54">
        <f t="shared" si="66"/>
        <v>0</v>
      </c>
      <c r="AA162" s="54" t="e">
        <f t="shared" si="67"/>
        <v>#DIV/0!</v>
      </c>
      <c r="AB162" s="54" t="e">
        <f t="shared" si="68"/>
        <v>#DIV/0!</v>
      </c>
      <c r="AC162" s="54" t="e">
        <f t="shared" si="69"/>
        <v>#DIV/0!</v>
      </c>
      <c r="AD162" s="50"/>
      <c r="AE162" s="23">
        <f t="shared" si="70"/>
        <v>14.869792253693108</v>
      </c>
      <c r="AF162" s="54">
        <f t="shared" si="71"/>
        <v>0</v>
      </c>
      <c r="AG162" s="54" t="e">
        <f t="shared" si="72"/>
        <v>#DIV/0!</v>
      </c>
      <c r="AH162" s="54" t="e">
        <f t="shared" si="73"/>
        <v>#DIV/0!</v>
      </c>
      <c r="AI162" s="54" t="e">
        <f t="shared" si="74"/>
        <v>#DIV/0!</v>
      </c>
    </row>
    <row r="163" spans="1:35" hidden="1" x14ac:dyDescent="0.25">
      <c r="A163" s="3"/>
      <c r="B163" s="4"/>
      <c r="C163" s="4">
        <v>159</v>
      </c>
      <c r="D163" s="24">
        <f t="shared" si="51"/>
        <v>364.65</v>
      </c>
      <c r="E163" s="11"/>
      <c r="F163" s="24">
        <f t="shared" si="52"/>
        <v>35</v>
      </c>
      <c r="G163" s="23">
        <f t="shared" si="53"/>
        <v>0.05</v>
      </c>
      <c r="H163" s="23">
        <f t="shared" si="54"/>
        <v>0.7</v>
      </c>
      <c r="I163" s="22"/>
      <c r="J163" s="8"/>
      <c r="K163" s="9">
        <f t="shared" si="55"/>
        <v>14.911749065669348</v>
      </c>
      <c r="L163" s="9">
        <f t="shared" si="56"/>
        <v>14.953607015983783</v>
      </c>
      <c r="M163" s="10">
        <f t="shared" si="57"/>
        <v>4.1857950314435399E-2</v>
      </c>
      <c r="N163" s="10">
        <f t="shared" si="50"/>
        <v>3.1005889121803479E-2</v>
      </c>
      <c r="O163" s="10">
        <f t="shared" si="58"/>
        <v>0.75821403770102458</v>
      </c>
      <c r="P163" s="10">
        <f t="shared" si="59"/>
        <v>0.75855254760088309</v>
      </c>
      <c r="R163" s="23">
        <f t="shared" si="60"/>
        <v>14.911749065669348</v>
      </c>
      <c r="S163" s="54">
        <f t="shared" si="61"/>
        <v>0</v>
      </c>
      <c r="T163" s="54" t="e">
        <f t="shared" si="62"/>
        <v>#DIV/0!</v>
      </c>
      <c r="U163" s="54" t="e">
        <f t="shared" si="63"/>
        <v>#DIV/0!</v>
      </c>
      <c r="V163" s="54" t="e">
        <f t="shared" si="64"/>
        <v>#DIV/0!</v>
      </c>
      <c r="W163" s="50"/>
      <c r="X163" s="50"/>
      <c r="Y163" s="23">
        <f t="shared" si="65"/>
        <v>14.911749065669348</v>
      </c>
      <c r="Z163" s="54">
        <f t="shared" si="66"/>
        <v>0</v>
      </c>
      <c r="AA163" s="54" t="e">
        <f t="shared" si="67"/>
        <v>#DIV/0!</v>
      </c>
      <c r="AB163" s="54" t="e">
        <f t="shared" si="68"/>
        <v>#DIV/0!</v>
      </c>
      <c r="AC163" s="54" t="e">
        <f t="shared" si="69"/>
        <v>#DIV/0!</v>
      </c>
      <c r="AD163" s="50"/>
      <c r="AE163" s="23">
        <f t="shared" si="70"/>
        <v>14.911749065669348</v>
      </c>
      <c r="AF163" s="54">
        <f t="shared" si="71"/>
        <v>0</v>
      </c>
      <c r="AG163" s="54" t="e">
        <f t="shared" si="72"/>
        <v>#DIV/0!</v>
      </c>
      <c r="AH163" s="54" t="e">
        <f t="shared" si="73"/>
        <v>#DIV/0!</v>
      </c>
      <c r="AI163" s="54" t="e">
        <f t="shared" si="74"/>
        <v>#DIV/0!</v>
      </c>
    </row>
    <row r="164" spans="1:35" hidden="1" x14ac:dyDescent="0.25">
      <c r="A164" s="3"/>
      <c r="B164" s="4"/>
      <c r="C164" s="4">
        <v>160</v>
      </c>
      <c r="D164" s="24">
        <f t="shared" si="51"/>
        <v>366</v>
      </c>
      <c r="E164" s="11"/>
      <c r="F164" s="24">
        <f t="shared" si="52"/>
        <v>35</v>
      </c>
      <c r="G164" s="23">
        <f t="shared" si="53"/>
        <v>0.05</v>
      </c>
      <c r="H164" s="23">
        <f t="shared" si="54"/>
        <v>0.7</v>
      </c>
      <c r="I164" s="22"/>
      <c r="J164" s="8"/>
      <c r="K164" s="9">
        <f t="shared" si="55"/>
        <v>14.953607015983783</v>
      </c>
      <c r="L164" s="9">
        <f t="shared" si="56"/>
        <v>14.995366186160858</v>
      </c>
      <c r="M164" s="10">
        <f t="shared" si="57"/>
        <v>4.1759170177074978E-2</v>
      </c>
      <c r="N164" s="10">
        <f t="shared" si="50"/>
        <v>3.0932718649684648E-2</v>
      </c>
      <c r="O164" s="10">
        <f t="shared" si="58"/>
        <v>0.75709994342390174</v>
      </c>
      <c r="P164" s="10">
        <f t="shared" si="59"/>
        <v>0.75743826492090749</v>
      </c>
      <c r="R164" s="23">
        <f t="shared" si="60"/>
        <v>14.953607015983783</v>
      </c>
      <c r="S164" s="54">
        <f t="shared" si="61"/>
        <v>0</v>
      </c>
      <c r="T164" s="54" t="e">
        <f t="shared" si="62"/>
        <v>#DIV/0!</v>
      </c>
      <c r="U164" s="54" t="e">
        <f t="shared" si="63"/>
        <v>#DIV/0!</v>
      </c>
      <c r="V164" s="54" t="e">
        <f t="shared" si="64"/>
        <v>#DIV/0!</v>
      </c>
      <c r="W164" s="50"/>
      <c r="X164" s="50"/>
      <c r="Y164" s="23">
        <f t="shared" si="65"/>
        <v>14.953607015983783</v>
      </c>
      <c r="Z164" s="54">
        <f t="shared" si="66"/>
        <v>0</v>
      </c>
      <c r="AA164" s="54" t="e">
        <f t="shared" si="67"/>
        <v>#DIV/0!</v>
      </c>
      <c r="AB164" s="54" t="e">
        <f t="shared" si="68"/>
        <v>#DIV/0!</v>
      </c>
      <c r="AC164" s="54" t="e">
        <f t="shared" si="69"/>
        <v>#DIV/0!</v>
      </c>
      <c r="AD164" s="50"/>
      <c r="AE164" s="23">
        <f t="shared" si="70"/>
        <v>14.953607015983783</v>
      </c>
      <c r="AF164" s="54">
        <f t="shared" si="71"/>
        <v>0</v>
      </c>
      <c r="AG164" s="54" t="e">
        <f t="shared" si="72"/>
        <v>#DIV/0!</v>
      </c>
      <c r="AH164" s="54" t="e">
        <f t="shared" si="73"/>
        <v>#DIV/0!</v>
      </c>
      <c r="AI164" s="54" t="e">
        <f t="shared" si="74"/>
        <v>#DIV/0!</v>
      </c>
    </row>
    <row r="165" spans="1:35" hidden="1" x14ac:dyDescent="0.25">
      <c r="A165" s="3"/>
      <c r="B165" s="4"/>
      <c r="C165" s="4">
        <v>161</v>
      </c>
      <c r="D165" s="24">
        <f t="shared" si="51"/>
        <v>367.35</v>
      </c>
      <c r="E165" s="11"/>
      <c r="F165" s="24">
        <f t="shared" si="52"/>
        <v>35</v>
      </c>
      <c r="G165" s="23">
        <f t="shared" si="53"/>
        <v>0.05</v>
      </c>
      <c r="H165" s="23">
        <f t="shared" si="54"/>
        <v>0.7</v>
      </c>
      <c r="I165" s="22"/>
      <c r="J165" s="8"/>
      <c r="K165" s="9">
        <f t="shared" si="55"/>
        <v>14.995366186160858</v>
      </c>
      <c r="L165" s="9">
        <f t="shared" si="56"/>
        <v>15.037026658900221</v>
      </c>
      <c r="M165" s="10">
        <f t="shared" si="57"/>
        <v>4.1660472739362575E-2</v>
      </c>
      <c r="N165" s="10">
        <f t="shared" si="50"/>
        <v>3.085960943656435E-2</v>
      </c>
      <c r="O165" s="10">
        <f t="shared" si="58"/>
        <v>0.75598537480092376</v>
      </c>
      <c r="P165" s="10">
        <f t="shared" si="59"/>
        <v>0.7563235051710423</v>
      </c>
      <c r="R165" s="23">
        <f t="shared" si="60"/>
        <v>14.995366186160858</v>
      </c>
      <c r="S165" s="54">
        <f t="shared" si="61"/>
        <v>0</v>
      </c>
      <c r="T165" s="54" t="e">
        <f t="shared" si="62"/>
        <v>#DIV/0!</v>
      </c>
      <c r="U165" s="54" t="e">
        <f t="shared" si="63"/>
        <v>#DIV/0!</v>
      </c>
      <c r="V165" s="54" t="e">
        <f t="shared" si="64"/>
        <v>#DIV/0!</v>
      </c>
      <c r="W165" s="50"/>
      <c r="X165" s="50"/>
      <c r="Y165" s="23">
        <f t="shared" si="65"/>
        <v>14.995366186160858</v>
      </c>
      <c r="Z165" s="54">
        <f t="shared" si="66"/>
        <v>0</v>
      </c>
      <c r="AA165" s="54" t="e">
        <f t="shared" si="67"/>
        <v>#DIV/0!</v>
      </c>
      <c r="AB165" s="54" t="e">
        <f t="shared" si="68"/>
        <v>#DIV/0!</v>
      </c>
      <c r="AC165" s="54" t="e">
        <f t="shared" si="69"/>
        <v>#DIV/0!</v>
      </c>
      <c r="AD165" s="50"/>
      <c r="AE165" s="23">
        <f t="shared" si="70"/>
        <v>14.995366186160858</v>
      </c>
      <c r="AF165" s="54">
        <f t="shared" si="71"/>
        <v>0</v>
      </c>
      <c r="AG165" s="54" t="e">
        <f t="shared" si="72"/>
        <v>#DIV/0!</v>
      </c>
      <c r="AH165" s="54" t="e">
        <f t="shared" si="73"/>
        <v>#DIV/0!</v>
      </c>
      <c r="AI165" s="54" t="e">
        <f t="shared" si="74"/>
        <v>#DIV/0!</v>
      </c>
    </row>
    <row r="166" spans="1:35" hidden="1" x14ac:dyDescent="0.25">
      <c r="A166" s="3"/>
      <c r="B166" s="4"/>
      <c r="C166" s="4">
        <v>162</v>
      </c>
      <c r="D166" s="24">
        <f t="shared" si="51"/>
        <v>368.70000000000005</v>
      </c>
      <c r="E166" s="11"/>
      <c r="F166" s="24">
        <f t="shared" si="52"/>
        <v>35</v>
      </c>
      <c r="G166" s="23">
        <f t="shared" si="53"/>
        <v>0.05</v>
      </c>
      <c r="H166" s="23">
        <f t="shared" si="54"/>
        <v>0.7</v>
      </c>
      <c r="I166" s="22"/>
      <c r="J166" s="8"/>
      <c r="K166" s="9">
        <f t="shared" si="55"/>
        <v>15.037026658900221</v>
      </c>
      <c r="L166" s="9">
        <f t="shared" si="56"/>
        <v>15.078588518071566</v>
      </c>
      <c r="M166" s="10">
        <f t="shared" si="57"/>
        <v>4.1561859171345361E-2</v>
      </c>
      <c r="N166" s="10">
        <f t="shared" si="50"/>
        <v>3.078656234914549E-2</v>
      </c>
      <c r="O166" s="10">
        <f t="shared" si="58"/>
        <v>0.75487034741748171</v>
      </c>
      <c r="P166" s="10">
        <f t="shared" si="59"/>
        <v>0.75520828394553374</v>
      </c>
      <c r="R166" s="23">
        <f t="shared" si="60"/>
        <v>15.037026658900221</v>
      </c>
      <c r="S166" s="54">
        <f t="shared" si="61"/>
        <v>0</v>
      </c>
      <c r="T166" s="54" t="e">
        <f t="shared" si="62"/>
        <v>#DIV/0!</v>
      </c>
      <c r="U166" s="54" t="e">
        <f t="shared" si="63"/>
        <v>#DIV/0!</v>
      </c>
      <c r="V166" s="54" t="e">
        <f t="shared" si="64"/>
        <v>#DIV/0!</v>
      </c>
      <c r="W166" s="50"/>
      <c r="X166" s="50"/>
      <c r="Y166" s="23">
        <f t="shared" si="65"/>
        <v>15.037026658900221</v>
      </c>
      <c r="Z166" s="54">
        <f t="shared" si="66"/>
        <v>0</v>
      </c>
      <c r="AA166" s="54" t="e">
        <f t="shared" si="67"/>
        <v>#DIV/0!</v>
      </c>
      <c r="AB166" s="54" t="e">
        <f t="shared" si="68"/>
        <v>#DIV/0!</v>
      </c>
      <c r="AC166" s="54" t="e">
        <f t="shared" si="69"/>
        <v>#DIV/0!</v>
      </c>
      <c r="AD166" s="50"/>
      <c r="AE166" s="23">
        <f t="shared" si="70"/>
        <v>15.037026658900221</v>
      </c>
      <c r="AF166" s="54">
        <f t="shared" si="71"/>
        <v>0</v>
      </c>
      <c r="AG166" s="54" t="e">
        <f t="shared" si="72"/>
        <v>#DIV/0!</v>
      </c>
      <c r="AH166" s="54" t="e">
        <f t="shared" si="73"/>
        <v>#DIV/0!</v>
      </c>
      <c r="AI166" s="54" t="e">
        <f t="shared" si="74"/>
        <v>#DIV/0!</v>
      </c>
    </row>
    <row r="167" spans="1:35" hidden="1" x14ac:dyDescent="0.25">
      <c r="A167" s="3"/>
      <c r="B167" s="4"/>
      <c r="C167" s="4">
        <v>163</v>
      </c>
      <c r="D167" s="24">
        <f t="shared" si="51"/>
        <v>370.05</v>
      </c>
      <c r="E167" s="11"/>
      <c r="F167" s="24">
        <f t="shared" si="52"/>
        <v>35</v>
      </c>
      <c r="G167" s="23">
        <f t="shared" si="53"/>
        <v>0.05</v>
      </c>
      <c r="H167" s="23">
        <f t="shared" si="54"/>
        <v>0.7</v>
      </c>
      <c r="I167" s="22"/>
      <c r="J167" s="8"/>
      <c r="K167" s="9">
        <f t="shared" si="55"/>
        <v>15.078588518071566</v>
      </c>
      <c r="L167" s="9">
        <f t="shared" si="56"/>
        <v>15.120051848709398</v>
      </c>
      <c r="M167" s="10">
        <f t="shared" si="57"/>
        <v>4.146333063783203E-2</v>
      </c>
      <c r="N167" s="10">
        <f t="shared" si="50"/>
        <v>3.0713578250246724E-2</v>
      </c>
      <c r="O167" s="10">
        <f t="shared" si="58"/>
        <v>0.75375487684953191</v>
      </c>
      <c r="P167" s="10">
        <f t="shared" si="59"/>
        <v>0.75409261683046502</v>
      </c>
      <c r="R167" s="23">
        <f t="shared" si="60"/>
        <v>15.078588518071566</v>
      </c>
      <c r="S167" s="54">
        <f t="shared" si="61"/>
        <v>0</v>
      </c>
      <c r="T167" s="54" t="e">
        <f t="shared" si="62"/>
        <v>#DIV/0!</v>
      </c>
      <c r="U167" s="54" t="e">
        <f t="shared" si="63"/>
        <v>#DIV/0!</v>
      </c>
      <c r="V167" s="54" t="e">
        <f t="shared" si="64"/>
        <v>#DIV/0!</v>
      </c>
      <c r="W167" s="50"/>
      <c r="X167" s="50"/>
      <c r="Y167" s="23">
        <f t="shared" si="65"/>
        <v>15.078588518071566</v>
      </c>
      <c r="Z167" s="54">
        <f t="shared" si="66"/>
        <v>0</v>
      </c>
      <c r="AA167" s="54" t="e">
        <f t="shared" si="67"/>
        <v>#DIV/0!</v>
      </c>
      <c r="AB167" s="54" t="e">
        <f t="shared" si="68"/>
        <v>#DIV/0!</v>
      </c>
      <c r="AC167" s="54" t="e">
        <f t="shared" si="69"/>
        <v>#DIV/0!</v>
      </c>
      <c r="AD167" s="50"/>
      <c r="AE167" s="23">
        <f t="shared" si="70"/>
        <v>15.078588518071566</v>
      </c>
      <c r="AF167" s="54">
        <f t="shared" si="71"/>
        <v>0</v>
      </c>
      <c r="AG167" s="54" t="e">
        <f t="shared" si="72"/>
        <v>#DIV/0!</v>
      </c>
      <c r="AH167" s="54" t="e">
        <f t="shared" si="73"/>
        <v>#DIV/0!</v>
      </c>
      <c r="AI167" s="54" t="e">
        <f t="shared" si="74"/>
        <v>#DIV/0!</v>
      </c>
    </row>
    <row r="168" spans="1:35" hidden="1" x14ac:dyDescent="0.25">
      <c r="A168" s="3"/>
      <c r="B168" s="4"/>
      <c r="C168" s="4">
        <v>164</v>
      </c>
      <c r="D168" s="24">
        <f t="shared" si="51"/>
        <v>371.4</v>
      </c>
      <c r="E168" s="11"/>
      <c r="F168" s="24">
        <f t="shared" si="52"/>
        <v>35</v>
      </c>
      <c r="G168" s="23">
        <f t="shared" si="53"/>
        <v>0.05</v>
      </c>
      <c r="H168" s="23">
        <f t="shared" si="54"/>
        <v>0.7</v>
      </c>
      <c r="I168" s="22"/>
      <c r="J168" s="8"/>
      <c r="K168" s="9">
        <f t="shared" si="55"/>
        <v>15.120051848709398</v>
      </c>
      <c r="L168" s="9">
        <f t="shared" si="56"/>
        <v>15.161416737007748</v>
      </c>
      <c r="M168" s="10">
        <f t="shared" si="57"/>
        <v>4.1364888298350166E-2</v>
      </c>
      <c r="N168" s="10">
        <f t="shared" si="50"/>
        <v>3.0640657998777385E-2</v>
      </c>
      <c r="O168" s="10">
        <f t="shared" si="58"/>
        <v>0.75263897866311069</v>
      </c>
      <c r="P168" s="10">
        <f t="shared" si="59"/>
        <v>0.75297651940152721</v>
      </c>
      <c r="R168" s="23">
        <f t="shared" si="60"/>
        <v>15.120051848709398</v>
      </c>
      <c r="S168" s="54">
        <f t="shared" si="61"/>
        <v>0</v>
      </c>
      <c r="T168" s="54" t="e">
        <f t="shared" si="62"/>
        <v>#DIV/0!</v>
      </c>
      <c r="U168" s="54" t="e">
        <f t="shared" si="63"/>
        <v>#DIV/0!</v>
      </c>
      <c r="V168" s="54" t="e">
        <f t="shared" si="64"/>
        <v>#DIV/0!</v>
      </c>
      <c r="W168" s="50"/>
      <c r="X168" s="50"/>
      <c r="Y168" s="23">
        <f t="shared" si="65"/>
        <v>15.120051848709398</v>
      </c>
      <c r="Z168" s="54">
        <f t="shared" si="66"/>
        <v>0</v>
      </c>
      <c r="AA168" s="54" t="e">
        <f t="shared" si="67"/>
        <v>#DIV/0!</v>
      </c>
      <c r="AB168" s="54" t="e">
        <f t="shared" si="68"/>
        <v>#DIV/0!</v>
      </c>
      <c r="AC168" s="54" t="e">
        <f t="shared" si="69"/>
        <v>#DIV/0!</v>
      </c>
      <c r="AD168" s="50"/>
      <c r="AE168" s="23">
        <f t="shared" si="70"/>
        <v>15.120051848709398</v>
      </c>
      <c r="AF168" s="54">
        <f t="shared" si="71"/>
        <v>0</v>
      </c>
      <c r="AG168" s="54" t="e">
        <f t="shared" si="72"/>
        <v>#DIV/0!</v>
      </c>
      <c r="AH168" s="54" t="e">
        <f t="shared" si="73"/>
        <v>#DIV/0!</v>
      </c>
      <c r="AI168" s="54" t="e">
        <f t="shared" si="74"/>
        <v>#DIV/0!</v>
      </c>
    </row>
    <row r="169" spans="1:35" hidden="1" x14ac:dyDescent="0.25">
      <c r="A169" s="3"/>
      <c r="B169" s="4"/>
      <c r="C169" s="4">
        <v>165</v>
      </c>
      <c r="D169" s="24">
        <f t="shared" si="51"/>
        <v>372.75</v>
      </c>
      <c r="E169" s="11"/>
      <c r="F169" s="24">
        <f t="shared" si="52"/>
        <v>35</v>
      </c>
      <c r="G169" s="23">
        <f t="shared" si="53"/>
        <v>0.05</v>
      </c>
      <c r="H169" s="23">
        <f t="shared" si="54"/>
        <v>0.7</v>
      </c>
      <c r="I169" s="22"/>
      <c r="J169" s="8"/>
      <c r="K169" s="9">
        <f t="shared" si="55"/>
        <v>15.161416737007748</v>
      </c>
      <c r="L169" s="9">
        <f t="shared" si="56"/>
        <v>15.202683270314813</v>
      </c>
      <c r="M169" s="10">
        <f t="shared" si="57"/>
        <v>4.1266533307064535E-2</v>
      </c>
      <c r="N169" s="10">
        <f t="shared" si="50"/>
        <v>3.0567802449676919E-2</v>
      </c>
      <c r="O169" s="10">
        <f t="shared" si="58"/>
        <v>0.75152266841296633</v>
      </c>
      <c r="P169" s="10">
        <f t="shared" si="59"/>
        <v>0.751860007223495</v>
      </c>
      <c r="R169" s="23">
        <f t="shared" si="60"/>
        <v>15.161416737007748</v>
      </c>
      <c r="S169" s="54">
        <f t="shared" si="61"/>
        <v>0</v>
      </c>
      <c r="T169" s="54" t="e">
        <f t="shared" si="62"/>
        <v>#DIV/0!</v>
      </c>
      <c r="U169" s="54" t="e">
        <f t="shared" si="63"/>
        <v>#DIV/0!</v>
      </c>
      <c r="V169" s="54" t="e">
        <f t="shared" si="64"/>
        <v>#DIV/0!</v>
      </c>
      <c r="W169" s="50"/>
      <c r="X169" s="50"/>
      <c r="Y169" s="23">
        <f t="shared" si="65"/>
        <v>15.161416737007748</v>
      </c>
      <c r="Z169" s="54">
        <f t="shared" si="66"/>
        <v>0</v>
      </c>
      <c r="AA169" s="54" t="e">
        <f t="shared" si="67"/>
        <v>#DIV/0!</v>
      </c>
      <c r="AB169" s="54" t="e">
        <f t="shared" si="68"/>
        <v>#DIV/0!</v>
      </c>
      <c r="AC169" s="54" t="e">
        <f t="shared" si="69"/>
        <v>#DIV/0!</v>
      </c>
      <c r="AD169" s="50"/>
      <c r="AE169" s="23">
        <f t="shared" si="70"/>
        <v>15.161416737007748</v>
      </c>
      <c r="AF169" s="54">
        <f t="shared" si="71"/>
        <v>0</v>
      </c>
      <c r="AG169" s="54" t="e">
        <f t="shared" si="72"/>
        <v>#DIV/0!</v>
      </c>
      <c r="AH169" s="54" t="e">
        <f t="shared" si="73"/>
        <v>#DIV/0!</v>
      </c>
      <c r="AI169" s="54" t="e">
        <f t="shared" si="74"/>
        <v>#DIV/0!</v>
      </c>
    </row>
    <row r="170" spans="1:35" hidden="1" x14ac:dyDescent="0.25">
      <c r="A170" s="3"/>
      <c r="B170" s="4"/>
      <c r="C170" s="4">
        <v>166</v>
      </c>
      <c r="D170" s="24">
        <f t="shared" si="51"/>
        <v>374.1</v>
      </c>
      <c r="E170" s="11"/>
      <c r="F170" s="24">
        <f t="shared" si="52"/>
        <v>35</v>
      </c>
      <c r="G170" s="23">
        <f t="shared" si="53"/>
        <v>0.05</v>
      </c>
      <c r="H170" s="23">
        <f t="shared" si="54"/>
        <v>0.7</v>
      </c>
      <c r="I170" s="22"/>
      <c r="J170" s="8"/>
      <c r="K170" s="9">
        <f t="shared" si="55"/>
        <v>15.202683270314813</v>
      </c>
      <c r="L170" s="9">
        <f t="shared" si="56"/>
        <v>15.243851537127524</v>
      </c>
      <c r="M170" s="10">
        <f t="shared" si="57"/>
        <v>4.1168266812711352E-2</v>
      </c>
      <c r="N170" s="10">
        <f t="shared" si="50"/>
        <v>3.0495012453859747E-2</v>
      </c>
      <c r="O170" s="10">
        <f t="shared" si="58"/>
        <v>0.75040596164131579</v>
      </c>
      <c r="P170" s="10">
        <f t="shared" si="59"/>
        <v>0.75074309584811127</v>
      </c>
      <c r="R170" s="23">
        <f t="shared" si="60"/>
        <v>15.202683270314813</v>
      </c>
      <c r="S170" s="54">
        <f t="shared" si="61"/>
        <v>0</v>
      </c>
      <c r="T170" s="54" t="e">
        <f t="shared" si="62"/>
        <v>#DIV/0!</v>
      </c>
      <c r="U170" s="54" t="e">
        <f t="shared" si="63"/>
        <v>#DIV/0!</v>
      </c>
      <c r="V170" s="54" t="e">
        <f t="shared" si="64"/>
        <v>#DIV/0!</v>
      </c>
      <c r="W170" s="50"/>
      <c r="X170" s="50"/>
      <c r="Y170" s="23">
        <f t="shared" si="65"/>
        <v>15.202683270314813</v>
      </c>
      <c r="Z170" s="54">
        <f t="shared" si="66"/>
        <v>0</v>
      </c>
      <c r="AA170" s="54" t="e">
        <f t="shared" si="67"/>
        <v>#DIV/0!</v>
      </c>
      <c r="AB170" s="54" t="e">
        <f t="shared" si="68"/>
        <v>#DIV/0!</v>
      </c>
      <c r="AC170" s="54" t="e">
        <f t="shared" si="69"/>
        <v>#DIV/0!</v>
      </c>
      <c r="AD170" s="50"/>
      <c r="AE170" s="23">
        <f t="shared" si="70"/>
        <v>15.202683270314813</v>
      </c>
      <c r="AF170" s="54">
        <f t="shared" si="71"/>
        <v>0</v>
      </c>
      <c r="AG170" s="54" t="e">
        <f t="shared" si="72"/>
        <v>#DIV/0!</v>
      </c>
      <c r="AH170" s="54" t="e">
        <f t="shared" si="73"/>
        <v>#DIV/0!</v>
      </c>
      <c r="AI170" s="54" t="e">
        <f t="shared" si="74"/>
        <v>#DIV/0!</v>
      </c>
    </row>
    <row r="171" spans="1:35" hidden="1" x14ac:dyDescent="0.25">
      <c r="A171" s="3"/>
      <c r="B171" s="4"/>
      <c r="C171" s="4">
        <v>167</v>
      </c>
      <c r="D171" s="24">
        <f t="shared" si="51"/>
        <v>375.45000000000005</v>
      </c>
      <c r="E171" s="11"/>
      <c r="F171" s="24">
        <f t="shared" si="52"/>
        <v>35</v>
      </c>
      <c r="G171" s="23">
        <f t="shared" si="53"/>
        <v>0.05</v>
      </c>
      <c r="H171" s="23">
        <f t="shared" si="54"/>
        <v>0.7</v>
      </c>
      <c r="I171" s="22"/>
      <c r="J171" s="8"/>
      <c r="K171" s="9">
        <f t="shared" si="55"/>
        <v>15.243851537127524</v>
      </c>
      <c r="L171" s="9">
        <f t="shared" si="56"/>
        <v>15.284921627086089</v>
      </c>
      <c r="M171" s="10">
        <f t="shared" si="57"/>
        <v>4.1070089958564537E-2</v>
      </c>
      <c r="N171" s="10">
        <f t="shared" si="50"/>
        <v>3.0422288858196721E-2</v>
      </c>
      <c r="O171" s="10">
        <f t="shared" si="58"/>
        <v>0.7492888738774921</v>
      </c>
      <c r="P171" s="10">
        <f t="shared" si="59"/>
        <v>0.74962580081536501</v>
      </c>
      <c r="R171" s="23">
        <f t="shared" si="60"/>
        <v>15.243851537127524</v>
      </c>
      <c r="S171" s="54">
        <f t="shared" si="61"/>
        <v>0</v>
      </c>
      <c r="T171" s="54" t="e">
        <f t="shared" si="62"/>
        <v>#DIV/0!</v>
      </c>
      <c r="U171" s="54" t="e">
        <f t="shared" si="63"/>
        <v>#DIV/0!</v>
      </c>
      <c r="V171" s="54" t="e">
        <f t="shared" si="64"/>
        <v>#DIV/0!</v>
      </c>
      <c r="W171" s="50"/>
      <c r="X171" s="50"/>
      <c r="Y171" s="23">
        <f t="shared" si="65"/>
        <v>15.243851537127524</v>
      </c>
      <c r="Z171" s="54">
        <f t="shared" si="66"/>
        <v>0</v>
      </c>
      <c r="AA171" s="54" t="e">
        <f t="shared" si="67"/>
        <v>#DIV/0!</v>
      </c>
      <c r="AB171" s="54" t="e">
        <f t="shared" si="68"/>
        <v>#DIV/0!</v>
      </c>
      <c r="AC171" s="54" t="e">
        <f t="shared" si="69"/>
        <v>#DIV/0!</v>
      </c>
      <c r="AD171" s="50"/>
      <c r="AE171" s="23">
        <f t="shared" si="70"/>
        <v>15.243851537127524</v>
      </c>
      <c r="AF171" s="54">
        <f t="shared" si="71"/>
        <v>0</v>
      </c>
      <c r="AG171" s="54" t="e">
        <f t="shared" si="72"/>
        <v>#DIV/0!</v>
      </c>
      <c r="AH171" s="54" t="e">
        <f t="shared" si="73"/>
        <v>#DIV/0!</v>
      </c>
      <c r="AI171" s="54" t="e">
        <f t="shared" si="74"/>
        <v>#DIV/0!</v>
      </c>
    </row>
    <row r="172" spans="1:35" hidden="1" x14ac:dyDescent="0.25">
      <c r="A172" s="3"/>
      <c r="B172" s="4"/>
      <c r="C172" s="4">
        <v>168</v>
      </c>
      <c r="D172" s="24">
        <f t="shared" si="51"/>
        <v>376.8</v>
      </c>
      <c r="E172" s="11"/>
      <c r="F172" s="24">
        <f t="shared" si="52"/>
        <v>35</v>
      </c>
      <c r="G172" s="23">
        <f t="shared" si="53"/>
        <v>0.05</v>
      </c>
      <c r="H172" s="23">
        <f t="shared" si="54"/>
        <v>0.7</v>
      </c>
      <c r="I172" s="22"/>
      <c r="J172" s="8"/>
      <c r="K172" s="9">
        <f t="shared" si="55"/>
        <v>15.284921627086089</v>
      </c>
      <c r="L172" s="9">
        <f t="shared" si="56"/>
        <v>15.325893630968441</v>
      </c>
      <c r="M172" s="10">
        <f t="shared" si="57"/>
        <v>4.0972003882352226E-2</v>
      </c>
      <c r="N172" s="10">
        <f t="shared" si="50"/>
        <v>3.0349632505446859E-2</v>
      </c>
      <c r="O172" s="10">
        <f t="shared" si="58"/>
        <v>0.748171420636357</v>
      </c>
      <c r="P172" s="10">
        <f t="shared" si="59"/>
        <v>0.74850813764975521</v>
      </c>
      <c r="R172" s="23">
        <f t="shared" si="60"/>
        <v>15.284921627086089</v>
      </c>
      <c r="S172" s="54">
        <f t="shared" si="61"/>
        <v>0</v>
      </c>
      <c r="T172" s="54" t="e">
        <f t="shared" si="62"/>
        <v>#DIV/0!</v>
      </c>
      <c r="U172" s="54" t="e">
        <f t="shared" si="63"/>
        <v>#DIV/0!</v>
      </c>
      <c r="V172" s="54" t="e">
        <f t="shared" si="64"/>
        <v>#DIV/0!</v>
      </c>
      <c r="W172" s="50"/>
      <c r="X172" s="50"/>
      <c r="Y172" s="23">
        <f t="shared" si="65"/>
        <v>15.284921627086089</v>
      </c>
      <c r="Z172" s="54">
        <f t="shared" si="66"/>
        <v>0</v>
      </c>
      <c r="AA172" s="54" t="e">
        <f t="shared" si="67"/>
        <v>#DIV/0!</v>
      </c>
      <c r="AB172" s="54" t="e">
        <f t="shared" si="68"/>
        <v>#DIV/0!</v>
      </c>
      <c r="AC172" s="54" t="e">
        <f t="shared" si="69"/>
        <v>#DIV/0!</v>
      </c>
      <c r="AD172" s="50"/>
      <c r="AE172" s="23">
        <f t="shared" si="70"/>
        <v>15.284921627086089</v>
      </c>
      <c r="AF172" s="54">
        <f t="shared" si="71"/>
        <v>0</v>
      </c>
      <c r="AG172" s="54" t="e">
        <f t="shared" si="72"/>
        <v>#DIV/0!</v>
      </c>
      <c r="AH172" s="54" t="e">
        <f t="shared" si="73"/>
        <v>#DIV/0!</v>
      </c>
      <c r="AI172" s="54" t="e">
        <f t="shared" si="74"/>
        <v>#DIV/0!</v>
      </c>
    </row>
    <row r="173" spans="1:35" hidden="1" x14ac:dyDescent="0.25">
      <c r="A173" s="3"/>
      <c r="B173" s="4"/>
      <c r="C173" s="4">
        <v>169</v>
      </c>
      <c r="D173" s="24">
        <f t="shared" si="51"/>
        <v>378.15</v>
      </c>
      <c r="E173" s="11"/>
      <c r="F173" s="24">
        <f t="shared" si="52"/>
        <v>35</v>
      </c>
      <c r="G173" s="23">
        <f t="shared" si="53"/>
        <v>0.05</v>
      </c>
      <c r="H173" s="23">
        <f t="shared" si="54"/>
        <v>0.7</v>
      </c>
      <c r="I173" s="22"/>
      <c r="J173" s="8"/>
      <c r="K173" s="9">
        <f t="shared" si="55"/>
        <v>15.325893630968441</v>
      </c>
      <c r="L173" s="9">
        <f t="shared" si="56"/>
        <v>15.366767640684682</v>
      </c>
      <c r="M173" s="10">
        <f t="shared" si="57"/>
        <v>4.0874009716240778E-2</v>
      </c>
      <c r="N173" s="10">
        <f t="shared" si="50"/>
        <v>3.0277044234251919E-2</v>
      </c>
      <c r="O173" s="10">
        <f t="shared" si="58"/>
        <v>0.74705361741825449</v>
      </c>
      <c r="P173" s="10">
        <f t="shared" si="59"/>
        <v>0.74739012186245268</v>
      </c>
      <c r="R173" s="23">
        <f t="shared" si="60"/>
        <v>15.325893630968441</v>
      </c>
      <c r="S173" s="54">
        <f t="shared" si="61"/>
        <v>0</v>
      </c>
      <c r="T173" s="54" t="e">
        <f t="shared" si="62"/>
        <v>#DIV/0!</v>
      </c>
      <c r="U173" s="54" t="e">
        <f t="shared" si="63"/>
        <v>#DIV/0!</v>
      </c>
      <c r="V173" s="54" t="e">
        <f t="shared" si="64"/>
        <v>#DIV/0!</v>
      </c>
      <c r="W173" s="50"/>
      <c r="X173" s="50"/>
      <c r="Y173" s="23">
        <f t="shared" si="65"/>
        <v>15.325893630968441</v>
      </c>
      <c r="Z173" s="54">
        <f t="shared" si="66"/>
        <v>0</v>
      </c>
      <c r="AA173" s="54" t="e">
        <f t="shared" si="67"/>
        <v>#DIV/0!</v>
      </c>
      <c r="AB173" s="54" t="e">
        <f t="shared" si="68"/>
        <v>#DIV/0!</v>
      </c>
      <c r="AC173" s="54" t="e">
        <f t="shared" si="69"/>
        <v>#DIV/0!</v>
      </c>
      <c r="AD173" s="50"/>
      <c r="AE173" s="23">
        <f t="shared" si="70"/>
        <v>15.325893630968441</v>
      </c>
      <c r="AF173" s="54">
        <f t="shared" si="71"/>
        <v>0</v>
      </c>
      <c r="AG173" s="54" t="e">
        <f t="shared" si="72"/>
        <v>#DIV/0!</v>
      </c>
      <c r="AH173" s="54" t="e">
        <f t="shared" si="73"/>
        <v>#DIV/0!</v>
      </c>
      <c r="AI173" s="54" t="e">
        <f t="shared" si="74"/>
        <v>#DIV/0!</v>
      </c>
    </row>
    <row r="174" spans="1:35" hidden="1" x14ac:dyDescent="0.25">
      <c r="A174" s="3"/>
      <c r="B174" s="4"/>
      <c r="C174" s="4">
        <v>170</v>
      </c>
      <c r="D174" s="24">
        <f t="shared" si="51"/>
        <v>379.5</v>
      </c>
      <c r="E174" s="11"/>
      <c r="F174" s="24">
        <f t="shared" si="52"/>
        <v>35</v>
      </c>
      <c r="G174" s="23">
        <f t="shared" si="53"/>
        <v>0.05</v>
      </c>
      <c r="H174" s="23">
        <f t="shared" si="54"/>
        <v>0.7</v>
      </c>
      <c r="I174" s="22"/>
      <c r="J174" s="8"/>
      <c r="K174" s="9">
        <f t="shared" si="55"/>
        <v>15.366767640684682</v>
      </c>
      <c r="L174" s="9">
        <f t="shared" si="56"/>
        <v>15.407543749271367</v>
      </c>
      <c r="M174" s="10">
        <f t="shared" si="57"/>
        <v>4.0776108586685567E-2</v>
      </c>
      <c r="N174" s="10">
        <f t="shared" si="50"/>
        <v>3.0204524879025838E-2</v>
      </c>
      <c r="O174" s="10">
        <f t="shared" si="58"/>
        <v>0.74593547970636032</v>
      </c>
      <c r="P174" s="10">
        <f t="shared" si="59"/>
        <v>0.74627176894719527</v>
      </c>
      <c r="R174" s="23">
        <f t="shared" si="60"/>
        <v>15.366767640684682</v>
      </c>
      <c r="S174" s="54">
        <f t="shared" si="61"/>
        <v>0</v>
      </c>
      <c r="T174" s="54" t="e">
        <f t="shared" si="62"/>
        <v>#DIV/0!</v>
      </c>
      <c r="U174" s="54" t="e">
        <f t="shared" si="63"/>
        <v>#DIV/0!</v>
      </c>
      <c r="V174" s="54" t="e">
        <f t="shared" si="64"/>
        <v>#DIV/0!</v>
      </c>
      <c r="W174" s="50"/>
      <c r="X174" s="50"/>
      <c r="Y174" s="23">
        <f t="shared" si="65"/>
        <v>15.366767640684682</v>
      </c>
      <c r="Z174" s="54">
        <f t="shared" si="66"/>
        <v>0</v>
      </c>
      <c r="AA174" s="54" t="e">
        <f t="shared" si="67"/>
        <v>#DIV/0!</v>
      </c>
      <c r="AB174" s="54" t="e">
        <f t="shared" si="68"/>
        <v>#DIV/0!</v>
      </c>
      <c r="AC174" s="54" t="e">
        <f t="shared" si="69"/>
        <v>#DIV/0!</v>
      </c>
      <c r="AD174" s="50"/>
      <c r="AE174" s="23">
        <f t="shared" si="70"/>
        <v>15.366767640684682</v>
      </c>
      <c r="AF174" s="54">
        <f t="shared" si="71"/>
        <v>0</v>
      </c>
      <c r="AG174" s="54" t="e">
        <f t="shared" si="72"/>
        <v>#DIV/0!</v>
      </c>
      <c r="AH174" s="54" t="e">
        <f t="shared" si="73"/>
        <v>#DIV/0!</v>
      </c>
      <c r="AI174" s="54" t="e">
        <f t="shared" si="74"/>
        <v>#DIV/0!</v>
      </c>
    </row>
    <row r="175" spans="1:35" hidden="1" x14ac:dyDescent="0.25">
      <c r="A175" s="3"/>
      <c r="B175" s="4"/>
      <c r="C175" s="4">
        <v>171</v>
      </c>
      <c r="D175" s="24">
        <f t="shared" si="51"/>
        <v>380.85</v>
      </c>
      <c r="E175" s="11"/>
      <c r="F175" s="24">
        <f t="shared" si="52"/>
        <v>35</v>
      </c>
      <c r="G175" s="23">
        <f t="shared" si="53"/>
        <v>0.05</v>
      </c>
      <c r="H175" s="23">
        <f t="shared" si="54"/>
        <v>0.7</v>
      </c>
      <c r="I175" s="22"/>
      <c r="J175" s="8"/>
      <c r="K175" s="9">
        <f t="shared" si="55"/>
        <v>15.407543749271367</v>
      </c>
      <c r="L175" s="9">
        <f t="shared" si="56"/>
        <v>15.448222050885841</v>
      </c>
      <c r="M175" s="10">
        <f t="shared" si="57"/>
        <v>4.0678301614473611E-2</v>
      </c>
      <c r="N175" s="10">
        <f t="shared" si="50"/>
        <v>3.0132075269981212E-2</v>
      </c>
      <c r="O175" s="10">
        <f t="shared" si="58"/>
        <v>0.74481702296740482</v>
      </c>
      <c r="P175" s="10">
        <f t="shared" si="59"/>
        <v>0.74515309438051391</v>
      </c>
      <c r="R175" s="23">
        <f t="shared" si="60"/>
        <v>15.407543749271367</v>
      </c>
      <c r="S175" s="54">
        <f t="shared" si="61"/>
        <v>0</v>
      </c>
      <c r="T175" s="54" t="e">
        <f t="shared" si="62"/>
        <v>#DIV/0!</v>
      </c>
      <c r="U175" s="54" t="e">
        <f t="shared" si="63"/>
        <v>#DIV/0!</v>
      </c>
      <c r="V175" s="54" t="e">
        <f t="shared" si="64"/>
        <v>#DIV/0!</v>
      </c>
      <c r="W175" s="50"/>
      <c r="X175" s="50"/>
      <c r="Y175" s="23">
        <f t="shared" si="65"/>
        <v>15.407543749271367</v>
      </c>
      <c r="Z175" s="54">
        <f t="shared" si="66"/>
        <v>0</v>
      </c>
      <c r="AA175" s="54" t="e">
        <f t="shared" si="67"/>
        <v>#DIV/0!</v>
      </c>
      <c r="AB175" s="54" t="e">
        <f t="shared" si="68"/>
        <v>#DIV/0!</v>
      </c>
      <c r="AC175" s="54" t="e">
        <f t="shared" si="69"/>
        <v>#DIV/0!</v>
      </c>
      <c r="AD175" s="50"/>
      <c r="AE175" s="23">
        <f t="shared" si="70"/>
        <v>15.407543749271367</v>
      </c>
      <c r="AF175" s="54">
        <f t="shared" si="71"/>
        <v>0</v>
      </c>
      <c r="AG175" s="54" t="e">
        <f t="shared" si="72"/>
        <v>#DIV/0!</v>
      </c>
      <c r="AH175" s="54" t="e">
        <f t="shared" si="73"/>
        <v>#DIV/0!</v>
      </c>
      <c r="AI175" s="54" t="e">
        <f t="shared" si="74"/>
        <v>#DIV/0!</v>
      </c>
    </row>
    <row r="176" spans="1:35" hidden="1" x14ac:dyDescent="0.25">
      <c r="A176" s="3"/>
      <c r="B176" s="4"/>
      <c r="C176" s="4">
        <v>172</v>
      </c>
      <c r="D176" s="24">
        <f t="shared" si="51"/>
        <v>382.2</v>
      </c>
      <c r="E176" s="11"/>
      <c r="F176" s="24">
        <f t="shared" si="52"/>
        <v>35</v>
      </c>
      <c r="G176" s="23">
        <f t="shared" si="53"/>
        <v>0.05</v>
      </c>
      <c r="H176" s="23">
        <f t="shared" si="54"/>
        <v>0.7</v>
      </c>
      <c r="I176" s="22"/>
      <c r="J176" s="8"/>
      <c r="K176" s="9">
        <f t="shared" si="55"/>
        <v>15.448222050885841</v>
      </c>
      <c r="L176" s="9">
        <f t="shared" si="56"/>
        <v>15.488802640800468</v>
      </c>
      <c r="M176" s="10">
        <f t="shared" si="57"/>
        <v>4.0580589914627652E-2</v>
      </c>
      <c r="N176" s="10">
        <f t="shared" si="50"/>
        <v>3.0059696233058278E-2</v>
      </c>
      <c r="O176" s="10">
        <f t="shared" si="58"/>
        <v>0.74369826264997774</v>
      </c>
      <c r="P176" s="10">
        <f t="shared" si="59"/>
        <v>0.74403411362247329</v>
      </c>
      <c r="R176" s="23">
        <f t="shared" si="60"/>
        <v>15.448222050885841</v>
      </c>
      <c r="S176" s="54">
        <f t="shared" si="61"/>
        <v>0</v>
      </c>
      <c r="T176" s="54" t="e">
        <f t="shared" si="62"/>
        <v>#DIV/0!</v>
      </c>
      <c r="U176" s="54" t="e">
        <f t="shared" si="63"/>
        <v>#DIV/0!</v>
      </c>
      <c r="V176" s="54" t="e">
        <f t="shared" si="64"/>
        <v>#DIV/0!</v>
      </c>
      <c r="W176" s="50"/>
      <c r="X176" s="50"/>
      <c r="Y176" s="23">
        <f t="shared" si="65"/>
        <v>15.448222050885841</v>
      </c>
      <c r="Z176" s="54">
        <f t="shared" si="66"/>
        <v>0</v>
      </c>
      <c r="AA176" s="54" t="e">
        <f t="shared" si="67"/>
        <v>#DIV/0!</v>
      </c>
      <c r="AB176" s="54" t="e">
        <f t="shared" si="68"/>
        <v>#DIV/0!</v>
      </c>
      <c r="AC176" s="54" t="e">
        <f t="shared" si="69"/>
        <v>#DIV/0!</v>
      </c>
      <c r="AD176" s="50"/>
      <c r="AE176" s="23">
        <f t="shared" si="70"/>
        <v>15.448222050885841</v>
      </c>
      <c r="AF176" s="54">
        <f t="shared" si="71"/>
        <v>0</v>
      </c>
      <c r="AG176" s="54" t="e">
        <f t="shared" si="72"/>
        <v>#DIV/0!</v>
      </c>
      <c r="AH176" s="54" t="e">
        <f t="shared" si="73"/>
        <v>#DIV/0!</v>
      </c>
      <c r="AI176" s="54" t="e">
        <f t="shared" si="74"/>
        <v>#DIV/0!</v>
      </c>
    </row>
    <row r="177" spans="1:35" hidden="1" x14ac:dyDescent="0.25">
      <c r="A177" s="3"/>
      <c r="B177" s="4"/>
      <c r="C177" s="4">
        <v>173</v>
      </c>
      <c r="D177" s="24">
        <f t="shared" si="51"/>
        <v>383.54999999999995</v>
      </c>
      <c r="E177" s="11"/>
      <c r="F177" s="24">
        <f t="shared" si="52"/>
        <v>35</v>
      </c>
      <c r="G177" s="23">
        <f t="shared" si="53"/>
        <v>0.05</v>
      </c>
      <c r="H177" s="23">
        <f t="shared" si="54"/>
        <v>0.7</v>
      </c>
      <c r="I177" s="22"/>
      <c r="J177" s="8"/>
      <c r="K177" s="9">
        <f t="shared" si="55"/>
        <v>15.488802640800468</v>
      </c>
      <c r="L177" s="9">
        <f t="shared" si="56"/>
        <v>15.529285615396782</v>
      </c>
      <c r="M177" s="10">
        <f t="shared" si="57"/>
        <v>4.0482974596313781E-2</v>
      </c>
      <c r="N177" s="10">
        <f t="shared" si="50"/>
        <v>2.9987388589861556E-2</v>
      </c>
      <c r="O177" s="10">
        <f t="shared" si="58"/>
        <v>0.74257921418301354</v>
      </c>
      <c r="P177" s="10">
        <f t="shared" si="59"/>
        <v>0.74291484211205372</v>
      </c>
      <c r="R177" s="23">
        <f t="shared" si="60"/>
        <v>15.488802640800468</v>
      </c>
      <c r="S177" s="54">
        <f t="shared" si="61"/>
        <v>0</v>
      </c>
      <c r="T177" s="54" t="e">
        <f t="shared" si="62"/>
        <v>#DIV/0!</v>
      </c>
      <c r="U177" s="54" t="e">
        <f t="shared" si="63"/>
        <v>#DIV/0!</v>
      </c>
      <c r="V177" s="54" t="e">
        <f t="shared" si="64"/>
        <v>#DIV/0!</v>
      </c>
      <c r="W177" s="50"/>
      <c r="X177" s="50"/>
      <c r="Y177" s="23">
        <f t="shared" si="65"/>
        <v>15.488802640800468</v>
      </c>
      <c r="Z177" s="54">
        <f t="shared" si="66"/>
        <v>0</v>
      </c>
      <c r="AA177" s="54" t="e">
        <f t="shared" si="67"/>
        <v>#DIV/0!</v>
      </c>
      <c r="AB177" s="54" t="e">
        <f t="shared" si="68"/>
        <v>#DIV/0!</v>
      </c>
      <c r="AC177" s="54" t="e">
        <f t="shared" si="69"/>
        <v>#DIV/0!</v>
      </c>
      <c r="AD177" s="50"/>
      <c r="AE177" s="23">
        <f t="shared" si="70"/>
        <v>15.488802640800468</v>
      </c>
      <c r="AF177" s="54">
        <f t="shared" si="71"/>
        <v>0</v>
      </c>
      <c r="AG177" s="54" t="e">
        <f t="shared" si="72"/>
        <v>#DIV/0!</v>
      </c>
      <c r="AH177" s="54" t="e">
        <f t="shared" si="73"/>
        <v>#DIV/0!</v>
      </c>
      <c r="AI177" s="54" t="e">
        <f t="shared" si="74"/>
        <v>#DIV/0!</v>
      </c>
    </row>
    <row r="178" spans="1:35" hidden="1" x14ac:dyDescent="0.25">
      <c r="A178" s="3"/>
      <c r="B178" s="4"/>
      <c r="C178" s="4">
        <v>174</v>
      </c>
      <c r="D178" s="24">
        <f t="shared" si="51"/>
        <v>384.9</v>
      </c>
      <c r="E178" s="11"/>
      <c r="F178" s="24">
        <f t="shared" si="52"/>
        <v>35</v>
      </c>
      <c r="G178" s="23">
        <f t="shared" si="53"/>
        <v>0.05</v>
      </c>
      <c r="H178" s="23">
        <f t="shared" si="54"/>
        <v>0.7</v>
      </c>
      <c r="I178" s="22"/>
      <c r="J178" s="8"/>
      <c r="K178" s="9">
        <f t="shared" si="55"/>
        <v>15.529285615396782</v>
      </c>
      <c r="L178" s="9">
        <f t="shared" si="56"/>
        <v>15.56967107215967</v>
      </c>
      <c r="M178" s="10">
        <f t="shared" si="57"/>
        <v>4.0385456762887628E-2</v>
      </c>
      <c r="N178" s="10">
        <f t="shared" si="50"/>
        <v>2.9915153157694035E-2</v>
      </c>
      <c r="O178" s="10">
        <f t="shared" si="58"/>
        <v>0.74145989297668247</v>
      </c>
      <c r="P178" s="10">
        <f t="shared" si="59"/>
        <v>0.74179529527113597</v>
      </c>
      <c r="R178" s="23">
        <f t="shared" si="60"/>
        <v>15.529285615396782</v>
      </c>
      <c r="S178" s="54">
        <f t="shared" si="61"/>
        <v>0</v>
      </c>
      <c r="T178" s="54" t="e">
        <f t="shared" si="62"/>
        <v>#DIV/0!</v>
      </c>
      <c r="U178" s="54" t="e">
        <f t="shared" si="63"/>
        <v>#DIV/0!</v>
      </c>
      <c r="V178" s="54" t="e">
        <f t="shared" si="64"/>
        <v>#DIV/0!</v>
      </c>
      <c r="W178" s="50"/>
      <c r="X178" s="50"/>
      <c r="Y178" s="23">
        <f t="shared" si="65"/>
        <v>15.529285615396782</v>
      </c>
      <c r="Z178" s="54">
        <f t="shared" si="66"/>
        <v>0</v>
      </c>
      <c r="AA178" s="54" t="e">
        <f t="shared" si="67"/>
        <v>#DIV/0!</v>
      </c>
      <c r="AB178" s="54" t="e">
        <f t="shared" si="68"/>
        <v>#DIV/0!</v>
      </c>
      <c r="AC178" s="54" t="e">
        <f t="shared" si="69"/>
        <v>#DIV/0!</v>
      </c>
      <c r="AD178" s="50"/>
      <c r="AE178" s="23">
        <f t="shared" si="70"/>
        <v>15.529285615396782</v>
      </c>
      <c r="AF178" s="54">
        <f t="shared" si="71"/>
        <v>0</v>
      </c>
      <c r="AG178" s="54" t="e">
        <f t="shared" si="72"/>
        <v>#DIV/0!</v>
      </c>
      <c r="AH178" s="54" t="e">
        <f t="shared" si="73"/>
        <v>#DIV/0!</v>
      </c>
      <c r="AI178" s="54" t="e">
        <f t="shared" si="74"/>
        <v>#DIV/0!</v>
      </c>
    </row>
    <row r="179" spans="1:35" hidden="1" x14ac:dyDescent="0.25">
      <c r="A179" s="3"/>
      <c r="B179" s="4"/>
      <c r="C179" s="4">
        <v>175</v>
      </c>
      <c r="D179" s="24">
        <f t="shared" si="51"/>
        <v>386.25</v>
      </c>
      <c r="E179" s="11"/>
      <c r="F179" s="24">
        <f t="shared" si="52"/>
        <v>35</v>
      </c>
      <c r="G179" s="23">
        <f t="shared" si="53"/>
        <v>0.05</v>
      </c>
      <c r="H179" s="23">
        <f t="shared" si="54"/>
        <v>0.7</v>
      </c>
      <c r="I179" s="22"/>
      <c r="J179" s="8"/>
      <c r="K179" s="9">
        <f t="shared" si="55"/>
        <v>15.56967107215967</v>
      </c>
      <c r="L179" s="9">
        <f t="shared" si="56"/>
        <v>15.609959109671356</v>
      </c>
      <c r="M179" s="10">
        <f t="shared" si="57"/>
        <v>4.0288037511686525E-2</v>
      </c>
      <c r="N179" s="10">
        <f t="shared" si="50"/>
        <v>2.9842990749396923E-2</v>
      </c>
      <c r="O179" s="10">
        <f t="shared" si="58"/>
        <v>0.74034031441845161</v>
      </c>
      <c r="P179" s="10">
        <f t="shared" si="59"/>
        <v>0.7406754884975788</v>
      </c>
      <c r="R179" s="23">
        <f t="shared" si="60"/>
        <v>15.56967107215967</v>
      </c>
      <c r="S179" s="54">
        <f t="shared" si="61"/>
        <v>0</v>
      </c>
      <c r="T179" s="54" t="e">
        <f t="shared" si="62"/>
        <v>#DIV/0!</v>
      </c>
      <c r="U179" s="54" t="e">
        <f t="shared" si="63"/>
        <v>#DIV/0!</v>
      </c>
      <c r="V179" s="54" t="e">
        <f t="shared" si="64"/>
        <v>#DIV/0!</v>
      </c>
      <c r="W179" s="50"/>
      <c r="X179" s="50"/>
      <c r="Y179" s="23">
        <f t="shared" si="65"/>
        <v>15.56967107215967</v>
      </c>
      <c r="Z179" s="54">
        <f t="shared" si="66"/>
        <v>0</v>
      </c>
      <c r="AA179" s="54" t="e">
        <f t="shared" si="67"/>
        <v>#DIV/0!</v>
      </c>
      <c r="AB179" s="54" t="e">
        <f t="shared" si="68"/>
        <v>#DIV/0!</v>
      </c>
      <c r="AC179" s="54" t="e">
        <f t="shared" si="69"/>
        <v>#DIV/0!</v>
      </c>
      <c r="AD179" s="50"/>
      <c r="AE179" s="23">
        <f t="shared" si="70"/>
        <v>15.56967107215967</v>
      </c>
      <c r="AF179" s="54">
        <f t="shared" si="71"/>
        <v>0</v>
      </c>
      <c r="AG179" s="54" t="e">
        <f t="shared" si="72"/>
        <v>#DIV/0!</v>
      </c>
      <c r="AH179" s="54" t="e">
        <f t="shared" si="73"/>
        <v>#DIV/0!</v>
      </c>
      <c r="AI179" s="54" t="e">
        <f t="shared" si="74"/>
        <v>#DIV/0!</v>
      </c>
    </row>
    <row r="180" spans="1:35" hidden="1" x14ac:dyDescent="0.25">
      <c r="A180" s="3"/>
      <c r="B180" s="4"/>
      <c r="C180" s="4">
        <v>176</v>
      </c>
      <c r="D180" s="24">
        <f t="shared" si="51"/>
        <v>387.6</v>
      </c>
      <c r="E180" s="11"/>
      <c r="F180" s="24">
        <f t="shared" si="52"/>
        <v>35</v>
      </c>
      <c r="G180" s="23">
        <f t="shared" si="53"/>
        <v>0.05</v>
      </c>
      <c r="H180" s="23">
        <f t="shared" si="54"/>
        <v>0.7</v>
      </c>
      <c r="I180" s="22"/>
      <c r="J180" s="8"/>
      <c r="K180" s="9">
        <f t="shared" si="55"/>
        <v>15.609959109671356</v>
      </c>
      <c r="L180" s="9">
        <f t="shared" si="56"/>
        <v>15.650149827605492</v>
      </c>
      <c r="M180" s="10">
        <f t="shared" si="57"/>
        <v>4.0190717934136089E-2</v>
      </c>
      <c r="N180" s="10">
        <f t="shared" si="50"/>
        <v>2.9770902173434893E-2</v>
      </c>
      <c r="O180" s="10">
        <f t="shared" si="58"/>
        <v>0.73922049387522748</v>
      </c>
      <c r="P180" s="10">
        <f t="shared" si="59"/>
        <v>0.7395554371694969</v>
      </c>
      <c r="R180" s="23">
        <f t="shared" si="60"/>
        <v>15.609959109671356</v>
      </c>
      <c r="S180" s="54">
        <f t="shared" si="61"/>
        <v>0</v>
      </c>
      <c r="T180" s="54" t="e">
        <f t="shared" si="62"/>
        <v>#DIV/0!</v>
      </c>
      <c r="U180" s="54" t="e">
        <f t="shared" si="63"/>
        <v>#DIV/0!</v>
      </c>
      <c r="V180" s="54" t="e">
        <f t="shared" si="64"/>
        <v>#DIV/0!</v>
      </c>
      <c r="W180" s="50"/>
      <c r="X180" s="50"/>
      <c r="Y180" s="23">
        <f t="shared" si="65"/>
        <v>15.609959109671356</v>
      </c>
      <c r="Z180" s="54">
        <f t="shared" si="66"/>
        <v>0</v>
      </c>
      <c r="AA180" s="54" t="e">
        <f t="shared" si="67"/>
        <v>#DIV/0!</v>
      </c>
      <c r="AB180" s="54" t="e">
        <f t="shared" si="68"/>
        <v>#DIV/0!</v>
      </c>
      <c r="AC180" s="54" t="e">
        <f t="shared" si="69"/>
        <v>#DIV/0!</v>
      </c>
      <c r="AD180" s="50"/>
      <c r="AE180" s="23">
        <f t="shared" si="70"/>
        <v>15.609959109671356</v>
      </c>
      <c r="AF180" s="54">
        <f t="shared" si="71"/>
        <v>0</v>
      </c>
      <c r="AG180" s="54" t="e">
        <f t="shared" si="72"/>
        <v>#DIV/0!</v>
      </c>
      <c r="AH180" s="54" t="e">
        <f t="shared" si="73"/>
        <v>#DIV/0!</v>
      </c>
      <c r="AI180" s="54" t="e">
        <f t="shared" si="74"/>
        <v>#DIV/0!</v>
      </c>
    </row>
    <row r="181" spans="1:35" hidden="1" x14ac:dyDescent="0.25">
      <c r="A181" s="3"/>
      <c r="B181" s="4"/>
      <c r="C181" s="4">
        <v>177</v>
      </c>
      <c r="D181" s="24">
        <f t="shared" si="51"/>
        <v>388.95</v>
      </c>
      <c r="E181" s="11"/>
      <c r="F181" s="24">
        <f t="shared" si="52"/>
        <v>35</v>
      </c>
      <c r="G181" s="23">
        <f t="shared" si="53"/>
        <v>0.05</v>
      </c>
      <c r="H181" s="23">
        <f t="shared" si="54"/>
        <v>0.7</v>
      </c>
      <c r="I181" s="22"/>
      <c r="J181" s="8"/>
      <c r="K181" s="9">
        <f t="shared" si="55"/>
        <v>15.650149827605492</v>
      </c>
      <c r="L181" s="9">
        <f t="shared" si="56"/>
        <v>15.690243326721115</v>
      </c>
      <c r="M181" s="10">
        <f t="shared" si="57"/>
        <v>4.0093499115622322E-2</v>
      </c>
      <c r="N181" s="10">
        <f t="shared" si="50"/>
        <v>2.9698888233795063E-2</v>
      </c>
      <c r="O181" s="10">
        <f t="shared" si="58"/>
        <v>0.73810044669086572</v>
      </c>
      <c r="P181" s="10">
        <f t="shared" si="59"/>
        <v>0.73843515664207071</v>
      </c>
      <c r="R181" s="23">
        <f t="shared" si="60"/>
        <v>15.650149827605492</v>
      </c>
      <c r="S181" s="54">
        <f t="shared" si="61"/>
        <v>0</v>
      </c>
      <c r="T181" s="54" t="e">
        <f t="shared" si="62"/>
        <v>#DIV/0!</v>
      </c>
      <c r="U181" s="54" t="e">
        <f t="shared" si="63"/>
        <v>#DIV/0!</v>
      </c>
      <c r="V181" s="54" t="e">
        <f t="shared" si="64"/>
        <v>#DIV/0!</v>
      </c>
      <c r="W181" s="50"/>
      <c r="X181" s="50"/>
      <c r="Y181" s="23">
        <f t="shared" si="65"/>
        <v>15.650149827605492</v>
      </c>
      <c r="Z181" s="54">
        <f t="shared" si="66"/>
        <v>0</v>
      </c>
      <c r="AA181" s="54" t="e">
        <f t="shared" si="67"/>
        <v>#DIV/0!</v>
      </c>
      <c r="AB181" s="54" t="e">
        <f t="shared" si="68"/>
        <v>#DIV/0!</v>
      </c>
      <c r="AC181" s="54" t="e">
        <f t="shared" si="69"/>
        <v>#DIV/0!</v>
      </c>
      <c r="AD181" s="50"/>
      <c r="AE181" s="23">
        <f t="shared" si="70"/>
        <v>15.650149827605492</v>
      </c>
      <c r="AF181" s="54">
        <f t="shared" si="71"/>
        <v>0</v>
      </c>
      <c r="AG181" s="54" t="e">
        <f t="shared" si="72"/>
        <v>#DIV/0!</v>
      </c>
      <c r="AH181" s="54" t="e">
        <f t="shared" si="73"/>
        <v>#DIV/0!</v>
      </c>
      <c r="AI181" s="54" t="e">
        <f t="shared" si="74"/>
        <v>#DIV/0!</v>
      </c>
    </row>
    <row r="182" spans="1:35" hidden="1" x14ac:dyDescent="0.25">
      <c r="A182" s="3"/>
      <c r="B182" s="4"/>
      <c r="C182" s="4">
        <v>178</v>
      </c>
      <c r="D182" s="24">
        <f t="shared" si="51"/>
        <v>390.29999999999995</v>
      </c>
      <c r="E182" s="11"/>
      <c r="F182" s="24">
        <f t="shared" si="52"/>
        <v>35</v>
      </c>
      <c r="G182" s="23">
        <f t="shared" si="53"/>
        <v>0.05</v>
      </c>
      <c r="H182" s="23">
        <f t="shared" si="54"/>
        <v>0.7</v>
      </c>
      <c r="I182" s="22"/>
      <c r="J182" s="8"/>
      <c r="K182" s="9">
        <f t="shared" si="55"/>
        <v>15.690243326721115</v>
      </c>
      <c r="L182" s="9">
        <f t="shared" si="56"/>
        <v>15.730239708856507</v>
      </c>
      <c r="M182" s="10">
        <f t="shared" si="57"/>
        <v>3.9996382135392139E-2</v>
      </c>
      <c r="N182" s="10">
        <f t="shared" si="50"/>
        <v>2.9626949729919604E-2</v>
      </c>
      <c r="O182" s="10">
        <f t="shared" si="58"/>
        <v>0.73698018818450628</v>
      </c>
      <c r="P182" s="10">
        <f t="shared" si="59"/>
        <v>0.73731466224553821</v>
      </c>
      <c r="R182" s="23">
        <f t="shared" si="60"/>
        <v>15.690243326721115</v>
      </c>
      <c r="S182" s="54">
        <f t="shared" si="61"/>
        <v>0</v>
      </c>
      <c r="T182" s="54" t="e">
        <f t="shared" si="62"/>
        <v>#DIV/0!</v>
      </c>
      <c r="U182" s="54" t="e">
        <f t="shared" si="63"/>
        <v>#DIV/0!</v>
      </c>
      <c r="V182" s="54" t="e">
        <f t="shared" si="64"/>
        <v>#DIV/0!</v>
      </c>
      <c r="W182" s="50"/>
      <c r="X182" s="50"/>
      <c r="Y182" s="23">
        <f t="shared" si="65"/>
        <v>15.690243326721115</v>
      </c>
      <c r="Z182" s="54">
        <f t="shared" si="66"/>
        <v>0</v>
      </c>
      <c r="AA182" s="54" t="e">
        <f t="shared" si="67"/>
        <v>#DIV/0!</v>
      </c>
      <c r="AB182" s="54" t="e">
        <f t="shared" si="68"/>
        <v>#DIV/0!</v>
      </c>
      <c r="AC182" s="54" t="e">
        <f t="shared" si="69"/>
        <v>#DIV/0!</v>
      </c>
      <c r="AD182" s="50"/>
      <c r="AE182" s="23">
        <f t="shared" si="70"/>
        <v>15.690243326721115</v>
      </c>
      <c r="AF182" s="54">
        <f t="shared" si="71"/>
        <v>0</v>
      </c>
      <c r="AG182" s="54" t="e">
        <f t="shared" si="72"/>
        <v>#DIV/0!</v>
      </c>
      <c r="AH182" s="54" t="e">
        <f t="shared" si="73"/>
        <v>#DIV/0!</v>
      </c>
      <c r="AI182" s="54" t="e">
        <f t="shared" si="74"/>
        <v>#DIV/0!</v>
      </c>
    </row>
    <row r="183" spans="1:35" hidden="1" x14ac:dyDescent="0.25">
      <c r="A183" s="3"/>
      <c r="B183" s="4"/>
      <c r="C183" s="4">
        <v>179</v>
      </c>
      <c r="D183" s="24">
        <f t="shared" si="51"/>
        <v>391.65</v>
      </c>
      <c r="E183" s="11"/>
      <c r="F183" s="24">
        <f t="shared" si="52"/>
        <v>35</v>
      </c>
      <c r="G183" s="23">
        <f t="shared" si="53"/>
        <v>0.05</v>
      </c>
      <c r="H183" s="23">
        <f t="shared" si="54"/>
        <v>0.7</v>
      </c>
      <c r="I183" s="22"/>
      <c r="J183" s="8"/>
      <c r="K183" s="9">
        <f t="shared" si="55"/>
        <v>15.730239708856507</v>
      </c>
      <c r="L183" s="9">
        <f t="shared" si="56"/>
        <v>15.770139076923117</v>
      </c>
      <c r="M183" s="10">
        <f t="shared" si="57"/>
        <v>3.9899368066610208E-2</v>
      </c>
      <c r="N183" s="10">
        <f t="shared" si="50"/>
        <v>2.9555087456747803E-2</v>
      </c>
      <c r="O183" s="10">
        <f t="shared" si="58"/>
        <v>0.7358597336516195</v>
      </c>
      <c r="P183" s="10">
        <f t="shared" si="59"/>
        <v>0.73619396928689107</v>
      </c>
      <c r="R183" s="23">
        <f t="shared" si="60"/>
        <v>15.730239708856507</v>
      </c>
      <c r="S183" s="54">
        <f t="shared" si="61"/>
        <v>0</v>
      </c>
      <c r="T183" s="54" t="e">
        <f t="shared" si="62"/>
        <v>#DIV/0!</v>
      </c>
      <c r="U183" s="54" t="e">
        <f t="shared" si="63"/>
        <v>#DIV/0!</v>
      </c>
      <c r="V183" s="54" t="e">
        <f t="shared" si="64"/>
        <v>#DIV/0!</v>
      </c>
      <c r="W183" s="50"/>
      <c r="X183" s="50"/>
      <c r="Y183" s="23">
        <f t="shared" si="65"/>
        <v>15.730239708856507</v>
      </c>
      <c r="Z183" s="54">
        <f t="shared" si="66"/>
        <v>0</v>
      </c>
      <c r="AA183" s="54" t="e">
        <f t="shared" si="67"/>
        <v>#DIV/0!</v>
      </c>
      <c r="AB183" s="54" t="e">
        <f t="shared" si="68"/>
        <v>#DIV/0!</v>
      </c>
      <c r="AC183" s="54" t="e">
        <f t="shared" si="69"/>
        <v>#DIV/0!</v>
      </c>
      <c r="AD183" s="50"/>
      <c r="AE183" s="23">
        <f t="shared" si="70"/>
        <v>15.730239708856507</v>
      </c>
      <c r="AF183" s="54">
        <f t="shared" si="71"/>
        <v>0</v>
      </c>
      <c r="AG183" s="54" t="e">
        <f t="shared" si="72"/>
        <v>#DIV/0!</v>
      </c>
      <c r="AH183" s="54" t="e">
        <f t="shared" si="73"/>
        <v>#DIV/0!</v>
      </c>
      <c r="AI183" s="54" t="e">
        <f t="shared" si="74"/>
        <v>#DIV/0!</v>
      </c>
    </row>
    <row r="184" spans="1:35" hidden="1" x14ac:dyDescent="0.25">
      <c r="A184" s="3"/>
      <c r="B184" s="4"/>
      <c r="C184" s="4">
        <v>180</v>
      </c>
      <c r="D184" s="24">
        <f t="shared" si="51"/>
        <v>393</v>
      </c>
      <c r="E184" s="11"/>
      <c r="F184" s="24">
        <f t="shared" si="52"/>
        <v>35</v>
      </c>
      <c r="G184" s="23">
        <f t="shared" si="53"/>
        <v>0.05</v>
      </c>
      <c r="H184" s="23">
        <f t="shared" si="54"/>
        <v>0.7</v>
      </c>
      <c r="I184" s="22"/>
      <c r="J184" s="8"/>
      <c r="K184" s="9">
        <f t="shared" si="55"/>
        <v>15.770139076923117</v>
      </c>
      <c r="L184" s="9">
        <f t="shared" si="56"/>
        <v>15.809941534899345</v>
      </c>
      <c r="M184" s="10">
        <f t="shared" si="57"/>
        <v>3.9802457976227501E-2</v>
      </c>
      <c r="N184" s="10">
        <f t="shared" si="50"/>
        <v>2.9483302204612469E-2</v>
      </c>
      <c r="O184" s="10">
        <f t="shared" si="58"/>
        <v>0.73473909836142071</v>
      </c>
      <c r="P184" s="10">
        <f t="shared" si="59"/>
        <v>0.73507309304685575</v>
      </c>
      <c r="R184" s="23">
        <f t="shared" si="60"/>
        <v>15.770139076923117</v>
      </c>
      <c r="S184" s="54">
        <f t="shared" si="61"/>
        <v>0</v>
      </c>
      <c r="T184" s="54" t="e">
        <f t="shared" si="62"/>
        <v>#DIV/0!</v>
      </c>
      <c r="U184" s="54" t="e">
        <f t="shared" si="63"/>
        <v>#DIV/0!</v>
      </c>
      <c r="V184" s="54" t="e">
        <f t="shared" si="64"/>
        <v>#DIV/0!</v>
      </c>
      <c r="W184" s="50"/>
      <c r="X184" s="50"/>
      <c r="Y184" s="23">
        <f t="shared" si="65"/>
        <v>15.770139076923117</v>
      </c>
      <c r="Z184" s="54">
        <f t="shared" si="66"/>
        <v>0</v>
      </c>
      <c r="AA184" s="54" t="e">
        <f t="shared" si="67"/>
        <v>#DIV/0!</v>
      </c>
      <c r="AB184" s="54" t="e">
        <f t="shared" si="68"/>
        <v>#DIV/0!</v>
      </c>
      <c r="AC184" s="54" t="e">
        <f t="shared" si="69"/>
        <v>#DIV/0!</v>
      </c>
      <c r="AD184" s="50"/>
      <c r="AE184" s="23">
        <f t="shared" si="70"/>
        <v>15.770139076923117</v>
      </c>
      <c r="AF184" s="54">
        <f t="shared" si="71"/>
        <v>0</v>
      </c>
      <c r="AG184" s="54" t="e">
        <f t="shared" si="72"/>
        <v>#DIV/0!</v>
      </c>
      <c r="AH184" s="54" t="e">
        <f t="shared" si="73"/>
        <v>#DIV/0!</v>
      </c>
      <c r="AI184" s="54" t="e">
        <f t="shared" si="74"/>
        <v>#DIV/0!</v>
      </c>
    </row>
    <row r="185" spans="1:35" hidden="1" x14ac:dyDescent="0.25">
      <c r="A185" s="3"/>
      <c r="B185" s="4"/>
      <c r="C185" s="4">
        <v>181</v>
      </c>
      <c r="D185" s="24">
        <f t="shared" si="51"/>
        <v>394.35</v>
      </c>
      <c r="E185" s="11"/>
      <c r="F185" s="24">
        <f t="shared" si="52"/>
        <v>35</v>
      </c>
      <c r="G185" s="23">
        <f t="shared" si="53"/>
        <v>0.05</v>
      </c>
      <c r="H185" s="23">
        <f t="shared" si="54"/>
        <v>0.7</v>
      </c>
      <c r="I185" s="22"/>
      <c r="J185" s="8"/>
      <c r="K185" s="9">
        <f t="shared" si="55"/>
        <v>15.809941534899345</v>
      </c>
      <c r="L185" s="9">
        <f t="shared" si="56"/>
        <v>15.849647187824319</v>
      </c>
      <c r="M185" s="10">
        <f t="shared" si="57"/>
        <v>3.9705652924974189E-2</v>
      </c>
      <c r="N185" s="10">
        <f t="shared" si="50"/>
        <v>2.9411594759240881E-2</v>
      </c>
      <c r="O185" s="10">
        <f t="shared" si="58"/>
        <v>0.73361829755687868</v>
      </c>
      <c r="P185" s="10">
        <f t="shared" si="59"/>
        <v>0.73395204878015152</v>
      </c>
      <c r="R185" s="23">
        <f t="shared" si="60"/>
        <v>15.809941534899345</v>
      </c>
      <c r="S185" s="54">
        <f t="shared" si="61"/>
        <v>0</v>
      </c>
      <c r="T185" s="54" t="e">
        <f t="shared" si="62"/>
        <v>#DIV/0!</v>
      </c>
      <c r="U185" s="54" t="e">
        <f t="shared" si="63"/>
        <v>#DIV/0!</v>
      </c>
      <c r="V185" s="54" t="e">
        <f t="shared" si="64"/>
        <v>#DIV/0!</v>
      </c>
      <c r="W185" s="50"/>
      <c r="X185" s="50"/>
      <c r="Y185" s="23">
        <f t="shared" si="65"/>
        <v>15.809941534899345</v>
      </c>
      <c r="Z185" s="54">
        <f t="shared" si="66"/>
        <v>0</v>
      </c>
      <c r="AA185" s="54" t="e">
        <f t="shared" si="67"/>
        <v>#DIV/0!</v>
      </c>
      <c r="AB185" s="54" t="e">
        <f t="shared" si="68"/>
        <v>#DIV/0!</v>
      </c>
      <c r="AC185" s="54" t="e">
        <f t="shared" si="69"/>
        <v>#DIV/0!</v>
      </c>
      <c r="AD185" s="50"/>
      <c r="AE185" s="23">
        <f t="shared" si="70"/>
        <v>15.809941534899345</v>
      </c>
      <c r="AF185" s="54">
        <f t="shared" si="71"/>
        <v>0</v>
      </c>
      <c r="AG185" s="54" t="e">
        <f t="shared" si="72"/>
        <v>#DIV/0!</v>
      </c>
      <c r="AH185" s="54" t="e">
        <f t="shared" si="73"/>
        <v>#DIV/0!</v>
      </c>
      <c r="AI185" s="54" t="e">
        <f t="shared" si="74"/>
        <v>#DIV/0!</v>
      </c>
    </row>
    <row r="186" spans="1:35" hidden="1" x14ac:dyDescent="0.25">
      <c r="A186" s="3"/>
      <c r="B186" s="4"/>
      <c r="C186" s="4">
        <v>182</v>
      </c>
      <c r="D186" s="24">
        <f t="shared" si="51"/>
        <v>395.7</v>
      </c>
      <c r="E186" s="11"/>
      <c r="F186" s="24">
        <f t="shared" si="52"/>
        <v>35</v>
      </c>
      <c r="G186" s="23">
        <f t="shared" si="53"/>
        <v>0.05</v>
      </c>
      <c r="H186" s="23">
        <f t="shared" si="54"/>
        <v>0.7</v>
      </c>
      <c r="I186" s="22"/>
      <c r="J186" s="8"/>
      <c r="K186" s="9">
        <f t="shared" si="55"/>
        <v>15.849647187824319</v>
      </c>
      <c r="L186" s="9">
        <f t="shared" si="56"/>
        <v>15.889256141791591</v>
      </c>
      <c r="M186" s="10">
        <f t="shared" si="57"/>
        <v>3.9608953967272598E-2</v>
      </c>
      <c r="N186" s="10">
        <f t="shared" si="50"/>
        <v>2.9339965901684147E-2</v>
      </c>
      <c r="O186" s="10">
        <f t="shared" si="58"/>
        <v>0.73249734645292741</v>
      </c>
      <c r="P186" s="10">
        <f t="shared" si="59"/>
        <v>0.73283085171308548</v>
      </c>
      <c r="R186" s="23">
        <f t="shared" si="60"/>
        <v>15.849647187824319</v>
      </c>
      <c r="S186" s="54">
        <f t="shared" si="61"/>
        <v>0</v>
      </c>
      <c r="T186" s="54" t="e">
        <f t="shared" si="62"/>
        <v>#DIV/0!</v>
      </c>
      <c r="U186" s="54" t="e">
        <f t="shared" si="63"/>
        <v>#DIV/0!</v>
      </c>
      <c r="V186" s="54" t="e">
        <f t="shared" si="64"/>
        <v>#DIV/0!</v>
      </c>
      <c r="W186" s="50"/>
      <c r="X186" s="50"/>
      <c r="Y186" s="23">
        <f t="shared" si="65"/>
        <v>15.849647187824319</v>
      </c>
      <c r="Z186" s="54">
        <f t="shared" si="66"/>
        <v>0</v>
      </c>
      <c r="AA186" s="54" t="e">
        <f t="shared" si="67"/>
        <v>#DIV/0!</v>
      </c>
      <c r="AB186" s="54" t="e">
        <f t="shared" si="68"/>
        <v>#DIV/0!</v>
      </c>
      <c r="AC186" s="54" t="e">
        <f t="shared" si="69"/>
        <v>#DIV/0!</v>
      </c>
      <c r="AD186" s="50"/>
      <c r="AE186" s="23">
        <f t="shared" si="70"/>
        <v>15.849647187824319</v>
      </c>
      <c r="AF186" s="54">
        <f t="shared" si="71"/>
        <v>0</v>
      </c>
      <c r="AG186" s="54" t="e">
        <f t="shared" si="72"/>
        <v>#DIV/0!</v>
      </c>
      <c r="AH186" s="54" t="e">
        <f t="shared" si="73"/>
        <v>#DIV/0!</v>
      </c>
      <c r="AI186" s="54" t="e">
        <f t="shared" si="74"/>
        <v>#DIV/0!</v>
      </c>
    </row>
    <row r="187" spans="1:35" hidden="1" x14ac:dyDescent="0.25">
      <c r="A187" s="3"/>
      <c r="B187" s="4"/>
      <c r="C187" s="4">
        <v>183</v>
      </c>
      <c r="D187" s="24">
        <f t="shared" si="51"/>
        <v>397.04999999999995</v>
      </c>
      <c r="E187" s="11"/>
      <c r="F187" s="24">
        <f t="shared" si="52"/>
        <v>35</v>
      </c>
      <c r="G187" s="23">
        <f t="shared" si="53"/>
        <v>0.05</v>
      </c>
      <c r="H187" s="23">
        <f t="shared" si="54"/>
        <v>0.7</v>
      </c>
      <c r="I187" s="22"/>
      <c r="J187" s="8"/>
      <c r="K187" s="9">
        <f t="shared" si="55"/>
        <v>15.889256141791591</v>
      </c>
      <c r="L187" s="9">
        <f t="shared" si="56"/>
        <v>15.92876850394285</v>
      </c>
      <c r="M187" s="10">
        <f t="shared" si="57"/>
        <v>3.9512362151258529E-2</v>
      </c>
      <c r="N187" s="10">
        <f t="shared" si="50"/>
        <v>2.926841640833916E-2</v>
      </c>
      <c r="O187" s="10">
        <f t="shared" si="58"/>
        <v>0.73137626023698388</v>
      </c>
      <c r="P187" s="10">
        <f t="shared" si="59"/>
        <v>0.73170951704476583</v>
      </c>
      <c r="R187" s="23">
        <f t="shared" si="60"/>
        <v>15.889256141791591</v>
      </c>
      <c r="S187" s="54">
        <f t="shared" si="61"/>
        <v>0</v>
      </c>
      <c r="T187" s="54" t="e">
        <f t="shared" si="62"/>
        <v>#DIV/0!</v>
      </c>
      <c r="U187" s="54" t="e">
        <f t="shared" si="63"/>
        <v>#DIV/0!</v>
      </c>
      <c r="V187" s="54" t="e">
        <f t="shared" si="64"/>
        <v>#DIV/0!</v>
      </c>
      <c r="W187" s="50"/>
      <c r="X187" s="50"/>
      <c r="Y187" s="23">
        <f t="shared" si="65"/>
        <v>15.889256141791591</v>
      </c>
      <c r="Z187" s="54">
        <f t="shared" si="66"/>
        <v>0</v>
      </c>
      <c r="AA187" s="54" t="e">
        <f t="shared" si="67"/>
        <v>#DIV/0!</v>
      </c>
      <c r="AB187" s="54" t="e">
        <f t="shared" si="68"/>
        <v>#DIV/0!</v>
      </c>
      <c r="AC187" s="54" t="e">
        <f t="shared" si="69"/>
        <v>#DIV/0!</v>
      </c>
      <c r="AD187" s="50"/>
      <c r="AE187" s="23">
        <f t="shared" si="70"/>
        <v>15.889256141791591</v>
      </c>
      <c r="AF187" s="54">
        <f t="shared" si="71"/>
        <v>0</v>
      </c>
      <c r="AG187" s="54" t="e">
        <f t="shared" si="72"/>
        <v>#DIV/0!</v>
      </c>
      <c r="AH187" s="54" t="e">
        <f t="shared" si="73"/>
        <v>#DIV/0!</v>
      </c>
      <c r="AI187" s="54" t="e">
        <f t="shared" si="74"/>
        <v>#DIV/0!</v>
      </c>
    </row>
    <row r="188" spans="1:35" hidden="1" x14ac:dyDescent="0.25">
      <c r="A188" s="3"/>
      <c r="B188" s="4"/>
      <c r="C188" s="4">
        <v>184</v>
      </c>
      <c r="D188" s="24">
        <f t="shared" si="51"/>
        <v>398.4</v>
      </c>
      <c r="E188" s="11"/>
      <c r="F188" s="24">
        <f t="shared" si="52"/>
        <v>35</v>
      </c>
      <c r="G188" s="23">
        <f t="shared" si="53"/>
        <v>0.05</v>
      </c>
      <c r="H188" s="23">
        <f t="shared" si="54"/>
        <v>0.7</v>
      </c>
      <c r="I188" s="22"/>
      <c r="J188" s="8"/>
      <c r="K188" s="9">
        <f t="shared" si="55"/>
        <v>15.92876850394285</v>
      </c>
      <c r="L188" s="9">
        <f t="shared" si="56"/>
        <v>15.968184382461486</v>
      </c>
      <c r="M188" s="10">
        <f t="shared" si="57"/>
        <v>3.9415878518635594E-2</v>
      </c>
      <c r="N188" s="10">
        <f t="shared" si="50"/>
        <v>2.919694705084069E-2</v>
      </c>
      <c r="O188" s="10">
        <f t="shared" si="58"/>
        <v>0.73025505406621005</v>
      </c>
      <c r="P188" s="10">
        <f t="shared" si="59"/>
        <v>0.73058805994487508</v>
      </c>
      <c r="R188" s="23">
        <f t="shared" si="60"/>
        <v>15.92876850394285</v>
      </c>
      <c r="S188" s="54">
        <f t="shared" si="61"/>
        <v>0</v>
      </c>
      <c r="T188" s="54" t="e">
        <f t="shared" si="62"/>
        <v>#DIV/0!</v>
      </c>
      <c r="U188" s="54" t="e">
        <f t="shared" si="63"/>
        <v>#DIV/0!</v>
      </c>
      <c r="V188" s="54" t="e">
        <f t="shared" si="64"/>
        <v>#DIV/0!</v>
      </c>
      <c r="W188" s="50"/>
      <c r="X188" s="50"/>
      <c r="Y188" s="23">
        <f t="shared" si="65"/>
        <v>15.92876850394285</v>
      </c>
      <c r="Z188" s="54">
        <f t="shared" si="66"/>
        <v>0</v>
      </c>
      <c r="AA188" s="54" t="e">
        <f t="shared" si="67"/>
        <v>#DIV/0!</v>
      </c>
      <c r="AB188" s="54" t="e">
        <f t="shared" si="68"/>
        <v>#DIV/0!</v>
      </c>
      <c r="AC188" s="54" t="e">
        <f t="shared" si="69"/>
        <v>#DIV/0!</v>
      </c>
      <c r="AD188" s="50"/>
      <c r="AE188" s="23">
        <f t="shared" si="70"/>
        <v>15.92876850394285</v>
      </c>
      <c r="AF188" s="54">
        <f t="shared" si="71"/>
        <v>0</v>
      </c>
      <c r="AG188" s="54" t="e">
        <f t="shared" si="72"/>
        <v>#DIV/0!</v>
      </c>
      <c r="AH188" s="54" t="e">
        <f t="shared" si="73"/>
        <v>#DIV/0!</v>
      </c>
      <c r="AI188" s="54" t="e">
        <f t="shared" si="74"/>
        <v>#DIV/0!</v>
      </c>
    </row>
    <row r="189" spans="1:35" hidden="1" x14ac:dyDescent="0.25">
      <c r="A189" s="3"/>
      <c r="B189" s="4"/>
      <c r="C189" s="4">
        <v>185</v>
      </c>
      <c r="D189" s="24">
        <f t="shared" si="51"/>
        <v>399.75</v>
      </c>
      <c r="E189" s="11"/>
      <c r="F189" s="24">
        <f t="shared" si="52"/>
        <v>35</v>
      </c>
      <c r="G189" s="23">
        <f t="shared" si="53"/>
        <v>0.05</v>
      </c>
      <c r="H189" s="23">
        <f t="shared" si="54"/>
        <v>0.7</v>
      </c>
      <c r="I189" s="22"/>
      <c r="J189" s="8"/>
      <c r="K189" s="9">
        <f t="shared" si="55"/>
        <v>15.968184382461486</v>
      </c>
      <c r="L189" s="9">
        <f t="shared" si="56"/>
        <v>16.007503886566209</v>
      </c>
      <c r="M189" s="10">
        <f t="shared" si="57"/>
        <v>3.931950410472318E-2</v>
      </c>
      <c r="N189" s="10">
        <f t="shared" si="50"/>
        <v>2.9125558596090752E-2</v>
      </c>
      <c r="O189" s="10">
        <f t="shared" si="58"/>
        <v>0.72913374306819756</v>
      </c>
      <c r="P189" s="10">
        <f t="shared" si="59"/>
        <v>0.72946649555222831</v>
      </c>
      <c r="R189" s="23">
        <f t="shared" si="60"/>
        <v>15.968184382461486</v>
      </c>
      <c r="S189" s="54">
        <f t="shared" si="61"/>
        <v>0</v>
      </c>
      <c r="T189" s="54" t="e">
        <f t="shared" si="62"/>
        <v>#DIV/0!</v>
      </c>
      <c r="U189" s="54" t="e">
        <f t="shared" si="63"/>
        <v>#DIV/0!</v>
      </c>
      <c r="V189" s="54" t="e">
        <f t="shared" si="64"/>
        <v>#DIV/0!</v>
      </c>
      <c r="W189" s="50"/>
      <c r="X189" s="50"/>
      <c r="Y189" s="23">
        <f t="shared" si="65"/>
        <v>15.968184382461486</v>
      </c>
      <c r="Z189" s="54">
        <f t="shared" si="66"/>
        <v>0</v>
      </c>
      <c r="AA189" s="54" t="e">
        <f t="shared" si="67"/>
        <v>#DIV/0!</v>
      </c>
      <c r="AB189" s="54" t="e">
        <f t="shared" si="68"/>
        <v>#DIV/0!</v>
      </c>
      <c r="AC189" s="54" t="e">
        <f t="shared" si="69"/>
        <v>#DIV/0!</v>
      </c>
      <c r="AD189" s="50"/>
      <c r="AE189" s="23">
        <f t="shared" si="70"/>
        <v>15.968184382461486</v>
      </c>
      <c r="AF189" s="54">
        <f t="shared" si="71"/>
        <v>0</v>
      </c>
      <c r="AG189" s="54" t="e">
        <f t="shared" si="72"/>
        <v>#DIV/0!</v>
      </c>
      <c r="AH189" s="54" t="e">
        <f t="shared" si="73"/>
        <v>#DIV/0!</v>
      </c>
      <c r="AI189" s="54" t="e">
        <f t="shared" si="74"/>
        <v>#DIV/0!</v>
      </c>
    </row>
    <row r="190" spans="1:35" hidden="1" x14ac:dyDescent="0.25">
      <c r="A190" s="3"/>
      <c r="B190" s="4"/>
      <c r="C190" s="4">
        <v>186</v>
      </c>
      <c r="D190" s="24">
        <f t="shared" si="51"/>
        <v>401.1</v>
      </c>
      <c r="E190" s="11"/>
      <c r="F190" s="24">
        <f t="shared" si="52"/>
        <v>35</v>
      </c>
      <c r="G190" s="23">
        <f t="shared" si="53"/>
        <v>0.05</v>
      </c>
      <c r="H190" s="23">
        <f t="shared" si="54"/>
        <v>0.7</v>
      </c>
      <c r="I190" s="22"/>
      <c r="J190" s="8"/>
      <c r="K190" s="9">
        <f t="shared" si="55"/>
        <v>16.007503886566209</v>
      </c>
      <c r="L190" s="9">
        <f t="shared" si="56"/>
        <v>16.046727126504575</v>
      </c>
      <c r="M190" s="10">
        <f t="shared" si="57"/>
        <v>3.922323993836585E-2</v>
      </c>
      <c r="N190" s="10">
        <f t="shared" si="50"/>
        <v>2.905425180619766E-2</v>
      </c>
      <c r="O190" s="10">
        <f t="shared" si="58"/>
        <v>0.7280123423393855</v>
      </c>
      <c r="P190" s="10">
        <f t="shared" si="59"/>
        <v>0.72834483897599234</v>
      </c>
      <c r="R190" s="23">
        <f t="shared" si="60"/>
        <v>16.007503886566209</v>
      </c>
      <c r="S190" s="54">
        <f t="shared" si="61"/>
        <v>0</v>
      </c>
      <c r="T190" s="54" t="e">
        <f t="shared" si="62"/>
        <v>#DIV/0!</v>
      </c>
      <c r="U190" s="54" t="e">
        <f t="shared" si="63"/>
        <v>#DIV/0!</v>
      </c>
      <c r="V190" s="54" t="e">
        <f t="shared" si="64"/>
        <v>#DIV/0!</v>
      </c>
      <c r="W190" s="50"/>
      <c r="X190" s="50"/>
      <c r="Y190" s="23">
        <f t="shared" si="65"/>
        <v>16.007503886566209</v>
      </c>
      <c r="Z190" s="54">
        <f t="shared" si="66"/>
        <v>0</v>
      </c>
      <c r="AA190" s="54" t="e">
        <f t="shared" si="67"/>
        <v>#DIV/0!</v>
      </c>
      <c r="AB190" s="54" t="e">
        <f t="shared" si="68"/>
        <v>#DIV/0!</v>
      </c>
      <c r="AC190" s="54" t="e">
        <f t="shared" si="69"/>
        <v>#DIV/0!</v>
      </c>
      <c r="AD190" s="50"/>
      <c r="AE190" s="23">
        <f t="shared" si="70"/>
        <v>16.007503886566209</v>
      </c>
      <c r="AF190" s="54">
        <f t="shared" si="71"/>
        <v>0</v>
      </c>
      <c r="AG190" s="54" t="e">
        <f t="shared" si="72"/>
        <v>#DIV/0!</v>
      </c>
      <c r="AH190" s="54" t="e">
        <f t="shared" si="73"/>
        <v>#DIV/0!</v>
      </c>
      <c r="AI190" s="54" t="e">
        <f t="shared" si="74"/>
        <v>#DIV/0!</v>
      </c>
    </row>
    <row r="191" spans="1:35" hidden="1" x14ac:dyDescent="0.25">
      <c r="A191" s="3"/>
      <c r="B191" s="4"/>
      <c r="C191" s="4">
        <v>187</v>
      </c>
      <c r="D191" s="24">
        <f t="shared" si="51"/>
        <v>402.45</v>
      </c>
      <c r="E191" s="11"/>
      <c r="F191" s="24">
        <f t="shared" si="52"/>
        <v>35</v>
      </c>
      <c r="G191" s="23">
        <f t="shared" si="53"/>
        <v>0.05</v>
      </c>
      <c r="H191" s="23">
        <f t="shared" si="54"/>
        <v>0.7</v>
      </c>
      <c r="I191" s="22"/>
      <c r="J191" s="8"/>
      <c r="K191" s="9">
        <f t="shared" si="55"/>
        <v>16.046727126504575</v>
      </c>
      <c r="L191" s="9">
        <f t="shared" si="56"/>
        <v>16.085854213546465</v>
      </c>
      <c r="M191" s="10">
        <f t="shared" si="57"/>
        <v>3.9127087041890718E-2</v>
      </c>
      <c r="N191" s="10">
        <f t="shared" si="50"/>
        <v>2.898302743843708E-2</v>
      </c>
      <c r="O191" s="10">
        <f t="shared" si="58"/>
        <v>0.72689086694401805</v>
      </c>
      <c r="P191" s="10">
        <f t="shared" si="59"/>
        <v>0.72722310529188361</v>
      </c>
      <c r="R191" s="23">
        <f t="shared" si="60"/>
        <v>16.046727126504575</v>
      </c>
      <c r="S191" s="54">
        <f t="shared" si="61"/>
        <v>0</v>
      </c>
      <c r="T191" s="54" t="e">
        <f t="shared" si="62"/>
        <v>#DIV/0!</v>
      </c>
      <c r="U191" s="54" t="e">
        <f t="shared" si="63"/>
        <v>#DIV/0!</v>
      </c>
      <c r="V191" s="54" t="e">
        <f t="shared" si="64"/>
        <v>#DIV/0!</v>
      </c>
      <c r="W191" s="50"/>
      <c r="X191" s="50"/>
      <c r="Y191" s="23">
        <f t="shared" si="65"/>
        <v>16.046727126504575</v>
      </c>
      <c r="Z191" s="54">
        <f t="shared" si="66"/>
        <v>0</v>
      </c>
      <c r="AA191" s="54" t="e">
        <f t="shared" si="67"/>
        <v>#DIV/0!</v>
      </c>
      <c r="AB191" s="54" t="e">
        <f t="shared" si="68"/>
        <v>#DIV/0!</v>
      </c>
      <c r="AC191" s="54" t="e">
        <f t="shared" si="69"/>
        <v>#DIV/0!</v>
      </c>
      <c r="AD191" s="50"/>
      <c r="AE191" s="23">
        <f t="shared" si="70"/>
        <v>16.046727126504575</v>
      </c>
      <c r="AF191" s="54">
        <f t="shared" si="71"/>
        <v>0</v>
      </c>
      <c r="AG191" s="54" t="e">
        <f t="shared" si="72"/>
        <v>#DIV/0!</v>
      </c>
      <c r="AH191" s="54" t="e">
        <f t="shared" si="73"/>
        <v>#DIV/0!</v>
      </c>
      <c r="AI191" s="54" t="e">
        <f t="shared" si="74"/>
        <v>#DIV/0!</v>
      </c>
    </row>
    <row r="192" spans="1:35" hidden="1" x14ac:dyDescent="0.25">
      <c r="A192" s="3"/>
      <c r="B192" s="4"/>
      <c r="C192" s="4">
        <v>188</v>
      </c>
      <c r="D192" s="24">
        <f t="shared" si="51"/>
        <v>403.8</v>
      </c>
      <c r="E192" s="11"/>
      <c r="F192" s="24">
        <f t="shared" si="52"/>
        <v>35</v>
      </c>
      <c r="G192" s="23">
        <f t="shared" si="53"/>
        <v>0.05</v>
      </c>
      <c r="H192" s="23">
        <f t="shared" si="54"/>
        <v>0.7</v>
      </c>
      <c r="I192" s="22"/>
      <c r="J192" s="8"/>
      <c r="K192" s="9">
        <f t="shared" si="55"/>
        <v>16.085854213546465</v>
      </c>
      <c r="L192" s="9">
        <f t="shared" si="56"/>
        <v>16.124885259977532</v>
      </c>
      <c r="M192" s="10">
        <f t="shared" si="57"/>
        <v>3.9031046431066585E-2</v>
      </c>
      <c r="N192" s="10">
        <f t="shared" si="50"/>
        <v>2.8911886245235236E-2</v>
      </c>
      <c r="O192" s="10">
        <f t="shared" si="58"/>
        <v>0.72576933191365001</v>
      </c>
      <c r="P192" s="10">
        <f t="shared" si="59"/>
        <v>0.72610130954422147</v>
      </c>
      <c r="R192" s="23">
        <f t="shared" si="60"/>
        <v>16.085854213546465</v>
      </c>
      <c r="S192" s="54">
        <f t="shared" si="61"/>
        <v>0</v>
      </c>
      <c r="T192" s="54" t="e">
        <f t="shared" si="62"/>
        <v>#DIV/0!</v>
      </c>
      <c r="U192" s="54" t="e">
        <f t="shared" si="63"/>
        <v>#DIV/0!</v>
      </c>
      <c r="V192" s="54" t="e">
        <f t="shared" si="64"/>
        <v>#DIV/0!</v>
      </c>
      <c r="W192" s="50"/>
      <c r="X192" s="50"/>
      <c r="Y192" s="23">
        <f t="shared" si="65"/>
        <v>16.085854213546465</v>
      </c>
      <c r="Z192" s="54">
        <f t="shared" si="66"/>
        <v>0</v>
      </c>
      <c r="AA192" s="54" t="e">
        <f t="shared" si="67"/>
        <v>#DIV/0!</v>
      </c>
      <c r="AB192" s="54" t="e">
        <f t="shared" si="68"/>
        <v>#DIV/0!</v>
      </c>
      <c r="AC192" s="54" t="e">
        <f t="shared" si="69"/>
        <v>#DIV/0!</v>
      </c>
      <c r="AD192" s="50"/>
      <c r="AE192" s="23">
        <f t="shared" si="70"/>
        <v>16.085854213546465</v>
      </c>
      <c r="AF192" s="54">
        <f t="shared" si="71"/>
        <v>0</v>
      </c>
      <c r="AG192" s="54" t="e">
        <f t="shared" si="72"/>
        <v>#DIV/0!</v>
      </c>
      <c r="AH192" s="54" t="e">
        <f t="shared" si="73"/>
        <v>#DIV/0!</v>
      </c>
      <c r="AI192" s="54" t="e">
        <f t="shared" si="74"/>
        <v>#DIV/0!</v>
      </c>
    </row>
    <row r="193" spans="1:35" hidden="1" x14ac:dyDescent="0.25">
      <c r="A193" s="3"/>
      <c r="B193" s="4"/>
      <c r="C193" s="4">
        <v>189</v>
      </c>
      <c r="D193" s="24">
        <f t="shared" si="51"/>
        <v>405.15</v>
      </c>
      <c r="E193" s="11"/>
      <c r="F193" s="24">
        <f t="shared" si="52"/>
        <v>35</v>
      </c>
      <c r="G193" s="23">
        <f t="shared" si="53"/>
        <v>0.05</v>
      </c>
      <c r="H193" s="23">
        <f t="shared" si="54"/>
        <v>0.7</v>
      </c>
      <c r="I193" s="22"/>
      <c r="J193" s="8"/>
      <c r="K193" s="9">
        <f t="shared" si="55"/>
        <v>16.124885259977532</v>
      </c>
      <c r="L193" s="9">
        <f t="shared" si="56"/>
        <v>16.163820379092613</v>
      </c>
      <c r="M193" s="10">
        <f t="shared" si="57"/>
        <v>3.8935119115080852E-2</v>
      </c>
      <c r="N193" s="10">
        <f t="shared" si="50"/>
        <v>2.8840828974133478E-2</v>
      </c>
      <c r="O193" s="10">
        <f t="shared" si="58"/>
        <v>0.72464775224617373</v>
      </c>
      <c r="P193" s="10">
        <f t="shared" si="59"/>
        <v>0.7249794667431988</v>
      </c>
      <c r="R193" s="23">
        <f t="shared" si="60"/>
        <v>16.124885259977532</v>
      </c>
      <c r="S193" s="54">
        <f t="shared" si="61"/>
        <v>0</v>
      </c>
      <c r="T193" s="54" t="e">
        <f t="shared" si="62"/>
        <v>#DIV/0!</v>
      </c>
      <c r="U193" s="54" t="e">
        <f t="shared" si="63"/>
        <v>#DIV/0!</v>
      </c>
      <c r="V193" s="54" t="e">
        <f t="shared" si="64"/>
        <v>#DIV/0!</v>
      </c>
      <c r="W193" s="50"/>
      <c r="X193" s="50"/>
      <c r="Y193" s="23">
        <f t="shared" si="65"/>
        <v>16.124885259977532</v>
      </c>
      <c r="Z193" s="54">
        <f t="shared" si="66"/>
        <v>0</v>
      </c>
      <c r="AA193" s="54" t="e">
        <f t="shared" si="67"/>
        <v>#DIV/0!</v>
      </c>
      <c r="AB193" s="54" t="e">
        <f t="shared" si="68"/>
        <v>#DIV/0!</v>
      </c>
      <c r="AC193" s="54" t="e">
        <f t="shared" si="69"/>
        <v>#DIV/0!</v>
      </c>
      <c r="AD193" s="50"/>
      <c r="AE193" s="23">
        <f t="shared" si="70"/>
        <v>16.124885259977532</v>
      </c>
      <c r="AF193" s="54">
        <f t="shared" si="71"/>
        <v>0</v>
      </c>
      <c r="AG193" s="54" t="e">
        <f t="shared" si="72"/>
        <v>#DIV/0!</v>
      </c>
      <c r="AH193" s="54" t="e">
        <f t="shared" si="73"/>
        <v>#DIV/0!</v>
      </c>
      <c r="AI193" s="54" t="e">
        <f t="shared" si="74"/>
        <v>#DIV/0!</v>
      </c>
    </row>
    <row r="194" spans="1:35" hidden="1" x14ac:dyDescent="0.25">
      <c r="A194" s="3"/>
      <c r="B194" s="4"/>
      <c r="C194" s="4">
        <v>190</v>
      </c>
      <c r="D194" s="24">
        <f t="shared" si="51"/>
        <v>406.5</v>
      </c>
      <c r="E194" s="11"/>
      <c r="F194" s="24">
        <f t="shared" si="52"/>
        <v>35</v>
      </c>
      <c r="G194" s="23">
        <f t="shared" si="53"/>
        <v>0.05</v>
      </c>
      <c r="H194" s="23">
        <f t="shared" si="54"/>
        <v>0.7</v>
      </c>
      <c r="I194" s="22"/>
      <c r="J194" s="8"/>
      <c r="K194" s="9">
        <f t="shared" si="55"/>
        <v>16.163820379092613</v>
      </c>
      <c r="L194" s="9">
        <f t="shared" si="56"/>
        <v>16.202659685189083</v>
      </c>
      <c r="M194" s="10">
        <f t="shared" si="57"/>
        <v>3.8839306096470239E-2</v>
      </c>
      <c r="N194" s="10">
        <f t="shared" si="50"/>
        <v>2.8769856367755246E-2</v>
      </c>
      <c r="O194" s="10">
        <f t="shared" si="58"/>
        <v>0.7235261429049008</v>
      </c>
      <c r="P194" s="10">
        <f t="shared" si="59"/>
        <v>0.72385759186426013</v>
      </c>
      <c r="R194" s="23">
        <f t="shared" si="60"/>
        <v>16.163820379092613</v>
      </c>
      <c r="S194" s="54">
        <f t="shared" si="61"/>
        <v>0</v>
      </c>
      <c r="T194" s="54" t="e">
        <f t="shared" si="62"/>
        <v>#DIV/0!</v>
      </c>
      <c r="U194" s="54" t="e">
        <f t="shared" si="63"/>
        <v>#DIV/0!</v>
      </c>
      <c r="V194" s="54" t="e">
        <f t="shared" si="64"/>
        <v>#DIV/0!</v>
      </c>
      <c r="W194" s="50"/>
      <c r="X194" s="50"/>
      <c r="Y194" s="23">
        <f t="shared" si="65"/>
        <v>16.163820379092613</v>
      </c>
      <c r="Z194" s="54">
        <f t="shared" si="66"/>
        <v>0</v>
      </c>
      <c r="AA194" s="54" t="e">
        <f t="shared" si="67"/>
        <v>#DIV/0!</v>
      </c>
      <c r="AB194" s="54" t="e">
        <f t="shared" si="68"/>
        <v>#DIV/0!</v>
      </c>
      <c r="AC194" s="54" t="e">
        <f t="shared" si="69"/>
        <v>#DIV/0!</v>
      </c>
      <c r="AD194" s="50"/>
      <c r="AE194" s="23">
        <f t="shared" si="70"/>
        <v>16.163820379092613</v>
      </c>
      <c r="AF194" s="54">
        <f t="shared" si="71"/>
        <v>0</v>
      </c>
      <c r="AG194" s="54" t="e">
        <f t="shared" si="72"/>
        <v>#DIV/0!</v>
      </c>
      <c r="AH194" s="54" t="e">
        <f t="shared" si="73"/>
        <v>#DIV/0!</v>
      </c>
      <c r="AI194" s="54" t="e">
        <f t="shared" si="74"/>
        <v>#DIV/0!</v>
      </c>
    </row>
    <row r="195" spans="1:35" hidden="1" x14ac:dyDescent="0.25">
      <c r="A195" s="3"/>
      <c r="B195" s="4"/>
      <c r="C195" s="4">
        <v>191</v>
      </c>
      <c r="D195" s="24">
        <f t="shared" si="51"/>
        <v>407.85</v>
      </c>
      <c r="E195" s="11"/>
      <c r="F195" s="24">
        <f t="shared" si="52"/>
        <v>35</v>
      </c>
      <c r="G195" s="23">
        <f t="shared" si="53"/>
        <v>0.05</v>
      </c>
      <c r="H195" s="23">
        <f t="shared" si="54"/>
        <v>0.7</v>
      </c>
      <c r="I195" s="22"/>
      <c r="J195" s="8"/>
      <c r="K195" s="9">
        <f t="shared" si="55"/>
        <v>16.202659685189083</v>
      </c>
      <c r="L195" s="9">
        <f t="shared" si="56"/>
        <v>16.241403293560175</v>
      </c>
      <c r="M195" s="10">
        <f t="shared" si="57"/>
        <v>3.8743608371092364E-2</v>
      </c>
      <c r="N195" s="10">
        <f t="shared" si="50"/>
        <v>2.8698969163772847E-2</v>
      </c>
      <c r="O195" s="10">
        <f t="shared" si="58"/>
        <v>0.72240451881762524</v>
      </c>
      <c r="P195" s="10">
        <f t="shared" si="59"/>
        <v>0.72273569984794983</v>
      </c>
      <c r="R195" s="23">
        <f t="shared" si="60"/>
        <v>16.202659685189083</v>
      </c>
      <c r="S195" s="54">
        <f t="shared" si="61"/>
        <v>0</v>
      </c>
      <c r="T195" s="54" t="e">
        <f t="shared" si="62"/>
        <v>#DIV/0!</v>
      </c>
      <c r="U195" s="54" t="e">
        <f t="shared" si="63"/>
        <v>#DIV/0!</v>
      </c>
      <c r="V195" s="54" t="e">
        <f t="shared" si="64"/>
        <v>#DIV/0!</v>
      </c>
      <c r="W195" s="50"/>
      <c r="X195" s="50"/>
      <c r="Y195" s="23">
        <f t="shared" si="65"/>
        <v>16.202659685189083</v>
      </c>
      <c r="Z195" s="54">
        <f t="shared" si="66"/>
        <v>0</v>
      </c>
      <c r="AA195" s="54" t="e">
        <f t="shared" si="67"/>
        <v>#DIV/0!</v>
      </c>
      <c r="AB195" s="54" t="e">
        <f t="shared" si="68"/>
        <v>#DIV/0!</v>
      </c>
      <c r="AC195" s="54" t="e">
        <f t="shared" si="69"/>
        <v>#DIV/0!</v>
      </c>
      <c r="AD195" s="50"/>
      <c r="AE195" s="23">
        <f t="shared" si="70"/>
        <v>16.202659685189083</v>
      </c>
      <c r="AF195" s="54">
        <f t="shared" si="71"/>
        <v>0</v>
      </c>
      <c r="AG195" s="54" t="e">
        <f t="shared" si="72"/>
        <v>#DIV/0!</v>
      </c>
      <c r="AH195" s="54" t="e">
        <f t="shared" si="73"/>
        <v>#DIV/0!</v>
      </c>
      <c r="AI195" s="54" t="e">
        <f t="shared" si="74"/>
        <v>#DIV/0!</v>
      </c>
    </row>
    <row r="196" spans="1:35" hidden="1" x14ac:dyDescent="0.25">
      <c r="A196" s="3"/>
      <c r="B196" s="4"/>
      <c r="C196" s="4">
        <v>192</v>
      </c>
      <c r="D196" s="24">
        <f t="shared" si="51"/>
        <v>409.2</v>
      </c>
      <c r="E196" s="11"/>
      <c r="F196" s="24">
        <f t="shared" si="52"/>
        <v>35</v>
      </c>
      <c r="G196" s="23">
        <f t="shared" si="53"/>
        <v>0.05</v>
      </c>
      <c r="H196" s="23">
        <f t="shared" si="54"/>
        <v>0.7</v>
      </c>
      <c r="I196" s="22"/>
      <c r="J196" s="8"/>
      <c r="K196" s="9">
        <f t="shared" si="55"/>
        <v>16.241403293560175</v>
      </c>
      <c r="L196" s="9">
        <f t="shared" si="56"/>
        <v>16.280051320488269</v>
      </c>
      <c r="M196" s="10">
        <f t="shared" si="57"/>
        <v>3.864802692809377E-2</v>
      </c>
      <c r="N196" s="10">
        <f t="shared" ref="N196:N259" si="75">M196/(D197-D196)</f>
        <v>2.8628168094883791E-2</v>
      </c>
      <c r="O196" s="10">
        <f t="shared" si="58"/>
        <v>0.7212828948759239</v>
      </c>
      <c r="P196" s="10">
        <f t="shared" si="59"/>
        <v>0.72161380559784738</v>
      </c>
      <c r="R196" s="23">
        <f t="shared" si="60"/>
        <v>16.241403293560175</v>
      </c>
      <c r="S196" s="54">
        <f t="shared" si="61"/>
        <v>0</v>
      </c>
      <c r="T196" s="54" t="e">
        <f t="shared" si="62"/>
        <v>#DIV/0!</v>
      </c>
      <c r="U196" s="54" t="e">
        <f t="shared" si="63"/>
        <v>#DIV/0!</v>
      </c>
      <c r="V196" s="54" t="e">
        <f t="shared" si="64"/>
        <v>#DIV/0!</v>
      </c>
      <c r="W196" s="50"/>
      <c r="X196" s="50"/>
      <c r="Y196" s="23">
        <f t="shared" si="65"/>
        <v>16.241403293560175</v>
      </c>
      <c r="Z196" s="54">
        <f t="shared" si="66"/>
        <v>0</v>
      </c>
      <c r="AA196" s="54" t="e">
        <f t="shared" si="67"/>
        <v>#DIV/0!</v>
      </c>
      <c r="AB196" s="54" t="e">
        <f t="shared" si="68"/>
        <v>#DIV/0!</v>
      </c>
      <c r="AC196" s="54" t="e">
        <f t="shared" si="69"/>
        <v>#DIV/0!</v>
      </c>
      <c r="AD196" s="50"/>
      <c r="AE196" s="23">
        <f t="shared" si="70"/>
        <v>16.241403293560175</v>
      </c>
      <c r="AF196" s="54">
        <f t="shared" si="71"/>
        <v>0</v>
      </c>
      <c r="AG196" s="54" t="e">
        <f t="shared" si="72"/>
        <v>#DIV/0!</v>
      </c>
      <c r="AH196" s="54" t="e">
        <f t="shared" si="73"/>
        <v>#DIV/0!</v>
      </c>
      <c r="AI196" s="54" t="e">
        <f t="shared" si="74"/>
        <v>#DIV/0!</v>
      </c>
    </row>
    <row r="197" spans="1:35" hidden="1" x14ac:dyDescent="0.25">
      <c r="A197" s="3"/>
      <c r="B197" s="4"/>
      <c r="C197" s="4">
        <v>193</v>
      </c>
      <c r="D197" s="24">
        <f t="shared" ref="D197:D260" si="76">$D$4+C197/$C$1004*($D$1004-$D$4)</f>
        <v>410.55</v>
      </c>
      <c r="E197" s="11"/>
      <c r="F197" s="24">
        <f t="shared" ref="F197:F260" si="77">$F$4+C197/$C$1004*($F$1004-$F$4)</f>
        <v>35</v>
      </c>
      <c r="G197" s="23">
        <f t="shared" ref="G197:G260" si="78">$G$4+C197/$C$1004*($G$1004-$G$4)</f>
        <v>0.05</v>
      </c>
      <c r="H197" s="23">
        <f t="shared" ref="H197:H260" si="79">$H$4+C197/$C$1004*($H$1004-$H$4)</f>
        <v>0.7</v>
      </c>
      <c r="I197" s="22"/>
      <c r="J197" s="8"/>
      <c r="K197" s="9">
        <f t="shared" ref="K197:K260" si="80">IF((ISNUMBER((G197*D197+F197-SQRT((G197*D197+F197)*(G197*D197+F197)-(4*H197*F197*G197*D197)))/(2*H197))),((G197*D197+F197-SQRT((G197*D197+F197)*(G197*D197+F197)-(4*H197*F197*G197*D197)))/(2*H197)),"")</f>
        <v>16.280051320488269</v>
      </c>
      <c r="L197" s="9">
        <f t="shared" ref="L197:L260" si="81">IF((ISNUMBER((G197*D198+F197-SQRT((G197*D198+F197)*(G197*D198+F197)-(4*H197*F197*G197*D198)))/(2*H197))),((G197*D198+F197-SQRT((G197*D198+F197)*(G197*D198+F197)-(4*H197*F197*G197*D198)))/(2*H197)),"")</f>
        <v>16.318603883238143</v>
      </c>
      <c r="M197" s="10">
        <f t="shared" ref="M197:M260" si="82">L197-K197</f>
        <v>3.8552562749874397E-2</v>
      </c>
      <c r="N197" s="10">
        <f t="shared" si="75"/>
        <v>2.8557453888795367E-2</v>
      </c>
      <c r="O197" s="10">
        <f t="shared" ref="O197:O260" si="83">(M197/K197)/((D198-D197)/D197)</f>
        <v>0.72016128593465067</v>
      </c>
      <c r="P197" s="10">
        <f t="shared" ref="P197:P260" si="84">(LN(L197)-LN(K197))/(LN(D198)-LN(D197))</f>
        <v>0.72049192398247675</v>
      </c>
      <c r="R197" s="23">
        <f t="shared" ref="R197:R260" si="85">(G197*(D197-I197)+F198-SQRT((G197*(D197-I197)+F198)*(G197*(D197-I197)+F198)-(4*H197*F198*G197*(D197-I197))))/(2*H197)</f>
        <v>16.280051320488269</v>
      </c>
      <c r="S197" s="54">
        <f t="shared" ref="S197:S260" si="86">R197-K197</f>
        <v>0</v>
      </c>
      <c r="T197" s="54" t="e">
        <f t="shared" ref="T197:T260" si="87">S197/(F198-F197)</f>
        <v>#DIV/0!</v>
      </c>
      <c r="U197" s="54" t="e">
        <f t="shared" ref="U197:U260" si="88">(S197/K197)/(($F198-$F197)/$F197)</f>
        <v>#DIV/0!</v>
      </c>
      <c r="V197" s="54" t="e">
        <f t="shared" ref="V197:V260" si="89">(LN(R197)-LN($K197))/(LN($F198)-LN($F197))</f>
        <v>#DIV/0!</v>
      </c>
      <c r="W197" s="50"/>
      <c r="X197" s="50"/>
      <c r="Y197" s="23">
        <f t="shared" ref="Y197:Y260" si="90">IF((ISNUMBER((G198*D197+F197-SQRT((G198*D197+F197)*(G198*D197+F197)-(4*H197*F197*G198*D197)))/(2*H197))),((G198*D197+F197-SQRT((G198*D197+F197)*(G198*D197+F197)-(4*H197*F197*G198*D197)))/(2*H197)),"")</f>
        <v>16.280051320488269</v>
      </c>
      <c r="Z197" s="54">
        <f t="shared" ref="Z197:Z260" si="91">Y197-$K197</f>
        <v>0</v>
      </c>
      <c r="AA197" s="54" t="e">
        <f t="shared" ref="AA197:AA260" si="92">Z197/($G198-$G197)</f>
        <v>#DIV/0!</v>
      </c>
      <c r="AB197" s="54" t="e">
        <f t="shared" ref="AB197:AB260" si="93">(Z197/$K197)/(($G198-$G197)/$G197)</f>
        <v>#DIV/0!</v>
      </c>
      <c r="AC197" s="54" t="e">
        <f t="shared" ref="AC197:AC260" si="94">(LN(Y197)-LN($K197))/(LN($G198)-LN($G197))</f>
        <v>#DIV/0!</v>
      </c>
      <c r="AD197" s="50"/>
      <c r="AE197" s="23">
        <f t="shared" ref="AE197:AE260" si="95">IF((ISNUMBER((G197*D197+F197-SQRT((G197*D197+F197)*(G197*D197+F197)-(4*H198*F197*G197*D197)))/(2*H198))),((G197*D197+F197-SQRT((G197*D197+F197)*(G197*D197+F197)-(4*H198*F197*G197*D197)))/(2*H198)),"")</f>
        <v>16.280051320488269</v>
      </c>
      <c r="AF197" s="54">
        <f t="shared" ref="AF197:AF260" si="96">AE197-$K197</f>
        <v>0</v>
      </c>
      <c r="AG197" s="54" t="e">
        <f t="shared" ref="AG197:AG260" si="97">AF197/($H198-$H197)</f>
        <v>#DIV/0!</v>
      </c>
      <c r="AH197" s="54" t="e">
        <f t="shared" ref="AH197:AH260" si="98">(AF197/$K197)/(($H198-$H197)/$H197)</f>
        <v>#DIV/0!</v>
      </c>
      <c r="AI197" s="54" t="e">
        <f t="shared" ref="AI197:AI260" si="99">(LN(AE197)-LN($K197))/(LN($H198)-LN($H197))</f>
        <v>#DIV/0!</v>
      </c>
    </row>
    <row r="198" spans="1:35" hidden="1" x14ac:dyDescent="0.25">
      <c r="A198" s="3"/>
      <c r="B198" s="4"/>
      <c r="C198" s="4">
        <v>194</v>
      </c>
      <c r="D198" s="24">
        <f t="shared" si="76"/>
        <v>411.90000000000003</v>
      </c>
      <c r="E198" s="11"/>
      <c r="F198" s="24">
        <f t="shared" si="77"/>
        <v>35</v>
      </c>
      <c r="G198" s="23">
        <f t="shared" si="78"/>
        <v>0.05</v>
      </c>
      <c r="H198" s="23">
        <f t="shared" si="79"/>
        <v>0.7</v>
      </c>
      <c r="I198" s="22"/>
      <c r="J198" s="8"/>
      <c r="K198" s="9">
        <f t="shared" si="80"/>
        <v>16.318603883238143</v>
      </c>
      <c r="L198" s="9">
        <f t="shared" si="81"/>
        <v>16.35706110005016</v>
      </c>
      <c r="M198" s="10">
        <f t="shared" si="82"/>
        <v>3.8457216812016526E-2</v>
      </c>
      <c r="N198" s="10">
        <f t="shared" si="75"/>
        <v>2.8486827268161111E-2</v>
      </c>
      <c r="O198" s="10">
        <f t="shared" si="83"/>
        <v>0.71903970681021323</v>
      </c>
      <c r="P198" s="10">
        <f t="shared" si="84"/>
        <v>0.71937006983031504</v>
      </c>
      <c r="R198" s="23">
        <f t="shared" si="85"/>
        <v>16.318603883238143</v>
      </c>
      <c r="S198" s="54">
        <f t="shared" si="86"/>
        <v>0</v>
      </c>
      <c r="T198" s="54" t="e">
        <f t="shared" si="87"/>
        <v>#DIV/0!</v>
      </c>
      <c r="U198" s="54" t="e">
        <f t="shared" si="88"/>
        <v>#DIV/0!</v>
      </c>
      <c r="V198" s="54" t="e">
        <f t="shared" si="89"/>
        <v>#DIV/0!</v>
      </c>
      <c r="W198" s="50"/>
      <c r="X198" s="50"/>
      <c r="Y198" s="23">
        <f t="shared" si="90"/>
        <v>16.318603883238143</v>
      </c>
      <c r="Z198" s="54">
        <f t="shared" si="91"/>
        <v>0</v>
      </c>
      <c r="AA198" s="54" t="e">
        <f t="shared" si="92"/>
        <v>#DIV/0!</v>
      </c>
      <c r="AB198" s="54" t="e">
        <f t="shared" si="93"/>
        <v>#DIV/0!</v>
      </c>
      <c r="AC198" s="54" t="e">
        <f t="shared" si="94"/>
        <v>#DIV/0!</v>
      </c>
      <c r="AD198" s="50"/>
      <c r="AE198" s="23">
        <f t="shared" si="95"/>
        <v>16.318603883238143</v>
      </c>
      <c r="AF198" s="54">
        <f t="shared" si="96"/>
        <v>0</v>
      </c>
      <c r="AG198" s="54" t="e">
        <f t="shared" si="97"/>
        <v>#DIV/0!</v>
      </c>
      <c r="AH198" s="54" t="e">
        <f t="shared" si="98"/>
        <v>#DIV/0!</v>
      </c>
      <c r="AI198" s="54" t="e">
        <f t="shared" si="99"/>
        <v>#DIV/0!</v>
      </c>
    </row>
    <row r="199" spans="1:35" hidden="1" x14ac:dyDescent="0.25">
      <c r="A199" s="3"/>
      <c r="B199" s="4"/>
      <c r="C199" s="4">
        <v>195</v>
      </c>
      <c r="D199" s="24">
        <f t="shared" si="76"/>
        <v>413.25</v>
      </c>
      <c r="E199" s="11"/>
      <c r="F199" s="24">
        <f t="shared" si="77"/>
        <v>35</v>
      </c>
      <c r="G199" s="23">
        <f t="shared" si="78"/>
        <v>0.05</v>
      </c>
      <c r="H199" s="23">
        <f t="shared" si="79"/>
        <v>0.7</v>
      </c>
      <c r="I199" s="22"/>
      <c r="J199" s="8"/>
      <c r="K199" s="9">
        <f t="shared" si="80"/>
        <v>16.35706110005016</v>
      </c>
      <c r="L199" s="9">
        <f t="shared" si="81"/>
        <v>16.395423090133441</v>
      </c>
      <c r="M199" s="10">
        <f t="shared" si="82"/>
        <v>3.8361990083281228E-2</v>
      </c>
      <c r="N199" s="10">
        <f t="shared" si="75"/>
        <v>2.8416288950578208E-2</v>
      </c>
      <c r="O199" s="10">
        <f t="shared" si="83"/>
        <v>0.7179181722803758</v>
      </c>
      <c r="P199" s="10">
        <f t="shared" si="84"/>
        <v>0.71824825793173963</v>
      </c>
      <c r="R199" s="23">
        <f t="shared" si="85"/>
        <v>16.35706110005016</v>
      </c>
      <c r="S199" s="54">
        <f t="shared" si="86"/>
        <v>0</v>
      </c>
      <c r="T199" s="54" t="e">
        <f t="shared" si="87"/>
        <v>#DIV/0!</v>
      </c>
      <c r="U199" s="54" t="e">
        <f t="shared" si="88"/>
        <v>#DIV/0!</v>
      </c>
      <c r="V199" s="54" t="e">
        <f t="shared" si="89"/>
        <v>#DIV/0!</v>
      </c>
      <c r="W199" s="50"/>
      <c r="X199" s="50"/>
      <c r="Y199" s="23">
        <f t="shared" si="90"/>
        <v>16.35706110005016</v>
      </c>
      <c r="Z199" s="54">
        <f t="shared" si="91"/>
        <v>0</v>
      </c>
      <c r="AA199" s="54" t="e">
        <f t="shared" si="92"/>
        <v>#DIV/0!</v>
      </c>
      <c r="AB199" s="54" t="e">
        <f t="shared" si="93"/>
        <v>#DIV/0!</v>
      </c>
      <c r="AC199" s="54" t="e">
        <f t="shared" si="94"/>
        <v>#DIV/0!</v>
      </c>
      <c r="AD199" s="50"/>
      <c r="AE199" s="23">
        <f t="shared" si="95"/>
        <v>16.35706110005016</v>
      </c>
      <c r="AF199" s="54">
        <f t="shared" si="96"/>
        <v>0</v>
      </c>
      <c r="AG199" s="54" t="e">
        <f t="shared" si="97"/>
        <v>#DIV/0!</v>
      </c>
      <c r="AH199" s="54" t="e">
        <f t="shared" si="98"/>
        <v>#DIV/0!</v>
      </c>
      <c r="AI199" s="54" t="e">
        <f t="shared" si="99"/>
        <v>#DIV/0!</v>
      </c>
    </row>
    <row r="200" spans="1:35" hidden="1" x14ac:dyDescent="0.25">
      <c r="A200" s="3"/>
      <c r="B200" s="4"/>
      <c r="C200" s="4">
        <v>196</v>
      </c>
      <c r="D200" s="24">
        <f t="shared" si="76"/>
        <v>414.6</v>
      </c>
      <c r="E200" s="11"/>
      <c r="F200" s="24">
        <f t="shared" si="77"/>
        <v>35</v>
      </c>
      <c r="G200" s="23">
        <f t="shared" si="78"/>
        <v>0.05</v>
      </c>
      <c r="H200" s="23">
        <f t="shared" si="79"/>
        <v>0.7</v>
      </c>
      <c r="I200" s="22"/>
      <c r="J200" s="8"/>
      <c r="K200" s="9">
        <f t="shared" si="80"/>
        <v>16.395423090133441</v>
      </c>
      <c r="L200" s="9">
        <f t="shared" si="81"/>
        <v>16.433689973659014</v>
      </c>
      <c r="M200" s="10">
        <f t="shared" si="82"/>
        <v>3.8266883525572837E-2</v>
      </c>
      <c r="N200" s="10">
        <f t="shared" si="75"/>
        <v>2.8345839648573189E-2</v>
      </c>
      <c r="O200" s="10">
        <f t="shared" si="83"/>
        <v>0.7167966970837587</v>
      </c>
      <c r="P200" s="10">
        <f t="shared" si="84"/>
        <v>0.71712650303885006</v>
      </c>
      <c r="R200" s="23">
        <f t="shared" si="85"/>
        <v>16.395423090133441</v>
      </c>
      <c r="S200" s="54">
        <f t="shared" si="86"/>
        <v>0</v>
      </c>
      <c r="T200" s="54" t="e">
        <f t="shared" si="87"/>
        <v>#DIV/0!</v>
      </c>
      <c r="U200" s="54" t="e">
        <f t="shared" si="88"/>
        <v>#DIV/0!</v>
      </c>
      <c r="V200" s="54" t="e">
        <f t="shared" si="89"/>
        <v>#DIV/0!</v>
      </c>
      <c r="W200" s="50"/>
      <c r="X200" s="50"/>
      <c r="Y200" s="23">
        <f t="shared" si="90"/>
        <v>16.395423090133441</v>
      </c>
      <c r="Z200" s="54">
        <f t="shared" si="91"/>
        <v>0</v>
      </c>
      <c r="AA200" s="54" t="e">
        <f t="shared" si="92"/>
        <v>#DIV/0!</v>
      </c>
      <c r="AB200" s="54" t="e">
        <f t="shared" si="93"/>
        <v>#DIV/0!</v>
      </c>
      <c r="AC200" s="54" t="e">
        <f t="shared" si="94"/>
        <v>#DIV/0!</v>
      </c>
      <c r="AD200" s="50"/>
      <c r="AE200" s="23">
        <f t="shared" si="95"/>
        <v>16.395423090133441</v>
      </c>
      <c r="AF200" s="54">
        <f t="shared" si="96"/>
        <v>0</v>
      </c>
      <c r="AG200" s="54" t="e">
        <f t="shared" si="97"/>
        <v>#DIV/0!</v>
      </c>
      <c r="AH200" s="54" t="e">
        <f t="shared" si="98"/>
        <v>#DIV/0!</v>
      </c>
      <c r="AI200" s="54" t="e">
        <f t="shared" si="99"/>
        <v>#DIV/0!</v>
      </c>
    </row>
    <row r="201" spans="1:35" hidden="1" x14ac:dyDescent="0.25">
      <c r="A201" s="3"/>
      <c r="B201" s="4"/>
      <c r="C201" s="4">
        <v>197</v>
      </c>
      <c r="D201" s="24">
        <f t="shared" si="76"/>
        <v>415.95</v>
      </c>
      <c r="E201" s="11"/>
      <c r="F201" s="24">
        <f t="shared" si="77"/>
        <v>35</v>
      </c>
      <c r="G201" s="23">
        <f t="shared" si="78"/>
        <v>0.05</v>
      </c>
      <c r="H201" s="23">
        <f t="shared" si="79"/>
        <v>0.7</v>
      </c>
      <c r="I201" s="22"/>
      <c r="J201" s="8"/>
      <c r="K201" s="9">
        <f t="shared" si="80"/>
        <v>16.433689973659014</v>
      </c>
      <c r="L201" s="9">
        <f t="shared" si="81"/>
        <v>16.471861871752875</v>
      </c>
      <c r="M201" s="10">
        <f t="shared" si="82"/>
        <v>3.817189809386079E-2</v>
      </c>
      <c r="N201" s="10">
        <f t="shared" si="75"/>
        <v>2.8275480069526036E-2</v>
      </c>
      <c r="O201" s="10">
        <f t="shared" si="83"/>
        <v>0.7156752959177729</v>
      </c>
      <c r="P201" s="10">
        <f t="shared" si="84"/>
        <v>0.71600481986184339</v>
      </c>
      <c r="R201" s="23">
        <f t="shared" si="85"/>
        <v>16.433689973659014</v>
      </c>
      <c r="S201" s="54">
        <f t="shared" si="86"/>
        <v>0</v>
      </c>
      <c r="T201" s="54" t="e">
        <f t="shared" si="87"/>
        <v>#DIV/0!</v>
      </c>
      <c r="U201" s="54" t="e">
        <f t="shared" si="88"/>
        <v>#DIV/0!</v>
      </c>
      <c r="V201" s="54" t="e">
        <f t="shared" si="89"/>
        <v>#DIV/0!</v>
      </c>
      <c r="W201" s="50"/>
      <c r="X201" s="50"/>
      <c r="Y201" s="23">
        <f t="shared" si="90"/>
        <v>16.433689973659014</v>
      </c>
      <c r="Z201" s="54">
        <f t="shared" si="91"/>
        <v>0</v>
      </c>
      <c r="AA201" s="54" t="e">
        <f t="shared" si="92"/>
        <v>#DIV/0!</v>
      </c>
      <c r="AB201" s="54" t="e">
        <f t="shared" si="93"/>
        <v>#DIV/0!</v>
      </c>
      <c r="AC201" s="54" t="e">
        <f t="shared" si="94"/>
        <v>#DIV/0!</v>
      </c>
      <c r="AD201" s="50"/>
      <c r="AE201" s="23">
        <f t="shared" si="95"/>
        <v>16.433689973659014</v>
      </c>
      <c r="AF201" s="54">
        <f t="shared" si="96"/>
        <v>0</v>
      </c>
      <c r="AG201" s="54" t="e">
        <f t="shared" si="97"/>
        <v>#DIV/0!</v>
      </c>
      <c r="AH201" s="54" t="e">
        <f t="shared" si="98"/>
        <v>#DIV/0!</v>
      </c>
      <c r="AI201" s="54" t="e">
        <f t="shared" si="99"/>
        <v>#DIV/0!</v>
      </c>
    </row>
    <row r="202" spans="1:35" hidden="1" x14ac:dyDescent="0.25">
      <c r="A202" s="3"/>
      <c r="B202" s="4"/>
      <c r="C202" s="4">
        <v>198</v>
      </c>
      <c r="D202" s="24">
        <f t="shared" si="76"/>
        <v>417.3</v>
      </c>
      <c r="E202" s="11"/>
      <c r="F202" s="24">
        <f t="shared" si="77"/>
        <v>35</v>
      </c>
      <c r="G202" s="23">
        <f t="shared" si="78"/>
        <v>0.05</v>
      </c>
      <c r="H202" s="23">
        <f t="shared" si="79"/>
        <v>0.7</v>
      </c>
      <c r="I202" s="22"/>
      <c r="J202" s="8"/>
      <c r="K202" s="9">
        <f t="shared" si="80"/>
        <v>16.471861871752875</v>
      </c>
      <c r="L202" s="9">
        <f t="shared" si="81"/>
        <v>16.509938906489108</v>
      </c>
      <c r="M202" s="10">
        <f t="shared" si="82"/>
        <v>3.8077034736232918E-2</v>
      </c>
      <c r="N202" s="10">
        <f t="shared" si="75"/>
        <v>2.8205210915727613E-2</v>
      </c>
      <c r="O202" s="10">
        <f t="shared" si="83"/>
        <v>0.71455398343991883</v>
      </c>
      <c r="P202" s="10">
        <f t="shared" si="84"/>
        <v>0.71488322307105867</v>
      </c>
      <c r="R202" s="23">
        <f t="shared" si="85"/>
        <v>16.471861871752875</v>
      </c>
      <c r="S202" s="54">
        <f t="shared" si="86"/>
        <v>0</v>
      </c>
      <c r="T202" s="54" t="e">
        <f t="shared" si="87"/>
        <v>#DIV/0!</v>
      </c>
      <c r="U202" s="54" t="e">
        <f t="shared" si="88"/>
        <v>#DIV/0!</v>
      </c>
      <c r="V202" s="54" t="e">
        <f t="shared" si="89"/>
        <v>#DIV/0!</v>
      </c>
      <c r="W202" s="50"/>
      <c r="X202" s="50"/>
      <c r="Y202" s="23">
        <f t="shared" si="90"/>
        <v>16.471861871752875</v>
      </c>
      <c r="Z202" s="54">
        <f t="shared" si="91"/>
        <v>0</v>
      </c>
      <c r="AA202" s="54" t="e">
        <f t="shared" si="92"/>
        <v>#DIV/0!</v>
      </c>
      <c r="AB202" s="54" t="e">
        <f t="shared" si="93"/>
        <v>#DIV/0!</v>
      </c>
      <c r="AC202" s="54" t="e">
        <f t="shared" si="94"/>
        <v>#DIV/0!</v>
      </c>
      <c r="AD202" s="50"/>
      <c r="AE202" s="23">
        <f t="shared" si="95"/>
        <v>16.471861871752875</v>
      </c>
      <c r="AF202" s="54">
        <f t="shared" si="96"/>
        <v>0</v>
      </c>
      <c r="AG202" s="54" t="e">
        <f t="shared" si="97"/>
        <v>#DIV/0!</v>
      </c>
      <c r="AH202" s="54" t="e">
        <f t="shared" si="98"/>
        <v>#DIV/0!</v>
      </c>
      <c r="AI202" s="54" t="e">
        <f t="shared" si="99"/>
        <v>#DIV/0!</v>
      </c>
    </row>
    <row r="203" spans="1:35" hidden="1" x14ac:dyDescent="0.25">
      <c r="A203" s="3"/>
      <c r="B203" s="4"/>
      <c r="C203" s="4">
        <v>199</v>
      </c>
      <c r="D203" s="24">
        <f t="shared" si="76"/>
        <v>418.65000000000003</v>
      </c>
      <c r="E203" s="11"/>
      <c r="F203" s="24">
        <f t="shared" si="77"/>
        <v>35</v>
      </c>
      <c r="G203" s="23">
        <f t="shared" si="78"/>
        <v>0.05</v>
      </c>
      <c r="H203" s="23">
        <f t="shared" si="79"/>
        <v>0.7</v>
      </c>
      <c r="I203" s="22"/>
      <c r="J203" s="8"/>
      <c r="K203" s="9">
        <f t="shared" si="80"/>
        <v>16.509938906489108</v>
      </c>
      <c r="L203" s="9">
        <f t="shared" si="81"/>
        <v>16.547921200882854</v>
      </c>
      <c r="M203" s="10">
        <f t="shared" si="82"/>
        <v>3.798229439374623E-2</v>
      </c>
      <c r="N203" s="10">
        <f t="shared" si="75"/>
        <v>2.8135032884257179E-2</v>
      </c>
      <c r="O203" s="10">
        <f t="shared" si="83"/>
        <v>0.71343277426452045</v>
      </c>
      <c r="P203" s="10">
        <f t="shared" si="84"/>
        <v>0.71376172729402998</v>
      </c>
      <c r="R203" s="23">
        <f t="shared" si="85"/>
        <v>16.509938906489108</v>
      </c>
      <c r="S203" s="54">
        <f t="shared" si="86"/>
        <v>0</v>
      </c>
      <c r="T203" s="54" t="e">
        <f t="shared" si="87"/>
        <v>#DIV/0!</v>
      </c>
      <c r="U203" s="54" t="e">
        <f t="shared" si="88"/>
        <v>#DIV/0!</v>
      </c>
      <c r="V203" s="54" t="e">
        <f t="shared" si="89"/>
        <v>#DIV/0!</v>
      </c>
      <c r="W203" s="50"/>
      <c r="X203" s="50"/>
      <c r="Y203" s="23">
        <f t="shared" si="90"/>
        <v>16.509938906489108</v>
      </c>
      <c r="Z203" s="54">
        <f t="shared" si="91"/>
        <v>0</v>
      </c>
      <c r="AA203" s="54" t="e">
        <f t="shared" si="92"/>
        <v>#DIV/0!</v>
      </c>
      <c r="AB203" s="54" t="e">
        <f t="shared" si="93"/>
        <v>#DIV/0!</v>
      </c>
      <c r="AC203" s="54" t="e">
        <f t="shared" si="94"/>
        <v>#DIV/0!</v>
      </c>
      <c r="AD203" s="50"/>
      <c r="AE203" s="23">
        <f t="shared" si="95"/>
        <v>16.509938906489108</v>
      </c>
      <c r="AF203" s="54">
        <f t="shared" si="96"/>
        <v>0</v>
      </c>
      <c r="AG203" s="54" t="e">
        <f t="shared" si="97"/>
        <v>#DIV/0!</v>
      </c>
      <c r="AH203" s="54" t="e">
        <f t="shared" si="98"/>
        <v>#DIV/0!</v>
      </c>
      <c r="AI203" s="54" t="e">
        <f t="shared" si="99"/>
        <v>#DIV/0!</v>
      </c>
    </row>
    <row r="204" spans="1:35" hidden="1" x14ac:dyDescent="0.25">
      <c r="A204" s="3"/>
      <c r="B204" s="4"/>
      <c r="C204" s="4">
        <v>200</v>
      </c>
      <c r="D204" s="24">
        <f t="shared" si="76"/>
        <v>420</v>
      </c>
      <c r="E204" s="11"/>
      <c r="F204" s="24">
        <f t="shared" si="77"/>
        <v>35</v>
      </c>
      <c r="G204" s="23">
        <f t="shared" si="78"/>
        <v>0.05</v>
      </c>
      <c r="H204" s="23">
        <f t="shared" si="79"/>
        <v>0.7</v>
      </c>
      <c r="I204" s="22"/>
      <c r="J204" s="8"/>
      <c r="K204" s="9">
        <f t="shared" si="80"/>
        <v>16.547921200882854</v>
      </c>
      <c r="L204" s="9">
        <f t="shared" si="81"/>
        <v>16.585808878883348</v>
      </c>
      <c r="M204" s="10">
        <f t="shared" si="82"/>
        <v>3.7887678000494418E-2</v>
      </c>
      <c r="N204" s="10">
        <f t="shared" si="75"/>
        <v>2.806494666703243E-2</v>
      </c>
      <c r="O204" s="10">
        <f t="shared" si="83"/>
        <v>0.71231168296382474</v>
      </c>
      <c r="P204" s="10">
        <f t="shared" si="84"/>
        <v>0.71264034711632662</v>
      </c>
      <c r="R204" s="23">
        <f t="shared" si="85"/>
        <v>16.547921200882854</v>
      </c>
      <c r="S204" s="54">
        <f t="shared" si="86"/>
        <v>0</v>
      </c>
      <c r="T204" s="54" t="e">
        <f t="shared" si="87"/>
        <v>#DIV/0!</v>
      </c>
      <c r="U204" s="54" t="e">
        <f t="shared" si="88"/>
        <v>#DIV/0!</v>
      </c>
      <c r="V204" s="54" t="e">
        <f t="shared" si="89"/>
        <v>#DIV/0!</v>
      </c>
      <c r="W204" s="50"/>
      <c r="X204" s="50"/>
      <c r="Y204" s="23">
        <f t="shared" si="90"/>
        <v>16.547921200882854</v>
      </c>
      <c r="Z204" s="54">
        <f t="shared" si="91"/>
        <v>0</v>
      </c>
      <c r="AA204" s="54" t="e">
        <f t="shared" si="92"/>
        <v>#DIV/0!</v>
      </c>
      <c r="AB204" s="54" t="e">
        <f t="shared" si="93"/>
        <v>#DIV/0!</v>
      </c>
      <c r="AC204" s="54" t="e">
        <f t="shared" si="94"/>
        <v>#DIV/0!</v>
      </c>
      <c r="AD204" s="50"/>
      <c r="AE204" s="23">
        <f t="shared" si="95"/>
        <v>16.547921200882854</v>
      </c>
      <c r="AF204" s="54">
        <f t="shared" si="96"/>
        <v>0</v>
      </c>
      <c r="AG204" s="54" t="e">
        <f t="shared" si="97"/>
        <v>#DIV/0!</v>
      </c>
      <c r="AH204" s="54" t="e">
        <f t="shared" si="98"/>
        <v>#DIV/0!</v>
      </c>
      <c r="AI204" s="54" t="e">
        <f t="shared" si="99"/>
        <v>#DIV/0!</v>
      </c>
    </row>
    <row r="205" spans="1:35" hidden="1" x14ac:dyDescent="0.25">
      <c r="A205" s="3"/>
      <c r="B205" s="4"/>
      <c r="C205" s="4">
        <v>201</v>
      </c>
      <c r="D205" s="24">
        <f t="shared" si="76"/>
        <v>421.35</v>
      </c>
      <c r="E205" s="11"/>
      <c r="F205" s="24">
        <f t="shared" si="77"/>
        <v>35</v>
      </c>
      <c r="G205" s="23">
        <f t="shared" si="78"/>
        <v>0.05</v>
      </c>
      <c r="H205" s="23">
        <f t="shared" si="79"/>
        <v>0.7</v>
      </c>
      <c r="I205" s="22"/>
      <c r="J205" s="8"/>
      <c r="K205" s="9">
        <f t="shared" si="80"/>
        <v>16.585808878883348</v>
      </c>
      <c r="L205" s="9">
        <f t="shared" si="81"/>
        <v>16.623602065366857</v>
      </c>
      <c r="M205" s="10">
        <f t="shared" si="82"/>
        <v>3.7793186483508379E-2</v>
      </c>
      <c r="N205" s="10">
        <f t="shared" si="75"/>
        <v>2.7994952950746475E-2</v>
      </c>
      <c r="O205" s="10">
        <f t="shared" si="83"/>
        <v>0.7111907240662223</v>
      </c>
      <c r="P205" s="10">
        <f t="shared" si="84"/>
        <v>0.7115190970795342</v>
      </c>
      <c r="R205" s="23">
        <f t="shared" si="85"/>
        <v>16.585808878883348</v>
      </c>
      <c r="S205" s="54">
        <f t="shared" si="86"/>
        <v>0</v>
      </c>
      <c r="T205" s="54" t="e">
        <f t="shared" si="87"/>
        <v>#DIV/0!</v>
      </c>
      <c r="U205" s="54" t="e">
        <f t="shared" si="88"/>
        <v>#DIV/0!</v>
      </c>
      <c r="V205" s="54" t="e">
        <f t="shared" si="89"/>
        <v>#DIV/0!</v>
      </c>
      <c r="W205" s="50"/>
      <c r="X205" s="50"/>
      <c r="Y205" s="23">
        <f t="shared" si="90"/>
        <v>16.585808878883348</v>
      </c>
      <c r="Z205" s="54">
        <f t="shared" si="91"/>
        <v>0</v>
      </c>
      <c r="AA205" s="54" t="e">
        <f t="shared" si="92"/>
        <v>#DIV/0!</v>
      </c>
      <c r="AB205" s="54" t="e">
        <f t="shared" si="93"/>
        <v>#DIV/0!</v>
      </c>
      <c r="AC205" s="54" t="e">
        <f t="shared" si="94"/>
        <v>#DIV/0!</v>
      </c>
      <c r="AD205" s="50"/>
      <c r="AE205" s="23">
        <f t="shared" si="95"/>
        <v>16.585808878883348</v>
      </c>
      <c r="AF205" s="54">
        <f t="shared" si="96"/>
        <v>0</v>
      </c>
      <c r="AG205" s="54" t="e">
        <f t="shared" si="97"/>
        <v>#DIV/0!</v>
      </c>
      <c r="AH205" s="54" t="e">
        <f t="shared" si="98"/>
        <v>#DIV/0!</v>
      </c>
      <c r="AI205" s="54" t="e">
        <f t="shared" si="99"/>
        <v>#DIV/0!</v>
      </c>
    </row>
    <row r="206" spans="1:35" hidden="1" x14ac:dyDescent="0.25">
      <c r="A206" s="3"/>
      <c r="B206" s="4"/>
      <c r="C206" s="4">
        <v>202</v>
      </c>
      <c r="D206" s="24">
        <f t="shared" si="76"/>
        <v>422.70000000000005</v>
      </c>
      <c r="E206" s="11"/>
      <c r="F206" s="24">
        <f t="shared" si="77"/>
        <v>35</v>
      </c>
      <c r="G206" s="23">
        <f t="shared" si="78"/>
        <v>0.05</v>
      </c>
      <c r="H206" s="23">
        <f t="shared" si="79"/>
        <v>0.7</v>
      </c>
      <c r="I206" s="22"/>
      <c r="J206" s="8"/>
      <c r="K206" s="9">
        <f t="shared" si="80"/>
        <v>16.623602065366857</v>
      </c>
      <c r="L206" s="9">
        <f t="shared" si="81"/>
        <v>16.661300886129641</v>
      </c>
      <c r="M206" s="10">
        <f t="shared" si="82"/>
        <v>3.7698820762784635E-2</v>
      </c>
      <c r="N206" s="10">
        <f t="shared" si="75"/>
        <v>2.7925052416878211E-2</v>
      </c>
      <c r="O206" s="10">
        <f t="shared" si="83"/>
        <v>0.71006991205632708</v>
      </c>
      <c r="P206" s="10">
        <f t="shared" si="84"/>
        <v>0.71039799168115958</v>
      </c>
      <c r="R206" s="23">
        <f t="shared" si="85"/>
        <v>16.623602065366857</v>
      </c>
      <c r="S206" s="54">
        <f t="shared" si="86"/>
        <v>0</v>
      </c>
      <c r="T206" s="54" t="e">
        <f t="shared" si="87"/>
        <v>#DIV/0!</v>
      </c>
      <c r="U206" s="54" t="e">
        <f t="shared" si="88"/>
        <v>#DIV/0!</v>
      </c>
      <c r="V206" s="54" t="e">
        <f t="shared" si="89"/>
        <v>#DIV/0!</v>
      </c>
      <c r="W206" s="50"/>
      <c r="X206" s="50"/>
      <c r="Y206" s="23">
        <f t="shared" si="90"/>
        <v>16.623602065366857</v>
      </c>
      <c r="Z206" s="54">
        <f t="shared" si="91"/>
        <v>0</v>
      </c>
      <c r="AA206" s="54" t="e">
        <f t="shared" si="92"/>
        <v>#DIV/0!</v>
      </c>
      <c r="AB206" s="54" t="e">
        <f t="shared" si="93"/>
        <v>#DIV/0!</v>
      </c>
      <c r="AC206" s="54" t="e">
        <f t="shared" si="94"/>
        <v>#DIV/0!</v>
      </c>
      <c r="AD206" s="50"/>
      <c r="AE206" s="23">
        <f t="shared" si="95"/>
        <v>16.623602065366857</v>
      </c>
      <c r="AF206" s="54">
        <f t="shared" si="96"/>
        <v>0</v>
      </c>
      <c r="AG206" s="54" t="e">
        <f t="shared" si="97"/>
        <v>#DIV/0!</v>
      </c>
      <c r="AH206" s="54" t="e">
        <f t="shared" si="98"/>
        <v>#DIV/0!</v>
      </c>
      <c r="AI206" s="54" t="e">
        <f t="shared" si="99"/>
        <v>#DIV/0!</v>
      </c>
    </row>
    <row r="207" spans="1:35" hidden="1" x14ac:dyDescent="0.25">
      <c r="A207" s="3"/>
      <c r="B207" s="4"/>
      <c r="C207" s="4">
        <v>203</v>
      </c>
      <c r="D207" s="24">
        <f t="shared" si="76"/>
        <v>424.05</v>
      </c>
      <c r="E207" s="11"/>
      <c r="F207" s="24">
        <f t="shared" si="77"/>
        <v>35</v>
      </c>
      <c r="G207" s="23">
        <f t="shared" si="78"/>
        <v>0.05</v>
      </c>
      <c r="H207" s="23">
        <f t="shared" si="79"/>
        <v>0.7</v>
      </c>
      <c r="I207" s="22"/>
      <c r="J207" s="8"/>
      <c r="K207" s="9">
        <f t="shared" si="80"/>
        <v>16.661300886129641</v>
      </c>
      <c r="L207" s="9">
        <f t="shared" si="81"/>
        <v>16.698905467880831</v>
      </c>
      <c r="M207" s="10">
        <f t="shared" si="82"/>
        <v>3.7604581751189414E-2</v>
      </c>
      <c r="N207" s="10">
        <f t="shared" si="75"/>
        <v>2.7855245741622493E-2</v>
      </c>
      <c r="O207" s="10">
        <f t="shared" si="83"/>
        <v>0.70894926137300585</v>
      </c>
      <c r="P207" s="10">
        <f t="shared" si="84"/>
        <v>0.70927704537446512</v>
      </c>
      <c r="R207" s="23">
        <f t="shared" si="85"/>
        <v>16.661300886129641</v>
      </c>
      <c r="S207" s="54">
        <f t="shared" si="86"/>
        <v>0</v>
      </c>
      <c r="T207" s="54" t="e">
        <f t="shared" si="87"/>
        <v>#DIV/0!</v>
      </c>
      <c r="U207" s="54" t="e">
        <f t="shared" si="88"/>
        <v>#DIV/0!</v>
      </c>
      <c r="V207" s="54" t="e">
        <f t="shared" si="89"/>
        <v>#DIV/0!</v>
      </c>
      <c r="W207" s="50"/>
      <c r="X207" s="50"/>
      <c r="Y207" s="23">
        <f t="shared" si="90"/>
        <v>16.661300886129641</v>
      </c>
      <c r="Z207" s="54">
        <f t="shared" si="91"/>
        <v>0</v>
      </c>
      <c r="AA207" s="54" t="e">
        <f t="shared" si="92"/>
        <v>#DIV/0!</v>
      </c>
      <c r="AB207" s="54" t="e">
        <f t="shared" si="93"/>
        <v>#DIV/0!</v>
      </c>
      <c r="AC207" s="54" t="e">
        <f t="shared" si="94"/>
        <v>#DIV/0!</v>
      </c>
      <c r="AD207" s="50"/>
      <c r="AE207" s="23">
        <f t="shared" si="95"/>
        <v>16.661300886129641</v>
      </c>
      <c r="AF207" s="54">
        <f t="shared" si="96"/>
        <v>0</v>
      </c>
      <c r="AG207" s="54" t="e">
        <f t="shared" si="97"/>
        <v>#DIV/0!</v>
      </c>
      <c r="AH207" s="54" t="e">
        <f t="shared" si="98"/>
        <v>#DIV/0!</v>
      </c>
      <c r="AI207" s="54" t="e">
        <f t="shared" si="99"/>
        <v>#DIV/0!</v>
      </c>
    </row>
    <row r="208" spans="1:35" hidden="1" x14ac:dyDescent="0.25">
      <c r="A208" s="3"/>
      <c r="B208" s="4"/>
      <c r="C208" s="4">
        <v>204</v>
      </c>
      <c r="D208" s="24">
        <f t="shared" si="76"/>
        <v>425.4</v>
      </c>
      <c r="E208" s="11"/>
      <c r="F208" s="24">
        <f t="shared" si="77"/>
        <v>35</v>
      </c>
      <c r="G208" s="23">
        <f t="shared" si="78"/>
        <v>0.05</v>
      </c>
      <c r="H208" s="23">
        <f t="shared" si="79"/>
        <v>0.7</v>
      </c>
      <c r="I208" s="22"/>
      <c r="J208" s="8"/>
      <c r="K208" s="9">
        <f t="shared" si="80"/>
        <v>16.698905467880831</v>
      </c>
      <c r="L208" s="9">
        <f t="shared" si="81"/>
        <v>16.736415938235311</v>
      </c>
      <c r="M208" s="10">
        <f t="shared" si="82"/>
        <v>3.7510470354479963E-2</v>
      </c>
      <c r="N208" s="10">
        <f t="shared" si="75"/>
        <v>2.7785533595910617E-2</v>
      </c>
      <c r="O208" s="10">
        <f t="shared" si="83"/>
        <v>0.70782878640969904</v>
      </c>
      <c r="P208" s="10">
        <f t="shared" si="84"/>
        <v>0.70815627256542202</v>
      </c>
      <c r="R208" s="23">
        <f t="shared" si="85"/>
        <v>16.698905467880831</v>
      </c>
      <c r="S208" s="54">
        <f t="shared" si="86"/>
        <v>0</v>
      </c>
      <c r="T208" s="54" t="e">
        <f t="shared" si="87"/>
        <v>#DIV/0!</v>
      </c>
      <c r="U208" s="54" t="e">
        <f t="shared" si="88"/>
        <v>#DIV/0!</v>
      </c>
      <c r="V208" s="54" t="e">
        <f t="shared" si="89"/>
        <v>#DIV/0!</v>
      </c>
      <c r="W208" s="50"/>
      <c r="X208" s="50"/>
      <c r="Y208" s="23">
        <f t="shared" si="90"/>
        <v>16.698905467880831</v>
      </c>
      <c r="Z208" s="54">
        <f t="shared" si="91"/>
        <v>0</v>
      </c>
      <c r="AA208" s="54" t="e">
        <f t="shared" si="92"/>
        <v>#DIV/0!</v>
      </c>
      <c r="AB208" s="54" t="e">
        <f t="shared" si="93"/>
        <v>#DIV/0!</v>
      </c>
      <c r="AC208" s="54" t="e">
        <f t="shared" si="94"/>
        <v>#DIV/0!</v>
      </c>
      <c r="AD208" s="50"/>
      <c r="AE208" s="23">
        <f t="shared" si="95"/>
        <v>16.698905467880831</v>
      </c>
      <c r="AF208" s="54">
        <f t="shared" si="96"/>
        <v>0</v>
      </c>
      <c r="AG208" s="54" t="e">
        <f t="shared" si="97"/>
        <v>#DIV/0!</v>
      </c>
      <c r="AH208" s="54" t="e">
        <f t="shared" si="98"/>
        <v>#DIV/0!</v>
      </c>
      <c r="AI208" s="54" t="e">
        <f t="shared" si="99"/>
        <v>#DIV/0!</v>
      </c>
    </row>
    <row r="209" spans="1:35" hidden="1" x14ac:dyDescent="0.25">
      <c r="A209" s="3"/>
      <c r="B209" s="4"/>
      <c r="C209" s="4">
        <v>205</v>
      </c>
      <c r="D209" s="24">
        <f t="shared" si="76"/>
        <v>426.75</v>
      </c>
      <c r="E209" s="11"/>
      <c r="F209" s="24">
        <f t="shared" si="77"/>
        <v>35</v>
      </c>
      <c r="G209" s="23">
        <f t="shared" si="78"/>
        <v>0.05</v>
      </c>
      <c r="H209" s="23">
        <f t="shared" si="79"/>
        <v>0.7</v>
      </c>
      <c r="I209" s="22"/>
      <c r="J209" s="8"/>
      <c r="K209" s="9">
        <f t="shared" si="80"/>
        <v>16.736415938235311</v>
      </c>
      <c r="L209" s="9">
        <f t="shared" si="81"/>
        <v>16.773832425706583</v>
      </c>
      <c r="M209" s="10">
        <f t="shared" si="82"/>
        <v>3.7416487471272575E-2</v>
      </c>
      <c r="N209" s="10">
        <f t="shared" si="75"/>
        <v>2.7715916645387792E-2</v>
      </c>
      <c r="O209" s="10">
        <f t="shared" si="83"/>
        <v>0.70670850151363784</v>
      </c>
      <c r="P209" s="10">
        <f t="shared" si="84"/>
        <v>0.70703568761511548</v>
      </c>
      <c r="R209" s="23">
        <f t="shared" si="85"/>
        <v>16.736415938235311</v>
      </c>
      <c r="S209" s="54">
        <f t="shared" si="86"/>
        <v>0</v>
      </c>
      <c r="T209" s="54" t="e">
        <f t="shared" si="87"/>
        <v>#DIV/0!</v>
      </c>
      <c r="U209" s="54" t="e">
        <f t="shared" si="88"/>
        <v>#DIV/0!</v>
      </c>
      <c r="V209" s="54" t="e">
        <f t="shared" si="89"/>
        <v>#DIV/0!</v>
      </c>
      <c r="W209" s="50"/>
      <c r="X209" s="50"/>
      <c r="Y209" s="23">
        <f t="shared" si="90"/>
        <v>16.736415938235311</v>
      </c>
      <c r="Z209" s="54">
        <f t="shared" si="91"/>
        <v>0</v>
      </c>
      <c r="AA209" s="54" t="e">
        <f t="shared" si="92"/>
        <v>#DIV/0!</v>
      </c>
      <c r="AB209" s="54" t="e">
        <f t="shared" si="93"/>
        <v>#DIV/0!</v>
      </c>
      <c r="AC209" s="54" t="e">
        <f t="shared" si="94"/>
        <v>#DIV/0!</v>
      </c>
      <c r="AD209" s="50"/>
      <c r="AE209" s="23">
        <f t="shared" si="95"/>
        <v>16.736415938235311</v>
      </c>
      <c r="AF209" s="54">
        <f t="shared" si="96"/>
        <v>0</v>
      </c>
      <c r="AG209" s="54" t="e">
        <f t="shared" si="97"/>
        <v>#DIV/0!</v>
      </c>
      <c r="AH209" s="54" t="e">
        <f t="shared" si="98"/>
        <v>#DIV/0!</v>
      </c>
      <c r="AI209" s="54" t="e">
        <f t="shared" si="99"/>
        <v>#DIV/0!</v>
      </c>
    </row>
    <row r="210" spans="1:35" hidden="1" x14ac:dyDescent="0.25">
      <c r="A210" s="3"/>
      <c r="B210" s="4"/>
      <c r="C210" s="4">
        <v>206</v>
      </c>
      <c r="D210" s="24">
        <f t="shared" si="76"/>
        <v>428.09999999999997</v>
      </c>
      <c r="E210" s="11"/>
      <c r="F210" s="24">
        <f t="shared" si="77"/>
        <v>35</v>
      </c>
      <c r="G210" s="23">
        <f t="shared" si="78"/>
        <v>0.05</v>
      </c>
      <c r="H210" s="23">
        <f t="shared" si="79"/>
        <v>0.7</v>
      </c>
      <c r="I210" s="22"/>
      <c r="J210" s="8"/>
      <c r="K210" s="9">
        <f t="shared" si="80"/>
        <v>16.773832425706583</v>
      </c>
      <c r="L210" s="9">
        <f t="shared" si="81"/>
        <v>16.811155059699569</v>
      </c>
      <c r="M210" s="10">
        <f t="shared" si="82"/>
        <v>3.7322633992985743E-2</v>
      </c>
      <c r="N210" s="10">
        <f t="shared" si="75"/>
        <v>2.7646395550359346E-2</v>
      </c>
      <c r="O210" s="10">
        <f t="shared" si="83"/>
        <v>0.70558842098425678</v>
      </c>
      <c r="P210" s="10">
        <f t="shared" si="84"/>
        <v>0.70591530483653997</v>
      </c>
      <c r="R210" s="23">
        <f t="shared" si="85"/>
        <v>16.773832425706583</v>
      </c>
      <c r="S210" s="54">
        <f t="shared" si="86"/>
        <v>0</v>
      </c>
      <c r="T210" s="54" t="e">
        <f t="shared" si="87"/>
        <v>#DIV/0!</v>
      </c>
      <c r="U210" s="54" t="e">
        <f t="shared" si="88"/>
        <v>#DIV/0!</v>
      </c>
      <c r="V210" s="54" t="e">
        <f t="shared" si="89"/>
        <v>#DIV/0!</v>
      </c>
      <c r="W210" s="50"/>
      <c r="X210" s="50"/>
      <c r="Y210" s="23">
        <f t="shared" si="90"/>
        <v>16.773832425706583</v>
      </c>
      <c r="Z210" s="54">
        <f t="shared" si="91"/>
        <v>0</v>
      </c>
      <c r="AA210" s="54" t="e">
        <f t="shared" si="92"/>
        <v>#DIV/0!</v>
      </c>
      <c r="AB210" s="54" t="e">
        <f t="shared" si="93"/>
        <v>#DIV/0!</v>
      </c>
      <c r="AC210" s="54" t="e">
        <f t="shared" si="94"/>
        <v>#DIV/0!</v>
      </c>
      <c r="AD210" s="50"/>
      <c r="AE210" s="23">
        <f t="shared" si="95"/>
        <v>16.773832425706583</v>
      </c>
      <c r="AF210" s="54">
        <f t="shared" si="96"/>
        <v>0</v>
      </c>
      <c r="AG210" s="54" t="e">
        <f t="shared" si="97"/>
        <v>#DIV/0!</v>
      </c>
      <c r="AH210" s="54" t="e">
        <f t="shared" si="98"/>
        <v>#DIV/0!</v>
      </c>
      <c r="AI210" s="54" t="e">
        <f t="shared" si="99"/>
        <v>#DIV/0!</v>
      </c>
    </row>
    <row r="211" spans="1:35" hidden="1" x14ac:dyDescent="0.25">
      <c r="A211" s="3"/>
      <c r="B211" s="4"/>
      <c r="C211" s="4">
        <v>207</v>
      </c>
      <c r="D211" s="24">
        <f t="shared" si="76"/>
        <v>429.45</v>
      </c>
      <c r="E211" s="11"/>
      <c r="F211" s="24">
        <f t="shared" si="77"/>
        <v>35</v>
      </c>
      <c r="G211" s="23">
        <f t="shared" si="78"/>
        <v>0.05</v>
      </c>
      <c r="H211" s="23">
        <f t="shared" si="79"/>
        <v>0.7</v>
      </c>
      <c r="I211" s="22"/>
      <c r="J211" s="8"/>
      <c r="K211" s="9">
        <f t="shared" si="80"/>
        <v>16.811155059699569</v>
      </c>
      <c r="L211" s="9">
        <f t="shared" si="81"/>
        <v>16.84838397050337</v>
      </c>
      <c r="M211" s="10">
        <f t="shared" si="82"/>
        <v>3.7228910803801085E-2</v>
      </c>
      <c r="N211" s="10">
        <f t="shared" si="75"/>
        <v>2.7576970965778116E-2</v>
      </c>
      <c r="O211" s="10">
        <f t="shared" si="83"/>
        <v>0.70446855907264805</v>
      </c>
      <c r="P211" s="10">
        <f t="shared" si="84"/>
        <v>0.70479513849445696</v>
      </c>
      <c r="R211" s="23">
        <f t="shared" si="85"/>
        <v>16.811155059699569</v>
      </c>
      <c r="S211" s="54">
        <f t="shared" si="86"/>
        <v>0</v>
      </c>
      <c r="T211" s="54" t="e">
        <f t="shared" si="87"/>
        <v>#DIV/0!</v>
      </c>
      <c r="U211" s="54" t="e">
        <f t="shared" si="88"/>
        <v>#DIV/0!</v>
      </c>
      <c r="V211" s="54" t="e">
        <f t="shared" si="89"/>
        <v>#DIV/0!</v>
      </c>
      <c r="W211" s="50"/>
      <c r="X211" s="50"/>
      <c r="Y211" s="23">
        <f t="shared" si="90"/>
        <v>16.811155059699569</v>
      </c>
      <c r="Z211" s="54">
        <f t="shared" si="91"/>
        <v>0</v>
      </c>
      <c r="AA211" s="54" t="e">
        <f t="shared" si="92"/>
        <v>#DIV/0!</v>
      </c>
      <c r="AB211" s="54" t="e">
        <f t="shared" si="93"/>
        <v>#DIV/0!</v>
      </c>
      <c r="AC211" s="54" t="e">
        <f t="shared" si="94"/>
        <v>#DIV/0!</v>
      </c>
      <c r="AD211" s="50"/>
      <c r="AE211" s="23">
        <f t="shared" si="95"/>
        <v>16.811155059699569</v>
      </c>
      <c r="AF211" s="54">
        <f t="shared" si="96"/>
        <v>0</v>
      </c>
      <c r="AG211" s="54" t="e">
        <f t="shared" si="97"/>
        <v>#DIV/0!</v>
      </c>
      <c r="AH211" s="54" t="e">
        <f t="shared" si="98"/>
        <v>#DIV/0!</v>
      </c>
      <c r="AI211" s="54" t="e">
        <f t="shared" si="99"/>
        <v>#DIV/0!</v>
      </c>
    </row>
    <row r="212" spans="1:35" hidden="1" x14ac:dyDescent="0.25">
      <c r="A212" s="3"/>
      <c r="B212" s="4"/>
      <c r="C212" s="4">
        <v>208</v>
      </c>
      <c r="D212" s="24">
        <f t="shared" si="76"/>
        <v>430.8</v>
      </c>
      <c r="E212" s="11"/>
      <c r="F212" s="24">
        <f t="shared" si="77"/>
        <v>35</v>
      </c>
      <c r="G212" s="23">
        <f t="shared" si="78"/>
        <v>0.05</v>
      </c>
      <c r="H212" s="23">
        <f t="shared" si="79"/>
        <v>0.7</v>
      </c>
      <c r="I212" s="22"/>
      <c r="J212" s="8"/>
      <c r="K212" s="9">
        <f t="shared" si="80"/>
        <v>16.84838397050337</v>
      </c>
      <c r="L212" s="9">
        <f t="shared" si="81"/>
        <v>16.885519289284105</v>
      </c>
      <c r="M212" s="10">
        <f t="shared" si="82"/>
        <v>3.7135318780734394E-2</v>
      </c>
      <c r="N212" s="10">
        <f t="shared" si="75"/>
        <v>2.7507643541285431E-2</v>
      </c>
      <c r="O212" s="10">
        <f t="shared" si="83"/>
        <v>0.70334892998237619</v>
      </c>
      <c r="P212" s="10">
        <f t="shared" si="84"/>
        <v>0.70367520280608775</v>
      </c>
      <c r="R212" s="23">
        <f t="shared" si="85"/>
        <v>16.84838397050337</v>
      </c>
      <c r="S212" s="54">
        <f t="shared" si="86"/>
        <v>0</v>
      </c>
      <c r="T212" s="54" t="e">
        <f t="shared" si="87"/>
        <v>#DIV/0!</v>
      </c>
      <c r="U212" s="54" t="e">
        <f t="shared" si="88"/>
        <v>#DIV/0!</v>
      </c>
      <c r="V212" s="54" t="e">
        <f t="shared" si="89"/>
        <v>#DIV/0!</v>
      </c>
      <c r="W212" s="50"/>
      <c r="X212" s="50"/>
      <c r="Y212" s="23">
        <f t="shared" si="90"/>
        <v>16.84838397050337</v>
      </c>
      <c r="Z212" s="54">
        <f t="shared" si="91"/>
        <v>0</v>
      </c>
      <c r="AA212" s="54" t="e">
        <f t="shared" si="92"/>
        <v>#DIV/0!</v>
      </c>
      <c r="AB212" s="54" t="e">
        <f t="shared" si="93"/>
        <v>#DIV/0!</v>
      </c>
      <c r="AC212" s="54" t="e">
        <f t="shared" si="94"/>
        <v>#DIV/0!</v>
      </c>
      <c r="AD212" s="50"/>
      <c r="AE212" s="23">
        <f t="shared" si="95"/>
        <v>16.84838397050337</v>
      </c>
      <c r="AF212" s="54">
        <f t="shared" si="96"/>
        <v>0</v>
      </c>
      <c r="AG212" s="54" t="e">
        <f t="shared" si="97"/>
        <v>#DIV/0!</v>
      </c>
      <c r="AH212" s="54" t="e">
        <f t="shared" si="98"/>
        <v>#DIV/0!</v>
      </c>
      <c r="AI212" s="54" t="e">
        <f t="shared" si="99"/>
        <v>#DIV/0!</v>
      </c>
    </row>
    <row r="213" spans="1:35" hidden="1" x14ac:dyDescent="0.25">
      <c r="A213" s="3"/>
      <c r="B213" s="4"/>
      <c r="C213" s="4">
        <v>209</v>
      </c>
      <c r="D213" s="24">
        <f t="shared" si="76"/>
        <v>432.15</v>
      </c>
      <c r="E213" s="11"/>
      <c r="F213" s="24">
        <f t="shared" si="77"/>
        <v>35</v>
      </c>
      <c r="G213" s="23">
        <f t="shared" si="78"/>
        <v>0.05</v>
      </c>
      <c r="H213" s="23">
        <f t="shared" si="79"/>
        <v>0.7</v>
      </c>
      <c r="I213" s="22"/>
      <c r="J213" s="8"/>
      <c r="K213" s="9">
        <f t="shared" si="80"/>
        <v>16.885519289284105</v>
      </c>
      <c r="L213" s="9">
        <f t="shared" si="81"/>
        <v>16.922561148077602</v>
      </c>
      <c r="M213" s="10">
        <f t="shared" si="82"/>
        <v>3.7041858793497084E-2</v>
      </c>
      <c r="N213" s="10">
        <f t="shared" si="75"/>
        <v>2.743841392110849E-2</v>
      </c>
      <c r="O213" s="10">
        <f t="shared" si="83"/>
        <v>0.70222954786661795</v>
      </c>
      <c r="P213" s="10">
        <f t="shared" si="84"/>
        <v>0.7025555119386061</v>
      </c>
      <c r="R213" s="23">
        <f t="shared" si="85"/>
        <v>16.885519289284105</v>
      </c>
      <c r="S213" s="54">
        <f t="shared" si="86"/>
        <v>0</v>
      </c>
      <c r="T213" s="54" t="e">
        <f t="shared" si="87"/>
        <v>#DIV/0!</v>
      </c>
      <c r="U213" s="54" t="e">
        <f t="shared" si="88"/>
        <v>#DIV/0!</v>
      </c>
      <c r="V213" s="54" t="e">
        <f t="shared" si="89"/>
        <v>#DIV/0!</v>
      </c>
      <c r="W213" s="50"/>
      <c r="X213" s="50"/>
      <c r="Y213" s="23">
        <f t="shared" si="90"/>
        <v>16.885519289284105</v>
      </c>
      <c r="Z213" s="54">
        <f t="shared" si="91"/>
        <v>0</v>
      </c>
      <c r="AA213" s="54" t="e">
        <f t="shared" si="92"/>
        <v>#DIV/0!</v>
      </c>
      <c r="AB213" s="54" t="e">
        <f t="shared" si="93"/>
        <v>#DIV/0!</v>
      </c>
      <c r="AC213" s="54" t="e">
        <f t="shared" si="94"/>
        <v>#DIV/0!</v>
      </c>
      <c r="AD213" s="50"/>
      <c r="AE213" s="23">
        <f t="shared" si="95"/>
        <v>16.885519289284105</v>
      </c>
      <c r="AF213" s="54">
        <f t="shared" si="96"/>
        <v>0</v>
      </c>
      <c r="AG213" s="54" t="e">
        <f t="shared" si="97"/>
        <v>#DIV/0!</v>
      </c>
      <c r="AH213" s="54" t="e">
        <f t="shared" si="98"/>
        <v>#DIV/0!</v>
      </c>
      <c r="AI213" s="54" t="e">
        <f t="shared" si="99"/>
        <v>#DIV/0!</v>
      </c>
    </row>
    <row r="214" spans="1:35" hidden="1" x14ac:dyDescent="0.25">
      <c r="A214" s="3"/>
      <c r="B214" s="4"/>
      <c r="C214" s="4">
        <v>210</v>
      </c>
      <c r="D214" s="24">
        <f t="shared" si="76"/>
        <v>433.5</v>
      </c>
      <c r="E214" s="11"/>
      <c r="F214" s="24">
        <f t="shared" si="77"/>
        <v>35</v>
      </c>
      <c r="G214" s="23">
        <f t="shared" si="78"/>
        <v>0.05</v>
      </c>
      <c r="H214" s="23">
        <f t="shared" si="79"/>
        <v>0.7</v>
      </c>
      <c r="I214" s="22"/>
      <c r="J214" s="8"/>
      <c r="K214" s="9">
        <f t="shared" si="80"/>
        <v>16.922561148077602</v>
      </c>
      <c r="L214" s="9">
        <f t="shared" si="81"/>
        <v>16.959509679782105</v>
      </c>
      <c r="M214" s="10">
        <f t="shared" si="82"/>
        <v>3.6948531704503296E-2</v>
      </c>
      <c r="N214" s="10">
        <f t="shared" si="75"/>
        <v>2.7369282744077208E-2</v>
      </c>
      <c r="O214" s="10">
        <f t="shared" si="83"/>
        <v>0.70111042682834579</v>
      </c>
      <c r="P214" s="10">
        <f t="shared" si="84"/>
        <v>0.70143608000855862</v>
      </c>
      <c r="R214" s="23">
        <f t="shared" si="85"/>
        <v>16.922561148077602</v>
      </c>
      <c r="S214" s="54">
        <f t="shared" si="86"/>
        <v>0</v>
      </c>
      <c r="T214" s="54" t="e">
        <f t="shared" si="87"/>
        <v>#DIV/0!</v>
      </c>
      <c r="U214" s="54" t="e">
        <f t="shared" si="88"/>
        <v>#DIV/0!</v>
      </c>
      <c r="V214" s="54" t="e">
        <f t="shared" si="89"/>
        <v>#DIV/0!</v>
      </c>
      <c r="W214" s="50"/>
      <c r="X214" s="50"/>
      <c r="Y214" s="23">
        <f t="shared" si="90"/>
        <v>16.922561148077602</v>
      </c>
      <c r="Z214" s="54">
        <f t="shared" si="91"/>
        <v>0</v>
      </c>
      <c r="AA214" s="54" t="e">
        <f t="shared" si="92"/>
        <v>#DIV/0!</v>
      </c>
      <c r="AB214" s="54" t="e">
        <f t="shared" si="93"/>
        <v>#DIV/0!</v>
      </c>
      <c r="AC214" s="54" t="e">
        <f t="shared" si="94"/>
        <v>#DIV/0!</v>
      </c>
      <c r="AD214" s="50"/>
      <c r="AE214" s="23">
        <f t="shared" si="95"/>
        <v>16.922561148077602</v>
      </c>
      <c r="AF214" s="54">
        <f t="shared" si="96"/>
        <v>0</v>
      </c>
      <c r="AG214" s="54" t="e">
        <f t="shared" si="97"/>
        <v>#DIV/0!</v>
      </c>
      <c r="AH214" s="54" t="e">
        <f t="shared" si="98"/>
        <v>#DIV/0!</v>
      </c>
      <c r="AI214" s="54" t="e">
        <f t="shared" si="99"/>
        <v>#DIV/0!</v>
      </c>
    </row>
    <row r="215" spans="1:35" hidden="1" x14ac:dyDescent="0.25">
      <c r="A215" s="3"/>
      <c r="B215" s="4"/>
      <c r="C215" s="4">
        <v>211</v>
      </c>
      <c r="D215" s="24">
        <f t="shared" si="76"/>
        <v>434.84999999999997</v>
      </c>
      <c r="E215" s="11"/>
      <c r="F215" s="24">
        <f t="shared" si="77"/>
        <v>35</v>
      </c>
      <c r="G215" s="23">
        <f t="shared" si="78"/>
        <v>0.05</v>
      </c>
      <c r="H215" s="23">
        <f t="shared" si="79"/>
        <v>0.7</v>
      </c>
      <c r="I215" s="22"/>
      <c r="J215" s="8"/>
      <c r="K215" s="9">
        <f t="shared" si="80"/>
        <v>16.959509679782105</v>
      </c>
      <c r="L215" s="9">
        <f t="shared" si="81"/>
        <v>16.996365018151018</v>
      </c>
      <c r="M215" s="10">
        <f t="shared" si="82"/>
        <v>3.6855338368912527E-2</v>
      </c>
      <c r="N215" s="10">
        <f t="shared" si="75"/>
        <v>2.730025064363845E-2</v>
      </c>
      <c r="O215" s="10">
        <f t="shared" si="83"/>
        <v>0.69999158092043989</v>
      </c>
      <c r="P215" s="10">
        <f t="shared" si="84"/>
        <v>0.7003169210825031</v>
      </c>
      <c r="R215" s="23">
        <f t="shared" si="85"/>
        <v>16.959509679782105</v>
      </c>
      <c r="S215" s="54">
        <f t="shared" si="86"/>
        <v>0</v>
      </c>
      <c r="T215" s="54" t="e">
        <f t="shared" si="87"/>
        <v>#DIV/0!</v>
      </c>
      <c r="U215" s="54" t="e">
        <f t="shared" si="88"/>
        <v>#DIV/0!</v>
      </c>
      <c r="V215" s="54" t="e">
        <f t="shared" si="89"/>
        <v>#DIV/0!</v>
      </c>
      <c r="W215" s="50"/>
      <c r="X215" s="50"/>
      <c r="Y215" s="23">
        <f t="shared" si="90"/>
        <v>16.959509679782105</v>
      </c>
      <c r="Z215" s="54">
        <f t="shared" si="91"/>
        <v>0</v>
      </c>
      <c r="AA215" s="54" t="e">
        <f t="shared" si="92"/>
        <v>#DIV/0!</v>
      </c>
      <c r="AB215" s="54" t="e">
        <f t="shared" si="93"/>
        <v>#DIV/0!</v>
      </c>
      <c r="AC215" s="54" t="e">
        <f t="shared" si="94"/>
        <v>#DIV/0!</v>
      </c>
      <c r="AD215" s="50"/>
      <c r="AE215" s="23">
        <f t="shared" si="95"/>
        <v>16.959509679782105</v>
      </c>
      <c r="AF215" s="54">
        <f t="shared" si="96"/>
        <v>0</v>
      </c>
      <c r="AG215" s="54" t="e">
        <f t="shared" si="97"/>
        <v>#DIV/0!</v>
      </c>
      <c r="AH215" s="54" t="e">
        <f t="shared" si="98"/>
        <v>#DIV/0!</v>
      </c>
      <c r="AI215" s="54" t="e">
        <f t="shared" si="99"/>
        <v>#DIV/0!</v>
      </c>
    </row>
    <row r="216" spans="1:35" hidden="1" x14ac:dyDescent="0.25">
      <c r="A216" s="3"/>
      <c r="B216" s="4"/>
      <c r="C216" s="4">
        <v>212</v>
      </c>
      <c r="D216" s="24">
        <f t="shared" si="76"/>
        <v>436.2</v>
      </c>
      <c r="E216" s="11"/>
      <c r="F216" s="24">
        <f t="shared" si="77"/>
        <v>35</v>
      </c>
      <c r="G216" s="23">
        <f t="shared" si="78"/>
        <v>0.05</v>
      </c>
      <c r="H216" s="23">
        <f t="shared" si="79"/>
        <v>0.7</v>
      </c>
      <c r="I216" s="22"/>
      <c r="J216" s="8"/>
      <c r="K216" s="9">
        <f t="shared" si="80"/>
        <v>16.996365018151018</v>
      </c>
      <c r="L216" s="9">
        <f t="shared" si="81"/>
        <v>17.033127297785544</v>
      </c>
      <c r="M216" s="10">
        <f t="shared" si="82"/>
        <v>3.6762279634526607E-2</v>
      </c>
      <c r="N216" s="10">
        <f t="shared" si="75"/>
        <v>2.7231318247797027E-2</v>
      </c>
      <c r="O216" s="10">
        <f t="shared" si="83"/>
        <v>0.69887302414391583</v>
      </c>
      <c r="P216" s="10">
        <f t="shared" si="84"/>
        <v>0.69919804917567618</v>
      </c>
      <c r="R216" s="23">
        <f t="shared" si="85"/>
        <v>16.996365018151018</v>
      </c>
      <c r="S216" s="54">
        <f t="shared" si="86"/>
        <v>0</v>
      </c>
      <c r="T216" s="54" t="e">
        <f t="shared" si="87"/>
        <v>#DIV/0!</v>
      </c>
      <c r="U216" s="54" t="e">
        <f t="shared" si="88"/>
        <v>#DIV/0!</v>
      </c>
      <c r="V216" s="54" t="e">
        <f t="shared" si="89"/>
        <v>#DIV/0!</v>
      </c>
      <c r="W216" s="50"/>
      <c r="X216" s="50"/>
      <c r="Y216" s="23">
        <f t="shared" si="90"/>
        <v>16.996365018151018</v>
      </c>
      <c r="Z216" s="54">
        <f t="shared" si="91"/>
        <v>0</v>
      </c>
      <c r="AA216" s="54" t="e">
        <f t="shared" si="92"/>
        <v>#DIV/0!</v>
      </c>
      <c r="AB216" s="54" t="e">
        <f t="shared" si="93"/>
        <v>#DIV/0!</v>
      </c>
      <c r="AC216" s="54" t="e">
        <f t="shared" si="94"/>
        <v>#DIV/0!</v>
      </c>
      <c r="AD216" s="50"/>
      <c r="AE216" s="23">
        <f t="shared" si="95"/>
        <v>16.996365018151018</v>
      </c>
      <c r="AF216" s="54">
        <f t="shared" si="96"/>
        <v>0</v>
      </c>
      <c r="AG216" s="54" t="e">
        <f t="shared" si="97"/>
        <v>#DIV/0!</v>
      </c>
      <c r="AH216" s="54" t="e">
        <f t="shared" si="98"/>
        <v>#DIV/0!</v>
      </c>
      <c r="AI216" s="54" t="e">
        <f t="shared" si="99"/>
        <v>#DIV/0!</v>
      </c>
    </row>
    <row r="217" spans="1:35" hidden="1" x14ac:dyDescent="0.25">
      <c r="A217" s="3"/>
      <c r="B217" s="4"/>
      <c r="C217" s="4">
        <v>213</v>
      </c>
      <c r="D217" s="24">
        <f t="shared" si="76"/>
        <v>437.55</v>
      </c>
      <c r="E217" s="11"/>
      <c r="F217" s="24">
        <f t="shared" si="77"/>
        <v>35</v>
      </c>
      <c r="G217" s="23">
        <f t="shared" si="78"/>
        <v>0.05</v>
      </c>
      <c r="H217" s="23">
        <f t="shared" si="79"/>
        <v>0.7</v>
      </c>
      <c r="I217" s="22"/>
      <c r="J217" s="8"/>
      <c r="K217" s="9">
        <f t="shared" si="80"/>
        <v>17.033127297785544</v>
      </c>
      <c r="L217" s="9">
        <f t="shared" si="81"/>
        <v>17.069796654127298</v>
      </c>
      <c r="M217" s="10">
        <f t="shared" si="82"/>
        <v>3.6669356341754167E-2</v>
      </c>
      <c r="N217" s="10">
        <f t="shared" si="75"/>
        <v>2.7162486179077846E-2</v>
      </c>
      <c r="O217" s="10">
        <f t="shared" si="83"/>
        <v>0.69775477044668477</v>
      </c>
      <c r="P217" s="10">
        <f t="shared" si="84"/>
        <v>0.69807947825035765</v>
      </c>
      <c r="R217" s="23">
        <f t="shared" si="85"/>
        <v>17.033127297785544</v>
      </c>
      <c r="S217" s="54">
        <f t="shared" si="86"/>
        <v>0</v>
      </c>
      <c r="T217" s="54" t="e">
        <f t="shared" si="87"/>
        <v>#DIV/0!</v>
      </c>
      <c r="U217" s="54" t="e">
        <f t="shared" si="88"/>
        <v>#DIV/0!</v>
      </c>
      <c r="V217" s="54" t="e">
        <f t="shared" si="89"/>
        <v>#DIV/0!</v>
      </c>
      <c r="W217" s="50"/>
      <c r="X217" s="50"/>
      <c r="Y217" s="23">
        <f t="shared" si="90"/>
        <v>17.033127297785544</v>
      </c>
      <c r="Z217" s="54">
        <f t="shared" si="91"/>
        <v>0</v>
      </c>
      <c r="AA217" s="54" t="e">
        <f t="shared" si="92"/>
        <v>#DIV/0!</v>
      </c>
      <c r="AB217" s="54" t="e">
        <f t="shared" si="93"/>
        <v>#DIV/0!</v>
      </c>
      <c r="AC217" s="54" t="e">
        <f t="shared" si="94"/>
        <v>#DIV/0!</v>
      </c>
      <c r="AD217" s="50"/>
      <c r="AE217" s="23">
        <f t="shared" si="95"/>
        <v>17.033127297785544</v>
      </c>
      <c r="AF217" s="54">
        <f t="shared" si="96"/>
        <v>0</v>
      </c>
      <c r="AG217" s="54" t="e">
        <f t="shared" si="97"/>
        <v>#DIV/0!</v>
      </c>
      <c r="AH217" s="54" t="e">
        <f t="shared" si="98"/>
        <v>#DIV/0!</v>
      </c>
      <c r="AI217" s="54" t="e">
        <f t="shared" si="99"/>
        <v>#DIV/0!</v>
      </c>
    </row>
    <row r="218" spans="1:35" hidden="1" x14ac:dyDescent="0.25">
      <c r="A218" s="3"/>
      <c r="B218" s="4"/>
      <c r="C218" s="4">
        <v>214</v>
      </c>
      <c r="D218" s="24">
        <f t="shared" si="76"/>
        <v>438.9</v>
      </c>
      <c r="E218" s="11"/>
      <c r="F218" s="24">
        <f t="shared" si="77"/>
        <v>35</v>
      </c>
      <c r="G218" s="23">
        <f t="shared" si="78"/>
        <v>0.05</v>
      </c>
      <c r="H218" s="23">
        <f t="shared" si="79"/>
        <v>0.7</v>
      </c>
      <c r="I218" s="22"/>
      <c r="J218" s="8"/>
      <c r="K218" s="9">
        <f t="shared" si="80"/>
        <v>17.069796654127298</v>
      </c>
      <c r="L218" s="9">
        <f t="shared" si="81"/>
        <v>17.106373223451026</v>
      </c>
      <c r="M218" s="10">
        <f t="shared" si="82"/>
        <v>3.6576569323727881E-2</v>
      </c>
      <c r="N218" s="10">
        <f t="shared" si="75"/>
        <v>2.7093755054612791E-2</v>
      </c>
      <c r="O218" s="10">
        <f t="shared" si="83"/>
        <v>0.69663683372551033</v>
      </c>
      <c r="P218" s="10">
        <f t="shared" si="84"/>
        <v>0.69696122221660894</v>
      </c>
      <c r="R218" s="23">
        <f t="shared" si="85"/>
        <v>17.069796654127298</v>
      </c>
      <c r="S218" s="54">
        <f t="shared" si="86"/>
        <v>0</v>
      </c>
      <c r="T218" s="54" t="e">
        <f t="shared" si="87"/>
        <v>#DIV/0!</v>
      </c>
      <c r="U218" s="54" t="e">
        <f t="shared" si="88"/>
        <v>#DIV/0!</v>
      </c>
      <c r="V218" s="54" t="e">
        <f t="shared" si="89"/>
        <v>#DIV/0!</v>
      </c>
      <c r="W218" s="50"/>
      <c r="X218" s="50"/>
      <c r="Y218" s="23">
        <f t="shared" si="90"/>
        <v>17.069796654127298</v>
      </c>
      <c r="Z218" s="54">
        <f t="shared" si="91"/>
        <v>0</v>
      </c>
      <c r="AA218" s="54" t="e">
        <f t="shared" si="92"/>
        <v>#DIV/0!</v>
      </c>
      <c r="AB218" s="54" t="e">
        <f t="shared" si="93"/>
        <v>#DIV/0!</v>
      </c>
      <c r="AC218" s="54" t="e">
        <f t="shared" si="94"/>
        <v>#DIV/0!</v>
      </c>
      <c r="AD218" s="50"/>
      <c r="AE218" s="23">
        <f t="shared" si="95"/>
        <v>17.069796654127298</v>
      </c>
      <c r="AF218" s="54">
        <f t="shared" si="96"/>
        <v>0</v>
      </c>
      <c r="AG218" s="54" t="e">
        <f t="shared" si="97"/>
        <v>#DIV/0!</v>
      </c>
      <c r="AH218" s="54" t="e">
        <f t="shared" si="98"/>
        <v>#DIV/0!</v>
      </c>
      <c r="AI218" s="54" t="e">
        <f t="shared" si="99"/>
        <v>#DIV/0!</v>
      </c>
    </row>
    <row r="219" spans="1:35" hidden="1" x14ac:dyDescent="0.25">
      <c r="A219" s="3"/>
      <c r="B219" s="4"/>
      <c r="C219" s="4">
        <v>215</v>
      </c>
      <c r="D219" s="24">
        <f t="shared" si="76"/>
        <v>440.25</v>
      </c>
      <c r="E219" s="11"/>
      <c r="F219" s="24">
        <f t="shared" si="77"/>
        <v>35</v>
      </c>
      <c r="G219" s="23">
        <f t="shared" si="78"/>
        <v>0.05</v>
      </c>
      <c r="H219" s="23">
        <f t="shared" si="79"/>
        <v>0.7</v>
      </c>
      <c r="I219" s="22"/>
      <c r="J219" s="8"/>
      <c r="K219" s="9">
        <f t="shared" si="80"/>
        <v>17.106373223451026</v>
      </c>
      <c r="L219" s="9">
        <f t="shared" si="81"/>
        <v>17.142857142857149</v>
      </c>
      <c r="M219" s="10">
        <f t="shared" si="82"/>
        <v>3.6483919406123277E-2</v>
      </c>
      <c r="N219" s="10">
        <f t="shared" si="75"/>
        <v>2.7025125486016786E-2</v>
      </c>
      <c r="O219" s="10">
        <f t="shared" si="83"/>
        <v>0.6955192278225435</v>
      </c>
      <c r="P219" s="10">
        <f t="shared" si="84"/>
        <v>0.69584329493090713</v>
      </c>
      <c r="R219" s="23">
        <f t="shared" si="85"/>
        <v>17.106373223451026</v>
      </c>
      <c r="S219" s="54">
        <f t="shared" si="86"/>
        <v>0</v>
      </c>
      <c r="T219" s="54" t="e">
        <f t="shared" si="87"/>
        <v>#DIV/0!</v>
      </c>
      <c r="U219" s="54" t="e">
        <f t="shared" si="88"/>
        <v>#DIV/0!</v>
      </c>
      <c r="V219" s="54" t="e">
        <f t="shared" si="89"/>
        <v>#DIV/0!</v>
      </c>
      <c r="W219" s="50"/>
      <c r="X219" s="50"/>
      <c r="Y219" s="23">
        <f t="shared" si="90"/>
        <v>17.106373223451026</v>
      </c>
      <c r="Z219" s="54">
        <f t="shared" si="91"/>
        <v>0</v>
      </c>
      <c r="AA219" s="54" t="e">
        <f t="shared" si="92"/>
        <v>#DIV/0!</v>
      </c>
      <c r="AB219" s="54" t="e">
        <f t="shared" si="93"/>
        <v>#DIV/0!</v>
      </c>
      <c r="AC219" s="54" t="e">
        <f t="shared" si="94"/>
        <v>#DIV/0!</v>
      </c>
      <c r="AD219" s="50"/>
      <c r="AE219" s="23">
        <f t="shared" si="95"/>
        <v>17.106373223451026</v>
      </c>
      <c r="AF219" s="54">
        <f t="shared" si="96"/>
        <v>0</v>
      </c>
      <c r="AG219" s="54" t="e">
        <f t="shared" si="97"/>
        <v>#DIV/0!</v>
      </c>
      <c r="AH219" s="54" t="e">
        <f t="shared" si="98"/>
        <v>#DIV/0!</v>
      </c>
      <c r="AI219" s="54" t="e">
        <f t="shared" si="99"/>
        <v>#DIV/0!</v>
      </c>
    </row>
    <row r="220" spans="1:35" hidden="1" x14ac:dyDescent="0.25">
      <c r="A220" s="3"/>
      <c r="B220" s="4"/>
      <c r="C220" s="4">
        <v>216</v>
      </c>
      <c r="D220" s="24">
        <f t="shared" si="76"/>
        <v>441.6</v>
      </c>
      <c r="E220" s="11"/>
      <c r="F220" s="24">
        <f t="shared" si="77"/>
        <v>35</v>
      </c>
      <c r="G220" s="23">
        <f t="shared" si="78"/>
        <v>0.05</v>
      </c>
      <c r="H220" s="23">
        <f t="shared" si="79"/>
        <v>0.7</v>
      </c>
      <c r="I220" s="22"/>
      <c r="J220" s="8"/>
      <c r="K220" s="9">
        <f t="shared" si="80"/>
        <v>17.142857142857149</v>
      </c>
      <c r="L220" s="9">
        <f t="shared" si="81"/>
        <v>17.179248550264344</v>
      </c>
      <c r="M220" s="10">
        <f t="shared" si="82"/>
        <v>3.6391407407194265E-2</v>
      </c>
      <c r="N220" s="10">
        <f t="shared" si="75"/>
        <v>2.6956598079403839E-2</v>
      </c>
      <c r="O220" s="10">
        <f t="shared" si="83"/>
        <v>0.69440196652544262</v>
      </c>
      <c r="P220" s="10">
        <f t="shared" si="84"/>
        <v>0.69472571019507057</v>
      </c>
      <c r="R220" s="23">
        <f t="shared" si="85"/>
        <v>17.142857142857149</v>
      </c>
      <c r="S220" s="54">
        <f t="shared" si="86"/>
        <v>0</v>
      </c>
      <c r="T220" s="54" t="e">
        <f t="shared" si="87"/>
        <v>#DIV/0!</v>
      </c>
      <c r="U220" s="54" t="e">
        <f t="shared" si="88"/>
        <v>#DIV/0!</v>
      </c>
      <c r="V220" s="54" t="e">
        <f t="shared" si="89"/>
        <v>#DIV/0!</v>
      </c>
      <c r="W220" s="50"/>
      <c r="X220" s="50"/>
      <c r="Y220" s="23">
        <f t="shared" si="90"/>
        <v>17.142857142857149</v>
      </c>
      <c r="Z220" s="54">
        <f t="shared" si="91"/>
        <v>0</v>
      </c>
      <c r="AA220" s="54" t="e">
        <f t="shared" si="92"/>
        <v>#DIV/0!</v>
      </c>
      <c r="AB220" s="54" t="e">
        <f t="shared" si="93"/>
        <v>#DIV/0!</v>
      </c>
      <c r="AC220" s="54" t="e">
        <f t="shared" si="94"/>
        <v>#DIV/0!</v>
      </c>
      <c r="AD220" s="50"/>
      <c r="AE220" s="23">
        <f t="shared" si="95"/>
        <v>17.142857142857149</v>
      </c>
      <c r="AF220" s="54">
        <f t="shared" si="96"/>
        <v>0</v>
      </c>
      <c r="AG220" s="54" t="e">
        <f t="shared" si="97"/>
        <v>#DIV/0!</v>
      </c>
      <c r="AH220" s="54" t="e">
        <f t="shared" si="98"/>
        <v>#DIV/0!</v>
      </c>
      <c r="AI220" s="54" t="e">
        <f t="shared" si="99"/>
        <v>#DIV/0!</v>
      </c>
    </row>
    <row r="221" spans="1:35" hidden="1" x14ac:dyDescent="0.25">
      <c r="A221" s="3"/>
      <c r="B221" s="4"/>
      <c r="C221" s="4">
        <v>217</v>
      </c>
      <c r="D221" s="24">
        <f t="shared" si="76"/>
        <v>442.95</v>
      </c>
      <c r="E221" s="11"/>
      <c r="F221" s="24">
        <f t="shared" si="77"/>
        <v>35</v>
      </c>
      <c r="G221" s="23">
        <f t="shared" si="78"/>
        <v>0.05</v>
      </c>
      <c r="H221" s="23">
        <f t="shared" si="79"/>
        <v>0.7</v>
      </c>
      <c r="I221" s="22"/>
      <c r="J221" s="8"/>
      <c r="K221" s="9">
        <f t="shared" si="80"/>
        <v>17.179248550264344</v>
      </c>
      <c r="L221" s="9">
        <f t="shared" si="81"/>
        <v>17.215547584402191</v>
      </c>
      <c r="M221" s="10">
        <f t="shared" si="82"/>
        <v>3.6299034137847741E-2</v>
      </c>
      <c r="N221" s="10">
        <f t="shared" si="75"/>
        <v>2.6888173435442319E-2</v>
      </c>
      <c r="O221" s="10">
        <f t="shared" si="83"/>
        <v>0.69328506356850561</v>
      </c>
      <c r="P221" s="10">
        <f t="shared" si="84"/>
        <v>0.69360848175781642</v>
      </c>
      <c r="R221" s="23">
        <f t="shared" si="85"/>
        <v>17.179248550264344</v>
      </c>
      <c r="S221" s="54">
        <f t="shared" si="86"/>
        <v>0</v>
      </c>
      <c r="T221" s="54" t="e">
        <f t="shared" si="87"/>
        <v>#DIV/0!</v>
      </c>
      <c r="U221" s="54" t="e">
        <f t="shared" si="88"/>
        <v>#DIV/0!</v>
      </c>
      <c r="V221" s="54" t="e">
        <f t="shared" si="89"/>
        <v>#DIV/0!</v>
      </c>
      <c r="W221" s="50"/>
      <c r="X221" s="50"/>
      <c r="Y221" s="23">
        <f t="shared" si="90"/>
        <v>17.179248550264344</v>
      </c>
      <c r="Z221" s="54">
        <f t="shared" si="91"/>
        <v>0</v>
      </c>
      <c r="AA221" s="54" t="e">
        <f t="shared" si="92"/>
        <v>#DIV/0!</v>
      </c>
      <c r="AB221" s="54" t="e">
        <f t="shared" si="93"/>
        <v>#DIV/0!</v>
      </c>
      <c r="AC221" s="54" t="e">
        <f t="shared" si="94"/>
        <v>#DIV/0!</v>
      </c>
      <c r="AD221" s="50"/>
      <c r="AE221" s="23">
        <f t="shared" si="95"/>
        <v>17.179248550264344</v>
      </c>
      <c r="AF221" s="54">
        <f t="shared" si="96"/>
        <v>0</v>
      </c>
      <c r="AG221" s="54" t="e">
        <f t="shared" si="97"/>
        <v>#DIV/0!</v>
      </c>
      <c r="AH221" s="54" t="e">
        <f t="shared" si="98"/>
        <v>#DIV/0!</v>
      </c>
      <c r="AI221" s="54" t="e">
        <f t="shared" si="99"/>
        <v>#DIV/0!</v>
      </c>
    </row>
    <row r="222" spans="1:35" hidden="1" x14ac:dyDescent="0.25">
      <c r="A222" s="3"/>
      <c r="B222" s="4"/>
      <c r="C222" s="4">
        <v>218</v>
      </c>
      <c r="D222" s="24">
        <f t="shared" si="76"/>
        <v>444.3</v>
      </c>
      <c r="E222" s="11"/>
      <c r="F222" s="24">
        <f t="shared" si="77"/>
        <v>35</v>
      </c>
      <c r="G222" s="23">
        <f t="shared" si="78"/>
        <v>0.05</v>
      </c>
      <c r="H222" s="23">
        <f t="shared" si="79"/>
        <v>0.7</v>
      </c>
      <c r="I222" s="22"/>
      <c r="J222" s="8"/>
      <c r="K222" s="9">
        <f t="shared" si="80"/>
        <v>17.215547584402191</v>
      </c>
      <c r="L222" s="9">
        <f t="shared" si="81"/>
        <v>17.251754384803633</v>
      </c>
      <c r="M222" s="10">
        <f t="shared" si="82"/>
        <v>3.6206800401441086E-2</v>
      </c>
      <c r="N222" s="10">
        <f t="shared" si="75"/>
        <v>2.6819852149216297E-2</v>
      </c>
      <c r="O222" s="10">
        <f t="shared" si="83"/>
        <v>0.69216853262879152</v>
      </c>
      <c r="P222" s="10">
        <f t="shared" si="84"/>
        <v>0.69249162331024139</v>
      </c>
      <c r="R222" s="23">
        <f t="shared" si="85"/>
        <v>17.215547584402191</v>
      </c>
      <c r="S222" s="54">
        <f t="shared" si="86"/>
        <v>0</v>
      </c>
      <c r="T222" s="54" t="e">
        <f t="shared" si="87"/>
        <v>#DIV/0!</v>
      </c>
      <c r="U222" s="54" t="e">
        <f t="shared" si="88"/>
        <v>#DIV/0!</v>
      </c>
      <c r="V222" s="54" t="e">
        <f t="shared" si="89"/>
        <v>#DIV/0!</v>
      </c>
      <c r="W222" s="50"/>
      <c r="X222" s="50"/>
      <c r="Y222" s="23">
        <f t="shared" si="90"/>
        <v>17.215547584402191</v>
      </c>
      <c r="Z222" s="54">
        <f t="shared" si="91"/>
        <v>0</v>
      </c>
      <c r="AA222" s="54" t="e">
        <f t="shared" si="92"/>
        <v>#DIV/0!</v>
      </c>
      <c r="AB222" s="54" t="e">
        <f t="shared" si="93"/>
        <v>#DIV/0!</v>
      </c>
      <c r="AC222" s="54" t="e">
        <f t="shared" si="94"/>
        <v>#DIV/0!</v>
      </c>
      <c r="AD222" s="50"/>
      <c r="AE222" s="23">
        <f t="shared" si="95"/>
        <v>17.215547584402191</v>
      </c>
      <c r="AF222" s="54">
        <f t="shared" si="96"/>
        <v>0</v>
      </c>
      <c r="AG222" s="54" t="e">
        <f t="shared" si="97"/>
        <v>#DIV/0!</v>
      </c>
      <c r="AH222" s="54" t="e">
        <f t="shared" si="98"/>
        <v>#DIV/0!</v>
      </c>
      <c r="AI222" s="54" t="e">
        <f t="shared" si="99"/>
        <v>#DIV/0!</v>
      </c>
    </row>
    <row r="223" spans="1:35" hidden="1" x14ac:dyDescent="0.25">
      <c r="A223" s="3"/>
      <c r="B223" s="4"/>
      <c r="C223" s="4">
        <v>219</v>
      </c>
      <c r="D223" s="24">
        <f t="shared" si="76"/>
        <v>445.65</v>
      </c>
      <c r="E223" s="11"/>
      <c r="F223" s="24">
        <f t="shared" si="77"/>
        <v>35</v>
      </c>
      <c r="G223" s="23">
        <f t="shared" si="78"/>
        <v>0.05</v>
      </c>
      <c r="H223" s="23">
        <f t="shared" si="79"/>
        <v>0.7</v>
      </c>
      <c r="I223" s="22"/>
      <c r="J223" s="8"/>
      <c r="K223" s="9">
        <f t="shared" si="80"/>
        <v>17.251754384803633</v>
      </c>
      <c r="L223" s="9">
        <f t="shared" si="81"/>
        <v>17.287869091797578</v>
      </c>
      <c r="M223" s="10">
        <f t="shared" si="82"/>
        <v>3.6114706993945589E-2</v>
      </c>
      <c r="N223" s="10">
        <f t="shared" si="75"/>
        <v>2.6751634810329616E-2</v>
      </c>
      <c r="O223" s="10">
        <f t="shared" si="83"/>
        <v>0.69105238732849561</v>
      </c>
      <c r="P223" s="10">
        <f t="shared" si="84"/>
        <v>0.69137514848850501</v>
      </c>
      <c r="R223" s="23">
        <f t="shared" si="85"/>
        <v>17.251754384803633</v>
      </c>
      <c r="S223" s="54">
        <f t="shared" si="86"/>
        <v>0</v>
      </c>
      <c r="T223" s="54" t="e">
        <f t="shared" si="87"/>
        <v>#DIV/0!</v>
      </c>
      <c r="U223" s="54" t="e">
        <f t="shared" si="88"/>
        <v>#DIV/0!</v>
      </c>
      <c r="V223" s="54" t="e">
        <f t="shared" si="89"/>
        <v>#DIV/0!</v>
      </c>
      <c r="W223" s="50"/>
      <c r="X223" s="50"/>
      <c r="Y223" s="23">
        <f t="shared" si="90"/>
        <v>17.251754384803633</v>
      </c>
      <c r="Z223" s="54">
        <f t="shared" si="91"/>
        <v>0</v>
      </c>
      <c r="AA223" s="54" t="e">
        <f t="shared" si="92"/>
        <v>#DIV/0!</v>
      </c>
      <c r="AB223" s="54" t="e">
        <f t="shared" si="93"/>
        <v>#DIV/0!</v>
      </c>
      <c r="AC223" s="54" t="e">
        <f t="shared" si="94"/>
        <v>#DIV/0!</v>
      </c>
      <c r="AD223" s="50"/>
      <c r="AE223" s="23">
        <f t="shared" si="95"/>
        <v>17.251754384803633</v>
      </c>
      <c r="AF223" s="54">
        <f t="shared" si="96"/>
        <v>0</v>
      </c>
      <c r="AG223" s="54" t="e">
        <f t="shared" si="97"/>
        <v>#DIV/0!</v>
      </c>
      <c r="AH223" s="54" t="e">
        <f t="shared" si="98"/>
        <v>#DIV/0!</v>
      </c>
      <c r="AI223" s="54" t="e">
        <f t="shared" si="99"/>
        <v>#DIV/0!</v>
      </c>
    </row>
    <row r="224" spans="1:35" hidden="1" x14ac:dyDescent="0.25">
      <c r="A224" s="3"/>
      <c r="B224" s="4"/>
      <c r="C224" s="4">
        <v>220</v>
      </c>
      <c r="D224" s="24">
        <f t="shared" si="76"/>
        <v>447</v>
      </c>
      <c r="E224" s="11"/>
      <c r="F224" s="24">
        <f t="shared" si="77"/>
        <v>35</v>
      </c>
      <c r="G224" s="23">
        <f t="shared" si="78"/>
        <v>0.05</v>
      </c>
      <c r="H224" s="23">
        <f t="shared" si="79"/>
        <v>0.7</v>
      </c>
      <c r="I224" s="22"/>
      <c r="J224" s="8"/>
      <c r="K224" s="9">
        <f t="shared" si="80"/>
        <v>17.287869091797578</v>
      </c>
      <c r="L224" s="9">
        <f t="shared" si="81"/>
        <v>17.323891846501407</v>
      </c>
      <c r="M224" s="10">
        <f t="shared" si="82"/>
        <v>3.6022754703829207E-2</v>
      </c>
      <c r="N224" s="10">
        <f t="shared" si="75"/>
        <v>2.6683522002836E-2</v>
      </c>
      <c r="O224" s="10">
        <f t="shared" si="83"/>
        <v>0.68993664123283094</v>
      </c>
      <c r="P224" s="10">
        <f t="shared" si="84"/>
        <v>0.69025907087286376</v>
      </c>
      <c r="R224" s="23">
        <f t="shared" si="85"/>
        <v>17.287869091797578</v>
      </c>
      <c r="S224" s="54">
        <f t="shared" si="86"/>
        <v>0</v>
      </c>
      <c r="T224" s="54" t="e">
        <f t="shared" si="87"/>
        <v>#DIV/0!</v>
      </c>
      <c r="U224" s="54" t="e">
        <f t="shared" si="88"/>
        <v>#DIV/0!</v>
      </c>
      <c r="V224" s="54" t="e">
        <f t="shared" si="89"/>
        <v>#DIV/0!</v>
      </c>
      <c r="W224" s="50"/>
      <c r="X224" s="50"/>
      <c r="Y224" s="23">
        <f t="shared" si="90"/>
        <v>17.287869091797578</v>
      </c>
      <c r="Z224" s="54">
        <f t="shared" si="91"/>
        <v>0</v>
      </c>
      <c r="AA224" s="54" t="e">
        <f t="shared" si="92"/>
        <v>#DIV/0!</v>
      </c>
      <c r="AB224" s="54" t="e">
        <f t="shared" si="93"/>
        <v>#DIV/0!</v>
      </c>
      <c r="AC224" s="54" t="e">
        <f t="shared" si="94"/>
        <v>#DIV/0!</v>
      </c>
      <c r="AD224" s="50"/>
      <c r="AE224" s="23">
        <f t="shared" si="95"/>
        <v>17.287869091797578</v>
      </c>
      <c r="AF224" s="54">
        <f t="shared" si="96"/>
        <v>0</v>
      </c>
      <c r="AG224" s="54" t="e">
        <f t="shared" si="97"/>
        <v>#DIV/0!</v>
      </c>
      <c r="AH224" s="54" t="e">
        <f t="shared" si="98"/>
        <v>#DIV/0!</v>
      </c>
      <c r="AI224" s="54" t="e">
        <f t="shared" si="99"/>
        <v>#DIV/0!</v>
      </c>
    </row>
    <row r="225" spans="1:35" hidden="1" x14ac:dyDescent="0.25">
      <c r="A225" s="3"/>
      <c r="B225" s="4"/>
      <c r="C225" s="4">
        <v>221</v>
      </c>
      <c r="D225" s="24">
        <f t="shared" si="76"/>
        <v>448.35</v>
      </c>
      <c r="E225" s="11"/>
      <c r="F225" s="24">
        <f t="shared" si="77"/>
        <v>35</v>
      </c>
      <c r="G225" s="23">
        <f t="shared" si="78"/>
        <v>0.05</v>
      </c>
      <c r="H225" s="23">
        <f t="shared" si="79"/>
        <v>0.7</v>
      </c>
      <c r="I225" s="22"/>
      <c r="J225" s="8"/>
      <c r="K225" s="9">
        <f t="shared" si="80"/>
        <v>17.323891846501407</v>
      </c>
      <c r="L225" s="9">
        <f t="shared" si="81"/>
        <v>17.359822790813489</v>
      </c>
      <c r="M225" s="10">
        <f t="shared" si="82"/>
        <v>3.5930944312081436E-2</v>
      </c>
      <c r="N225" s="10">
        <f t="shared" si="75"/>
        <v>2.6615514305246182E-2</v>
      </c>
      <c r="O225" s="10">
        <f t="shared" si="83"/>
        <v>0.68882130784988882</v>
      </c>
      <c r="P225" s="10">
        <f t="shared" si="84"/>
        <v>0.68914340398503626</v>
      </c>
      <c r="R225" s="23">
        <f t="shared" si="85"/>
        <v>17.323891846501407</v>
      </c>
      <c r="S225" s="54">
        <f t="shared" si="86"/>
        <v>0</v>
      </c>
      <c r="T225" s="54" t="e">
        <f t="shared" si="87"/>
        <v>#DIV/0!</v>
      </c>
      <c r="U225" s="54" t="e">
        <f t="shared" si="88"/>
        <v>#DIV/0!</v>
      </c>
      <c r="V225" s="54" t="e">
        <f t="shared" si="89"/>
        <v>#DIV/0!</v>
      </c>
      <c r="W225" s="50"/>
      <c r="X225" s="50"/>
      <c r="Y225" s="23">
        <f t="shared" si="90"/>
        <v>17.323891846501407</v>
      </c>
      <c r="Z225" s="54">
        <f t="shared" si="91"/>
        <v>0</v>
      </c>
      <c r="AA225" s="54" t="e">
        <f t="shared" si="92"/>
        <v>#DIV/0!</v>
      </c>
      <c r="AB225" s="54" t="e">
        <f t="shared" si="93"/>
        <v>#DIV/0!</v>
      </c>
      <c r="AC225" s="54" t="e">
        <f t="shared" si="94"/>
        <v>#DIV/0!</v>
      </c>
      <c r="AD225" s="50"/>
      <c r="AE225" s="23">
        <f t="shared" si="95"/>
        <v>17.323891846501407</v>
      </c>
      <c r="AF225" s="54">
        <f t="shared" si="96"/>
        <v>0</v>
      </c>
      <c r="AG225" s="54" t="e">
        <f t="shared" si="97"/>
        <v>#DIV/0!</v>
      </c>
      <c r="AH225" s="54" t="e">
        <f t="shared" si="98"/>
        <v>#DIV/0!</v>
      </c>
      <c r="AI225" s="54" t="e">
        <f t="shared" si="99"/>
        <v>#DIV/0!</v>
      </c>
    </row>
    <row r="226" spans="1:35" hidden="1" x14ac:dyDescent="0.25">
      <c r="A226" s="3"/>
      <c r="B226" s="4"/>
      <c r="C226" s="4">
        <v>222</v>
      </c>
      <c r="D226" s="24">
        <f t="shared" si="76"/>
        <v>449.7</v>
      </c>
      <c r="E226" s="11"/>
      <c r="F226" s="24">
        <f t="shared" si="77"/>
        <v>35</v>
      </c>
      <c r="G226" s="23">
        <f t="shared" si="78"/>
        <v>0.05</v>
      </c>
      <c r="H226" s="23">
        <f t="shared" si="79"/>
        <v>0.7</v>
      </c>
      <c r="I226" s="22"/>
      <c r="J226" s="8"/>
      <c r="K226" s="9">
        <f t="shared" si="80"/>
        <v>17.359822790813489</v>
      </c>
      <c r="L226" s="9">
        <f t="shared" si="81"/>
        <v>17.395662067405635</v>
      </c>
      <c r="M226" s="10">
        <f t="shared" si="82"/>
        <v>3.5839276592145808E-2</v>
      </c>
      <c r="N226" s="10">
        <f t="shared" si="75"/>
        <v>2.6547612290477928E-2</v>
      </c>
      <c r="O226" s="10">
        <f t="shared" si="83"/>
        <v>0.68770640062901711</v>
      </c>
      <c r="P226" s="10">
        <f t="shared" si="84"/>
        <v>0.68802816128896727</v>
      </c>
      <c r="R226" s="23">
        <f t="shared" si="85"/>
        <v>17.359822790813489</v>
      </c>
      <c r="S226" s="54">
        <f t="shared" si="86"/>
        <v>0</v>
      </c>
      <c r="T226" s="54" t="e">
        <f t="shared" si="87"/>
        <v>#DIV/0!</v>
      </c>
      <c r="U226" s="54" t="e">
        <f t="shared" si="88"/>
        <v>#DIV/0!</v>
      </c>
      <c r="V226" s="54" t="e">
        <f t="shared" si="89"/>
        <v>#DIV/0!</v>
      </c>
      <c r="W226" s="50"/>
      <c r="X226" s="50"/>
      <c r="Y226" s="23">
        <f t="shared" si="90"/>
        <v>17.359822790813489</v>
      </c>
      <c r="Z226" s="54">
        <f t="shared" si="91"/>
        <v>0</v>
      </c>
      <c r="AA226" s="54" t="e">
        <f t="shared" si="92"/>
        <v>#DIV/0!</v>
      </c>
      <c r="AB226" s="54" t="e">
        <f t="shared" si="93"/>
        <v>#DIV/0!</v>
      </c>
      <c r="AC226" s="54" t="e">
        <f t="shared" si="94"/>
        <v>#DIV/0!</v>
      </c>
      <c r="AD226" s="50"/>
      <c r="AE226" s="23">
        <f t="shared" si="95"/>
        <v>17.359822790813489</v>
      </c>
      <c r="AF226" s="54">
        <f t="shared" si="96"/>
        <v>0</v>
      </c>
      <c r="AG226" s="54" t="e">
        <f t="shared" si="97"/>
        <v>#DIV/0!</v>
      </c>
      <c r="AH226" s="54" t="e">
        <f t="shared" si="98"/>
        <v>#DIV/0!</v>
      </c>
      <c r="AI226" s="54" t="e">
        <f t="shared" si="99"/>
        <v>#DIV/0!</v>
      </c>
    </row>
    <row r="227" spans="1:35" hidden="1" x14ac:dyDescent="0.25">
      <c r="A227" s="3"/>
      <c r="B227" s="4"/>
      <c r="C227" s="4">
        <v>223</v>
      </c>
      <c r="D227" s="24">
        <f t="shared" si="76"/>
        <v>451.05</v>
      </c>
      <c r="E227" s="11"/>
      <c r="F227" s="24">
        <f t="shared" si="77"/>
        <v>35</v>
      </c>
      <c r="G227" s="23">
        <f t="shared" si="78"/>
        <v>0.05</v>
      </c>
      <c r="H227" s="23">
        <f t="shared" si="79"/>
        <v>0.7</v>
      </c>
      <c r="I227" s="22"/>
      <c r="J227" s="8"/>
      <c r="K227" s="9">
        <f t="shared" si="80"/>
        <v>17.395662067405635</v>
      </c>
      <c r="L227" s="9">
        <f t="shared" si="81"/>
        <v>17.43140981971564</v>
      </c>
      <c r="M227" s="10">
        <f t="shared" si="82"/>
        <v>3.5747752310005154E-2</v>
      </c>
      <c r="N227" s="10">
        <f t="shared" si="75"/>
        <v>2.6479816525929296E-2</v>
      </c>
      <c r="O227" s="10">
        <f t="shared" si="83"/>
        <v>0.6865919329623813</v>
      </c>
      <c r="P227" s="10">
        <f t="shared" si="84"/>
        <v>0.68691335619158811</v>
      </c>
      <c r="R227" s="23">
        <f t="shared" si="85"/>
        <v>17.395662067405635</v>
      </c>
      <c r="S227" s="54">
        <f t="shared" si="86"/>
        <v>0</v>
      </c>
      <c r="T227" s="54" t="e">
        <f t="shared" si="87"/>
        <v>#DIV/0!</v>
      </c>
      <c r="U227" s="54" t="e">
        <f t="shared" si="88"/>
        <v>#DIV/0!</v>
      </c>
      <c r="V227" s="54" t="e">
        <f t="shared" si="89"/>
        <v>#DIV/0!</v>
      </c>
      <c r="W227" s="50"/>
      <c r="X227" s="50"/>
      <c r="Y227" s="23">
        <f t="shared" si="90"/>
        <v>17.395662067405635</v>
      </c>
      <c r="Z227" s="54">
        <f t="shared" si="91"/>
        <v>0</v>
      </c>
      <c r="AA227" s="54" t="e">
        <f t="shared" si="92"/>
        <v>#DIV/0!</v>
      </c>
      <c r="AB227" s="54" t="e">
        <f t="shared" si="93"/>
        <v>#DIV/0!</v>
      </c>
      <c r="AC227" s="54" t="e">
        <f t="shared" si="94"/>
        <v>#DIV/0!</v>
      </c>
      <c r="AD227" s="50"/>
      <c r="AE227" s="23">
        <f t="shared" si="95"/>
        <v>17.395662067405635</v>
      </c>
      <c r="AF227" s="54">
        <f t="shared" si="96"/>
        <v>0</v>
      </c>
      <c r="AG227" s="54" t="e">
        <f t="shared" si="97"/>
        <v>#DIV/0!</v>
      </c>
      <c r="AH227" s="54" t="e">
        <f t="shared" si="98"/>
        <v>#DIV/0!</v>
      </c>
      <c r="AI227" s="54" t="e">
        <f t="shared" si="99"/>
        <v>#DIV/0!</v>
      </c>
    </row>
    <row r="228" spans="1:35" hidden="1" x14ac:dyDescent="0.25">
      <c r="A228" s="3"/>
      <c r="B228" s="4"/>
      <c r="C228" s="4">
        <v>224</v>
      </c>
      <c r="D228" s="24">
        <f t="shared" si="76"/>
        <v>452.40000000000003</v>
      </c>
      <c r="E228" s="11"/>
      <c r="F228" s="24">
        <f t="shared" si="77"/>
        <v>35</v>
      </c>
      <c r="G228" s="23">
        <f t="shared" si="78"/>
        <v>0.05</v>
      </c>
      <c r="H228" s="23">
        <f t="shared" si="79"/>
        <v>0.7</v>
      </c>
      <c r="I228" s="22"/>
      <c r="J228" s="8"/>
      <c r="K228" s="9">
        <f t="shared" si="80"/>
        <v>17.43140981971564</v>
      </c>
      <c r="L228" s="9">
        <f t="shared" si="81"/>
        <v>17.467066191939718</v>
      </c>
      <c r="M228" s="10">
        <f t="shared" si="82"/>
        <v>3.5656372224078581E-2</v>
      </c>
      <c r="N228" s="10">
        <f t="shared" si="75"/>
        <v>2.6412127573392209E-2</v>
      </c>
      <c r="O228" s="10">
        <f t="shared" si="83"/>
        <v>0.68547791818238368</v>
      </c>
      <c r="P228" s="10">
        <f t="shared" si="84"/>
        <v>0.68579900203944999</v>
      </c>
      <c r="R228" s="23">
        <f t="shared" si="85"/>
        <v>17.43140981971564</v>
      </c>
      <c r="S228" s="54">
        <f t="shared" si="86"/>
        <v>0</v>
      </c>
      <c r="T228" s="54" t="e">
        <f t="shared" si="87"/>
        <v>#DIV/0!</v>
      </c>
      <c r="U228" s="54" t="e">
        <f t="shared" si="88"/>
        <v>#DIV/0!</v>
      </c>
      <c r="V228" s="54" t="e">
        <f t="shared" si="89"/>
        <v>#DIV/0!</v>
      </c>
      <c r="W228" s="50"/>
      <c r="X228" s="50"/>
      <c r="Y228" s="23">
        <f t="shared" si="90"/>
        <v>17.43140981971564</v>
      </c>
      <c r="Z228" s="54">
        <f t="shared" si="91"/>
        <v>0</v>
      </c>
      <c r="AA228" s="54" t="e">
        <f t="shared" si="92"/>
        <v>#DIV/0!</v>
      </c>
      <c r="AB228" s="54" t="e">
        <f t="shared" si="93"/>
        <v>#DIV/0!</v>
      </c>
      <c r="AC228" s="54" t="e">
        <f t="shared" si="94"/>
        <v>#DIV/0!</v>
      </c>
      <c r="AD228" s="50"/>
      <c r="AE228" s="23">
        <f t="shared" si="95"/>
        <v>17.43140981971564</v>
      </c>
      <c r="AF228" s="54">
        <f t="shared" si="96"/>
        <v>0</v>
      </c>
      <c r="AG228" s="54" t="e">
        <f t="shared" si="97"/>
        <v>#DIV/0!</v>
      </c>
      <c r="AH228" s="54" t="e">
        <f t="shared" si="98"/>
        <v>#DIV/0!</v>
      </c>
      <c r="AI228" s="54" t="e">
        <f t="shared" si="99"/>
        <v>#DIV/0!</v>
      </c>
    </row>
    <row r="229" spans="1:35" hidden="1" x14ac:dyDescent="0.25">
      <c r="A229" s="3"/>
      <c r="B229" s="4"/>
      <c r="C229" s="4">
        <v>225</v>
      </c>
      <c r="D229" s="24">
        <f t="shared" si="76"/>
        <v>453.75</v>
      </c>
      <c r="E229" s="11"/>
      <c r="F229" s="24">
        <f t="shared" si="77"/>
        <v>35</v>
      </c>
      <c r="G229" s="23">
        <f t="shared" si="78"/>
        <v>0.05</v>
      </c>
      <c r="H229" s="23">
        <f t="shared" si="79"/>
        <v>0.7</v>
      </c>
      <c r="I229" s="22"/>
      <c r="J229" s="8"/>
      <c r="K229" s="9">
        <f t="shared" si="80"/>
        <v>17.467066191939718</v>
      </c>
      <c r="L229" s="9">
        <f t="shared" si="81"/>
        <v>17.502631329024954</v>
      </c>
      <c r="M229" s="10">
        <f t="shared" si="82"/>
        <v>3.5565137085235676E-2</v>
      </c>
      <c r="N229" s="10">
        <f t="shared" si="75"/>
        <v>2.6344545989063019E-2</v>
      </c>
      <c r="O229" s="10">
        <f t="shared" si="83"/>
        <v>0.68436436956158764</v>
      </c>
      <c r="P229" s="10">
        <f t="shared" si="84"/>
        <v>0.6846851121194325</v>
      </c>
      <c r="R229" s="23">
        <f t="shared" si="85"/>
        <v>17.467066191939718</v>
      </c>
      <c r="S229" s="54">
        <f t="shared" si="86"/>
        <v>0</v>
      </c>
      <c r="T229" s="54" t="e">
        <f t="shared" si="87"/>
        <v>#DIV/0!</v>
      </c>
      <c r="U229" s="54" t="e">
        <f t="shared" si="88"/>
        <v>#DIV/0!</v>
      </c>
      <c r="V229" s="54" t="e">
        <f t="shared" si="89"/>
        <v>#DIV/0!</v>
      </c>
      <c r="W229" s="50"/>
      <c r="X229" s="50"/>
      <c r="Y229" s="23">
        <f t="shared" si="90"/>
        <v>17.467066191939718</v>
      </c>
      <c r="Z229" s="54">
        <f t="shared" si="91"/>
        <v>0</v>
      </c>
      <c r="AA229" s="54" t="e">
        <f t="shared" si="92"/>
        <v>#DIV/0!</v>
      </c>
      <c r="AB229" s="54" t="e">
        <f t="shared" si="93"/>
        <v>#DIV/0!</v>
      </c>
      <c r="AC229" s="54" t="e">
        <f t="shared" si="94"/>
        <v>#DIV/0!</v>
      </c>
      <c r="AD229" s="50"/>
      <c r="AE229" s="23">
        <f t="shared" si="95"/>
        <v>17.467066191939718</v>
      </c>
      <c r="AF229" s="54">
        <f t="shared" si="96"/>
        <v>0</v>
      </c>
      <c r="AG229" s="54" t="e">
        <f t="shared" si="97"/>
        <v>#DIV/0!</v>
      </c>
      <c r="AH229" s="54" t="e">
        <f t="shared" si="98"/>
        <v>#DIV/0!</v>
      </c>
      <c r="AI229" s="54" t="e">
        <f t="shared" si="99"/>
        <v>#DIV/0!</v>
      </c>
    </row>
    <row r="230" spans="1:35" hidden="1" x14ac:dyDescent="0.25">
      <c r="A230" s="3"/>
      <c r="B230" s="4"/>
      <c r="C230" s="4">
        <v>226</v>
      </c>
      <c r="D230" s="24">
        <f t="shared" si="76"/>
        <v>455.1</v>
      </c>
      <c r="E230" s="11"/>
      <c r="F230" s="24">
        <f t="shared" si="77"/>
        <v>35</v>
      </c>
      <c r="G230" s="23">
        <f t="shared" si="78"/>
        <v>0.05</v>
      </c>
      <c r="H230" s="23">
        <f t="shared" si="79"/>
        <v>0.7</v>
      </c>
      <c r="I230" s="22"/>
      <c r="J230" s="8"/>
      <c r="K230" s="9">
        <f t="shared" si="80"/>
        <v>17.502631329024954</v>
      </c>
      <c r="L230" s="9">
        <f t="shared" si="81"/>
        <v>17.538105376661751</v>
      </c>
      <c r="M230" s="10">
        <f t="shared" si="82"/>
        <v>3.5474047636796513E-2</v>
      </c>
      <c r="N230" s="10">
        <f t="shared" si="75"/>
        <v>2.6277072323553637E-2</v>
      </c>
      <c r="O230" s="10">
        <f t="shared" si="83"/>
        <v>0.68325130031265213</v>
      </c>
      <c r="P230" s="10">
        <f t="shared" si="84"/>
        <v>0.68357169965912201</v>
      </c>
      <c r="R230" s="23">
        <f t="shared" si="85"/>
        <v>17.502631329024954</v>
      </c>
      <c r="S230" s="54">
        <f t="shared" si="86"/>
        <v>0</v>
      </c>
      <c r="T230" s="54" t="e">
        <f t="shared" si="87"/>
        <v>#DIV/0!</v>
      </c>
      <c r="U230" s="54" t="e">
        <f t="shared" si="88"/>
        <v>#DIV/0!</v>
      </c>
      <c r="V230" s="54" t="e">
        <f t="shared" si="89"/>
        <v>#DIV/0!</v>
      </c>
      <c r="W230" s="50"/>
      <c r="X230" s="50"/>
      <c r="Y230" s="23">
        <f t="shared" si="90"/>
        <v>17.502631329024954</v>
      </c>
      <c r="Z230" s="54">
        <f t="shared" si="91"/>
        <v>0</v>
      </c>
      <c r="AA230" s="54" t="e">
        <f t="shared" si="92"/>
        <v>#DIV/0!</v>
      </c>
      <c r="AB230" s="54" t="e">
        <f t="shared" si="93"/>
        <v>#DIV/0!</v>
      </c>
      <c r="AC230" s="54" t="e">
        <f t="shared" si="94"/>
        <v>#DIV/0!</v>
      </c>
      <c r="AD230" s="50"/>
      <c r="AE230" s="23">
        <f t="shared" si="95"/>
        <v>17.502631329024954</v>
      </c>
      <c r="AF230" s="54">
        <f t="shared" si="96"/>
        <v>0</v>
      </c>
      <c r="AG230" s="54" t="e">
        <f t="shared" si="97"/>
        <v>#DIV/0!</v>
      </c>
      <c r="AH230" s="54" t="e">
        <f t="shared" si="98"/>
        <v>#DIV/0!</v>
      </c>
      <c r="AI230" s="54" t="e">
        <f t="shared" si="99"/>
        <v>#DIV/0!</v>
      </c>
    </row>
    <row r="231" spans="1:35" hidden="1" x14ac:dyDescent="0.25">
      <c r="A231" s="3"/>
      <c r="B231" s="4"/>
      <c r="C231" s="4">
        <v>227</v>
      </c>
      <c r="D231" s="24">
        <f t="shared" si="76"/>
        <v>456.45</v>
      </c>
      <c r="E231" s="11"/>
      <c r="F231" s="24">
        <f t="shared" si="77"/>
        <v>35</v>
      </c>
      <c r="G231" s="23">
        <f t="shared" si="78"/>
        <v>0.05</v>
      </c>
      <c r="H231" s="23">
        <f t="shared" si="79"/>
        <v>0.7</v>
      </c>
      <c r="I231" s="22"/>
      <c r="J231" s="8"/>
      <c r="K231" s="9">
        <f t="shared" si="80"/>
        <v>17.538105376661751</v>
      </c>
      <c r="L231" s="9">
        <f t="shared" si="81"/>
        <v>17.573488481276318</v>
      </c>
      <c r="M231" s="10">
        <f t="shared" si="82"/>
        <v>3.5383104614567173E-2</v>
      </c>
      <c r="N231" s="10">
        <f t="shared" si="75"/>
        <v>2.6209707121901168E-2</v>
      </c>
      <c r="O231" s="10">
        <f t="shared" si="83"/>
        <v>0.68213872358822247</v>
      </c>
      <c r="P231" s="10">
        <f t="shared" si="84"/>
        <v>0.6824587778257073</v>
      </c>
      <c r="R231" s="23">
        <f t="shared" si="85"/>
        <v>17.538105376661751</v>
      </c>
      <c r="S231" s="54">
        <f t="shared" si="86"/>
        <v>0</v>
      </c>
      <c r="T231" s="54" t="e">
        <f t="shared" si="87"/>
        <v>#DIV/0!</v>
      </c>
      <c r="U231" s="54" t="e">
        <f t="shared" si="88"/>
        <v>#DIV/0!</v>
      </c>
      <c r="V231" s="54" t="e">
        <f t="shared" si="89"/>
        <v>#DIV/0!</v>
      </c>
      <c r="W231" s="50"/>
      <c r="X231" s="50"/>
      <c r="Y231" s="23">
        <f t="shared" si="90"/>
        <v>17.538105376661751</v>
      </c>
      <c r="Z231" s="54">
        <f t="shared" si="91"/>
        <v>0</v>
      </c>
      <c r="AA231" s="54" t="e">
        <f t="shared" si="92"/>
        <v>#DIV/0!</v>
      </c>
      <c r="AB231" s="54" t="e">
        <f t="shared" si="93"/>
        <v>#DIV/0!</v>
      </c>
      <c r="AC231" s="54" t="e">
        <f t="shared" si="94"/>
        <v>#DIV/0!</v>
      </c>
      <c r="AD231" s="50"/>
      <c r="AE231" s="23">
        <f t="shared" si="95"/>
        <v>17.538105376661751</v>
      </c>
      <c r="AF231" s="54">
        <f t="shared" si="96"/>
        <v>0</v>
      </c>
      <c r="AG231" s="54" t="e">
        <f t="shared" si="97"/>
        <v>#DIV/0!</v>
      </c>
      <c r="AH231" s="54" t="e">
        <f t="shared" si="98"/>
        <v>#DIV/0!</v>
      </c>
      <c r="AI231" s="54" t="e">
        <f t="shared" si="99"/>
        <v>#DIV/0!</v>
      </c>
    </row>
    <row r="232" spans="1:35" hidden="1" x14ac:dyDescent="0.25">
      <c r="A232" s="3"/>
      <c r="B232" s="4"/>
      <c r="C232" s="4">
        <v>228</v>
      </c>
      <c r="D232" s="24">
        <f t="shared" si="76"/>
        <v>457.8</v>
      </c>
      <c r="E232" s="11"/>
      <c r="F232" s="24">
        <f t="shared" si="77"/>
        <v>35</v>
      </c>
      <c r="G232" s="23">
        <f t="shared" si="78"/>
        <v>0.05</v>
      </c>
      <c r="H232" s="23">
        <f t="shared" si="79"/>
        <v>0.7</v>
      </c>
      <c r="I232" s="22"/>
      <c r="J232" s="8"/>
      <c r="K232" s="9">
        <f t="shared" si="80"/>
        <v>17.573488481276318</v>
      </c>
      <c r="L232" s="9">
        <f t="shared" si="81"/>
        <v>17.608780790023008</v>
      </c>
      <c r="M232" s="10">
        <f t="shared" si="82"/>
        <v>3.5292308746690537E-2</v>
      </c>
      <c r="N232" s="10">
        <f t="shared" si="75"/>
        <v>2.6142450923474031E-2</v>
      </c>
      <c r="O232" s="10">
        <f t="shared" si="83"/>
        <v>0.68102665247812</v>
      </c>
      <c r="P232" s="10">
        <f t="shared" si="84"/>
        <v>0.6813463597233177</v>
      </c>
      <c r="R232" s="23">
        <f t="shared" si="85"/>
        <v>17.573488481276318</v>
      </c>
      <c r="S232" s="54">
        <f t="shared" si="86"/>
        <v>0</v>
      </c>
      <c r="T232" s="54" t="e">
        <f t="shared" si="87"/>
        <v>#DIV/0!</v>
      </c>
      <c r="U232" s="54" t="e">
        <f t="shared" si="88"/>
        <v>#DIV/0!</v>
      </c>
      <c r="V232" s="54" t="e">
        <f t="shared" si="89"/>
        <v>#DIV/0!</v>
      </c>
      <c r="W232" s="50"/>
      <c r="X232" s="50"/>
      <c r="Y232" s="23">
        <f t="shared" si="90"/>
        <v>17.573488481276318</v>
      </c>
      <c r="Z232" s="54">
        <f t="shared" si="91"/>
        <v>0</v>
      </c>
      <c r="AA232" s="54" t="e">
        <f t="shared" si="92"/>
        <v>#DIV/0!</v>
      </c>
      <c r="AB232" s="54" t="e">
        <f t="shared" si="93"/>
        <v>#DIV/0!</v>
      </c>
      <c r="AC232" s="54" t="e">
        <f t="shared" si="94"/>
        <v>#DIV/0!</v>
      </c>
      <c r="AD232" s="50"/>
      <c r="AE232" s="23">
        <f t="shared" si="95"/>
        <v>17.573488481276318</v>
      </c>
      <c r="AF232" s="54">
        <f t="shared" si="96"/>
        <v>0</v>
      </c>
      <c r="AG232" s="54" t="e">
        <f t="shared" si="97"/>
        <v>#DIV/0!</v>
      </c>
      <c r="AH232" s="54" t="e">
        <f t="shared" si="98"/>
        <v>#DIV/0!</v>
      </c>
      <c r="AI232" s="54" t="e">
        <f t="shared" si="99"/>
        <v>#DIV/0!</v>
      </c>
    </row>
    <row r="233" spans="1:35" hidden="1" x14ac:dyDescent="0.25">
      <c r="A233" s="3"/>
      <c r="B233" s="4"/>
      <c r="C233" s="4">
        <v>229</v>
      </c>
      <c r="D233" s="24">
        <f t="shared" si="76"/>
        <v>459.15000000000003</v>
      </c>
      <c r="E233" s="11"/>
      <c r="F233" s="24">
        <f t="shared" si="77"/>
        <v>35</v>
      </c>
      <c r="G233" s="23">
        <f t="shared" si="78"/>
        <v>0.05</v>
      </c>
      <c r="H233" s="23">
        <f t="shared" si="79"/>
        <v>0.7</v>
      </c>
      <c r="I233" s="22"/>
      <c r="J233" s="8"/>
      <c r="K233" s="9">
        <f t="shared" si="80"/>
        <v>17.608780790023008</v>
      </c>
      <c r="L233" s="9">
        <f t="shared" si="81"/>
        <v>17.6439824507768</v>
      </c>
      <c r="M233" s="10">
        <f t="shared" si="82"/>
        <v>3.5201660753791941E-2</v>
      </c>
      <c r="N233" s="10">
        <f t="shared" si="75"/>
        <v>2.6075304262068763E-2</v>
      </c>
      <c r="O233" s="10">
        <f t="shared" si="83"/>
        <v>0.67991510001148858</v>
      </c>
      <c r="P233" s="10">
        <f t="shared" si="84"/>
        <v>0.6802344583962181</v>
      </c>
      <c r="R233" s="23">
        <f t="shared" si="85"/>
        <v>17.608780790023008</v>
      </c>
      <c r="S233" s="54">
        <f t="shared" si="86"/>
        <v>0</v>
      </c>
      <c r="T233" s="54" t="e">
        <f t="shared" si="87"/>
        <v>#DIV/0!</v>
      </c>
      <c r="U233" s="54" t="e">
        <f t="shared" si="88"/>
        <v>#DIV/0!</v>
      </c>
      <c r="V233" s="54" t="e">
        <f t="shared" si="89"/>
        <v>#DIV/0!</v>
      </c>
      <c r="W233" s="50"/>
      <c r="X233" s="50"/>
      <c r="Y233" s="23">
        <f t="shared" si="90"/>
        <v>17.608780790023008</v>
      </c>
      <c r="Z233" s="54">
        <f t="shared" si="91"/>
        <v>0</v>
      </c>
      <c r="AA233" s="54" t="e">
        <f t="shared" si="92"/>
        <v>#DIV/0!</v>
      </c>
      <c r="AB233" s="54" t="e">
        <f t="shared" si="93"/>
        <v>#DIV/0!</v>
      </c>
      <c r="AC233" s="54" t="e">
        <f t="shared" si="94"/>
        <v>#DIV/0!</v>
      </c>
      <c r="AD233" s="50"/>
      <c r="AE233" s="23">
        <f t="shared" si="95"/>
        <v>17.608780790023008</v>
      </c>
      <c r="AF233" s="54">
        <f t="shared" si="96"/>
        <v>0</v>
      </c>
      <c r="AG233" s="54" t="e">
        <f t="shared" si="97"/>
        <v>#DIV/0!</v>
      </c>
      <c r="AH233" s="54" t="e">
        <f t="shared" si="98"/>
        <v>#DIV/0!</v>
      </c>
      <c r="AI233" s="54" t="e">
        <f t="shared" si="99"/>
        <v>#DIV/0!</v>
      </c>
    </row>
    <row r="234" spans="1:35" hidden="1" x14ac:dyDescent="0.25">
      <c r="A234" s="3"/>
      <c r="B234" s="4"/>
      <c r="C234" s="4">
        <v>230</v>
      </c>
      <c r="D234" s="24">
        <f t="shared" si="76"/>
        <v>460.5</v>
      </c>
      <c r="E234" s="11"/>
      <c r="F234" s="24">
        <f t="shared" si="77"/>
        <v>35</v>
      </c>
      <c r="G234" s="23">
        <f t="shared" si="78"/>
        <v>0.05</v>
      </c>
      <c r="H234" s="23">
        <f t="shared" si="79"/>
        <v>0.7</v>
      </c>
      <c r="I234" s="22"/>
      <c r="J234" s="8"/>
      <c r="K234" s="9">
        <f t="shared" si="80"/>
        <v>17.6439824507768</v>
      </c>
      <c r="L234" s="9">
        <f t="shared" si="81"/>
        <v>17.679093612125712</v>
      </c>
      <c r="M234" s="10">
        <f t="shared" si="82"/>
        <v>3.5111161348911679E-2</v>
      </c>
      <c r="N234" s="10">
        <f t="shared" si="75"/>
        <v>2.6008267665860067E-2</v>
      </c>
      <c r="O234" s="10">
        <f t="shared" si="83"/>
        <v>0.67880407915511531</v>
      </c>
      <c r="P234" s="10">
        <f t="shared" si="84"/>
        <v>0.67912308682504063</v>
      </c>
      <c r="R234" s="23">
        <f t="shared" si="85"/>
        <v>17.6439824507768</v>
      </c>
      <c r="S234" s="54">
        <f t="shared" si="86"/>
        <v>0</v>
      </c>
      <c r="T234" s="54" t="e">
        <f t="shared" si="87"/>
        <v>#DIV/0!</v>
      </c>
      <c r="U234" s="54" t="e">
        <f t="shared" si="88"/>
        <v>#DIV/0!</v>
      </c>
      <c r="V234" s="54" t="e">
        <f t="shared" si="89"/>
        <v>#DIV/0!</v>
      </c>
      <c r="W234" s="50"/>
      <c r="X234" s="50"/>
      <c r="Y234" s="23">
        <f t="shared" si="90"/>
        <v>17.6439824507768</v>
      </c>
      <c r="Z234" s="54">
        <f t="shared" si="91"/>
        <v>0</v>
      </c>
      <c r="AA234" s="54" t="e">
        <f t="shared" si="92"/>
        <v>#DIV/0!</v>
      </c>
      <c r="AB234" s="54" t="e">
        <f t="shared" si="93"/>
        <v>#DIV/0!</v>
      </c>
      <c r="AC234" s="54" t="e">
        <f t="shared" si="94"/>
        <v>#DIV/0!</v>
      </c>
      <c r="AD234" s="50"/>
      <c r="AE234" s="23">
        <f t="shared" si="95"/>
        <v>17.6439824507768</v>
      </c>
      <c r="AF234" s="54">
        <f t="shared" si="96"/>
        <v>0</v>
      </c>
      <c r="AG234" s="54" t="e">
        <f t="shared" si="97"/>
        <v>#DIV/0!</v>
      </c>
      <c r="AH234" s="54" t="e">
        <f t="shared" si="98"/>
        <v>#DIV/0!</v>
      </c>
      <c r="AI234" s="54" t="e">
        <f t="shared" si="99"/>
        <v>#DIV/0!</v>
      </c>
    </row>
    <row r="235" spans="1:35" hidden="1" x14ac:dyDescent="0.25">
      <c r="A235" s="3"/>
      <c r="B235" s="4"/>
      <c r="C235" s="4">
        <v>231</v>
      </c>
      <c r="D235" s="24">
        <f t="shared" si="76"/>
        <v>461.85</v>
      </c>
      <c r="E235" s="11"/>
      <c r="F235" s="24">
        <f t="shared" si="77"/>
        <v>35</v>
      </c>
      <c r="G235" s="23">
        <f t="shared" si="78"/>
        <v>0.05</v>
      </c>
      <c r="H235" s="23">
        <f t="shared" si="79"/>
        <v>0.7</v>
      </c>
      <c r="I235" s="22"/>
      <c r="J235" s="8"/>
      <c r="K235" s="9">
        <f t="shared" si="80"/>
        <v>17.679093612125712</v>
      </c>
      <c r="L235" s="9">
        <f t="shared" si="81"/>
        <v>17.714114423363181</v>
      </c>
      <c r="M235" s="10">
        <f t="shared" si="82"/>
        <v>3.5020811237469474E-2</v>
      </c>
      <c r="N235" s="10">
        <f t="shared" si="75"/>
        <v>2.5941341657385451E-2</v>
      </c>
      <c r="O235" s="10">
        <f t="shared" si="83"/>
        <v>0.6776936028126439</v>
      </c>
      <c r="P235" s="10">
        <f t="shared" si="84"/>
        <v>0.67801225792901865</v>
      </c>
      <c r="R235" s="23">
        <f t="shared" si="85"/>
        <v>17.679093612125712</v>
      </c>
      <c r="S235" s="54">
        <f t="shared" si="86"/>
        <v>0</v>
      </c>
      <c r="T235" s="54" t="e">
        <f t="shared" si="87"/>
        <v>#DIV/0!</v>
      </c>
      <c r="U235" s="54" t="e">
        <f t="shared" si="88"/>
        <v>#DIV/0!</v>
      </c>
      <c r="V235" s="54" t="e">
        <f t="shared" si="89"/>
        <v>#DIV/0!</v>
      </c>
      <c r="W235" s="50"/>
      <c r="X235" s="50"/>
      <c r="Y235" s="23">
        <f t="shared" si="90"/>
        <v>17.679093612125712</v>
      </c>
      <c r="Z235" s="54">
        <f t="shared" si="91"/>
        <v>0</v>
      </c>
      <c r="AA235" s="54" t="e">
        <f t="shared" si="92"/>
        <v>#DIV/0!</v>
      </c>
      <c r="AB235" s="54" t="e">
        <f t="shared" si="93"/>
        <v>#DIV/0!</v>
      </c>
      <c r="AC235" s="54" t="e">
        <f t="shared" si="94"/>
        <v>#DIV/0!</v>
      </c>
      <c r="AD235" s="50"/>
      <c r="AE235" s="23">
        <f t="shared" si="95"/>
        <v>17.679093612125712</v>
      </c>
      <c r="AF235" s="54">
        <f t="shared" si="96"/>
        <v>0</v>
      </c>
      <c r="AG235" s="54" t="e">
        <f t="shared" si="97"/>
        <v>#DIV/0!</v>
      </c>
      <c r="AH235" s="54" t="e">
        <f t="shared" si="98"/>
        <v>#DIV/0!</v>
      </c>
      <c r="AI235" s="54" t="e">
        <f t="shared" si="99"/>
        <v>#DIV/0!</v>
      </c>
    </row>
    <row r="236" spans="1:35" hidden="1" x14ac:dyDescent="0.25">
      <c r="A236" s="3"/>
      <c r="B236" s="4"/>
      <c r="C236" s="4">
        <v>232</v>
      </c>
      <c r="D236" s="24">
        <f t="shared" si="76"/>
        <v>463.2</v>
      </c>
      <c r="E236" s="11"/>
      <c r="F236" s="24">
        <f t="shared" si="77"/>
        <v>35</v>
      </c>
      <c r="G236" s="23">
        <f t="shared" si="78"/>
        <v>0.05</v>
      </c>
      <c r="H236" s="23">
        <f t="shared" si="79"/>
        <v>0.7</v>
      </c>
      <c r="I236" s="22"/>
      <c r="J236" s="8"/>
      <c r="K236" s="9">
        <f t="shared" si="80"/>
        <v>17.714114423363181</v>
      </c>
      <c r="L236" s="9">
        <f t="shared" si="81"/>
        <v>17.749045034480453</v>
      </c>
      <c r="M236" s="10">
        <f t="shared" si="82"/>
        <v>3.4930611117271582E-2</v>
      </c>
      <c r="N236" s="10">
        <f t="shared" si="75"/>
        <v>2.587452675353407E-2</v>
      </c>
      <c r="O236" s="10">
        <f t="shared" si="83"/>
        <v>0.676583683823891</v>
      </c>
      <c r="P236" s="10">
        <f t="shared" si="84"/>
        <v>0.67690198456238015</v>
      </c>
      <c r="R236" s="23">
        <f t="shared" si="85"/>
        <v>17.714114423363181</v>
      </c>
      <c r="S236" s="54">
        <f t="shared" si="86"/>
        <v>0</v>
      </c>
      <c r="T236" s="54" t="e">
        <f t="shared" si="87"/>
        <v>#DIV/0!</v>
      </c>
      <c r="U236" s="54" t="e">
        <f t="shared" si="88"/>
        <v>#DIV/0!</v>
      </c>
      <c r="V236" s="54" t="e">
        <f t="shared" si="89"/>
        <v>#DIV/0!</v>
      </c>
      <c r="W236" s="50"/>
      <c r="X236" s="50"/>
      <c r="Y236" s="23">
        <f t="shared" si="90"/>
        <v>17.714114423363181</v>
      </c>
      <c r="Z236" s="54">
        <f t="shared" si="91"/>
        <v>0</v>
      </c>
      <c r="AA236" s="54" t="e">
        <f t="shared" si="92"/>
        <v>#DIV/0!</v>
      </c>
      <c r="AB236" s="54" t="e">
        <f t="shared" si="93"/>
        <v>#DIV/0!</v>
      </c>
      <c r="AC236" s="54" t="e">
        <f t="shared" si="94"/>
        <v>#DIV/0!</v>
      </c>
      <c r="AD236" s="50"/>
      <c r="AE236" s="23">
        <f t="shared" si="95"/>
        <v>17.714114423363181</v>
      </c>
      <c r="AF236" s="54">
        <f t="shared" si="96"/>
        <v>0</v>
      </c>
      <c r="AG236" s="54" t="e">
        <f t="shared" si="97"/>
        <v>#DIV/0!</v>
      </c>
      <c r="AH236" s="54" t="e">
        <f t="shared" si="98"/>
        <v>#DIV/0!</v>
      </c>
      <c r="AI236" s="54" t="e">
        <f t="shared" si="99"/>
        <v>#DIV/0!</v>
      </c>
    </row>
    <row r="237" spans="1:35" hidden="1" x14ac:dyDescent="0.25">
      <c r="A237" s="3"/>
      <c r="B237" s="4"/>
      <c r="C237" s="4">
        <v>233</v>
      </c>
      <c r="D237" s="24">
        <f t="shared" si="76"/>
        <v>464.55</v>
      </c>
      <c r="E237" s="11"/>
      <c r="F237" s="24">
        <f t="shared" si="77"/>
        <v>35</v>
      </c>
      <c r="G237" s="23">
        <f t="shared" si="78"/>
        <v>0.05</v>
      </c>
      <c r="H237" s="23">
        <f t="shared" si="79"/>
        <v>0.7</v>
      </c>
      <c r="I237" s="22"/>
      <c r="J237" s="8"/>
      <c r="K237" s="9">
        <f t="shared" si="80"/>
        <v>17.749045034480453</v>
      </c>
      <c r="L237" s="9">
        <f t="shared" si="81"/>
        <v>17.783885596159038</v>
      </c>
      <c r="M237" s="10">
        <f t="shared" si="82"/>
        <v>3.4840561678585402E-2</v>
      </c>
      <c r="N237" s="10">
        <f t="shared" si="75"/>
        <v>2.5807823465618381E-2</v>
      </c>
      <c r="O237" s="10">
        <f t="shared" si="83"/>
        <v>0.67547433496632403</v>
      </c>
      <c r="P237" s="10">
        <f t="shared" si="84"/>
        <v>0.6757922795169391</v>
      </c>
      <c r="R237" s="23">
        <f t="shared" si="85"/>
        <v>17.749045034480453</v>
      </c>
      <c r="S237" s="54">
        <f t="shared" si="86"/>
        <v>0</v>
      </c>
      <c r="T237" s="54" t="e">
        <f t="shared" si="87"/>
        <v>#DIV/0!</v>
      </c>
      <c r="U237" s="54" t="e">
        <f t="shared" si="88"/>
        <v>#DIV/0!</v>
      </c>
      <c r="V237" s="54" t="e">
        <f t="shared" si="89"/>
        <v>#DIV/0!</v>
      </c>
      <c r="W237" s="50"/>
      <c r="X237" s="50"/>
      <c r="Y237" s="23">
        <f t="shared" si="90"/>
        <v>17.749045034480453</v>
      </c>
      <c r="Z237" s="54">
        <f t="shared" si="91"/>
        <v>0</v>
      </c>
      <c r="AA237" s="54" t="e">
        <f t="shared" si="92"/>
        <v>#DIV/0!</v>
      </c>
      <c r="AB237" s="54" t="e">
        <f t="shared" si="93"/>
        <v>#DIV/0!</v>
      </c>
      <c r="AC237" s="54" t="e">
        <f t="shared" si="94"/>
        <v>#DIV/0!</v>
      </c>
      <c r="AD237" s="50"/>
      <c r="AE237" s="23">
        <f t="shared" si="95"/>
        <v>17.749045034480453</v>
      </c>
      <c r="AF237" s="54">
        <f t="shared" si="96"/>
        <v>0</v>
      </c>
      <c r="AG237" s="54" t="e">
        <f t="shared" si="97"/>
        <v>#DIV/0!</v>
      </c>
      <c r="AH237" s="54" t="e">
        <f t="shared" si="98"/>
        <v>#DIV/0!</v>
      </c>
      <c r="AI237" s="54" t="e">
        <f t="shared" si="99"/>
        <v>#DIV/0!</v>
      </c>
    </row>
    <row r="238" spans="1:35" hidden="1" x14ac:dyDescent="0.25">
      <c r="A238" s="3"/>
      <c r="B238" s="4"/>
      <c r="C238" s="4">
        <v>234</v>
      </c>
      <c r="D238" s="24">
        <f t="shared" si="76"/>
        <v>465.90000000000003</v>
      </c>
      <c r="E238" s="11"/>
      <c r="F238" s="24">
        <f t="shared" si="77"/>
        <v>35</v>
      </c>
      <c r="G238" s="23">
        <f t="shared" si="78"/>
        <v>0.05</v>
      </c>
      <c r="H238" s="23">
        <f t="shared" si="79"/>
        <v>0.7</v>
      </c>
      <c r="I238" s="22"/>
      <c r="J238" s="8"/>
      <c r="K238" s="9">
        <f t="shared" si="80"/>
        <v>17.783885596159038</v>
      </c>
      <c r="L238" s="9">
        <f t="shared" si="81"/>
        <v>17.818636259763018</v>
      </c>
      <c r="M238" s="10">
        <f t="shared" si="82"/>
        <v>3.4750663603979604E-2</v>
      </c>
      <c r="N238" s="10">
        <f t="shared" si="75"/>
        <v>2.5741232299244802E-2</v>
      </c>
      <c r="O238" s="10">
        <f t="shared" si="83"/>
        <v>0.67436556895127386</v>
      </c>
      <c r="P238" s="10">
        <f t="shared" si="84"/>
        <v>0.67468315551900127</v>
      </c>
      <c r="R238" s="23">
        <f t="shared" si="85"/>
        <v>17.783885596159038</v>
      </c>
      <c r="S238" s="54">
        <f t="shared" si="86"/>
        <v>0</v>
      </c>
      <c r="T238" s="54" t="e">
        <f t="shared" si="87"/>
        <v>#DIV/0!</v>
      </c>
      <c r="U238" s="54" t="e">
        <f t="shared" si="88"/>
        <v>#DIV/0!</v>
      </c>
      <c r="V238" s="54" t="e">
        <f t="shared" si="89"/>
        <v>#DIV/0!</v>
      </c>
      <c r="W238" s="50"/>
      <c r="X238" s="50"/>
      <c r="Y238" s="23">
        <f t="shared" si="90"/>
        <v>17.783885596159038</v>
      </c>
      <c r="Z238" s="54">
        <f t="shared" si="91"/>
        <v>0</v>
      </c>
      <c r="AA238" s="54" t="e">
        <f t="shared" si="92"/>
        <v>#DIV/0!</v>
      </c>
      <c r="AB238" s="54" t="e">
        <f t="shared" si="93"/>
        <v>#DIV/0!</v>
      </c>
      <c r="AC238" s="54" t="e">
        <f t="shared" si="94"/>
        <v>#DIV/0!</v>
      </c>
      <c r="AD238" s="50"/>
      <c r="AE238" s="23">
        <f t="shared" si="95"/>
        <v>17.783885596159038</v>
      </c>
      <c r="AF238" s="54">
        <f t="shared" si="96"/>
        <v>0</v>
      </c>
      <c r="AG238" s="54" t="e">
        <f t="shared" si="97"/>
        <v>#DIV/0!</v>
      </c>
      <c r="AH238" s="54" t="e">
        <f t="shared" si="98"/>
        <v>#DIV/0!</v>
      </c>
      <c r="AI238" s="54" t="e">
        <f t="shared" si="99"/>
        <v>#DIV/0!</v>
      </c>
    </row>
    <row r="239" spans="1:35" hidden="1" x14ac:dyDescent="0.25">
      <c r="A239" s="3"/>
      <c r="B239" s="4"/>
      <c r="C239" s="4">
        <v>235</v>
      </c>
      <c r="D239" s="24">
        <f t="shared" si="76"/>
        <v>467.25</v>
      </c>
      <c r="E239" s="11"/>
      <c r="F239" s="24">
        <f t="shared" si="77"/>
        <v>35</v>
      </c>
      <c r="G239" s="23">
        <f t="shared" si="78"/>
        <v>0.05</v>
      </c>
      <c r="H239" s="23">
        <f t="shared" si="79"/>
        <v>0.7</v>
      </c>
      <c r="I239" s="22"/>
      <c r="J239" s="8"/>
      <c r="K239" s="9">
        <f t="shared" si="80"/>
        <v>17.818636259763018</v>
      </c>
      <c r="L239" s="9">
        <f t="shared" si="81"/>
        <v>17.853297177331484</v>
      </c>
      <c r="M239" s="10">
        <f t="shared" si="82"/>
        <v>3.4660917568466232E-2</v>
      </c>
      <c r="N239" s="10">
        <f t="shared" si="75"/>
        <v>2.567475375442008E-2</v>
      </c>
      <c r="O239" s="10">
        <f t="shared" si="83"/>
        <v>0.67325739842631105</v>
      </c>
      <c r="P239" s="10">
        <f t="shared" si="84"/>
        <v>0.67357462523118738</v>
      </c>
      <c r="R239" s="23">
        <f t="shared" si="85"/>
        <v>17.818636259763018</v>
      </c>
      <c r="S239" s="54">
        <f t="shared" si="86"/>
        <v>0</v>
      </c>
      <c r="T239" s="54" t="e">
        <f t="shared" si="87"/>
        <v>#DIV/0!</v>
      </c>
      <c r="U239" s="54" t="e">
        <f t="shared" si="88"/>
        <v>#DIV/0!</v>
      </c>
      <c r="V239" s="54" t="e">
        <f t="shared" si="89"/>
        <v>#DIV/0!</v>
      </c>
      <c r="W239" s="50"/>
      <c r="X239" s="50"/>
      <c r="Y239" s="23">
        <f t="shared" si="90"/>
        <v>17.818636259763018</v>
      </c>
      <c r="Z239" s="54">
        <f t="shared" si="91"/>
        <v>0</v>
      </c>
      <c r="AA239" s="54" t="e">
        <f t="shared" si="92"/>
        <v>#DIV/0!</v>
      </c>
      <c r="AB239" s="54" t="e">
        <f t="shared" si="93"/>
        <v>#DIV/0!</v>
      </c>
      <c r="AC239" s="54" t="e">
        <f t="shared" si="94"/>
        <v>#DIV/0!</v>
      </c>
      <c r="AD239" s="50"/>
      <c r="AE239" s="23">
        <f t="shared" si="95"/>
        <v>17.818636259763018</v>
      </c>
      <c r="AF239" s="54">
        <f t="shared" si="96"/>
        <v>0</v>
      </c>
      <c r="AG239" s="54" t="e">
        <f t="shared" si="97"/>
        <v>#DIV/0!</v>
      </c>
      <c r="AH239" s="54" t="e">
        <f t="shared" si="98"/>
        <v>#DIV/0!</v>
      </c>
      <c r="AI239" s="54" t="e">
        <f t="shared" si="99"/>
        <v>#DIV/0!</v>
      </c>
    </row>
    <row r="240" spans="1:35" hidden="1" x14ac:dyDescent="0.25">
      <c r="A240" s="3"/>
      <c r="B240" s="4"/>
      <c r="C240" s="4">
        <v>236</v>
      </c>
      <c r="D240" s="24">
        <f t="shared" si="76"/>
        <v>468.59999999999997</v>
      </c>
      <c r="E240" s="11"/>
      <c r="F240" s="24">
        <f t="shared" si="77"/>
        <v>35</v>
      </c>
      <c r="G240" s="23">
        <f t="shared" si="78"/>
        <v>0.05</v>
      </c>
      <c r="H240" s="23">
        <f t="shared" si="79"/>
        <v>0.7</v>
      </c>
      <c r="I240" s="22"/>
      <c r="J240" s="8"/>
      <c r="K240" s="9">
        <f t="shared" si="80"/>
        <v>17.853297177331484</v>
      </c>
      <c r="L240" s="9">
        <f t="shared" si="81"/>
        <v>17.887868501570932</v>
      </c>
      <c r="M240" s="10">
        <f t="shared" si="82"/>
        <v>3.4571324239447421E-2</v>
      </c>
      <c r="N240" s="10">
        <f t="shared" si="75"/>
        <v>2.5608388325516176E-2</v>
      </c>
      <c r="O240" s="10">
        <f t="shared" si="83"/>
        <v>0.67214983597391298</v>
      </c>
      <c r="P240" s="10">
        <f t="shared" si="84"/>
        <v>0.67246670125079278</v>
      </c>
      <c r="R240" s="23">
        <f t="shared" si="85"/>
        <v>17.853297177331484</v>
      </c>
      <c r="S240" s="54">
        <f t="shared" si="86"/>
        <v>0</v>
      </c>
      <c r="T240" s="54" t="e">
        <f t="shared" si="87"/>
        <v>#DIV/0!</v>
      </c>
      <c r="U240" s="54" t="e">
        <f t="shared" si="88"/>
        <v>#DIV/0!</v>
      </c>
      <c r="V240" s="54" t="e">
        <f t="shared" si="89"/>
        <v>#DIV/0!</v>
      </c>
      <c r="W240" s="50"/>
      <c r="X240" s="50"/>
      <c r="Y240" s="23">
        <f t="shared" si="90"/>
        <v>17.853297177331484</v>
      </c>
      <c r="Z240" s="54">
        <f t="shared" si="91"/>
        <v>0</v>
      </c>
      <c r="AA240" s="54" t="e">
        <f t="shared" si="92"/>
        <v>#DIV/0!</v>
      </c>
      <c r="AB240" s="54" t="e">
        <f t="shared" si="93"/>
        <v>#DIV/0!</v>
      </c>
      <c r="AC240" s="54" t="e">
        <f t="shared" si="94"/>
        <v>#DIV/0!</v>
      </c>
      <c r="AD240" s="50"/>
      <c r="AE240" s="23">
        <f t="shared" si="95"/>
        <v>17.853297177331484</v>
      </c>
      <c r="AF240" s="54">
        <f t="shared" si="96"/>
        <v>0</v>
      </c>
      <c r="AG240" s="54" t="e">
        <f t="shared" si="97"/>
        <v>#DIV/0!</v>
      </c>
      <c r="AH240" s="54" t="e">
        <f t="shared" si="98"/>
        <v>#DIV/0!</v>
      </c>
      <c r="AI240" s="54" t="e">
        <f t="shared" si="99"/>
        <v>#DIV/0!</v>
      </c>
    </row>
    <row r="241" spans="1:35" hidden="1" x14ac:dyDescent="0.25">
      <c r="A241" s="3"/>
      <c r="B241" s="4"/>
      <c r="C241" s="4">
        <v>237</v>
      </c>
      <c r="D241" s="24">
        <f t="shared" si="76"/>
        <v>469.95</v>
      </c>
      <c r="E241" s="11"/>
      <c r="F241" s="24">
        <f t="shared" si="77"/>
        <v>35</v>
      </c>
      <c r="G241" s="23">
        <f t="shared" si="78"/>
        <v>0.05</v>
      </c>
      <c r="H241" s="23">
        <f t="shared" si="79"/>
        <v>0.7</v>
      </c>
      <c r="I241" s="22"/>
      <c r="J241" s="8"/>
      <c r="K241" s="9">
        <f t="shared" si="80"/>
        <v>17.887868501570932</v>
      </c>
      <c r="L241" s="9">
        <f t="shared" si="81"/>
        <v>17.92235038584759</v>
      </c>
      <c r="M241" s="10">
        <f t="shared" si="82"/>
        <v>3.4481884276658548E-2</v>
      </c>
      <c r="N241" s="10">
        <f t="shared" si="75"/>
        <v>2.5542136501228125E-2</v>
      </c>
      <c r="O241" s="10">
        <f t="shared" si="83"/>
        <v>0.67104289410993789</v>
      </c>
      <c r="P241" s="10">
        <f t="shared" si="84"/>
        <v>0.67135939610802353</v>
      </c>
      <c r="R241" s="23">
        <f t="shared" si="85"/>
        <v>17.887868501570932</v>
      </c>
      <c r="S241" s="54">
        <f t="shared" si="86"/>
        <v>0</v>
      </c>
      <c r="T241" s="54" t="e">
        <f t="shared" si="87"/>
        <v>#DIV/0!</v>
      </c>
      <c r="U241" s="54" t="e">
        <f t="shared" si="88"/>
        <v>#DIV/0!</v>
      </c>
      <c r="V241" s="54" t="e">
        <f t="shared" si="89"/>
        <v>#DIV/0!</v>
      </c>
      <c r="W241" s="50"/>
      <c r="X241" s="50"/>
      <c r="Y241" s="23">
        <f t="shared" si="90"/>
        <v>17.887868501570932</v>
      </c>
      <c r="Z241" s="54">
        <f t="shared" si="91"/>
        <v>0</v>
      </c>
      <c r="AA241" s="54" t="e">
        <f t="shared" si="92"/>
        <v>#DIV/0!</v>
      </c>
      <c r="AB241" s="54" t="e">
        <f t="shared" si="93"/>
        <v>#DIV/0!</v>
      </c>
      <c r="AC241" s="54" t="e">
        <f t="shared" si="94"/>
        <v>#DIV/0!</v>
      </c>
      <c r="AD241" s="50"/>
      <c r="AE241" s="23">
        <f t="shared" si="95"/>
        <v>17.887868501570932</v>
      </c>
      <c r="AF241" s="54">
        <f t="shared" si="96"/>
        <v>0</v>
      </c>
      <c r="AG241" s="54" t="e">
        <f t="shared" si="97"/>
        <v>#DIV/0!</v>
      </c>
      <c r="AH241" s="54" t="e">
        <f t="shared" si="98"/>
        <v>#DIV/0!</v>
      </c>
      <c r="AI241" s="54" t="e">
        <f t="shared" si="99"/>
        <v>#DIV/0!</v>
      </c>
    </row>
    <row r="242" spans="1:35" hidden="1" x14ac:dyDescent="0.25">
      <c r="A242" s="3"/>
      <c r="B242" s="4"/>
      <c r="C242" s="4">
        <v>238</v>
      </c>
      <c r="D242" s="24">
        <f t="shared" si="76"/>
        <v>471.3</v>
      </c>
      <c r="E242" s="11"/>
      <c r="F242" s="24">
        <f t="shared" si="77"/>
        <v>35</v>
      </c>
      <c r="G242" s="23">
        <f t="shared" si="78"/>
        <v>0.05</v>
      </c>
      <c r="H242" s="23">
        <f t="shared" si="79"/>
        <v>0.7</v>
      </c>
      <c r="I242" s="22"/>
      <c r="J242" s="8"/>
      <c r="K242" s="9">
        <f t="shared" si="80"/>
        <v>17.92235038584759</v>
      </c>
      <c r="L242" s="9">
        <f t="shared" si="81"/>
        <v>17.95674298417984</v>
      </c>
      <c r="M242" s="10">
        <f t="shared" si="82"/>
        <v>3.4392598332249946E-2</v>
      </c>
      <c r="N242" s="10">
        <f t="shared" si="75"/>
        <v>2.5475998764630234E-2</v>
      </c>
      <c r="O242" s="10">
        <f t="shared" si="83"/>
        <v>0.66993658528467603</v>
      </c>
      <c r="P242" s="10">
        <f t="shared" si="84"/>
        <v>0.67025272226833177</v>
      </c>
      <c r="R242" s="23">
        <f t="shared" si="85"/>
        <v>17.92235038584759</v>
      </c>
      <c r="S242" s="54">
        <f t="shared" si="86"/>
        <v>0</v>
      </c>
      <c r="T242" s="54" t="e">
        <f t="shared" si="87"/>
        <v>#DIV/0!</v>
      </c>
      <c r="U242" s="54" t="e">
        <f t="shared" si="88"/>
        <v>#DIV/0!</v>
      </c>
      <c r="V242" s="54" t="e">
        <f t="shared" si="89"/>
        <v>#DIV/0!</v>
      </c>
      <c r="W242" s="50"/>
      <c r="X242" s="50"/>
      <c r="Y242" s="23">
        <f t="shared" si="90"/>
        <v>17.92235038584759</v>
      </c>
      <c r="Z242" s="54">
        <f t="shared" si="91"/>
        <v>0</v>
      </c>
      <c r="AA242" s="54" t="e">
        <f t="shared" si="92"/>
        <v>#DIV/0!</v>
      </c>
      <c r="AB242" s="54" t="e">
        <f t="shared" si="93"/>
        <v>#DIV/0!</v>
      </c>
      <c r="AC242" s="54" t="e">
        <f t="shared" si="94"/>
        <v>#DIV/0!</v>
      </c>
      <c r="AD242" s="50"/>
      <c r="AE242" s="23">
        <f t="shared" si="95"/>
        <v>17.92235038584759</v>
      </c>
      <c r="AF242" s="54">
        <f t="shared" si="96"/>
        <v>0</v>
      </c>
      <c r="AG242" s="54" t="e">
        <f t="shared" si="97"/>
        <v>#DIV/0!</v>
      </c>
      <c r="AH242" s="54" t="e">
        <f t="shared" si="98"/>
        <v>#DIV/0!</v>
      </c>
      <c r="AI242" s="54" t="e">
        <f t="shared" si="99"/>
        <v>#DIV/0!</v>
      </c>
    </row>
    <row r="243" spans="1:35" hidden="1" x14ac:dyDescent="0.25">
      <c r="A243" s="3"/>
      <c r="B243" s="4"/>
      <c r="C243" s="4">
        <v>239</v>
      </c>
      <c r="D243" s="24">
        <f t="shared" si="76"/>
        <v>472.65</v>
      </c>
      <c r="E243" s="11"/>
      <c r="F243" s="24">
        <f t="shared" si="77"/>
        <v>35</v>
      </c>
      <c r="G243" s="23">
        <f t="shared" si="78"/>
        <v>0.05</v>
      </c>
      <c r="H243" s="23">
        <f t="shared" si="79"/>
        <v>0.7</v>
      </c>
      <c r="I243" s="22"/>
      <c r="J243" s="8"/>
      <c r="K243" s="9">
        <f t="shared" si="80"/>
        <v>17.95674298417984</v>
      </c>
      <c r="L243" s="9">
        <f t="shared" si="81"/>
        <v>17.991046451230595</v>
      </c>
      <c r="M243" s="10">
        <f t="shared" si="82"/>
        <v>3.4303467050754932E-2</v>
      </c>
      <c r="N243" s="10">
        <f t="shared" si="75"/>
        <v>2.5409975593151373E-2</v>
      </c>
      <c r="O243" s="10">
        <f t="shared" si="83"/>
        <v>0.66883092188176929</v>
      </c>
      <c r="P243" s="10">
        <f t="shared" si="84"/>
        <v>0.66914669213029798</v>
      </c>
      <c r="R243" s="23">
        <f t="shared" si="85"/>
        <v>17.95674298417984</v>
      </c>
      <c r="S243" s="54">
        <f t="shared" si="86"/>
        <v>0</v>
      </c>
      <c r="T243" s="54" t="e">
        <f t="shared" si="87"/>
        <v>#DIV/0!</v>
      </c>
      <c r="U243" s="54" t="e">
        <f t="shared" si="88"/>
        <v>#DIV/0!</v>
      </c>
      <c r="V243" s="54" t="e">
        <f t="shared" si="89"/>
        <v>#DIV/0!</v>
      </c>
      <c r="W243" s="50"/>
      <c r="X243" s="50"/>
      <c r="Y243" s="23">
        <f t="shared" si="90"/>
        <v>17.95674298417984</v>
      </c>
      <c r="Z243" s="54">
        <f t="shared" si="91"/>
        <v>0</v>
      </c>
      <c r="AA243" s="54" t="e">
        <f t="shared" si="92"/>
        <v>#DIV/0!</v>
      </c>
      <c r="AB243" s="54" t="e">
        <f t="shared" si="93"/>
        <v>#DIV/0!</v>
      </c>
      <c r="AC243" s="54" t="e">
        <f t="shared" si="94"/>
        <v>#DIV/0!</v>
      </c>
      <c r="AD243" s="50"/>
      <c r="AE243" s="23">
        <f t="shared" si="95"/>
        <v>17.95674298417984</v>
      </c>
      <c r="AF243" s="54">
        <f t="shared" si="96"/>
        <v>0</v>
      </c>
      <c r="AG243" s="54" t="e">
        <f t="shared" si="97"/>
        <v>#DIV/0!</v>
      </c>
      <c r="AH243" s="54" t="e">
        <f t="shared" si="98"/>
        <v>#DIV/0!</v>
      </c>
      <c r="AI243" s="54" t="e">
        <f t="shared" si="99"/>
        <v>#DIV/0!</v>
      </c>
    </row>
    <row r="244" spans="1:35" hidden="1" x14ac:dyDescent="0.25">
      <c r="A244" s="3"/>
      <c r="B244" s="4"/>
      <c r="C244" s="4">
        <v>240</v>
      </c>
      <c r="D244" s="24">
        <f t="shared" si="76"/>
        <v>474</v>
      </c>
      <c r="E244" s="11"/>
      <c r="F244" s="24">
        <f t="shared" si="77"/>
        <v>35</v>
      </c>
      <c r="G244" s="23">
        <f t="shared" si="78"/>
        <v>0.05</v>
      </c>
      <c r="H244" s="23">
        <f t="shared" si="79"/>
        <v>0.7</v>
      </c>
      <c r="I244" s="22"/>
      <c r="J244" s="8"/>
      <c r="K244" s="9">
        <f t="shared" si="80"/>
        <v>17.991046451230595</v>
      </c>
      <c r="L244" s="9">
        <f t="shared" si="81"/>
        <v>18.025260942299671</v>
      </c>
      <c r="M244" s="10">
        <f t="shared" si="82"/>
        <v>3.4214491069075592E-2</v>
      </c>
      <c r="N244" s="10">
        <f t="shared" si="75"/>
        <v>2.5344067458575151E-2</v>
      </c>
      <c r="O244" s="10">
        <f t="shared" si="83"/>
        <v>0.66772591621778188</v>
      </c>
      <c r="P244" s="10">
        <f t="shared" si="84"/>
        <v>0.66804131802523525</v>
      </c>
      <c r="R244" s="23">
        <f t="shared" si="85"/>
        <v>17.991046451230595</v>
      </c>
      <c r="S244" s="54">
        <f t="shared" si="86"/>
        <v>0</v>
      </c>
      <c r="T244" s="54" t="e">
        <f t="shared" si="87"/>
        <v>#DIV/0!</v>
      </c>
      <c r="U244" s="54" t="e">
        <f t="shared" si="88"/>
        <v>#DIV/0!</v>
      </c>
      <c r="V244" s="54" t="e">
        <f t="shared" si="89"/>
        <v>#DIV/0!</v>
      </c>
      <c r="W244" s="50"/>
      <c r="X244" s="50"/>
      <c r="Y244" s="23">
        <f t="shared" si="90"/>
        <v>17.991046451230595</v>
      </c>
      <c r="Z244" s="54">
        <f t="shared" si="91"/>
        <v>0</v>
      </c>
      <c r="AA244" s="54" t="e">
        <f t="shared" si="92"/>
        <v>#DIV/0!</v>
      </c>
      <c r="AB244" s="54" t="e">
        <f t="shared" si="93"/>
        <v>#DIV/0!</v>
      </c>
      <c r="AC244" s="54" t="e">
        <f t="shared" si="94"/>
        <v>#DIV/0!</v>
      </c>
      <c r="AD244" s="50"/>
      <c r="AE244" s="23">
        <f t="shared" si="95"/>
        <v>17.991046451230595</v>
      </c>
      <c r="AF244" s="54">
        <f t="shared" si="96"/>
        <v>0</v>
      </c>
      <c r="AG244" s="54" t="e">
        <f t="shared" si="97"/>
        <v>#DIV/0!</v>
      </c>
      <c r="AH244" s="54" t="e">
        <f t="shared" si="98"/>
        <v>#DIV/0!</v>
      </c>
      <c r="AI244" s="54" t="e">
        <f t="shared" si="99"/>
        <v>#DIV/0!</v>
      </c>
    </row>
    <row r="245" spans="1:35" hidden="1" x14ac:dyDescent="0.25">
      <c r="A245" s="3"/>
      <c r="B245" s="4"/>
      <c r="C245" s="4">
        <v>241</v>
      </c>
      <c r="D245" s="24">
        <f t="shared" si="76"/>
        <v>475.34999999999997</v>
      </c>
      <c r="E245" s="11"/>
      <c r="F245" s="24">
        <f t="shared" si="77"/>
        <v>35</v>
      </c>
      <c r="G245" s="23">
        <f t="shared" si="78"/>
        <v>0.05</v>
      </c>
      <c r="H245" s="23">
        <f t="shared" si="79"/>
        <v>0.7</v>
      </c>
      <c r="I245" s="22"/>
      <c r="J245" s="8"/>
      <c r="K245" s="9">
        <f t="shared" si="80"/>
        <v>18.025260942299671</v>
      </c>
      <c r="L245" s="9">
        <f t="shared" si="81"/>
        <v>18.059386613316153</v>
      </c>
      <c r="M245" s="10">
        <f t="shared" si="82"/>
        <v>3.4125671016482784E-2</v>
      </c>
      <c r="N245" s="10">
        <f t="shared" si="75"/>
        <v>2.5278274827023859E-2</v>
      </c>
      <c r="O245" s="10">
        <f t="shared" si="83"/>
        <v>0.66662158054133447</v>
      </c>
      <c r="P245" s="10">
        <f t="shared" si="84"/>
        <v>0.66693661221645228</v>
      </c>
      <c r="R245" s="23">
        <f t="shared" si="85"/>
        <v>18.025260942299671</v>
      </c>
      <c r="S245" s="54">
        <f t="shared" si="86"/>
        <v>0</v>
      </c>
      <c r="T245" s="54" t="e">
        <f t="shared" si="87"/>
        <v>#DIV/0!</v>
      </c>
      <c r="U245" s="54" t="e">
        <f t="shared" si="88"/>
        <v>#DIV/0!</v>
      </c>
      <c r="V245" s="54" t="e">
        <f t="shared" si="89"/>
        <v>#DIV/0!</v>
      </c>
      <c r="W245" s="50"/>
      <c r="X245" s="50"/>
      <c r="Y245" s="23">
        <f t="shared" si="90"/>
        <v>18.025260942299671</v>
      </c>
      <c r="Z245" s="54">
        <f t="shared" si="91"/>
        <v>0</v>
      </c>
      <c r="AA245" s="54" t="e">
        <f t="shared" si="92"/>
        <v>#DIV/0!</v>
      </c>
      <c r="AB245" s="54" t="e">
        <f t="shared" si="93"/>
        <v>#DIV/0!</v>
      </c>
      <c r="AC245" s="54" t="e">
        <f t="shared" si="94"/>
        <v>#DIV/0!</v>
      </c>
      <c r="AD245" s="50"/>
      <c r="AE245" s="23">
        <f t="shared" si="95"/>
        <v>18.025260942299671</v>
      </c>
      <c r="AF245" s="54">
        <f t="shared" si="96"/>
        <v>0</v>
      </c>
      <c r="AG245" s="54" t="e">
        <f t="shared" si="97"/>
        <v>#DIV/0!</v>
      </c>
      <c r="AH245" s="54" t="e">
        <f t="shared" si="98"/>
        <v>#DIV/0!</v>
      </c>
      <c r="AI245" s="54" t="e">
        <f t="shared" si="99"/>
        <v>#DIV/0!</v>
      </c>
    </row>
    <row r="246" spans="1:35" hidden="1" x14ac:dyDescent="0.25">
      <c r="A246" s="3"/>
      <c r="B246" s="4"/>
      <c r="C246" s="4">
        <v>242</v>
      </c>
      <c r="D246" s="24">
        <f t="shared" si="76"/>
        <v>476.7</v>
      </c>
      <c r="E246" s="11"/>
      <c r="F246" s="24">
        <f t="shared" si="77"/>
        <v>35</v>
      </c>
      <c r="G246" s="23">
        <f t="shared" si="78"/>
        <v>0.05</v>
      </c>
      <c r="H246" s="23">
        <f t="shared" si="79"/>
        <v>0.7</v>
      </c>
      <c r="I246" s="22"/>
      <c r="J246" s="8"/>
      <c r="K246" s="9">
        <f t="shared" si="80"/>
        <v>18.059386613316153</v>
      </c>
      <c r="L246" s="9">
        <f t="shared" si="81"/>
        <v>18.093423620830812</v>
      </c>
      <c r="M246" s="10">
        <f t="shared" si="82"/>
        <v>3.4037007514658768E-2</v>
      </c>
      <c r="N246" s="10">
        <f t="shared" si="75"/>
        <v>2.5212598159006071E-2</v>
      </c>
      <c r="O246" s="10">
        <f t="shared" si="83"/>
        <v>0.66551792703391455</v>
      </c>
      <c r="P246" s="10">
        <f t="shared" si="84"/>
        <v>0.66583258690054359</v>
      </c>
      <c r="R246" s="23">
        <f t="shared" si="85"/>
        <v>18.059386613316153</v>
      </c>
      <c r="S246" s="54">
        <f t="shared" si="86"/>
        <v>0</v>
      </c>
      <c r="T246" s="54" t="e">
        <f t="shared" si="87"/>
        <v>#DIV/0!</v>
      </c>
      <c r="U246" s="54" t="e">
        <f t="shared" si="88"/>
        <v>#DIV/0!</v>
      </c>
      <c r="V246" s="54" t="e">
        <f t="shared" si="89"/>
        <v>#DIV/0!</v>
      </c>
      <c r="W246" s="50"/>
      <c r="X246" s="50"/>
      <c r="Y246" s="23">
        <f t="shared" si="90"/>
        <v>18.059386613316153</v>
      </c>
      <c r="Z246" s="54">
        <f t="shared" si="91"/>
        <v>0</v>
      </c>
      <c r="AA246" s="54" t="e">
        <f t="shared" si="92"/>
        <v>#DIV/0!</v>
      </c>
      <c r="AB246" s="54" t="e">
        <f t="shared" si="93"/>
        <v>#DIV/0!</v>
      </c>
      <c r="AC246" s="54" t="e">
        <f t="shared" si="94"/>
        <v>#DIV/0!</v>
      </c>
      <c r="AD246" s="50"/>
      <c r="AE246" s="23">
        <f t="shared" si="95"/>
        <v>18.059386613316153</v>
      </c>
      <c r="AF246" s="54">
        <f t="shared" si="96"/>
        <v>0</v>
      </c>
      <c r="AG246" s="54" t="e">
        <f t="shared" si="97"/>
        <v>#DIV/0!</v>
      </c>
      <c r="AH246" s="54" t="e">
        <f t="shared" si="98"/>
        <v>#DIV/0!</v>
      </c>
      <c r="AI246" s="54" t="e">
        <f t="shared" si="99"/>
        <v>#DIV/0!</v>
      </c>
    </row>
    <row r="247" spans="1:35" hidden="1" x14ac:dyDescent="0.25">
      <c r="A247" s="3"/>
      <c r="B247" s="4"/>
      <c r="C247" s="4">
        <v>243</v>
      </c>
      <c r="D247" s="24">
        <f t="shared" si="76"/>
        <v>478.05</v>
      </c>
      <c r="E247" s="11"/>
      <c r="F247" s="24">
        <f t="shared" si="77"/>
        <v>35</v>
      </c>
      <c r="G247" s="23">
        <f t="shared" si="78"/>
        <v>0.05</v>
      </c>
      <c r="H247" s="23">
        <f t="shared" si="79"/>
        <v>0.7</v>
      </c>
      <c r="I247" s="22"/>
      <c r="J247" s="8"/>
      <c r="K247" s="9">
        <f t="shared" si="80"/>
        <v>18.093423620830812</v>
      </c>
      <c r="L247" s="9">
        <f t="shared" si="81"/>
        <v>18.127372122008456</v>
      </c>
      <c r="M247" s="10">
        <f t="shared" si="82"/>
        <v>3.3948501177643919E-2</v>
      </c>
      <c r="N247" s="10">
        <f t="shared" si="75"/>
        <v>2.5147037909366503E-2</v>
      </c>
      <c r="O247" s="10">
        <f t="shared" si="83"/>
        <v>0.66441496780810205</v>
      </c>
      <c r="P247" s="10">
        <f t="shared" si="84"/>
        <v>0.66472925420537077</v>
      </c>
      <c r="R247" s="23">
        <f t="shared" si="85"/>
        <v>18.093423620830812</v>
      </c>
      <c r="S247" s="54">
        <f t="shared" si="86"/>
        <v>0</v>
      </c>
      <c r="T247" s="54" t="e">
        <f t="shared" si="87"/>
        <v>#DIV/0!</v>
      </c>
      <c r="U247" s="54" t="e">
        <f t="shared" si="88"/>
        <v>#DIV/0!</v>
      </c>
      <c r="V247" s="54" t="e">
        <f t="shared" si="89"/>
        <v>#DIV/0!</v>
      </c>
      <c r="W247" s="50"/>
      <c r="X247" s="50"/>
      <c r="Y247" s="23">
        <f t="shared" si="90"/>
        <v>18.093423620830812</v>
      </c>
      <c r="Z247" s="54">
        <f t="shared" si="91"/>
        <v>0</v>
      </c>
      <c r="AA247" s="54" t="e">
        <f t="shared" si="92"/>
        <v>#DIV/0!</v>
      </c>
      <c r="AB247" s="54" t="e">
        <f t="shared" si="93"/>
        <v>#DIV/0!</v>
      </c>
      <c r="AC247" s="54" t="e">
        <f t="shared" si="94"/>
        <v>#DIV/0!</v>
      </c>
      <c r="AD247" s="50"/>
      <c r="AE247" s="23">
        <f t="shared" si="95"/>
        <v>18.093423620830812</v>
      </c>
      <c r="AF247" s="54">
        <f t="shared" si="96"/>
        <v>0</v>
      </c>
      <c r="AG247" s="54" t="e">
        <f t="shared" si="97"/>
        <v>#DIV/0!</v>
      </c>
      <c r="AH247" s="54" t="e">
        <f t="shared" si="98"/>
        <v>#DIV/0!</v>
      </c>
      <c r="AI247" s="54" t="e">
        <f t="shared" si="99"/>
        <v>#DIV/0!</v>
      </c>
    </row>
    <row r="248" spans="1:35" hidden="1" x14ac:dyDescent="0.25">
      <c r="A248" s="3"/>
      <c r="B248" s="4"/>
      <c r="C248" s="4">
        <v>244</v>
      </c>
      <c r="D248" s="24">
        <f t="shared" si="76"/>
        <v>479.4</v>
      </c>
      <c r="E248" s="11"/>
      <c r="F248" s="24">
        <f t="shared" si="77"/>
        <v>35</v>
      </c>
      <c r="G248" s="23">
        <f t="shared" si="78"/>
        <v>0.05</v>
      </c>
      <c r="H248" s="23">
        <f t="shared" si="79"/>
        <v>0.7</v>
      </c>
      <c r="I248" s="22"/>
      <c r="J248" s="8"/>
      <c r="K248" s="9">
        <f t="shared" si="80"/>
        <v>18.127372122008456</v>
      </c>
      <c r="L248" s="9">
        <f t="shared" si="81"/>
        <v>18.161232274620335</v>
      </c>
      <c r="M248" s="10">
        <f t="shared" si="82"/>
        <v>3.3860152611879357E-2</v>
      </c>
      <c r="N248" s="10">
        <f t="shared" si="75"/>
        <v>2.5081594527317619E-2</v>
      </c>
      <c r="O248" s="10">
        <f t="shared" si="83"/>
        <v>0.6633127149079473</v>
      </c>
      <c r="P248" s="10">
        <f t="shared" si="84"/>
        <v>0.66362662618933077</v>
      </c>
      <c r="R248" s="23">
        <f t="shared" si="85"/>
        <v>18.127372122008456</v>
      </c>
      <c r="S248" s="54">
        <f t="shared" si="86"/>
        <v>0</v>
      </c>
      <c r="T248" s="54" t="e">
        <f t="shared" si="87"/>
        <v>#DIV/0!</v>
      </c>
      <c r="U248" s="54" t="e">
        <f t="shared" si="88"/>
        <v>#DIV/0!</v>
      </c>
      <c r="V248" s="54" t="e">
        <f t="shared" si="89"/>
        <v>#DIV/0!</v>
      </c>
      <c r="W248" s="50"/>
      <c r="X248" s="50"/>
      <c r="Y248" s="23">
        <f t="shared" si="90"/>
        <v>18.127372122008456</v>
      </c>
      <c r="Z248" s="54">
        <f t="shared" si="91"/>
        <v>0</v>
      </c>
      <c r="AA248" s="54" t="e">
        <f t="shared" si="92"/>
        <v>#DIV/0!</v>
      </c>
      <c r="AB248" s="54" t="e">
        <f t="shared" si="93"/>
        <v>#DIV/0!</v>
      </c>
      <c r="AC248" s="54" t="e">
        <f t="shared" si="94"/>
        <v>#DIV/0!</v>
      </c>
      <c r="AD248" s="50"/>
      <c r="AE248" s="23">
        <f t="shared" si="95"/>
        <v>18.127372122008456</v>
      </c>
      <c r="AF248" s="54">
        <f t="shared" si="96"/>
        <v>0</v>
      </c>
      <c r="AG248" s="54" t="e">
        <f t="shared" si="97"/>
        <v>#DIV/0!</v>
      </c>
      <c r="AH248" s="54" t="e">
        <f t="shared" si="98"/>
        <v>#DIV/0!</v>
      </c>
      <c r="AI248" s="54" t="e">
        <f t="shared" si="99"/>
        <v>#DIV/0!</v>
      </c>
    </row>
    <row r="249" spans="1:35" hidden="1" x14ac:dyDescent="0.25">
      <c r="A249" s="3"/>
      <c r="B249" s="4"/>
      <c r="C249" s="4">
        <v>245</v>
      </c>
      <c r="D249" s="24">
        <f t="shared" si="76"/>
        <v>480.75</v>
      </c>
      <c r="E249" s="11"/>
      <c r="F249" s="24">
        <f t="shared" si="77"/>
        <v>35</v>
      </c>
      <c r="G249" s="23">
        <f t="shared" si="78"/>
        <v>0.05</v>
      </c>
      <c r="H249" s="23">
        <f t="shared" si="79"/>
        <v>0.7</v>
      </c>
      <c r="I249" s="22"/>
      <c r="J249" s="8"/>
      <c r="K249" s="9">
        <f t="shared" si="80"/>
        <v>18.161232274620335</v>
      </c>
      <c r="L249" s="9">
        <f t="shared" si="81"/>
        <v>18.195004237036532</v>
      </c>
      <c r="M249" s="10">
        <f t="shared" si="82"/>
        <v>3.3771962416196288E-2</v>
      </c>
      <c r="N249" s="10">
        <f t="shared" si="75"/>
        <v>2.5016268456441275E-2</v>
      </c>
      <c r="O249" s="10">
        <f t="shared" si="83"/>
        <v>0.6622111803085543</v>
      </c>
      <c r="P249" s="10">
        <f t="shared" si="84"/>
        <v>0.66252471484254849</v>
      </c>
      <c r="R249" s="23">
        <f t="shared" si="85"/>
        <v>18.161232274620335</v>
      </c>
      <c r="S249" s="54">
        <f t="shared" si="86"/>
        <v>0</v>
      </c>
      <c r="T249" s="54" t="e">
        <f t="shared" si="87"/>
        <v>#DIV/0!</v>
      </c>
      <c r="U249" s="54" t="e">
        <f t="shared" si="88"/>
        <v>#DIV/0!</v>
      </c>
      <c r="V249" s="54" t="e">
        <f t="shared" si="89"/>
        <v>#DIV/0!</v>
      </c>
      <c r="W249" s="50"/>
      <c r="X249" s="50"/>
      <c r="Y249" s="23">
        <f t="shared" si="90"/>
        <v>18.161232274620335</v>
      </c>
      <c r="Z249" s="54">
        <f t="shared" si="91"/>
        <v>0</v>
      </c>
      <c r="AA249" s="54" t="e">
        <f t="shared" si="92"/>
        <v>#DIV/0!</v>
      </c>
      <c r="AB249" s="54" t="e">
        <f t="shared" si="93"/>
        <v>#DIV/0!</v>
      </c>
      <c r="AC249" s="54" t="e">
        <f t="shared" si="94"/>
        <v>#DIV/0!</v>
      </c>
      <c r="AD249" s="50"/>
      <c r="AE249" s="23">
        <f t="shared" si="95"/>
        <v>18.161232274620335</v>
      </c>
      <c r="AF249" s="54">
        <f t="shared" si="96"/>
        <v>0</v>
      </c>
      <c r="AG249" s="54" t="e">
        <f t="shared" si="97"/>
        <v>#DIV/0!</v>
      </c>
      <c r="AH249" s="54" t="e">
        <f t="shared" si="98"/>
        <v>#DIV/0!</v>
      </c>
      <c r="AI249" s="54" t="e">
        <f t="shared" si="99"/>
        <v>#DIV/0!</v>
      </c>
    </row>
    <row r="250" spans="1:35" hidden="1" x14ac:dyDescent="0.25">
      <c r="A250" s="3"/>
      <c r="B250" s="4"/>
      <c r="C250" s="4">
        <v>246</v>
      </c>
      <c r="D250" s="24">
        <f t="shared" si="76"/>
        <v>482.1</v>
      </c>
      <c r="E250" s="11"/>
      <c r="F250" s="24">
        <f t="shared" si="77"/>
        <v>35</v>
      </c>
      <c r="G250" s="23">
        <f t="shared" si="78"/>
        <v>0.05</v>
      </c>
      <c r="H250" s="23">
        <f t="shared" si="79"/>
        <v>0.7</v>
      </c>
      <c r="I250" s="22"/>
      <c r="J250" s="8"/>
      <c r="K250" s="9">
        <f t="shared" si="80"/>
        <v>18.195004237036532</v>
      </c>
      <c r="L250" s="9">
        <f t="shared" si="81"/>
        <v>18.228688168218358</v>
      </c>
      <c r="M250" s="10">
        <f t="shared" si="82"/>
        <v>3.3683931181826665E-2</v>
      </c>
      <c r="N250" s="10">
        <f t="shared" si="75"/>
        <v>2.495106013468705E-2</v>
      </c>
      <c r="O250" s="10">
        <f t="shared" si="83"/>
        <v>0.66111037591557087</v>
      </c>
      <c r="P250" s="10">
        <f t="shared" si="84"/>
        <v>0.66142353208587001</v>
      </c>
      <c r="R250" s="23">
        <f t="shared" si="85"/>
        <v>18.195004237036532</v>
      </c>
      <c r="S250" s="54">
        <f t="shared" si="86"/>
        <v>0</v>
      </c>
      <c r="T250" s="54" t="e">
        <f t="shared" si="87"/>
        <v>#DIV/0!</v>
      </c>
      <c r="U250" s="54" t="e">
        <f t="shared" si="88"/>
        <v>#DIV/0!</v>
      </c>
      <c r="V250" s="54" t="e">
        <f t="shared" si="89"/>
        <v>#DIV/0!</v>
      </c>
      <c r="W250" s="50"/>
      <c r="X250" s="50"/>
      <c r="Y250" s="23">
        <f t="shared" si="90"/>
        <v>18.195004237036532</v>
      </c>
      <c r="Z250" s="54">
        <f t="shared" si="91"/>
        <v>0</v>
      </c>
      <c r="AA250" s="54" t="e">
        <f t="shared" si="92"/>
        <v>#DIV/0!</v>
      </c>
      <c r="AB250" s="54" t="e">
        <f t="shared" si="93"/>
        <v>#DIV/0!</v>
      </c>
      <c r="AC250" s="54" t="e">
        <f t="shared" si="94"/>
        <v>#DIV/0!</v>
      </c>
      <c r="AD250" s="50"/>
      <c r="AE250" s="23">
        <f t="shared" si="95"/>
        <v>18.195004237036532</v>
      </c>
      <c r="AF250" s="54">
        <f t="shared" si="96"/>
        <v>0</v>
      </c>
      <c r="AG250" s="54" t="e">
        <f t="shared" si="97"/>
        <v>#DIV/0!</v>
      </c>
      <c r="AH250" s="54" t="e">
        <f t="shared" si="98"/>
        <v>#DIV/0!</v>
      </c>
      <c r="AI250" s="54" t="e">
        <f t="shared" si="99"/>
        <v>#DIV/0!</v>
      </c>
    </row>
    <row r="251" spans="1:35" hidden="1" x14ac:dyDescent="0.25">
      <c r="A251" s="3"/>
      <c r="B251" s="4"/>
      <c r="C251" s="4">
        <v>247</v>
      </c>
      <c r="D251" s="24">
        <f t="shared" si="76"/>
        <v>483.45</v>
      </c>
      <c r="E251" s="11"/>
      <c r="F251" s="24">
        <f t="shared" si="77"/>
        <v>35</v>
      </c>
      <c r="G251" s="23">
        <f t="shared" si="78"/>
        <v>0.05</v>
      </c>
      <c r="H251" s="23">
        <f t="shared" si="79"/>
        <v>0.7</v>
      </c>
      <c r="I251" s="22"/>
      <c r="J251" s="8"/>
      <c r="K251" s="9">
        <f t="shared" si="80"/>
        <v>18.228688168218358</v>
      </c>
      <c r="L251" s="9">
        <f t="shared" si="81"/>
        <v>18.262284227710758</v>
      </c>
      <c r="M251" s="10">
        <f t="shared" si="82"/>
        <v>3.3596059492399633E-2</v>
      </c>
      <c r="N251" s="10">
        <f t="shared" si="75"/>
        <v>2.4885969994369678E-2</v>
      </c>
      <c r="O251" s="10">
        <f t="shared" si="83"/>
        <v>0.66001031356464979</v>
      </c>
      <c r="P251" s="10">
        <f t="shared" si="84"/>
        <v>0.66032308976967846</v>
      </c>
      <c r="R251" s="23">
        <f t="shared" si="85"/>
        <v>18.228688168218358</v>
      </c>
      <c r="S251" s="54">
        <f t="shared" si="86"/>
        <v>0</v>
      </c>
      <c r="T251" s="54" t="e">
        <f t="shared" si="87"/>
        <v>#DIV/0!</v>
      </c>
      <c r="U251" s="54" t="e">
        <f t="shared" si="88"/>
        <v>#DIV/0!</v>
      </c>
      <c r="V251" s="54" t="e">
        <f t="shared" si="89"/>
        <v>#DIV/0!</v>
      </c>
      <c r="W251" s="50"/>
      <c r="X251" s="50"/>
      <c r="Y251" s="23">
        <f t="shared" si="90"/>
        <v>18.228688168218358</v>
      </c>
      <c r="Z251" s="54">
        <f t="shared" si="91"/>
        <v>0</v>
      </c>
      <c r="AA251" s="54" t="e">
        <f t="shared" si="92"/>
        <v>#DIV/0!</v>
      </c>
      <c r="AB251" s="54" t="e">
        <f t="shared" si="93"/>
        <v>#DIV/0!</v>
      </c>
      <c r="AC251" s="54" t="e">
        <f t="shared" si="94"/>
        <v>#DIV/0!</v>
      </c>
      <c r="AD251" s="50"/>
      <c r="AE251" s="23">
        <f t="shared" si="95"/>
        <v>18.228688168218358</v>
      </c>
      <c r="AF251" s="54">
        <f t="shared" si="96"/>
        <v>0</v>
      </c>
      <c r="AG251" s="54" t="e">
        <f t="shared" si="97"/>
        <v>#DIV/0!</v>
      </c>
      <c r="AH251" s="54" t="e">
        <f t="shared" si="98"/>
        <v>#DIV/0!</v>
      </c>
      <c r="AI251" s="54" t="e">
        <f t="shared" si="99"/>
        <v>#DIV/0!</v>
      </c>
    </row>
    <row r="252" spans="1:35" hidden="1" x14ac:dyDescent="0.25">
      <c r="A252" s="3"/>
      <c r="B252" s="4"/>
      <c r="C252" s="4">
        <v>248</v>
      </c>
      <c r="D252" s="24">
        <f t="shared" si="76"/>
        <v>484.8</v>
      </c>
      <c r="E252" s="11"/>
      <c r="F252" s="24">
        <f t="shared" si="77"/>
        <v>35</v>
      </c>
      <c r="G252" s="23">
        <f t="shared" si="78"/>
        <v>0.05</v>
      </c>
      <c r="H252" s="23">
        <f t="shared" si="79"/>
        <v>0.7</v>
      </c>
      <c r="I252" s="22"/>
      <c r="J252" s="8"/>
      <c r="K252" s="9">
        <f t="shared" si="80"/>
        <v>18.262284227710758</v>
      </c>
      <c r="L252" s="9">
        <f t="shared" si="81"/>
        <v>18.2957925756347</v>
      </c>
      <c r="M252" s="10">
        <f t="shared" si="82"/>
        <v>3.3508347923941528E-2</v>
      </c>
      <c r="N252" s="10">
        <f t="shared" si="75"/>
        <v>2.4820998462179538E-2</v>
      </c>
      <c r="O252" s="10">
        <f t="shared" si="83"/>
        <v>0.65891100502125111</v>
      </c>
      <c r="P252" s="10">
        <f t="shared" si="84"/>
        <v>0.65922339967433308</v>
      </c>
      <c r="R252" s="23">
        <f t="shared" si="85"/>
        <v>18.262284227710758</v>
      </c>
      <c r="S252" s="54">
        <f t="shared" si="86"/>
        <v>0</v>
      </c>
      <c r="T252" s="54" t="e">
        <f t="shared" si="87"/>
        <v>#DIV/0!</v>
      </c>
      <c r="U252" s="54" t="e">
        <f t="shared" si="88"/>
        <v>#DIV/0!</v>
      </c>
      <c r="V252" s="54" t="e">
        <f t="shared" si="89"/>
        <v>#DIV/0!</v>
      </c>
      <c r="W252" s="50"/>
      <c r="X252" s="50"/>
      <c r="Y252" s="23">
        <f t="shared" si="90"/>
        <v>18.262284227710758</v>
      </c>
      <c r="Z252" s="54">
        <f t="shared" si="91"/>
        <v>0</v>
      </c>
      <c r="AA252" s="54" t="e">
        <f t="shared" si="92"/>
        <v>#DIV/0!</v>
      </c>
      <c r="AB252" s="54" t="e">
        <f t="shared" si="93"/>
        <v>#DIV/0!</v>
      </c>
      <c r="AC252" s="54" t="e">
        <f t="shared" si="94"/>
        <v>#DIV/0!</v>
      </c>
      <c r="AD252" s="50"/>
      <c r="AE252" s="23">
        <f t="shared" si="95"/>
        <v>18.262284227710758</v>
      </c>
      <c r="AF252" s="54">
        <f t="shared" si="96"/>
        <v>0</v>
      </c>
      <c r="AG252" s="54" t="e">
        <f t="shared" si="97"/>
        <v>#DIV/0!</v>
      </c>
      <c r="AH252" s="54" t="e">
        <f t="shared" si="98"/>
        <v>#DIV/0!</v>
      </c>
      <c r="AI252" s="54" t="e">
        <f t="shared" si="99"/>
        <v>#DIV/0!</v>
      </c>
    </row>
    <row r="253" spans="1:35" hidden="1" x14ac:dyDescent="0.25">
      <c r="A253" s="3"/>
      <c r="B253" s="4"/>
      <c r="C253" s="4">
        <v>249</v>
      </c>
      <c r="D253" s="24">
        <f t="shared" si="76"/>
        <v>486.15</v>
      </c>
      <c r="E253" s="11"/>
      <c r="F253" s="24">
        <f t="shared" si="77"/>
        <v>35</v>
      </c>
      <c r="G253" s="23">
        <f t="shared" si="78"/>
        <v>0.05</v>
      </c>
      <c r="H253" s="23">
        <f t="shared" si="79"/>
        <v>0.7</v>
      </c>
      <c r="I253" s="22"/>
      <c r="J253" s="8"/>
      <c r="K253" s="9">
        <f t="shared" si="80"/>
        <v>18.2957925756347</v>
      </c>
      <c r="L253" s="9">
        <f t="shared" si="81"/>
        <v>18.329213372679614</v>
      </c>
      <c r="M253" s="10">
        <f t="shared" si="82"/>
        <v>3.3420797044914963E-2</v>
      </c>
      <c r="N253" s="10">
        <f t="shared" si="75"/>
        <v>2.4756145959195851E-2</v>
      </c>
      <c r="O253" s="10">
        <f t="shared" si="83"/>
        <v>0.65781246198051346</v>
      </c>
      <c r="P253" s="10">
        <f t="shared" si="84"/>
        <v>0.65812447351057568</v>
      </c>
      <c r="R253" s="23">
        <f t="shared" si="85"/>
        <v>18.2957925756347</v>
      </c>
      <c r="S253" s="54">
        <f t="shared" si="86"/>
        <v>0</v>
      </c>
      <c r="T253" s="54" t="e">
        <f t="shared" si="87"/>
        <v>#DIV/0!</v>
      </c>
      <c r="U253" s="54" t="e">
        <f t="shared" si="88"/>
        <v>#DIV/0!</v>
      </c>
      <c r="V253" s="54" t="e">
        <f t="shared" si="89"/>
        <v>#DIV/0!</v>
      </c>
      <c r="W253" s="50"/>
      <c r="X253" s="50"/>
      <c r="Y253" s="23">
        <f t="shared" si="90"/>
        <v>18.2957925756347</v>
      </c>
      <c r="Z253" s="54">
        <f t="shared" si="91"/>
        <v>0</v>
      </c>
      <c r="AA253" s="54" t="e">
        <f t="shared" si="92"/>
        <v>#DIV/0!</v>
      </c>
      <c r="AB253" s="54" t="e">
        <f t="shared" si="93"/>
        <v>#DIV/0!</v>
      </c>
      <c r="AC253" s="54" t="e">
        <f t="shared" si="94"/>
        <v>#DIV/0!</v>
      </c>
      <c r="AD253" s="50"/>
      <c r="AE253" s="23">
        <f t="shared" si="95"/>
        <v>18.2957925756347</v>
      </c>
      <c r="AF253" s="54">
        <f t="shared" si="96"/>
        <v>0</v>
      </c>
      <c r="AG253" s="54" t="e">
        <f t="shared" si="97"/>
        <v>#DIV/0!</v>
      </c>
      <c r="AH253" s="54" t="e">
        <f t="shared" si="98"/>
        <v>#DIV/0!</v>
      </c>
      <c r="AI253" s="54" t="e">
        <f t="shared" si="99"/>
        <v>#DIV/0!</v>
      </c>
    </row>
    <row r="254" spans="1:35" hidden="1" x14ac:dyDescent="0.25">
      <c r="A254" s="3"/>
      <c r="B254" s="4"/>
      <c r="C254" s="4">
        <v>250</v>
      </c>
      <c r="D254" s="24">
        <f t="shared" si="76"/>
        <v>487.5</v>
      </c>
      <c r="E254" s="11"/>
      <c r="F254" s="24">
        <f t="shared" si="77"/>
        <v>35</v>
      </c>
      <c r="G254" s="23">
        <f t="shared" si="78"/>
        <v>0.05</v>
      </c>
      <c r="H254" s="23">
        <f t="shared" si="79"/>
        <v>0.7</v>
      </c>
      <c r="I254" s="22"/>
      <c r="J254" s="8"/>
      <c r="K254" s="9">
        <f t="shared" si="80"/>
        <v>18.329213372679614</v>
      </c>
      <c r="L254" s="9">
        <f t="shared" si="81"/>
        <v>18.362546780095801</v>
      </c>
      <c r="M254" s="10">
        <f t="shared" si="82"/>
        <v>3.3333407416186844E-2</v>
      </c>
      <c r="N254" s="10">
        <f t="shared" si="75"/>
        <v>2.4691412900878729E-2</v>
      </c>
      <c r="O254" s="10">
        <f t="shared" si="83"/>
        <v>0.65671469606655775</v>
      </c>
      <c r="P254" s="10">
        <f t="shared" si="84"/>
        <v>0.65702632291636331</v>
      </c>
      <c r="R254" s="23">
        <f t="shared" si="85"/>
        <v>18.329213372679614</v>
      </c>
      <c r="S254" s="54">
        <f t="shared" si="86"/>
        <v>0</v>
      </c>
      <c r="T254" s="54" t="e">
        <f t="shared" si="87"/>
        <v>#DIV/0!</v>
      </c>
      <c r="U254" s="54" t="e">
        <f t="shared" si="88"/>
        <v>#DIV/0!</v>
      </c>
      <c r="V254" s="54" t="e">
        <f t="shared" si="89"/>
        <v>#DIV/0!</v>
      </c>
      <c r="W254" s="50"/>
      <c r="X254" s="50"/>
      <c r="Y254" s="23">
        <f t="shared" si="90"/>
        <v>18.329213372679614</v>
      </c>
      <c r="Z254" s="54">
        <f t="shared" si="91"/>
        <v>0</v>
      </c>
      <c r="AA254" s="54" t="e">
        <f t="shared" si="92"/>
        <v>#DIV/0!</v>
      </c>
      <c r="AB254" s="54" t="e">
        <f t="shared" si="93"/>
        <v>#DIV/0!</v>
      </c>
      <c r="AC254" s="54" t="e">
        <f t="shared" si="94"/>
        <v>#DIV/0!</v>
      </c>
      <c r="AD254" s="50"/>
      <c r="AE254" s="23">
        <f t="shared" si="95"/>
        <v>18.329213372679614</v>
      </c>
      <c r="AF254" s="54">
        <f t="shared" si="96"/>
        <v>0</v>
      </c>
      <c r="AG254" s="54" t="e">
        <f t="shared" si="97"/>
        <v>#DIV/0!</v>
      </c>
      <c r="AH254" s="54" t="e">
        <f t="shared" si="98"/>
        <v>#DIV/0!</v>
      </c>
      <c r="AI254" s="54" t="e">
        <f t="shared" si="99"/>
        <v>#DIV/0!</v>
      </c>
    </row>
    <row r="255" spans="1:35" hidden="1" x14ac:dyDescent="0.25">
      <c r="A255" s="3"/>
      <c r="B255" s="4"/>
      <c r="C255" s="4">
        <v>251</v>
      </c>
      <c r="D255" s="24">
        <f t="shared" si="76"/>
        <v>488.85</v>
      </c>
      <c r="E255" s="11"/>
      <c r="F255" s="24">
        <f t="shared" si="77"/>
        <v>35</v>
      </c>
      <c r="G255" s="23">
        <f t="shared" si="78"/>
        <v>0.05</v>
      </c>
      <c r="H255" s="23">
        <f t="shared" si="79"/>
        <v>0.7</v>
      </c>
      <c r="I255" s="22"/>
      <c r="J255" s="8"/>
      <c r="K255" s="9">
        <f t="shared" si="80"/>
        <v>18.362546780095801</v>
      </c>
      <c r="L255" s="9">
        <f t="shared" si="81"/>
        <v>18.395792959686862</v>
      </c>
      <c r="M255" s="10">
        <f t="shared" si="82"/>
        <v>3.3246179591060354E-2</v>
      </c>
      <c r="N255" s="10">
        <f t="shared" si="75"/>
        <v>2.4626799697082365E-2</v>
      </c>
      <c r="O255" s="10">
        <f t="shared" si="83"/>
        <v>0.65561771883234965</v>
      </c>
      <c r="P255" s="10">
        <f t="shared" si="84"/>
        <v>0.65592895946041019</v>
      </c>
      <c r="R255" s="23">
        <f t="shared" si="85"/>
        <v>18.362546780095801</v>
      </c>
      <c r="S255" s="54">
        <f t="shared" si="86"/>
        <v>0</v>
      </c>
      <c r="T255" s="54" t="e">
        <f t="shared" si="87"/>
        <v>#DIV/0!</v>
      </c>
      <c r="U255" s="54" t="e">
        <f t="shared" si="88"/>
        <v>#DIV/0!</v>
      </c>
      <c r="V255" s="54" t="e">
        <f t="shared" si="89"/>
        <v>#DIV/0!</v>
      </c>
      <c r="W255" s="50"/>
      <c r="X255" s="50"/>
      <c r="Y255" s="23">
        <f t="shared" si="90"/>
        <v>18.362546780095801</v>
      </c>
      <c r="Z255" s="54">
        <f t="shared" si="91"/>
        <v>0</v>
      </c>
      <c r="AA255" s="54" t="e">
        <f t="shared" si="92"/>
        <v>#DIV/0!</v>
      </c>
      <c r="AB255" s="54" t="e">
        <f t="shared" si="93"/>
        <v>#DIV/0!</v>
      </c>
      <c r="AC255" s="54" t="e">
        <f t="shared" si="94"/>
        <v>#DIV/0!</v>
      </c>
      <c r="AD255" s="50"/>
      <c r="AE255" s="23">
        <f t="shared" si="95"/>
        <v>18.362546780095801</v>
      </c>
      <c r="AF255" s="54">
        <f t="shared" si="96"/>
        <v>0</v>
      </c>
      <c r="AG255" s="54" t="e">
        <f t="shared" si="97"/>
        <v>#DIV/0!</v>
      </c>
      <c r="AH255" s="54" t="e">
        <f t="shared" si="98"/>
        <v>#DIV/0!</v>
      </c>
      <c r="AI255" s="54" t="e">
        <f t="shared" si="99"/>
        <v>#DIV/0!</v>
      </c>
    </row>
    <row r="256" spans="1:35" hidden="1" x14ac:dyDescent="0.25">
      <c r="A256" s="3"/>
      <c r="B256" s="4"/>
      <c r="C256" s="4">
        <v>252</v>
      </c>
      <c r="D256" s="24">
        <f t="shared" si="76"/>
        <v>490.2</v>
      </c>
      <c r="E256" s="11"/>
      <c r="F256" s="24">
        <f t="shared" si="77"/>
        <v>35</v>
      </c>
      <c r="G256" s="23">
        <f t="shared" si="78"/>
        <v>0.05</v>
      </c>
      <c r="H256" s="23">
        <f t="shared" si="79"/>
        <v>0.7</v>
      </c>
      <c r="I256" s="22"/>
      <c r="J256" s="8"/>
      <c r="K256" s="9">
        <f t="shared" si="80"/>
        <v>18.395792959686862</v>
      </c>
      <c r="L256" s="9">
        <f t="shared" si="81"/>
        <v>18.428952073802154</v>
      </c>
      <c r="M256" s="10">
        <f t="shared" si="82"/>
        <v>3.3159114115292709E-2</v>
      </c>
      <c r="N256" s="10">
        <f t="shared" si="75"/>
        <v>2.4562306752068261E-2</v>
      </c>
      <c r="O256" s="10">
        <f t="shared" si="83"/>
        <v>0.65452154175955757</v>
      </c>
      <c r="P256" s="10">
        <f t="shared" si="84"/>
        <v>0.65483239463943499</v>
      </c>
      <c r="R256" s="23">
        <f t="shared" si="85"/>
        <v>18.395792959686862</v>
      </c>
      <c r="S256" s="54">
        <f t="shared" si="86"/>
        <v>0</v>
      </c>
      <c r="T256" s="54" t="e">
        <f t="shared" si="87"/>
        <v>#DIV/0!</v>
      </c>
      <c r="U256" s="54" t="e">
        <f t="shared" si="88"/>
        <v>#DIV/0!</v>
      </c>
      <c r="V256" s="54" t="e">
        <f t="shared" si="89"/>
        <v>#DIV/0!</v>
      </c>
      <c r="W256" s="50"/>
      <c r="X256" s="50"/>
      <c r="Y256" s="23">
        <f t="shared" si="90"/>
        <v>18.395792959686862</v>
      </c>
      <c r="Z256" s="54">
        <f t="shared" si="91"/>
        <v>0</v>
      </c>
      <c r="AA256" s="54" t="e">
        <f t="shared" si="92"/>
        <v>#DIV/0!</v>
      </c>
      <c r="AB256" s="54" t="e">
        <f t="shared" si="93"/>
        <v>#DIV/0!</v>
      </c>
      <c r="AC256" s="54" t="e">
        <f t="shared" si="94"/>
        <v>#DIV/0!</v>
      </c>
      <c r="AD256" s="50"/>
      <c r="AE256" s="23">
        <f t="shared" si="95"/>
        <v>18.395792959686862</v>
      </c>
      <c r="AF256" s="54">
        <f t="shared" si="96"/>
        <v>0</v>
      </c>
      <c r="AG256" s="54" t="e">
        <f t="shared" si="97"/>
        <v>#DIV/0!</v>
      </c>
      <c r="AH256" s="54" t="e">
        <f t="shared" si="98"/>
        <v>#DIV/0!</v>
      </c>
      <c r="AI256" s="54" t="e">
        <f t="shared" si="99"/>
        <v>#DIV/0!</v>
      </c>
    </row>
    <row r="257" spans="1:35" hidden="1" x14ac:dyDescent="0.25">
      <c r="A257" s="3"/>
      <c r="B257" s="4"/>
      <c r="C257" s="4">
        <v>253</v>
      </c>
      <c r="D257" s="24">
        <f t="shared" si="76"/>
        <v>491.55</v>
      </c>
      <c r="E257" s="11"/>
      <c r="F257" s="24">
        <f t="shared" si="77"/>
        <v>35</v>
      </c>
      <c r="G257" s="23">
        <f t="shared" si="78"/>
        <v>0.05</v>
      </c>
      <c r="H257" s="23">
        <f t="shared" si="79"/>
        <v>0.7</v>
      </c>
      <c r="I257" s="22"/>
      <c r="J257" s="8"/>
      <c r="K257" s="9">
        <f t="shared" si="80"/>
        <v>18.428952073802154</v>
      </c>
      <c r="L257" s="9">
        <f t="shared" si="81"/>
        <v>18.462024285329189</v>
      </c>
      <c r="M257" s="10">
        <f t="shared" si="82"/>
        <v>3.3072211527034767E-2</v>
      </c>
      <c r="N257" s="10">
        <f t="shared" si="75"/>
        <v>2.4497934464470818E-2</v>
      </c>
      <c r="O257" s="10">
        <f t="shared" si="83"/>
        <v>0.65342617625713983</v>
      </c>
      <c r="P257" s="10">
        <f t="shared" si="84"/>
        <v>0.65373663987683517</v>
      </c>
      <c r="R257" s="23">
        <f t="shared" si="85"/>
        <v>18.428952073802154</v>
      </c>
      <c r="S257" s="54">
        <f t="shared" si="86"/>
        <v>0</v>
      </c>
      <c r="T257" s="54" t="e">
        <f t="shared" si="87"/>
        <v>#DIV/0!</v>
      </c>
      <c r="U257" s="54" t="e">
        <f t="shared" si="88"/>
        <v>#DIV/0!</v>
      </c>
      <c r="V257" s="54" t="e">
        <f t="shared" si="89"/>
        <v>#DIV/0!</v>
      </c>
      <c r="W257" s="50"/>
      <c r="X257" s="50"/>
      <c r="Y257" s="23">
        <f t="shared" si="90"/>
        <v>18.428952073802154</v>
      </c>
      <c r="Z257" s="54">
        <f t="shared" si="91"/>
        <v>0</v>
      </c>
      <c r="AA257" s="54" t="e">
        <f t="shared" si="92"/>
        <v>#DIV/0!</v>
      </c>
      <c r="AB257" s="54" t="e">
        <f t="shared" si="93"/>
        <v>#DIV/0!</v>
      </c>
      <c r="AC257" s="54" t="e">
        <f t="shared" si="94"/>
        <v>#DIV/0!</v>
      </c>
      <c r="AD257" s="50"/>
      <c r="AE257" s="23">
        <f t="shared" si="95"/>
        <v>18.428952073802154</v>
      </c>
      <c r="AF257" s="54">
        <f t="shared" si="96"/>
        <v>0</v>
      </c>
      <c r="AG257" s="54" t="e">
        <f t="shared" si="97"/>
        <v>#DIV/0!</v>
      </c>
      <c r="AH257" s="54" t="e">
        <f t="shared" si="98"/>
        <v>#DIV/0!</v>
      </c>
      <c r="AI257" s="54" t="e">
        <f t="shared" si="99"/>
        <v>#DIV/0!</v>
      </c>
    </row>
    <row r="258" spans="1:35" hidden="1" x14ac:dyDescent="0.25">
      <c r="A258" s="3"/>
      <c r="B258" s="4"/>
      <c r="C258" s="4">
        <v>254</v>
      </c>
      <c r="D258" s="24">
        <f t="shared" si="76"/>
        <v>492.9</v>
      </c>
      <c r="E258" s="11"/>
      <c r="F258" s="24">
        <f t="shared" si="77"/>
        <v>35</v>
      </c>
      <c r="G258" s="23">
        <f t="shared" si="78"/>
        <v>0.05</v>
      </c>
      <c r="H258" s="23">
        <f t="shared" si="79"/>
        <v>0.7</v>
      </c>
      <c r="I258" s="22"/>
      <c r="J258" s="8"/>
      <c r="K258" s="9">
        <f t="shared" si="80"/>
        <v>18.462024285329189</v>
      </c>
      <c r="L258" s="9">
        <f t="shared" si="81"/>
        <v>18.495009757686152</v>
      </c>
      <c r="M258" s="10">
        <f t="shared" si="82"/>
        <v>3.2985472356962475E-2</v>
      </c>
      <c r="N258" s="10">
        <f t="shared" si="75"/>
        <v>2.44336832273792E-2</v>
      </c>
      <c r="O258" s="10">
        <f t="shared" si="83"/>
        <v>0.65233163366302371</v>
      </c>
      <c r="P258" s="10">
        <f t="shared" si="84"/>
        <v>0.65264170652570219</v>
      </c>
      <c r="R258" s="23">
        <f t="shared" si="85"/>
        <v>18.462024285329189</v>
      </c>
      <c r="S258" s="54">
        <f t="shared" si="86"/>
        <v>0</v>
      </c>
      <c r="T258" s="54" t="e">
        <f t="shared" si="87"/>
        <v>#DIV/0!</v>
      </c>
      <c r="U258" s="54" t="e">
        <f t="shared" si="88"/>
        <v>#DIV/0!</v>
      </c>
      <c r="V258" s="54" t="e">
        <f t="shared" si="89"/>
        <v>#DIV/0!</v>
      </c>
      <c r="W258" s="50"/>
      <c r="X258" s="50"/>
      <c r="Y258" s="23">
        <f t="shared" si="90"/>
        <v>18.462024285329189</v>
      </c>
      <c r="Z258" s="54">
        <f t="shared" si="91"/>
        <v>0</v>
      </c>
      <c r="AA258" s="54" t="e">
        <f t="shared" si="92"/>
        <v>#DIV/0!</v>
      </c>
      <c r="AB258" s="54" t="e">
        <f t="shared" si="93"/>
        <v>#DIV/0!</v>
      </c>
      <c r="AC258" s="54" t="e">
        <f t="shared" si="94"/>
        <v>#DIV/0!</v>
      </c>
      <c r="AD258" s="50"/>
      <c r="AE258" s="23">
        <f t="shared" si="95"/>
        <v>18.462024285329189</v>
      </c>
      <c r="AF258" s="54">
        <f t="shared" si="96"/>
        <v>0</v>
      </c>
      <c r="AG258" s="54" t="e">
        <f t="shared" si="97"/>
        <v>#DIV/0!</v>
      </c>
      <c r="AH258" s="54" t="e">
        <f t="shared" si="98"/>
        <v>#DIV/0!</v>
      </c>
      <c r="AI258" s="54" t="e">
        <f t="shared" si="99"/>
        <v>#DIV/0!</v>
      </c>
    </row>
    <row r="259" spans="1:35" hidden="1" x14ac:dyDescent="0.25">
      <c r="A259" s="3"/>
      <c r="B259" s="4"/>
      <c r="C259" s="4">
        <v>255</v>
      </c>
      <c r="D259" s="24">
        <f t="shared" si="76"/>
        <v>494.25</v>
      </c>
      <c r="E259" s="11"/>
      <c r="F259" s="24">
        <f t="shared" si="77"/>
        <v>35</v>
      </c>
      <c r="G259" s="23">
        <f t="shared" si="78"/>
        <v>0.05</v>
      </c>
      <c r="H259" s="23">
        <f t="shared" si="79"/>
        <v>0.7</v>
      </c>
      <c r="I259" s="22"/>
      <c r="J259" s="8"/>
      <c r="K259" s="9">
        <f t="shared" si="80"/>
        <v>18.495009757686152</v>
      </c>
      <c r="L259" s="9">
        <f t="shared" si="81"/>
        <v>18.527908654814336</v>
      </c>
      <c r="M259" s="10">
        <f t="shared" si="82"/>
        <v>3.2898897128184501E-2</v>
      </c>
      <c r="N259" s="10">
        <f t="shared" si="75"/>
        <v>2.4369553428284407E-2</v>
      </c>
      <c r="O259" s="10">
        <f t="shared" si="83"/>
        <v>0.65123792524218893</v>
      </c>
      <c r="P259" s="10">
        <f t="shared" si="84"/>
        <v>0.6515476058662163</v>
      </c>
      <c r="R259" s="23">
        <f t="shared" si="85"/>
        <v>18.495009757686152</v>
      </c>
      <c r="S259" s="54">
        <f t="shared" si="86"/>
        <v>0</v>
      </c>
      <c r="T259" s="54" t="e">
        <f t="shared" si="87"/>
        <v>#DIV/0!</v>
      </c>
      <c r="U259" s="54" t="e">
        <f t="shared" si="88"/>
        <v>#DIV/0!</v>
      </c>
      <c r="V259" s="54" t="e">
        <f t="shared" si="89"/>
        <v>#DIV/0!</v>
      </c>
      <c r="W259" s="50"/>
      <c r="X259" s="50"/>
      <c r="Y259" s="23">
        <f t="shared" si="90"/>
        <v>18.495009757686152</v>
      </c>
      <c r="Z259" s="54">
        <f t="shared" si="91"/>
        <v>0</v>
      </c>
      <c r="AA259" s="54" t="e">
        <f t="shared" si="92"/>
        <v>#DIV/0!</v>
      </c>
      <c r="AB259" s="54" t="e">
        <f t="shared" si="93"/>
        <v>#DIV/0!</v>
      </c>
      <c r="AC259" s="54" t="e">
        <f t="shared" si="94"/>
        <v>#DIV/0!</v>
      </c>
      <c r="AD259" s="50"/>
      <c r="AE259" s="23">
        <f t="shared" si="95"/>
        <v>18.495009757686152</v>
      </c>
      <c r="AF259" s="54">
        <f t="shared" si="96"/>
        <v>0</v>
      </c>
      <c r="AG259" s="54" t="e">
        <f t="shared" si="97"/>
        <v>#DIV/0!</v>
      </c>
      <c r="AH259" s="54" t="e">
        <f t="shared" si="98"/>
        <v>#DIV/0!</v>
      </c>
      <c r="AI259" s="54" t="e">
        <f t="shared" si="99"/>
        <v>#DIV/0!</v>
      </c>
    </row>
    <row r="260" spans="1:35" hidden="1" x14ac:dyDescent="0.25">
      <c r="A260" s="3"/>
      <c r="B260" s="4"/>
      <c r="C260" s="4">
        <v>256</v>
      </c>
      <c r="D260" s="24">
        <f t="shared" si="76"/>
        <v>495.6</v>
      </c>
      <c r="E260" s="11"/>
      <c r="F260" s="24">
        <f t="shared" si="77"/>
        <v>35</v>
      </c>
      <c r="G260" s="23">
        <f t="shared" si="78"/>
        <v>0.05</v>
      </c>
      <c r="H260" s="23">
        <f t="shared" si="79"/>
        <v>0.7</v>
      </c>
      <c r="I260" s="22"/>
      <c r="J260" s="8"/>
      <c r="K260" s="9">
        <f t="shared" si="80"/>
        <v>18.527908654814336</v>
      </c>
      <c r="L260" s="9">
        <f t="shared" si="81"/>
        <v>18.560721141170625</v>
      </c>
      <c r="M260" s="10">
        <f t="shared" si="82"/>
        <v>3.2812486356288417E-2</v>
      </c>
      <c r="N260" s="10">
        <f t="shared" ref="N260:N323" si="100">M260/(D261-D260)</f>
        <v>2.4305545449103145E-2</v>
      </c>
      <c r="O260" s="10">
        <f t="shared" si="83"/>
        <v>0.6501450621867948</v>
      </c>
      <c r="P260" s="10">
        <f t="shared" si="84"/>
        <v>0.65045434910497058</v>
      </c>
      <c r="R260" s="23">
        <f t="shared" si="85"/>
        <v>18.527908654814336</v>
      </c>
      <c r="S260" s="54">
        <f t="shared" si="86"/>
        <v>0</v>
      </c>
      <c r="T260" s="54" t="e">
        <f t="shared" si="87"/>
        <v>#DIV/0!</v>
      </c>
      <c r="U260" s="54" t="e">
        <f t="shared" si="88"/>
        <v>#DIV/0!</v>
      </c>
      <c r="V260" s="54" t="e">
        <f t="shared" si="89"/>
        <v>#DIV/0!</v>
      </c>
      <c r="W260" s="50"/>
      <c r="X260" s="50"/>
      <c r="Y260" s="23">
        <f t="shared" si="90"/>
        <v>18.527908654814336</v>
      </c>
      <c r="Z260" s="54">
        <f t="shared" si="91"/>
        <v>0</v>
      </c>
      <c r="AA260" s="54" t="e">
        <f t="shared" si="92"/>
        <v>#DIV/0!</v>
      </c>
      <c r="AB260" s="54" t="e">
        <f t="shared" si="93"/>
        <v>#DIV/0!</v>
      </c>
      <c r="AC260" s="54" t="e">
        <f t="shared" si="94"/>
        <v>#DIV/0!</v>
      </c>
      <c r="AD260" s="50"/>
      <c r="AE260" s="23">
        <f t="shared" si="95"/>
        <v>18.527908654814336</v>
      </c>
      <c r="AF260" s="54">
        <f t="shared" si="96"/>
        <v>0</v>
      </c>
      <c r="AG260" s="54" t="e">
        <f t="shared" si="97"/>
        <v>#DIV/0!</v>
      </c>
      <c r="AH260" s="54" t="e">
        <f t="shared" si="98"/>
        <v>#DIV/0!</v>
      </c>
      <c r="AI260" s="54" t="e">
        <f t="shared" si="99"/>
        <v>#DIV/0!</v>
      </c>
    </row>
    <row r="261" spans="1:35" hidden="1" x14ac:dyDescent="0.25">
      <c r="A261" s="3"/>
      <c r="B261" s="4"/>
      <c r="C261" s="4">
        <v>257</v>
      </c>
      <c r="D261" s="24">
        <f t="shared" ref="D261:D324" si="101">$D$4+C261/$C$1004*($D$1004-$D$4)</f>
        <v>496.95</v>
      </c>
      <c r="E261" s="11"/>
      <c r="F261" s="24">
        <f t="shared" ref="F261:F324" si="102">$F$4+C261/$C$1004*($F$1004-$F$4)</f>
        <v>35</v>
      </c>
      <c r="G261" s="23">
        <f t="shared" ref="G261:G324" si="103">$G$4+C261/$C$1004*($G$1004-$G$4)</f>
        <v>0.05</v>
      </c>
      <c r="H261" s="23">
        <f t="shared" ref="H261:H324" si="104">$H$4+C261/$C$1004*($H$1004-$H$4)</f>
        <v>0.7</v>
      </c>
      <c r="I261" s="22"/>
      <c r="J261" s="8"/>
      <c r="K261" s="9">
        <f t="shared" ref="K261:K324" si="105">IF((ISNUMBER((G261*D261+F261-SQRT((G261*D261+F261)*(G261*D261+F261)-(4*H261*F261*G261*D261)))/(2*H261))),((G261*D261+F261-SQRT((G261*D261+F261)*(G261*D261+F261)-(4*H261*F261*G261*D261)))/(2*H261)),"")</f>
        <v>18.560721141170625</v>
      </c>
      <c r="L261" s="9">
        <f t="shared" ref="L261:L324" si="106">IF((ISNUMBER((G261*D262+F261-SQRT((G261*D262+F261)*(G261*D262+F261)-(4*H261*F261*G261*D262)))/(2*H261))),((G261*D262+F261-SQRT((G261*D262+F261)*(G261*D262+F261)-(4*H261*F261*G261*D262)))/(2*H261)),"")</f>
        <v>18.593447381719979</v>
      </c>
      <c r="M261" s="10">
        <f t="shared" ref="M261:M324" si="107">L261-K261</f>
        <v>3.2726240549354912E-2</v>
      </c>
      <c r="N261" s="10">
        <f t="shared" si="100"/>
        <v>2.4241659666188416E-2</v>
      </c>
      <c r="O261" s="10">
        <f t="shared" ref="O261:O324" si="108">(M261/K261)/((D262-D261)/D261)</f>
        <v>0.64905305561594873</v>
      </c>
      <c r="P261" s="10">
        <f t="shared" ref="P261:P324" si="109">(LN(L261)-LN(K261))/(LN(D262)-LN(D261))</f>
        <v>0.64936194737648523</v>
      </c>
      <c r="R261" s="23">
        <f t="shared" ref="R261:R324" si="110">(G261*(D261-I261)+F262-SQRT((G261*(D261-I261)+F262)*(G261*(D261-I261)+F262)-(4*H261*F262*G261*(D261-I261))))/(2*H261)</f>
        <v>18.560721141170625</v>
      </c>
      <c r="S261" s="54">
        <f t="shared" ref="S261:S324" si="111">R261-K261</f>
        <v>0</v>
      </c>
      <c r="T261" s="54" t="e">
        <f t="shared" ref="T261:T324" si="112">S261/(F262-F261)</f>
        <v>#DIV/0!</v>
      </c>
      <c r="U261" s="54" t="e">
        <f t="shared" ref="U261:U324" si="113">(S261/K261)/(($F262-$F261)/$F261)</f>
        <v>#DIV/0!</v>
      </c>
      <c r="V261" s="54" t="e">
        <f t="shared" ref="V261:V324" si="114">(LN(R261)-LN($K261))/(LN($F262)-LN($F261))</f>
        <v>#DIV/0!</v>
      </c>
      <c r="W261" s="50"/>
      <c r="X261" s="50"/>
      <c r="Y261" s="23">
        <f t="shared" ref="Y261:Y324" si="115">IF((ISNUMBER((G262*D261+F261-SQRT((G262*D261+F261)*(G262*D261+F261)-(4*H261*F261*G262*D261)))/(2*H261))),((G262*D261+F261-SQRT((G262*D261+F261)*(G262*D261+F261)-(4*H261*F261*G262*D261)))/(2*H261)),"")</f>
        <v>18.560721141170625</v>
      </c>
      <c r="Z261" s="54">
        <f t="shared" ref="Z261:Z324" si="116">Y261-$K261</f>
        <v>0</v>
      </c>
      <c r="AA261" s="54" t="e">
        <f t="shared" ref="AA261:AA324" si="117">Z261/($G262-$G261)</f>
        <v>#DIV/0!</v>
      </c>
      <c r="AB261" s="54" t="e">
        <f t="shared" ref="AB261:AB324" si="118">(Z261/$K261)/(($G262-$G261)/$G261)</f>
        <v>#DIV/0!</v>
      </c>
      <c r="AC261" s="54" t="e">
        <f t="shared" ref="AC261:AC324" si="119">(LN(Y261)-LN($K261))/(LN($G262)-LN($G261))</f>
        <v>#DIV/0!</v>
      </c>
      <c r="AD261" s="50"/>
      <c r="AE261" s="23">
        <f t="shared" ref="AE261:AE324" si="120">IF((ISNUMBER((G261*D261+F261-SQRT((G261*D261+F261)*(G261*D261+F261)-(4*H262*F261*G261*D261)))/(2*H262))),((G261*D261+F261-SQRT((G261*D261+F261)*(G261*D261+F261)-(4*H262*F261*G261*D261)))/(2*H262)),"")</f>
        <v>18.560721141170625</v>
      </c>
      <c r="AF261" s="54">
        <f t="shared" ref="AF261:AF324" si="121">AE261-$K261</f>
        <v>0</v>
      </c>
      <c r="AG261" s="54" t="e">
        <f t="shared" ref="AG261:AG324" si="122">AF261/($H262-$H261)</f>
        <v>#DIV/0!</v>
      </c>
      <c r="AH261" s="54" t="e">
        <f t="shared" ref="AH261:AH324" si="123">(AF261/$K261)/(($H262-$H261)/$H261)</f>
        <v>#DIV/0!</v>
      </c>
      <c r="AI261" s="54" t="e">
        <f t="shared" ref="AI261:AI324" si="124">(LN(AE261)-LN($K261))/(LN($H262)-LN($H261))</f>
        <v>#DIV/0!</v>
      </c>
    </row>
    <row r="262" spans="1:35" hidden="1" x14ac:dyDescent="0.25">
      <c r="A262" s="3"/>
      <c r="B262" s="4"/>
      <c r="C262" s="4">
        <v>258</v>
      </c>
      <c r="D262" s="24">
        <f t="shared" si="101"/>
        <v>498.3</v>
      </c>
      <c r="E262" s="11"/>
      <c r="F262" s="24">
        <f t="shared" si="102"/>
        <v>35</v>
      </c>
      <c r="G262" s="23">
        <f t="shared" si="103"/>
        <v>0.05</v>
      </c>
      <c r="H262" s="23">
        <f t="shared" si="104"/>
        <v>0.7</v>
      </c>
      <c r="I262" s="22"/>
      <c r="J262" s="8"/>
      <c r="K262" s="9">
        <f t="shared" si="105"/>
        <v>18.593447381719979</v>
      </c>
      <c r="L262" s="9">
        <f t="shared" si="106"/>
        <v>18.626087541927994</v>
      </c>
      <c r="M262" s="10">
        <f t="shared" si="107"/>
        <v>3.2640160208014635E-2</v>
      </c>
      <c r="N262" s="10">
        <f t="shared" si="100"/>
        <v>2.4177896450380803E-2</v>
      </c>
      <c r="O262" s="10">
        <f t="shared" si="108"/>
        <v>0.64796191657656299</v>
      </c>
      <c r="P262" s="10">
        <f t="shared" si="109"/>
        <v>0.64827041174254441</v>
      </c>
      <c r="R262" s="23">
        <f t="shared" si="110"/>
        <v>18.593447381719979</v>
      </c>
      <c r="S262" s="54">
        <f t="shared" si="111"/>
        <v>0</v>
      </c>
      <c r="T262" s="54" t="e">
        <f t="shared" si="112"/>
        <v>#DIV/0!</v>
      </c>
      <c r="U262" s="54" t="e">
        <f t="shared" si="113"/>
        <v>#DIV/0!</v>
      </c>
      <c r="V262" s="54" t="e">
        <f t="shared" si="114"/>
        <v>#DIV/0!</v>
      </c>
      <c r="W262" s="50"/>
      <c r="X262" s="50"/>
      <c r="Y262" s="23">
        <f t="shared" si="115"/>
        <v>18.593447381719979</v>
      </c>
      <c r="Z262" s="54">
        <f t="shared" si="116"/>
        <v>0</v>
      </c>
      <c r="AA262" s="54" t="e">
        <f t="shared" si="117"/>
        <v>#DIV/0!</v>
      </c>
      <c r="AB262" s="54" t="e">
        <f t="shared" si="118"/>
        <v>#DIV/0!</v>
      </c>
      <c r="AC262" s="54" t="e">
        <f t="shared" si="119"/>
        <v>#DIV/0!</v>
      </c>
      <c r="AD262" s="50"/>
      <c r="AE262" s="23">
        <f t="shared" si="120"/>
        <v>18.593447381719979</v>
      </c>
      <c r="AF262" s="54">
        <f t="shared" si="121"/>
        <v>0</v>
      </c>
      <c r="AG262" s="54" t="e">
        <f t="shared" si="122"/>
        <v>#DIV/0!</v>
      </c>
      <c r="AH262" s="54" t="e">
        <f t="shared" si="123"/>
        <v>#DIV/0!</v>
      </c>
      <c r="AI262" s="54" t="e">
        <f t="shared" si="124"/>
        <v>#DIV/0!</v>
      </c>
    </row>
    <row r="263" spans="1:35" hidden="1" x14ac:dyDescent="0.25">
      <c r="A263" s="3"/>
      <c r="B263" s="4"/>
      <c r="C263" s="4">
        <v>259</v>
      </c>
      <c r="D263" s="24">
        <f t="shared" si="101"/>
        <v>499.65000000000003</v>
      </c>
      <c r="E263" s="11"/>
      <c r="F263" s="24">
        <f t="shared" si="102"/>
        <v>35</v>
      </c>
      <c r="G263" s="23">
        <f t="shared" si="103"/>
        <v>0.05</v>
      </c>
      <c r="H263" s="23">
        <f t="shared" si="104"/>
        <v>0.7</v>
      </c>
      <c r="I263" s="22"/>
      <c r="J263" s="8"/>
      <c r="K263" s="9">
        <f t="shared" si="105"/>
        <v>18.626087541927994</v>
      </c>
      <c r="L263" s="9">
        <f t="shared" si="106"/>
        <v>18.6586417877533</v>
      </c>
      <c r="M263" s="10">
        <f t="shared" si="107"/>
        <v>3.2554245825306083E-2</v>
      </c>
      <c r="N263" s="10">
        <f t="shared" si="100"/>
        <v>2.4114256166894003E-2</v>
      </c>
      <c r="O263" s="10">
        <f t="shared" si="108"/>
        <v>0.6468716560397646</v>
      </c>
      <c r="P263" s="10">
        <f t="shared" si="109"/>
        <v>0.6471797531889657</v>
      </c>
      <c r="R263" s="23">
        <f t="shared" si="110"/>
        <v>18.626087541927994</v>
      </c>
      <c r="S263" s="54">
        <f t="shared" si="111"/>
        <v>0</v>
      </c>
      <c r="T263" s="54" t="e">
        <f t="shared" si="112"/>
        <v>#DIV/0!</v>
      </c>
      <c r="U263" s="54" t="e">
        <f t="shared" si="113"/>
        <v>#DIV/0!</v>
      </c>
      <c r="V263" s="54" t="e">
        <f t="shared" si="114"/>
        <v>#DIV/0!</v>
      </c>
      <c r="W263" s="50"/>
      <c r="X263" s="50"/>
      <c r="Y263" s="23">
        <f t="shared" si="115"/>
        <v>18.626087541927994</v>
      </c>
      <c r="Z263" s="54">
        <f t="shared" si="116"/>
        <v>0</v>
      </c>
      <c r="AA263" s="54" t="e">
        <f t="shared" si="117"/>
        <v>#DIV/0!</v>
      </c>
      <c r="AB263" s="54" t="e">
        <f t="shared" si="118"/>
        <v>#DIV/0!</v>
      </c>
      <c r="AC263" s="54" t="e">
        <f t="shared" si="119"/>
        <v>#DIV/0!</v>
      </c>
      <c r="AD263" s="50"/>
      <c r="AE263" s="23">
        <f t="shared" si="120"/>
        <v>18.626087541927994</v>
      </c>
      <c r="AF263" s="54">
        <f t="shared" si="121"/>
        <v>0</v>
      </c>
      <c r="AG263" s="54" t="e">
        <f t="shared" si="122"/>
        <v>#DIV/0!</v>
      </c>
      <c r="AH263" s="54" t="e">
        <f t="shared" si="123"/>
        <v>#DIV/0!</v>
      </c>
      <c r="AI263" s="54" t="e">
        <f t="shared" si="124"/>
        <v>#DIV/0!</v>
      </c>
    </row>
    <row r="264" spans="1:35" hidden="1" x14ac:dyDescent="0.25">
      <c r="A264" s="3"/>
      <c r="B264" s="4"/>
      <c r="C264" s="4">
        <v>260</v>
      </c>
      <c r="D264" s="24">
        <f t="shared" si="101"/>
        <v>501</v>
      </c>
      <c r="E264" s="11"/>
      <c r="F264" s="24">
        <f t="shared" si="102"/>
        <v>35</v>
      </c>
      <c r="G264" s="23">
        <f t="shared" si="103"/>
        <v>0.05</v>
      </c>
      <c r="H264" s="23">
        <f t="shared" si="104"/>
        <v>0.7</v>
      </c>
      <c r="I264" s="22"/>
      <c r="J264" s="8"/>
      <c r="K264" s="9">
        <f t="shared" si="105"/>
        <v>18.6586417877533</v>
      </c>
      <c r="L264" s="9">
        <f t="shared" si="106"/>
        <v>18.691110285640224</v>
      </c>
      <c r="M264" s="10">
        <f t="shared" si="107"/>
        <v>3.2468497886924297E-2</v>
      </c>
      <c r="N264" s="10">
        <f t="shared" si="100"/>
        <v>2.4050739175499075E-2</v>
      </c>
      <c r="O264" s="10">
        <f t="shared" si="108"/>
        <v>0.64578228490531064</v>
      </c>
      <c r="P264" s="10">
        <f t="shared" si="109"/>
        <v>0.64608998263062778</v>
      </c>
      <c r="R264" s="23">
        <f t="shared" si="110"/>
        <v>18.6586417877533</v>
      </c>
      <c r="S264" s="54">
        <f t="shared" si="111"/>
        <v>0</v>
      </c>
      <c r="T264" s="54" t="e">
        <f t="shared" si="112"/>
        <v>#DIV/0!</v>
      </c>
      <c r="U264" s="54" t="e">
        <f t="shared" si="113"/>
        <v>#DIV/0!</v>
      </c>
      <c r="V264" s="54" t="e">
        <f t="shared" si="114"/>
        <v>#DIV/0!</v>
      </c>
      <c r="W264" s="50"/>
      <c r="X264" s="50"/>
      <c r="Y264" s="23">
        <f t="shared" si="115"/>
        <v>18.6586417877533</v>
      </c>
      <c r="Z264" s="54">
        <f t="shared" si="116"/>
        <v>0</v>
      </c>
      <c r="AA264" s="54" t="e">
        <f t="shared" si="117"/>
        <v>#DIV/0!</v>
      </c>
      <c r="AB264" s="54" t="e">
        <f t="shared" si="118"/>
        <v>#DIV/0!</v>
      </c>
      <c r="AC264" s="54" t="e">
        <f t="shared" si="119"/>
        <v>#DIV/0!</v>
      </c>
      <c r="AD264" s="50"/>
      <c r="AE264" s="23">
        <f t="shared" si="120"/>
        <v>18.6586417877533</v>
      </c>
      <c r="AF264" s="54">
        <f t="shared" si="121"/>
        <v>0</v>
      </c>
      <c r="AG264" s="54" t="e">
        <f t="shared" si="122"/>
        <v>#DIV/0!</v>
      </c>
      <c r="AH264" s="54" t="e">
        <f t="shared" si="123"/>
        <v>#DIV/0!</v>
      </c>
      <c r="AI264" s="54" t="e">
        <f t="shared" si="124"/>
        <v>#DIV/0!</v>
      </c>
    </row>
    <row r="265" spans="1:35" hidden="1" x14ac:dyDescent="0.25">
      <c r="A265" s="3"/>
      <c r="B265" s="4"/>
      <c r="C265" s="4">
        <v>261</v>
      </c>
      <c r="D265" s="24">
        <f t="shared" si="101"/>
        <v>502.35</v>
      </c>
      <c r="E265" s="11"/>
      <c r="F265" s="24">
        <f t="shared" si="102"/>
        <v>35</v>
      </c>
      <c r="G265" s="23">
        <f t="shared" si="103"/>
        <v>0.05</v>
      </c>
      <c r="H265" s="23">
        <f t="shared" si="104"/>
        <v>0.7</v>
      </c>
      <c r="I265" s="22"/>
      <c r="J265" s="8"/>
      <c r="K265" s="9">
        <f t="shared" si="105"/>
        <v>18.691110285640224</v>
      </c>
      <c r="L265" s="9">
        <f t="shared" si="106"/>
        <v>18.72349320251125</v>
      </c>
      <c r="M265" s="10">
        <f t="shared" si="107"/>
        <v>3.2382916871025458E-2</v>
      </c>
      <c r="N265" s="10">
        <f t="shared" si="100"/>
        <v>2.3987345830389833E-2</v>
      </c>
      <c r="O265" s="10">
        <f t="shared" si="108"/>
        <v>0.64469381399744841</v>
      </c>
      <c r="P265" s="10">
        <f t="shared" si="109"/>
        <v>0.64500111090673573</v>
      </c>
      <c r="R265" s="23">
        <f t="shared" si="110"/>
        <v>18.691110285640224</v>
      </c>
      <c r="S265" s="54">
        <f t="shared" si="111"/>
        <v>0</v>
      </c>
      <c r="T265" s="54" t="e">
        <f t="shared" si="112"/>
        <v>#DIV/0!</v>
      </c>
      <c r="U265" s="54" t="e">
        <f t="shared" si="113"/>
        <v>#DIV/0!</v>
      </c>
      <c r="V265" s="54" t="e">
        <f t="shared" si="114"/>
        <v>#DIV/0!</v>
      </c>
      <c r="W265" s="50"/>
      <c r="X265" s="50"/>
      <c r="Y265" s="23">
        <f t="shared" si="115"/>
        <v>18.691110285640224</v>
      </c>
      <c r="Z265" s="54">
        <f t="shared" si="116"/>
        <v>0</v>
      </c>
      <c r="AA265" s="54" t="e">
        <f t="shared" si="117"/>
        <v>#DIV/0!</v>
      </c>
      <c r="AB265" s="54" t="e">
        <f t="shared" si="118"/>
        <v>#DIV/0!</v>
      </c>
      <c r="AC265" s="54" t="e">
        <f t="shared" si="119"/>
        <v>#DIV/0!</v>
      </c>
      <c r="AD265" s="50"/>
      <c r="AE265" s="23">
        <f t="shared" si="120"/>
        <v>18.691110285640224</v>
      </c>
      <c r="AF265" s="54">
        <f t="shared" si="121"/>
        <v>0</v>
      </c>
      <c r="AG265" s="54" t="e">
        <f t="shared" si="122"/>
        <v>#DIV/0!</v>
      </c>
      <c r="AH265" s="54" t="e">
        <f t="shared" si="123"/>
        <v>#DIV/0!</v>
      </c>
      <c r="AI265" s="54" t="e">
        <f t="shared" si="124"/>
        <v>#DIV/0!</v>
      </c>
    </row>
    <row r="266" spans="1:35" hidden="1" x14ac:dyDescent="0.25">
      <c r="A266" s="3"/>
      <c r="B266" s="4"/>
      <c r="C266" s="4">
        <v>262</v>
      </c>
      <c r="D266" s="24">
        <f t="shared" si="101"/>
        <v>503.7</v>
      </c>
      <c r="E266" s="11"/>
      <c r="F266" s="24">
        <f t="shared" si="102"/>
        <v>35</v>
      </c>
      <c r="G266" s="23">
        <f t="shared" si="103"/>
        <v>0.05</v>
      </c>
      <c r="H266" s="23">
        <f t="shared" si="104"/>
        <v>0.7</v>
      </c>
      <c r="I266" s="22"/>
      <c r="J266" s="8"/>
      <c r="K266" s="9">
        <f t="shared" si="105"/>
        <v>18.72349320251125</v>
      </c>
      <c r="L266" s="9">
        <f t="shared" si="106"/>
        <v>18.755790705759615</v>
      </c>
      <c r="M266" s="10">
        <f t="shared" si="107"/>
        <v>3.2297503248365445E-2</v>
      </c>
      <c r="N266" s="10">
        <f t="shared" si="100"/>
        <v>2.3924076480270298E-2</v>
      </c>
      <c r="O266" s="10">
        <f t="shared" si="108"/>
        <v>0.64360625406673011</v>
      </c>
      <c r="P266" s="10">
        <f t="shared" si="109"/>
        <v>0.64391314878232786</v>
      </c>
      <c r="R266" s="23">
        <f t="shared" si="110"/>
        <v>18.72349320251125</v>
      </c>
      <c r="S266" s="54">
        <f t="shared" si="111"/>
        <v>0</v>
      </c>
      <c r="T266" s="54" t="e">
        <f t="shared" si="112"/>
        <v>#DIV/0!</v>
      </c>
      <c r="U266" s="54" t="e">
        <f t="shared" si="113"/>
        <v>#DIV/0!</v>
      </c>
      <c r="V266" s="54" t="e">
        <f t="shared" si="114"/>
        <v>#DIV/0!</v>
      </c>
      <c r="W266" s="50"/>
      <c r="X266" s="50"/>
      <c r="Y266" s="23">
        <f t="shared" si="115"/>
        <v>18.72349320251125</v>
      </c>
      <c r="Z266" s="54">
        <f t="shared" si="116"/>
        <v>0</v>
      </c>
      <c r="AA266" s="54" t="e">
        <f t="shared" si="117"/>
        <v>#DIV/0!</v>
      </c>
      <c r="AB266" s="54" t="e">
        <f t="shared" si="118"/>
        <v>#DIV/0!</v>
      </c>
      <c r="AC266" s="54" t="e">
        <f t="shared" si="119"/>
        <v>#DIV/0!</v>
      </c>
      <c r="AD266" s="50"/>
      <c r="AE266" s="23">
        <f t="shared" si="120"/>
        <v>18.72349320251125</v>
      </c>
      <c r="AF266" s="54">
        <f t="shared" si="121"/>
        <v>0</v>
      </c>
      <c r="AG266" s="54" t="e">
        <f t="shared" si="122"/>
        <v>#DIV/0!</v>
      </c>
      <c r="AH266" s="54" t="e">
        <f t="shared" si="123"/>
        <v>#DIV/0!</v>
      </c>
      <c r="AI266" s="54" t="e">
        <f t="shared" si="124"/>
        <v>#DIV/0!</v>
      </c>
    </row>
    <row r="267" spans="1:35" hidden="1" x14ac:dyDescent="0.25">
      <c r="A267" s="3"/>
      <c r="B267" s="4"/>
      <c r="C267" s="4">
        <v>263</v>
      </c>
      <c r="D267" s="24">
        <f t="shared" si="101"/>
        <v>505.05</v>
      </c>
      <c r="E267" s="11"/>
      <c r="F267" s="24">
        <f t="shared" si="102"/>
        <v>35</v>
      </c>
      <c r="G267" s="23">
        <f t="shared" si="103"/>
        <v>0.05</v>
      </c>
      <c r="H267" s="23">
        <f t="shared" si="104"/>
        <v>0.7</v>
      </c>
      <c r="I267" s="22"/>
      <c r="J267" s="8"/>
      <c r="K267" s="9">
        <f t="shared" si="105"/>
        <v>18.755790705759615</v>
      </c>
      <c r="L267" s="9">
        <f t="shared" si="106"/>
        <v>18.788002963241873</v>
      </c>
      <c r="M267" s="10">
        <f t="shared" si="107"/>
        <v>3.2212257482257201E-2</v>
      </c>
      <c r="N267" s="10">
        <f t="shared" si="100"/>
        <v>2.3860931468338266E-2</v>
      </c>
      <c r="O267" s="10">
        <f t="shared" si="108"/>
        <v>0.64251961578903605</v>
      </c>
      <c r="P267" s="10">
        <f t="shared" si="109"/>
        <v>0.64282610694904807</v>
      </c>
      <c r="R267" s="23">
        <f t="shared" si="110"/>
        <v>18.755790705759615</v>
      </c>
      <c r="S267" s="54">
        <f t="shared" si="111"/>
        <v>0</v>
      </c>
      <c r="T267" s="54" t="e">
        <f t="shared" si="112"/>
        <v>#DIV/0!</v>
      </c>
      <c r="U267" s="54" t="e">
        <f t="shared" si="113"/>
        <v>#DIV/0!</v>
      </c>
      <c r="V267" s="54" t="e">
        <f t="shared" si="114"/>
        <v>#DIV/0!</v>
      </c>
      <c r="W267" s="50"/>
      <c r="X267" s="50"/>
      <c r="Y267" s="23">
        <f t="shared" si="115"/>
        <v>18.755790705759615</v>
      </c>
      <c r="Z267" s="54">
        <f t="shared" si="116"/>
        <v>0</v>
      </c>
      <c r="AA267" s="54" t="e">
        <f t="shared" si="117"/>
        <v>#DIV/0!</v>
      </c>
      <c r="AB267" s="54" t="e">
        <f t="shared" si="118"/>
        <v>#DIV/0!</v>
      </c>
      <c r="AC267" s="54" t="e">
        <f t="shared" si="119"/>
        <v>#DIV/0!</v>
      </c>
      <c r="AD267" s="50"/>
      <c r="AE267" s="23">
        <f t="shared" si="120"/>
        <v>18.755790705759615</v>
      </c>
      <c r="AF267" s="54">
        <f t="shared" si="121"/>
        <v>0</v>
      </c>
      <c r="AG267" s="54" t="e">
        <f t="shared" si="122"/>
        <v>#DIV/0!</v>
      </c>
      <c r="AH267" s="54" t="e">
        <f t="shared" si="123"/>
        <v>#DIV/0!</v>
      </c>
      <c r="AI267" s="54" t="e">
        <f t="shared" si="124"/>
        <v>#DIV/0!</v>
      </c>
    </row>
    <row r="268" spans="1:35" hidden="1" x14ac:dyDescent="0.25">
      <c r="A268" s="3"/>
      <c r="B268" s="4"/>
      <c r="C268" s="4">
        <v>264</v>
      </c>
      <c r="D268" s="24">
        <f t="shared" si="101"/>
        <v>506.40000000000003</v>
      </c>
      <c r="E268" s="11"/>
      <c r="F268" s="24">
        <f t="shared" si="102"/>
        <v>35</v>
      </c>
      <c r="G268" s="23">
        <f t="shared" si="103"/>
        <v>0.05</v>
      </c>
      <c r="H268" s="23">
        <f t="shared" si="104"/>
        <v>0.7</v>
      </c>
      <c r="I268" s="22"/>
      <c r="J268" s="8"/>
      <c r="K268" s="9">
        <f t="shared" si="105"/>
        <v>18.788002963241873</v>
      </c>
      <c r="L268" s="9">
        <f t="shared" si="106"/>
        <v>18.8201301432705</v>
      </c>
      <c r="M268" s="10">
        <f t="shared" si="107"/>
        <v>3.2127180028627578E-2</v>
      </c>
      <c r="N268" s="10">
        <f t="shared" si="100"/>
        <v>2.3797911132317325E-2</v>
      </c>
      <c r="O268" s="10">
        <f t="shared" si="108"/>
        <v>0.64143390976589709</v>
      </c>
      <c r="P268" s="10">
        <f t="shared" si="109"/>
        <v>0.64173999602192267</v>
      </c>
      <c r="R268" s="23">
        <f t="shared" si="110"/>
        <v>18.788002963241873</v>
      </c>
      <c r="S268" s="54">
        <f t="shared" si="111"/>
        <v>0</v>
      </c>
      <c r="T268" s="54" t="e">
        <f t="shared" si="112"/>
        <v>#DIV/0!</v>
      </c>
      <c r="U268" s="54" t="e">
        <f t="shared" si="113"/>
        <v>#DIV/0!</v>
      </c>
      <c r="V268" s="54" t="e">
        <f t="shared" si="114"/>
        <v>#DIV/0!</v>
      </c>
      <c r="W268" s="50"/>
      <c r="X268" s="50"/>
      <c r="Y268" s="23">
        <f t="shared" si="115"/>
        <v>18.788002963241873</v>
      </c>
      <c r="Z268" s="54">
        <f t="shared" si="116"/>
        <v>0</v>
      </c>
      <c r="AA268" s="54" t="e">
        <f t="shared" si="117"/>
        <v>#DIV/0!</v>
      </c>
      <c r="AB268" s="54" t="e">
        <f t="shared" si="118"/>
        <v>#DIV/0!</v>
      </c>
      <c r="AC268" s="54" t="e">
        <f t="shared" si="119"/>
        <v>#DIV/0!</v>
      </c>
      <c r="AD268" s="50"/>
      <c r="AE268" s="23">
        <f t="shared" si="120"/>
        <v>18.788002963241873</v>
      </c>
      <c r="AF268" s="54">
        <f t="shared" si="121"/>
        <v>0</v>
      </c>
      <c r="AG268" s="54" t="e">
        <f t="shared" si="122"/>
        <v>#DIV/0!</v>
      </c>
      <c r="AH268" s="54" t="e">
        <f t="shared" si="123"/>
        <v>#DIV/0!</v>
      </c>
      <c r="AI268" s="54" t="e">
        <f t="shared" si="124"/>
        <v>#DIV/0!</v>
      </c>
    </row>
    <row r="269" spans="1:35" hidden="1" x14ac:dyDescent="0.25">
      <c r="A269" s="3"/>
      <c r="B269" s="4"/>
      <c r="C269" s="4">
        <v>265</v>
      </c>
      <c r="D269" s="24">
        <f t="shared" si="101"/>
        <v>507.75</v>
      </c>
      <c r="E269" s="11"/>
      <c r="F269" s="24">
        <f t="shared" si="102"/>
        <v>35</v>
      </c>
      <c r="G269" s="23">
        <f t="shared" si="103"/>
        <v>0.05</v>
      </c>
      <c r="H269" s="23">
        <f t="shared" si="104"/>
        <v>0.7</v>
      </c>
      <c r="I269" s="22"/>
      <c r="J269" s="8"/>
      <c r="K269" s="9">
        <f t="shared" si="105"/>
        <v>18.8201301432705</v>
      </c>
      <c r="L269" s="9">
        <f t="shared" si="106"/>
        <v>18.852172414606486</v>
      </c>
      <c r="M269" s="10">
        <f t="shared" si="107"/>
        <v>3.2042271335985362E-2</v>
      </c>
      <c r="N269" s="10">
        <f t="shared" si="100"/>
        <v>2.3735015804433202E-2</v>
      </c>
      <c r="O269" s="10">
        <f t="shared" si="108"/>
        <v>0.64034914652331387</v>
      </c>
      <c r="P269" s="10">
        <f t="shared" si="109"/>
        <v>0.64065482654327044</v>
      </c>
      <c r="R269" s="23">
        <f t="shared" si="110"/>
        <v>18.8201301432705</v>
      </c>
      <c r="S269" s="54">
        <f t="shared" si="111"/>
        <v>0</v>
      </c>
      <c r="T269" s="54" t="e">
        <f t="shared" si="112"/>
        <v>#DIV/0!</v>
      </c>
      <c r="U269" s="54" t="e">
        <f t="shared" si="113"/>
        <v>#DIV/0!</v>
      </c>
      <c r="V269" s="54" t="e">
        <f t="shared" si="114"/>
        <v>#DIV/0!</v>
      </c>
      <c r="W269" s="50"/>
      <c r="X269" s="50"/>
      <c r="Y269" s="23">
        <f t="shared" si="115"/>
        <v>18.8201301432705</v>
      </c>
      <c r="Z269" s="54">
        <f t="shared" si="116"/>
        <v>0</v>
      </c>
      <c r="AA269" s="54" t="e">
        <f t="shared" si="117"/>
        <v>#DIV/0!</v>
      </c>
      <c r="AB269" s="54" t="e">
        <f t="shared" si="118"/>
        <v>#DIV/0!</v>
      </c>
      <c r="AC269" s="54" t="e">
        <f t="shared" si="119"/>
        <v>#DIV/0!</v>
      </c>
      <c r="AD269" s="50"/>
      <c r="AE269" s="23">
        <f t="shared" si="120"/>
        <v>18.8201301432705</v>
      </c>
      <c r="AF269" s="54">
        <f t="shared" si="121"/>
        <v>0</v>
      </c>
      <c r="AG269" s="54" t="e">
        <f t="shared" si="122"/>
        <v>#DIV/0!</v>
      </c>
      <c r="AH269" s="54" t="e">
        <f t="shared" si="123"/>
        <v>#DIV/0!</v>
      </c>
      <c r="AI269" s="54" t="e">
        <f t="shared" si="124"/>
        <v>#DIV/0!</v>
      </c>
    </row>
    <row r="270" spans="1:35" hidden="1" x14ac:dyDescent="0.25">
      <c r="A270" s="3"/>
      <c r="B270" s="4"/>
      <c r="C270" s="4">
        <v>266</v>
      </c>
      <c r="D270" s="24">
        <f t="shared" si="101"/>
        <v>509.1</v>
      </c>
      <c r="E270" s="11"/>
      <c r="F270" s="24">
        <f t="shared" si="102"/>
        <v>35</v>
      </c>
      <c r="G270" s="23">
        <f t="shared" si="103"/>
        <v>0.05</v>
      </c>
      <c r="H270" s="23">
        <f t="shared" si="104"/>
        <v>0.7</v>
      </c>
      <c r="I270" s="22"/>
      <c r="J270" s="8"/>
      <c r="K270" s="9">
        <f t="shared" si="105"/>
        <v>18.852172414606486</v>
      </c>
      <c r="L270" s="9">
        <f t="shared" si="106"/>
        <v>18.884129946451953</v>
      </c>
      <c r="M270" s="10">
        <f t="shared" si="107"/>
        <v>3.1957531845467457E-2</v>
      </c>
      <c r="N270" s="10">
        <f t="shared" si="100"/>
        <v>2.3672245811456976E-2</v>
      </c>
      <c r="O270" s="10">
        <f t="shared" si="108"/>
        <v>0.63926533651237594</v>
      </c>
      <c r="P270" s="10">
        <f t="shared" si="109"/>
        <v>0.63957060897815754</v>
      </c>
      <c r="R270" s="23">
        <f t="shared" si="110"/>
        <v>18.852172414606486</v>
      </c>
      <c r="S270" s="54">
        <f t="shared" si="111"/>
        <v>0</v>
      </c>
      <c r="T270" s="54" t="e">
        <f t="shared" si="112"/>
        <v>#DIV/0!</v>
      </c>
      <c r="U270" s="54" t="e">
        <f t="shared" si="113"/>
        <v>#DIV/0!</v>
      </c>
      <c r="V270" s="54" t="e">
        <f t="shared" si="114"/>
        <v>#DIV/0!</v>
      </c>
      <c r="W270" s="50"/>
      <c r="X270" s="50"/>
      <c r="Y270" s="23">
        <f t="shared" si="115"/>
        <v>18.852172414606486</v>
      </c>
      <c r="Z270" s="54">
        <f t="shared" si="116"/>
        <v>0</v>
      </c>
      <c r="AA270" s="54" t="e">
        <f t="shared" si="117"/>
        <v>#DIV/0!</v>
      </c>
      <c r="AB270" s="54" t="e">
        <f t="shared" si="118"/>
        <v>#DIV/0!</v>
      </c>
      <c r="AC270" s="54" t="e">
        <f t="shared" si="119"/>
        <v>#DIV/0!</v>
      </c>
      <c r="AD270" s="50"/>
      <c r="AE270" s="23">
        <f t="shared" si="120"/>
        <v>18.852172414606486</v>
      </c>
      <c r="AF270" s="54">
        <f t="shared" si="121"/>
        <v>0</v>
      </c>
      <c r="AG270" s="54" t="e">
        <f t="shared" si="122"/>
        <v>#DIV/0!</v>
      </c>
      <c r="AH270" s="54" t="e">
        <f t="shared" si="123"/>
        <v>#DIV/0!</v>
      </c>
      <c r="AI270" s="54" t="e">
        <f t="shared" si="124"/>
        <v>#DIV/0!</v>
      </c>
    </row>
    <row r="271" spans="1:35" hidden="1" x14ac:dyDescent="0.25">
      <c r="A271" s="3"/>
      <c r="B271" s="4"/>
      <c r="C271" s="4">
        <v>267</v>
      </c>
      <c r="D271" s="24">
        <f t="shared" si="101"/>
        <v>510.45000000000005</v>
      </c>
      <c r="E271" s="11"/>
      <c r="F271" s="24">
        <f t="shared" si="102"/>
        <v>35</v>
      </c>
      <c r="G271" s="23">
        <f t="shared" si="103"/>
        <v>0.05</v>
      </c>
      <c r="H271" s="23">
        <f t="shared" si="104"/>
        <v>0.7</v>
      </c>
      <c r="I271" s="22"/>
      <c r="J271" s="8"/>
      <c r="K271" s="9">
        <f t="shared" si="105"/>
        <v>18.884129946451953</v>
      </c>
      <c r="L271" s="9">
        <f t="shared" si="106"/>
        <v>18.916002908442866</v>
      </c>
      <c r="M271" s="10">
        <f t="shared" si="107"/>
        <v>3.1872961990913495E-2</v>
      </c>
      <c r="N271" s="10">
        <f t="shared" si="100"/>
        <v>2.3609601474751333E-2</v>
      </c>
      <c r="O271" s="10">
        <f t="shared" si="108"/>
        <v>0.63818249010996242</v>
      </c>
      <c r="P271" s="10">
        <f t="shared" si="109"/>
        <v>0.63848735371853638</v>
      </c>
      <c r="R271" s="23">
        <f t="shared" si="110"/>
        <v>18.884129946451953</v>
      </c>
      <c r="S271" s="54">
        <f t="shared" si="111"/>
        <v>0</v>
      </c>
      <c r="T271" s="54" t="e">
        <f t="shared" si="112"/>
        <v>#DIV/0!</v>
      </c>
      <c r="U271" s="54" t="e">
        <f t="shared" si="113"/>
        <v>#DIV/0!</v>
      </c>
      <c r="V271" s="54" t="e">
        <f t="shared" si="114"/>
        <v>#DIV/0!</v>
      </c>
      <c r="W271" s="50"/>
      <c r="X271" s="50"/>
      <c r="Y271" s="23">
        <f t="shared" si="115"/>
        <v>18.884129946451953</v>
      </c>
      <c r="Z271" s="54">
        <f t="shared" si="116"/>
        <v>0</v>
      </c>
      <c r="AA271" s="54" t="e">
        <f t="shared" si="117"/>
        <v>#DIV/0!</v>
      </c>
      <c r="AB271" s="54" t="e">
        <f t="shared" si="118"/>
        <v>#DIV/0!</v>
      </c>
      <c r="AC271" s="54" t="e">
        <f t="shared" si="119"/>
        <v>#DIV/0!</v>
      </c>
      <c r="AD271" s="50"/>
      <c r="AE271" s="23">
        <f t="shared" si="120"/>
        <v>18.884129946451953</v>
      </c>
      <c r="AF271" s="54">
        <f t="shared" si="121"/>
        <v>0</v>
      </c>
      <c r="AG271" s="54" t="e">
        <f t="shared" si="122"/>
        <v>#DIV/0!</v>
      </c>
      <c r="AH271" s="54" t="e">
        <f t="shared" si="123"/>
        <v>#DIV/0!</v>
      </c>
      <c r="AI271" s="54" t="e">
        <f t="shared" si="124"/>
        <v>#DIV/0!</v>
      </c>
    </row>
    <row r="272" spans="1:35" hidden="1" x14ac:dyDescent="0.25">
      <c r="A272" s="3"/>
      <c r="B272" s="4"/>
      <c r="C272" s="4">
        <v>268</v>
      </c>
      <c r="D272" s="24">
        <f t="shared" si="101"/>
        <v>511.8</v>
      </c>
      <c r="E272" s="11"/>
      <c r="F272" s="24">
        <f t="shared" si="102"/>
        <v>35</v>
      </c>
      <c r="G272" s="23">
        <f t="shared" si="103"/>
        <v>0.05</v>
      </c>
      <c r="H272" s="23">
        <f t="shared" si="104"/>
        <v>0.7</v>
      </c>
      <c r="I272" s="22"/>
      <c r="J272" s="8"/>
      <c r="K272" s="9">
        <f t="shared" si="105"/>
        <v>18.916002908442866</v>
      </c>
      <c r="L272" s="9">
        <f t="shared" si="106"/>
        <v>18.947791470641608</v>
      </c>
      <c r="M272" s="10">
        <f t="shared" si="107"/>
        <v>3.1788562198741488E-2</v>
      </c>
      <c r="N272" s="10">
        <f t="shared" si="100"/>
        <v>2.3547083110177492E-2</v>
      </c>
      <c r="O272" s="10">
        <f t="shared" si="108"/>
        <v>0.63710061761567416</v>
      </c>
      <c r="P272" s="10">
        <f t="shared" si="109"/>
        <v>0.63740507107884481</v>
      </c>
      <c r="R272" s="23">
        <f t="shared" si="110"/>
        <v>18.916002908442866</v>
      </c>
      <c r="S272" s="54">
        <f t="shared" si="111"/>
        <v>0</v>
      </c>
      <c r="T272" s="54" t="e">
        <f t="shared" si="112"/>
        <v>#DIV/0!</v>
      </c>
      <c r="U272" s="54" t="e">
        <f t="shared" si="113"/>
        <v>#DIV/0!</v>
      </c>
      <c r="V272" s="54" t="e">
        <f t="shared" si="114"/>
        <v>#DIV/0!</v>
      </c>
      <c r="W272" s="50"/>
      <c r="X272" s="50"/>
      <c r="Y272" s="23">
        <f t="shared" si="115"/>
        <v>18.916002908442866</v>
      </c>
      <c r="Z272" s="54">
        <f t="shared" si="116"/>
        <v>0</v>
      </c>
      <c r="AA272" s="54" t="e">
        <f t="shared" si="117"/>
        <v>#DIV/0!</v>
      </c>
      <c r="AB272" s="54" t="e">
        <f t="shared" si="118"/>
        <v>#DIV/0!</v>
      </c>
      <c r="AC272" s="54" t="e">
        <f t="shared" si="119"/>
        <v>#DIV/0!</v>
      </c>
      <c r="AD272" s="50"/>
      <c r="AE272" s="23">
        <f t="shared" si="120"/>
        <v>18.916002908442866</v>
      </c>
      <c r="AF272" s="54">
        <f t="shared" si="121"/>
        <v>0</v>
      </c>
      <c r="AG272" s="54" t="e">
        <f t="shared" si="122"/>
        <v>#DIV/0!</v>
      </c>
      <c r="AH272" s="54" t="e">
        <f t="shared" si="123"/>
        <v>#DIV/0!</v>
      </c>
      <c r="AI272" s="54" t="e">
        <f t="shared" si="124"/>
        <v>#DIV/0!</v>
      </c>
    </row>
    <row r="273" spans="1:35" hidden="1" x14ac:dyDescent="0.25">
      <c r="A273" s="3"/>
      <c r="B273" s="4"/>
      <c r="C273" s="4">
        <v>269</v>
      </c>
      <c r="D273" s="24">
        <f t="shared" si="101"/>
        <v>513.15000000000009</v>
      </c>
      <c r="E273" s="11"/>
      <c r="F273" s="24">
        <f t="shared" si="102"/>
        <v>35</v>
      </c>
      <c r="G273" s="23">
        <f t="shared" si="103"/>
        <v>0.05</v>
      </c>
      <c r="H273" s="23">
        <f t="shared" si="104"/>
        <v>0.7</v>
      </c>
      <c r="I273" s="22"/>
      <c r="J273" s="8"/>
      <c r="K273" s="9">
        <f t="shared" si="105"/>
        <v>18.947791470641608</v>
      </c>
      <c r="L273" s="9">
        <f t="shared" si="106"/>
        <v>18.979495803529701</v>
      </c>
      <c r="M273" s="10">
        <f t="shared" si="107"/>
        <v>3.1704332888093489E-2</v>
      </c>
      <c r="N273" s="10">
        <f t="shared" si="100"/>
        <v>2.3484691028218981E-2</v>
      </c>
      <c r="O273" s="10">
        <f t="shared" si="108"/>
        <v>0.63601972925462524</v>
      </c>
      <c r="P273" s="10">
        <f t="shared" si="109"/>
        <v>0.63632377129877338</v>
      </c>
      <c r="R273" s="23">
        <f t="shared" si="110"/>
        <v>18.947791470641608</v>
      </c>
      <c r="S273" s="54">
        <f t="shared" si="111"/>
        <v>0</v>
      </c>
      <c r="T273" s="54" t="e">
        <f t="shared" si="112"/>
        <v>#DIV/0!</v>
      </c>
      <c r="U273" s="54" t="e">
        <f t="shared" si="113"/>
        <v>#DIV/0!</v>
      </c>
      <c r="V273" s="54" t="e">
        <f t="shared" si="114"/>
        <v>#DIV/0!</v>
      </c>
      <c r="W273" s="50"/>
      <c r="X273" s="50"/>
      <c r="Y273" s="23">
        <f t="shared" si="115"/>
        <v>18.947791470641608</v>
      </c>
      <c r="Z273" s="54">
        <f t="shared" si="116"/>
        <v>0</v>
      </c>
      <c r="AA273" s="54" t="e">
        <f t="shared" si="117"/>
        <v>#DIV/0!</v>
      </c>
      <c r="AB273" s="54" t="e">
        <f t="shared" si="118"/>
        <v>#DIV/0!</v>
      </c>
      <c r="AC273" s="54" t="e">
        <f t="shared" si="119"/>
        <v>#DIV/0!</v>
      </c>
      <c r="AD273" s="50"/>
      <c r="AE273" s="23">
        <f t="shared" si="120"/>
        <v>18.947791470641608</v>
      </c>
      <c r="AF273" s="54">
        <f t="shared" si="121"/>
        <v>0</v>
      </c>
      <c r="AG273" s="54" t="e">
        <f t="shared" si="122"/>
        <v>#DIV/0!</v>
      </c>
      <c r="AH273" s="54" t="e">
        <f t="shared" si="123"/>
        <v>#DIV/0!</v>
      </c>
      <c r="AI273" s="54" t="e">
        <f t="shared" si="124"/>
        <v>#DIV/0!</v>
      </c>
    </row>
    <row r="274" spans="1:35" hidden="1" x14ac:dyDescent="0.25">
      <c r="A274" s="3"/>
      <c r="B274" s="4"/>
      <c r="C274" s="4">
        <v>270</v>
      </c>
      <c r="D274" s="24">
        <f t="shared" si="101"/>
        <v>514.5</v>
      </c>
      <c r="E274" s="11"/>
      <c r="F274" s="24">
        <f t="shared" si="102"/>
        <v>35</v>
      </c>
      <c r="G274" s="23">
        <f t="shared" si="103"/>
        <v>0.05</v>
      </c>
      <c r="H274" s="23">
        <f t="shared" si="104"/>
        <v>0.7</v>
      </c>
      <c r="I274" s="22"/>
      <c r="J274" s="8"/>
      <c r="K274" s="9">
        <f t="shared" si="105"/>
        <v>18.979495803529701</v>
      </c>
      <c r="L274" s="9">
        <f t="shared" si="106"/>
        <v>19.01111607800053</v>
      </c>
      <c r="M274" s="10">
        <f t="shared" si="107"/>
        <v>3.1620274470828491E-2</v>
      </c>
      <c r="N274" s="10">
        <f t="shared" si="100"/>
        <v>2.3422425533946637E-2</v>
      </c>
      <c r="O274" s="10">
        <f t="shared" si="108"/>
        <v>0.63493983517593744</v>
      </c>
      <c r="P274" s="10">
        <f t="shared" si="109"/>
        <v>0.63524346454248293</v>
      </c>
      <c r="R274" s="23">
        <f t="shared" si="110"/>
        <v>18.979495803529701</v>
      </c>
      <c r="S274" s="54">
        <f t="shared" si="111"/>
        <v>0</v>
      </c>
      <c r="T274" s="54" t="e">
        <f t="shared" si="112"/>
        <v>#DIV/0!</v>
      </c>
      <c r="U274" s="54" t="e">
        <f t="shared" si="113"/>
        <v>#DIV/0!</v>
      </c>
      <c r="V274" s="54" t="e">
        <f t="shared" si="114"/>
        <v>#DIV/0!</v>
      </c>
      <c r="W274" s="50"/>
      <c r="X274" s="50"/>
      <c r="Y274" s="23">
        <f t="shared" si="115"/>
        <v>18.979495803529701</v>
      </c>
      <c r="Z274" s="54">
        <f t="shared" si="116"/>
        <v>0</v>
      </c>
      <c r="AA274" s="54" t="e">
        <f t="shared" si="117"/>
        <v>#DIV/0!</v>
      </c>
      <c r="AB274" s="54" t="e">
        <f t="shared" si="118"/>
        <v>#DIV/0!</v>
      </c>
      <c r="AC274" s="54" t="e">
        <f t="shared" si="119"/>
        <v>#DIV/0!</v>
      </c>
      <c r="AD274" s="50"/>
      <c r="AE274" s="23">
        <f t="shared" si="120"/>
        <v>18.979495803529701</v>
      </c>
      <c r="AF274" s="54">
        <f t="shared" si="121"/>
        <v>0</v>
      </c>
      <c r="AG274" s="54" t="e">
        <f t="shared" si="122"/>
        <v>#DIV/0!</v>
      </c>
      <c r="AH274" s="54" t="e">
        <f t="shared" si="123"/>
        <v>#DIV/0!</v>
      </c>
      <c r="AI274" s="54" t="e">
        <f t="shared" si="124"/>
        <v>#DIV/0!</v>
      </c>
    </row>
    <row r="275" spans="1:35" hidden="1" x14ac:dyDescent="0.25">
      <c r="A275" s="3"/>
      <c r="B275" s="4"/>
      <c r="C275" s="4">
        <v>271</v>
      </c>
      <c r="D275" s="24">
        <f t="shared" si="101"/>
        <v>515.85</v>
      </c>
      <c r="E275" s="11"/>
      <c r="F275" s="24">
        <f t="shared" si="102"/>
        <v>35</v>
      </c>
      <c r="G275" s="23">
        <f t="shared" si="103"/>
        <v>0.05</v>
      </c>
      <c r="H275" s="23">
        <f t="shared" si="104"/>
        <v>0.7</v>
      </c>
      <c r="I275" s="22"/>
      <c r="J275" s="8"/>
      <c r="K275" s="9">
        <f t="shared" si="105"/>
        <v>19.01111607800053</v>
      </c>
      <c r="L275" s="9">
        <f t="shared" si="106"/>
        <v>19.042652465352024</v>
      </c>
      <c r="M275" s="10">
        <f t="shared" si="107"/>
        <v>3.1536387351494E-2</v>
      </c>
      <c r="N275" s="10">
        <f t="shared" si="100"/>
        <v>2.3360286927032198E-2</v>
      </c>
      <c r="O275" s="10">
        <f t="shared" si="108"/>
        <v>0.63386094545254834</v>
      </c>
      <c r="P275" s="10">
        <f t="shared" si="109"/>
        <v>0.63416416089763705</v>
      </c>
      <c r="R275" s="23">
        <f t="shared" si="110"/>
        <v>19.01111607800053</v>
      </c>
      <c r="S275" s="54">
        <f t="shared" si="111"/>
        <v>0</v>
      </c>
      <c r="T275" s="54" t="e">
        <f t="shared" si="112"/>
        <v>#DIV/0!</v>
      </c>
      <c r="U275" s="54" t="e">
        <f t="shared" si="113"/>
        <v>#DIV/0!</v>
      </c>
      <c r="V275" s="54" t="e">
        <f t="shared" si="114"/>
        <v>#DIV/0!</v>
      </c>
      <c r="W275" s="50"/>
      <c r="X275" s="50"/>
      <c r="Y275" s="23">
        <f t="shared" si="115"/>
        <v>19.01111607800053</v>
      </c>
      <c r="Z275" s="54">
        <f t="shared" si="116"/>
        <v>0</v>
      </c>
      <c r="AA275" s="54" t="e">
        <f t="shared" si="117"/>
        <v>#DIV/0!</v>
      </c>
      <c r="AB275" s="54" t="e">
        <f t="shared" si="118"/>
        <v>#DIV/0!</v>
      </c>
      <c r="AC275" s="54" t="e">
        <f t="shared" si="119"/>
        <v>#DIV/0!</v>
      </c>
      <c r="AD275" s="50"/>
      <c r="AE275" s="23">
        <f t="shared" si="120"/>
        <v>19.01111607800053</v>
      </c>
      <c r="AF275" s="54">
        <f t="shared" si="121"/>
        <v>0</v>
      </c>
      <c r="AG275" s="54" t="e">
        <f t="shared" si="122"/>
        <v>#DIV/0!</v>
      </c>
      <c r="AH275" s="54" t="e">
        <f t="shared" si="123"/>
        <v>#DIV/0!</v>
      </c>
      <c r="AI275" s="54" t="e">
        <f t="shared" si="124"/>
        <v>#DIV/0!</v>
      </c>
    </row>
    <row r="276" spans="1:35" hidden="1" x14ac:dyDescent="0.25">
      <c r="A276" s="3"/>
      <c r="B276" s="4"/>
      <c r="C276" s="4">
        <v>272</v>
      </c>
      <c r="D276" s="24">
        <f t="shared" si="101"/>
        <v>517.20000000000005</v>
      </c>
      <c r="E276" s="11"/>
      <c r="F276" s="24">
        <f t="shared" si="102"/>
        <v>35</v>
      </c>
      <c r="G276" s="23">
        <f t="shared" si="103"/>
        <v>0.05</v>
      </c>
      <c r="H276" s="23">
        <f t="shared" si="104"/>
        <v>0.7</v>
      </c>
      <c r="I276" s="22"/>
      <c r="J276" s="8"/>
      <c r="K276" s="9">
        <f t="shared" si="105"/>
        <v>19.042652465352024</v>
      </c>
      <c r="L276" s="9">
        <f t="shared" si="106"/>
        <v>19.074105137279442</v>
      </c>
      <c r="M276" s="10">
        <f t="shared" si="107"/>
        <v>3.1452671927418407E-2</v>
      </c>
      <c r="N276" s="10">
        <f t="shared" si="100"/>
        <v>2.3298275501792982E-2</v>
      </c>
      <c r="O276" s="10">
        <f t="shared" si="108"/>
        <v>0.63278307008185886</v>
      </c>
      <c r="P276" s="10">
        <f t="shared" si="109"/>
        <v>0.63308587037594255</v>
      </c>
      <c r="R276" s="23">
        <f t="shared" si="110"/>
        <v>19.042652465352024</v>
      </c>
      <c r="S276" s="54">
        <f t="shared" si="111"/>
        <v>0</v>
      </c>
      <c r="T276" s="54" t="e">
        <f t="shared" si="112"/>
        <v>#DIV/0!</v>
      </c>
      <c r="U276" s="54" t="e">
        <f t="shared" si="113"/>
        <v>#DIV/0!</v>
      </c>
      <c r="V276" s="54" t="e">
        <f t="shared" si="114"/>
        <v>#DIV/0!</v>
      </c>
      <c r="W276" s="50"/>
      <c r="X276" s="50"/>
      <c r="Y276" s="23">
        <f t="shared" si="115"/>
        <v>19.042652465352024</v>
      </c>
      <c r="Z276" s="54">
        <f t="shared" si="116"/>
        <v>0</v>
      </c>
      <c r="AA276" s="54" t="e">
        <f t="shared" si="117"/>
        <v>#DIV/0!</v>
      </c>
      <c r="AB276" s="54" t="e">
        <f t="shared" si="118"/>
        <v>#DIV/0!</v>
      </c>
      <c r="AC276" s="54" t="e">
        <f t="shared" si="119"/>
        <v>#DIV/0!</v>
      </c>
      <c r="AD276" s="50"/>
      <c r="AE276" s="23">
        <f t="shared" si="120"/>
        <v>19.042652465352024</v>
      </c>
      <c r="AF276" s="54">
        <f t="shared" si="121"/>
        <v>0</v>
      </c>
      <c r="AG276" s="54" t="e">
        <f t="shared" si="122"/>
        <v>#DIV/0!</v>
      </c>
      <c r="AH276" s="54" t="e">
        <f t="shared" si="123"/>
        <v>#DIV/0!</v>
      </c>
      <c r="AI276" s="54" t="e">
        <f t="shared" si="124"/>
        <v>#DIV/0!</v>
      </c>
    </row>
    <row r="277" spans="1:35" hidden="1" x14ac:dyDescent="0.25">
      <c r="A277" s="3"/>
      <c r="B277" s="4"/>
      <c r="C277" s="4">
        <v>273</v>
      </c>
      <c r="D277" s="24">
        <f t="shared" si="101"/>
        <v>518.54999999999995</v>
      </c>
      <c r="E277" s="11"/>
      <c r="F277" s="24">
        <f t="shared" si="102"/>
        <v>35</v>
      </c>
      <c r="G277" s="23">
        <f t="shared" si="103"/>
        <v>0.05</v>
      </c>
      <c r="H277" s="23">
        <f t="shared" si="104"/>
        <v>0.7</v>
      </c>
      <c r="I277" s="22"/>
      <c r="J277" s="8"/>
      <c r="K277" s="9">
        <f t="shared" si="105"/>
        <v>19.074105137279442</v>
      </c>
      <c r="L277" s="9">
        <f t="shared" si="106"/>
        <v>19.105474265868079</v>
      </c>
      <c r="M277" s="10">
        <f t="shared" si="107"/>
        <v>3.1369128588636386E-2</v>
      </c>
      <c r="N277" s="10">
        <f t="shared" si="100"/>
        <v>2.3236391547135714E-2</v>
      </c>
      <c r="O277" s="10">
        <f t="shared" si="108"/>
        <v>0.6317062189836401</v>
      </c>
      <c r="P277" s="10">
        <f t="shared" si="109"/>
        <v>0.63200860291268079</v>
      </c>
      <c r="R277" s="23">
        <f t="shared" si="110"/>
        <v>19.074105137279442</v>
      </c>
      <c r="S277" s="54">
        <f t="shared" si="111"/>
        <v>0</v>
      </c>
      <c r="T277" s="54" t="e">
        <f t="shared" si="112"/>
        <v>#DIV/0!</v>
      </c>
      <c r="U277" s="54" t="e">
        <f t="shared" si="113"/>
        <v>#DIV/0!</v>
      </c>
      <c r="V277" s="54" t="e">
        <f t="shared" si="114"/>
        <v>#DIV/0!</v>
      </c>
      <c r="W277" s="50"/>
      <c r="X277" s="50"/>
      <c r="Y277" s="23">
        <f t="shared" si="115"/>
        <v>19.074105137279442</v>
      </c>
      <c r="Z277" s="54">
        <f t="shared" si="116"/>
        <v>0</v>
      </c>
      <c r="AA277" s="54" t="e">
        <f t="shared" si="117"/>
        <v>#DIV/0!</v>
      </c>
      <c r="AB277" s="54" t="e">
        <f t="shared" si="118"/>
        <v>#DIV/0!</v>
      </c>
      <c r="AC277" s="54" t="e">
        <f t="shared" si="119"/>
        <v>#DIV/0!</v>
      </c>
      <c r="AD277" s="50"/>
      <c r="AE277" s="23">
        <f t="shared" si="120"/>
        <v>19.074105137279442</v>
      </c>
      <c r="AF277" s="54">
        <f t="shared" si="121"/>
        <v>0</v>
      </c>
      <c r="AG277" s="54" t="e">
        <f t="shared" si="122"/>
        <v>#DIV/0!</v>
      </c>
      <c r="AH277" s="54" t="e">
        <f t="shared" si="123"/>
        <v>#DIV/0!</v>
      </c>
      <c r="AI277" s="54" t="e">
        <f t="shared" si="124"/>
        <v>#DIV/0!</v>
      </c>
    </row>
    <row r="278" spans="1:35" hidden="1" x14ac:dyDescent="0.25">
      <c r="A278" s="3"/>
      <c r="B278" s="4"/>
      <c r="C278" s="4">
        <v>274</v>
      </c>
      <c r="D278" s="24">
        <f t="shared" si="101"/>
        <v>519.90000000000009</v>
      </c>
      <c r="E278" s="11"/>
      <c r="F278" s="24">
        <f t="shared" si="102"/>
        <v>35</v>
      </c>
      <c r="G278" s="23">
        <f t="shared" si="103"/>
        <v>0.05</v>
      </c>
      <c r="H278" s="23">
        <f t="shared" si="104"/>
        <v>0.7</v>
      </c>
      <c r="I278" s="22"/>
      <c r="J278" s="8"/>
      <c r="K278" s="9">
        <f t="shared" si="105"/>
        <v>19.105474265868079</v>
      </c>
      <c r="L278" s="9">
        <f t="shared" si="106"/>
        <v>19.136760023586099</v>
      </c>
      <c r="M278" s="10">
        <f t="shared" si="107"/>
        <v>3.1285757718020335E-2</v>
      </c>
      <c r="N278" s="10">
        <f t="shared" si="100"/>
        <v>2.3174635346683292E-2</v>
      </c>
      <c r="O278" s="10">
        <f t="shared" si="108"/>
        <v>0.63063040200291032</v>
      </c>
      <c r="P278" s="10">
        <f t="shared" si="109"/>
        <v>0.6309323683667003</v>
      </c>
      <c r="R278" s="23">
        <f t="shared" si="110"/>
        <v>19.105474265868079</v>
      </c>
      <c r="S278" s="54">
        <f t="shared" si="111"/>
        <v>0</v>
      </c>
      <c r="T278" s="54" t="e">
        <f t="shared" si="112"/>
        <v>#DIV/0!</v>
      </c>
      <c r="U278" s="54" t="e">
        <f t="shared" si="113"/>
        <v>#DIV/0!</v>
      </c>
      <c r="V278" s="54" t="e">
        <f t="shared" si="114"/>
        <v>#DIV/0!</v>
      </c>
      <c r="W278" s="50"/>
      <c r="X278" s="50"/>
      <c r="Y278" s="23">
        <f t="shared" si="115"/>
        <v>19.105474265868079</v>
      </c>
      <c r="Z278" s="54">
        <f t="shared" si="116"/>
        <v>0</v>
      </c>
      <c r="AA278" s="54" t="e">
        <f t="shared" si="117"/>
        <v>#DIV/0!</v>
      </c>
      <c r="AB278" s="54" t="e">
        <f t="shared" si="118"/>
        <v>#DIV/0!</v>
      </c>
      <c r="AC278" s="54" t="e">
        <f t="shared" si="119"/>
        <v>#DIV/0!</v>
      </c>
      <c r="AD278" s="50"/>
      <c r="AE278" s="23">
        <f t="shared" si="120"/>
        <v>19.105474265868079</v>
      </c>
      <c r="AF278" s="54">
        <f t="shared" si="121"/>
        <v>0</v>
      </c>
      <c r="AG278" s="54" t="e">
        <f t="shared" si="122"/>
        <v>#DIV/0!</v>
      </c>
      <c r="AH278" s="54" t="e">
        <f t="shared" si="123"/>
        <v>#DIV/0!</v>
      </c>
      <c r="AI278" s="54" t="e">
        <f t="shared" si="124"/>
        <v>#DIV/0!</v>
      </c>
    </row>
    <row r="279" spans="1:35" hidden="1" x14ac:dyDescent="0.25">
      <c r="A279" s="3"/>
      <c r="B279" s="4"/>
      <c r="C279" s="4">
        <v>275</v>
      </c>
      <c r="D279" s="24">
        <f t="shared" si="101"/>
        <v>521.25</v>
      </c>
      <c r="E279" s="11"/>
      <c r="F279" s="24">
        <f t="shared" si="102"/>
        <v>35</v>
      </c>
      <c r="G279" s="23">
        <f t="shared" si="103"/>
        <v>0.05</v>
      </c>
      <c r="H279" s="23">
        <f t="shared" si="104"/>
        <v>0.7</v>
      </c>
      <c r="I279" s="22"/>
      <c r="J279" s="8"/>
      <c r="K279" s="9">
        <f t="shared" si="105"/>
        <v>19.136760023586099</v>
      </c>
      <c r="L279" s="9">
        <f t="shared" si="106"/>
        <v>19.167962583277355</v>
      </c>
      <c r="M279" s="10">
        <f t="shared" si="107"/>
        <v>3.1202559691255516E-2</v>
      </c>
      <c r="N279" s="10">
        <f t="shared" si="100"/>
        <v>2.3113007178707401E-2</v>
      </c>
      <c r="O279" s="10">
        <f t="shared" si="108"/>
        <v>0.62955562890753025</v>
      </c>
      <c r="P279" s="10">
        <f t="shared" si="109"/>
        <v>0.62985717652102191</v>
      </c>
      <c r="R279" s="23">
        <f t="shared" si="110"/>
        <v>19.136760023586099</v>
      </c>
      <c r="S279" s="54">
        <f t="shared" si="111"/>
        <v>0</v>
      </c>
      <c r="T279" s="54" t="e">
        <f t="shared" si="112"/>
        <v>#DIV/0!</v>
      </c>
      <c r="U279" s="54" t="e">
        <f t="shared" si="113"/>
        <v>#DIV/0!</v>
      </c>
      <c r="V279" s="54" t="e">
        <f t="shared" si="114"/>
        <v>#DIV/0!</v>
      </c>
      <c r="W279" s="50"/>
      <c r="X279" s="50"/>
      <c r="Y279" s="23">
        <f t="shared" si="115"/>
        <v>19.136760023586099</v>
      </c>
      <c r="Z279" s="54">
        <f t="shared" si="116"/>
        <v>0</v>
      </c>
      <c r="AA279" s="54" t="e">
        <f t="shared" si="117"/>
        <v>#DIV/0!</v>
      </c>
      <c r="AB279" s="54" t="e">
        <f t="shared" si="118"/>
        <v>#DIV/0!</v>
      </c>
      <c r="AC279" s="54" t="e">
        <f t="shared" si="119"/>
        <v>#DIV/0!</v>
      </c>
      <c r="AD279" s="50"/>
      <c r="AE279" s="23">
        <f t="shared" si="120"/>
        <v>19.136760023586099</v>
      </c>
      <c r="AF279" s="54">
        <f t="shared" si="121"/>
        <v>0</v>
      </c>
      <c r="AG279" s="54" t="e">
        <f t="shared" si="122"/>
        <v>#DIV/0!</v>
      </c>
      <c r="AH279" s="54" t="e">
        <f t="shared" si="123"/>
        <v>#DIV/0!</v>
      </c>
      <c r="AI279" s="54" t="e">
        <f t="shared" si="124"/>
        <v>#DIV/0!</v>
      </c>
    </row>
    <row r="280" spans="1:35" hidden="1" x14ac:dyDescent="0.25">
      <c r="A280" s="3"/>
      <c r="B280" s="4"/>
      <c r="C280" s="4">
        <v>276</v>
      </c>
      <c r="D280" s="24">
        <f t="shared" si="101"/>
        <v>522.6</v>
      </c>
      <c r="E280" s="11"/>
      <c r="F280" s="24">
        <f t="shared" si="102"/>
        <v>35</v>
      </c>
      <c r="G280" s="23">
        <f t="shared" si="103"/>
        <v>0.05</v>
      </c>
      <c r="H280" s="23">
        <f t="shared" si="104"/>
        <v>0.7</v>
      </c>
      <c r="I280" s="22"/>
      <c r="J280" s="8"/>
      <c r="K280" s="9">
        <f t="shared" si="105"/>
        <v>19.167962583277355</v>
      </c>
      <c r="L280" s="9">
        <f t="shared" si="106"/>
        <v>19.199082118154152</v>
      </c>
      <c r="M280" s="10">
        <f t="shared" si="107"/>
        <v>3.1119534876797417E-2</v>
      </c>
      <c r="N280" s="10">
        <f t="shared" si="100"/>
        <v>2.3051507316145848E-2</v>
      </c>
      <c r="O280" s="10">
        <f t="shared" si="108"/>
        <v>0.62848190938810056</v>
      </c>
      <c r="P280" s="10">
        <f t="shared" si="109"/>
        <v>0.62878303708098271</v>
      </c>
      <c r="R280" s="23">
        <f t="shared" si="110"/>
        <v>19.167962583277355</v>
      </c>
      <c r="S280" s="54">
        <f t="shared" si="111"/>
        <v>0</v>
      </c>
      <c r="T280" s="54" t="e">
        <f t="shared" si="112"/>
        <v>#DIV/0!</v>
      </c>
      <c r="U280" s="54" t="e">
        <f t="shared" si="113"/>
        <v>#DIV/0!</v>
      </c>
      <c r="V280" s="54" t="e">
        <f t="shared" si="114"/>
        <v>#DIV/0!</v>
      </c>
      <c r="W280" s="50"/>
      <c r="X280" s="50"/>
      <c r="Y280" s="23">
        <f t="shared" si="115"/>
        <v>19.167962583277355</v>
      </c>
      <c r="Z280" s="54">
        <f t="shared" si="116"/>
        <v>0</v>
      </c>
      <c r="AA280" s="54" t="e">
        <f t="shared" si="117"/>
        <v>#DIV/0!</v>
      </c>
      <c r="AB280" s="54" t="e">
        <f t="shared" si="118"/>
        <v>#DIV/0!</v>
      </c>
      <c r="AC280" s="54" t="e">
        <f t="shared" si="119"/>
        <v>#DIV/0!</v>
      </c>
      <c r="AD280" s="50"/>
      <c r="AE280" s="23">
        <f t="shared" si="120"/>
        <v>19.167962583277355</v>
      </c>
      <c r="AF280" s="54">
        <f t="shared" si="121"/>
        <v>0</v>
      </c>
      <c r="AG280" s="54" t="e">
        <f t="shared" si="122"/>
        <v>#DIV/0!</v>
      </c>
      <c r="AH280" s="54" t="e">
        <f t="shared" si="123"/>
        <v>#DIV/0!</v>
      </c>
      <c r="AI280" s="54" t="e">
        <f t="shared" si="124"/>
        <v>#DIV/0!</v>
      </c>
    </row>
    <row r="281" spans="1:35" hidden="1" x14ac:dyDescent="0.25">
      <c r="A281" s="3"/>
      <c r="B281" s="4"/>
      <c r="C281" s="4">
        <v>277</v>
      </c>
      <c r="D281" s="24">
        <f t="shared" si="101"/>
        <v>523.95000000000005</v>
      </c>
      <c r="E281" s="11"/>
      <c r="F281" s="24">
        <f t="shared" si="102"/>
        <v>35</v>
      </c>
      <c r="G281" s="23">
        <f t="shared" si="103"/>
        <v>0.05</v>
      </c>
      <c r="H281" s="23">
        <f t="shared" si="104"/>
        <v>0.7</v>
      </c>
      <c r="I281" s="22"/>
      <c r="J281" s="8"/>
      <c r="K281" s="9">
        <f t="shared" si="105"/>
        <v>19.199082118154152</v>
      </c>
      <c r="L281" s="9">
        <f t="shared" si="106"/>
        <v>19.230118801790169</v>
      </c>
      <c r="M281" s="10">
        <f t="shared" si="107"/>
        <v>3.1036683636017415E-2</v>
      </c>
      <c r="N281" s="10">
        <f t="shared" si="100"/>
        <v>2.2990136026681117E-2</v>
      </c>
      <c r="O281" s="10">
        <f t="shared" si="108"/>
        <v>0.62740925305952455</v>
      </c>
      <c r="P281" s="10">
        <f t="shared" si="109"/>
        <v>0.6277099596754796</v>
      </c>
      <c r="R281" s="23">
        <f t="shared" si="110"/>
        <v>19.199082118154152</v>
      </c>
      <c r="S281" s="54">
        <f t="shared" si="111"/>
        <v>0</v>
      </c>
      <c r="T281" s="54" t="e">
        <f t="shared" si="112"/>
        <v>#DIV/0!</v>
      </c>
      <c r="U281" s="54" t="e">
        <f t="shared" si="113"/>
        <v>#DIV/0!</v>
      </c>
      <c r="V281" s="54" t="e">
        <f t="shared" si="114"/>
        <v>#DIV/0!</v>
      </c>
      <c r="W281" s="50"/>
      <c r="X281" s="50"/>
      <c r="Y281" s="23">
        <f t="shared" si="115"/>
        <v>19.199082118154152</v>
      </c>
      <c r="Z281" s="54">
        <f t="shared" si="116"/>
        <v>0</v>
      </c>
      <c r="AA281" s="54" t="e">
        <f t="shared" si="117"/>
        <v>#DIV/0!</v>
      </c>
      <c r="AB281" s="54" t="e">
        <f t="shared" si="118"/>
        <v>#DIV/0!</v>
      </c>
      <c r="AC281" s="54" t="e">
        <f t="shared" si="119"/>
        <v>#DIV/0!</v>
      </c>
      <c r="AD281" s="50"/>
      <c r="AE281" s="23">
        <f t="shared" si="120"/>
        <v>19.199082118154152</v>
      </c>
      <c r="AF281" s="54">
        <f t="shared" si="121"/>
        <v>0</v>
      </c>
      <c r="AG281" s="54" t="e">
        <f t="shared" si="122"/>
        <v>#DIV/0!</v>
      </c>
      <c r="AH281" s="54" t="e">
        <f t="shared" si="123"/>
        <v>#DIV/0!</v>
      </c>
      <c r="AI281" s="54" t="e">
        <f t="shared" si="124"/>
        <v>#DIV/0!</v>
      </c>
    </row>
    <row r="282" spans="1:35" hidden="1" x14ac:dyDescent="0.25">
      <c r="A282" s="3"/>
      <c r="B282" s="4"/>
      <c r="C282" s="4">
        <v>278</v>
      </c>
      <c r="D282" s="24">
        <f t="shared" si="101"/>
        <v>525.29999999999995</v>
      </c>
      <c r="E282" s="11"/>
      <c r="F282" s="24">
        <f t="shared" si="102"/>
        <v>35</v>
      </c>
      <c r="G282" s="23">
        <f t="shared" si="103"/>
        <v>0.05</v>
      </c>
      <c r="H282" s="23">
        <f t="shared" si="104"/>
        <v>0.7</v>
      </c>
      <c r="I282" s="22"/>
      <c r="J282" s="8"/>
      <c r="K282" s="9">
        <f t="shared" si="105"/>
        <v>19.230118801790169</v>
      </c>
      <c r="L282" s="9">
        <f t="shared" si="106"/>
        <v>19.261072808113305</v>
      </c>
      <c r="M282" s="10">
        <f t="shared" si="107"/>
        <v>3.0954006323135275E-2</v>
      </c>
      <c r="N282" s="10">
        <f t="shared" si="100"/>
        <v>2.2928893572690481E-2</v>
      </c>
      <c r="O282" s="10">
        <f t="shared" si="108"/>
        <v>0.62633766945907055</v>
      </c>
      <c r="P282" s="10">
        <f t="shared" si="109"/>
        <v>0.62663795385725574</v>
      </c>
      <c r="R282" s="23">
        <f t="shared" si="110"/>
        <v>19.230118801790169</v>
      </c>
      <c r="S282" s="54">
        <f t="shared" si="111"/>
        <v>0</v>
      </c>
      <c r="T282" s="54" t="e">
        <f t="shared" si="112"/>
        <v>#DIV/0!</v>
      </c>
      <c r="U282" s="54" t="e">
        <f t="shared" si="113"/>
        <v>#DIV/0!</v>
      </c>
      <c r="V282" s="54" t="e">
        <f t="shared" si="114"/>
        <v>#DIV/0!</v>
      </c>
      <c r="W282" s="50"/>
      <c r="X282" s="50"/>
      <c r="Y282" s="23">
        <f t="shared" si="115"/>
        <v>19.230118801790169</v>
      </c>
      <c r="Z282" s="54">
        <f t="shared" si="116"/>
        <v>0</v>
      </c>
      <c r="AA282" s="54" t="e">
        <f t="shared" si="117"/>
        <v>#DIV/0!</v>
      </c>
      <c r="AB282" s="54" t="e">
        <f t="shared" si="118"/>
        <v>#DIV/0!</v>
      </c>
      <c r="AC282" s="54" t="e">
        <f t="shared" si="119"/>
        <v>#DIV/0!</v>
      </c>
      <c r="AD282" s="50"/>
      <c r="AE282" s="23">
        <f t="shared" si="120"/>
        <v>19.230118801790169</v>
      </c>
      <c r="AF282" s="54">
        <f t="shared" si="121"/>
        <v>0</v>
      </c>
      <c r="AG282" s="54" t="e">
        <f t="shared" si="122"/>
        <v>#DIV/0!</v>
      </c>
      <c r="AH282" s="54" t="e">
        <f t="shared" si="123"/>
        <v>#DIV/0!</v>
      </c>
      <c r="AI282" s="54" t="e">
        <f t="shared" si="124"/>
        <v>#DIV/0!</v>
      </c>
    </row>
    <row r="283" spans="1:35" hidden="1" x14ac:dyDescent="0.25">
      <c r="A283" s="3"/>
      <c r="B283" s="4"/>
      <c r="C283" s="4">
        <v>279</v>
      </c>
      <c r="D283" s="24">
        <f t="shared" si="101"/>
        <v>526.65000000000009</v>
      </c>
      <c r="E283" s="11"/>
      <c r="F283" s="24">
        <f t="shared" si="102"/>
        <v>35</v>
      </c>
      <c r="G283" s="23">
        <f t="shared" si="103"/>
        <v>0.05</v>
      </c>
      <c r="H283" s="23">
        <f t="shared" si="104"/>
        <v>0.7</v>
      </c>
      <c r="I283" s="22"/>
      <c r="J283" s="8"/>
      <c r="K283" s="9">
        <f t="shared" si="105"/>
        <v>19.261072808113305</v>
      </c>
      <c r="L283" s="9">
        <f t="shared" si="106"/>
        <v>19.291944311398584</v>
      </c>
      <c r="M283" s="10">
        <f t="shared" si="107"/>
        <v>3.0871503285279545E-2</v>
      </c>
      <c r="N283" s="10">
        <f t="shared" si="100"/>
        <v>2.2867780211319723E-2</v>
      </c>
      <c r="O283" s="10">
        <f t="shared" si="108"/>
        <v>0.62526716804780214</v>
      </c>
      <c r="P283" s="10">
        <f t="shared" si="109"/>
        <v>0.62556702910094331</v>
      </c>
      <c r="R283" s="23">
        <f t="shared" si="110"/>
        <v>19.261072808113305</v>
      </c>
      <c r="S283" s="54">
        <f t="shared" si="111"/>
        <v>0</v>
      </c>
      <c r="T283" s="54" t="e">
        <f t="shared" si="112"/>
        <v>#DIV/0!</v>
      </c>
      <c r="U283" s="54" t="e">
        <f t="shared" si="113"/>
        <v>#DIV/0!</v>
      </c>
      <c r="V283" s="54" t="e">
        <f t="shared" si="114"/>
        <v>#DIV/0!</v>
      </c>
      <c r="W283" s="50"/>
      <c r="X283" s="50"/>
      <c r="Y283" s="23">
        <f t="shared" si="115"/>
        <v>19.261072808113305</v>
      </c>
      <c r="Z283" s="54">
        <f t="shared" si="116"/>
        <v>0</v>
      </c>
      <c r="AA283" s="54" t="e">
        <f t="shared" si="117"/>
        <v>#DIV/0!</v>
      </c>
      <c r="AB283" s="54" t="e">
        <f t="shared" si="118"/>
        <v>#DIV/0!</v>
      </c>
      <c r="AC283" s="54" t="e">
        <f t="shared" si="119"/>
        <v>#DIV/0!</v>
      </c>
      <c r="AD283" s="50"/>
      <c r="AE283" s="23">
        <f t="shared" si="120"/>
        <v>19.261072808113305</v>
      </c>
      <c r="AF283" s="54">
        <f t="shared" si="121"/>
        <v>0</v>
      </c>
      <c r="AG283" s="54" t="e">
        <f t="shared" si="122"/>
        <v>#DIV/0!</v>
      </c>
      <c r="AH283" s="54" t="e">
        <f t="shared" si="123"/>
        <v>#DIV/0!</v>
      </c>
      <c r="AI283" s="54" t="e">
        <f t="shared" si="124"/>
        <v>#DIV/0!</v>
      </c>
    </row>
    <row r="284" spans="1:35" hidden="1" x14ac:dyDescent="0.25">
      <c r="A284" s="3"/>
      <c r="B284" s="4"/>
      <c r="C284" s="4">
        <v>280</v>
      </c>
      <c r="D284" s="24">
        <f t="shared" si="101"/>
        <v>528</v>
      </c>
      <c r="E284" s="11"/>
      <c r="F284" s="24">
        <f t="shared" si="102"/>
        <v>35</v>
      </c>
      <c r="G284" s="23">
        <f t="shared" si="103"/>
        <v>0.05</v>
      </c>
      <c r="H284" s="23">
        <f t="shared" si="104"/>
        <v>0.7</v>
      </c>
      <c r="I284" s="22"/>
      <c r="J284" s="8"/>
      <c r="K284" s="9">
        <f t="shared" si="105"/>
        <v>19.291944311398584</v>
      </c>
      <c r="L284" s="9">
        <f t="shared" si="106"/>
        <v>19.322733486261079</v>
      </c>
      <c r="M284" s="10">
        <f t="shared" si="107"/>
        <v>3.0789174862494662E-2</v>
      </c>
      <c r="N284" s="10">
        <f t="shared" si="100"/>
        <v>2.2806796194440107E-2</v>
      </c>
      <c r="O284" s="10">
        <f t="shared" si="108"/>
        <v>0.62419775820881906</v>
      </c>
      <c r="P284" s="10">
        <f t="shared" si="109"/>
        <v>0.62449719480461963</v>
      </c>
      <c r="R284" s="23">
        <f t="shared" si="110"/>
        <v>19.291944311398584</v>
      </c>
      <c r="S284" s="54">
        <f t="shared" si="111"/>
        <v>0</v>
      </c>
      <c r="T284" s="54" t="e">
        <f t="shared" si="112"/>
        <v>#DIV/0!</v>
      </c>
      <c r="U284" s="54" t="e">
        <f t="shared" si="113"/>
        <v>#DIV/0!</v>
      </c>
      <c r="V284" s="54" t="e">
        <f t="shared" si="114"/>
        <v>#DIV/0!</v>
      </c>
      <c r="W284" s="50"/>
      <c r="X284" s="50"/>
      <c r="Y284" s="23">
        <f t="shared" si="115"/>
        <v>19.291944311398584</v>
      </c>
      <c r="Z284" s="54">
        <f t="shared" si="116"/>
        <v>0</v>
      </c>
      <c r="AA284" s="54" t="e">
        <f t="shared" si="117"/>
        <v>#DIV/0!</v>
      </c>
      <c r="AB284" s="54" t="e">
        <f t="shared" si="118"/>
        <v>#DIV/0!</v>
      </c>
      <c r="AC284" s="54" t="e">
        <f t="shared" si="119"/>
        <v>#DIV/0!</v>
      </c>
      <c r="AD284" s="50"/>
      <c r="AE284" s="23">
        <f t="shared" si="120"/>
        <v>19.291944311398584</v>
      </c>
      <c r="AF284" s="54">
        <f t="shared" si="121"/>
        <v>0</v>
      </c>
      <c r="AG284" s="54" t="e">
        <f t="shared" si="122"/>
        <v>#DIV/0!</v>
      </c>
      <c r="AH284" s="54" t="e">
        <f t="shared" si="123"/>
        <v>#DIV/0!</v>
      </c>
      <c r="AI284" s="54" t="e">
        <f t="shared" si="124"/>
        <v>#DIV/0!</v>
      </c>
    </row>
    <row r="285" spans="1:35" hidden="1" x14ac:dyDescent="0.25">
      <c r="A285" s="3"/>
      <c r="B285" s="4"/>
      <c r="C285" s="4">
        <v>281</v>
      </c>
      <c r="D285" s="24">
        <f t="shared" si="101"/>
        <v>529.35</v>
      </c>
      <c r="E285" s="11"/>
      <c r="F285" s="24">
        <f t="shared" si="102"/>
        <v>35</v>
      </c>
      <c r="G285" s="23">
        <f t="shared" si="103"/>
        <v>0.05</v>
      </c>
      <c r="H285" s="23">
        <f t="shared" si="104"/>
        <v>0.7</v>
      </c>
      <c r="I285" s="22"/>
      <c r="J285" s="8"/>
      <c r="K285" s="9">
        <f t="shared" si="105"/>
        <v>19.322733486261079</v>
      </c>
      <c r="L285" s="9">
        <f t="shared" si="106"/>
        <v>19.353440507648862</v>
      </c>
      <c r="M285" s="10">
        <f t="shared" si="107"/>
        <v>3.0707021387783584E-2</v>
      </c>
      <c r="N285" s="10">
        <f t="shared" si="100"/>
        <v>2.2745941768728198E-2</v>
      </c>
      <c r="O285" s="10">
        <f t="shared" si="108"/>
        <v>0.62312944924885494</v>
      </c>
      <c r="P285" s="10">
        <f t="shared" si="109"/>
        <v>0.62342846028996368</v>
      </c>
      <c r="R285" s="23">
        <f t="shared" si="110"/>
        <v>19.322733486261079</v>
      </c>
      <c r="S285" s="54">
        <f t="shared" si="111"/>
        <v>0</v>
      </c>
      <c r="T285" s="54" t="e">
        <f t="shared" si="112"/>
        <v>#DIV/0!</v>
      </c>
      <c r="U285" s="54" t="e">
        <f t="shared" si="113"/>
        <v>#DIV/0!</v>
      </c>
      <c r="V285" s="54" t="e">
        <f t="shared" si="114"/>
        <v>#DIV/0!</v>
      </c>
      <c r="W285" s="50"/>
      <c r="X285" s="50"/>
      <c r="Y285" s="23">
        <f t="shared" si="115"/>
        <v>19.322733486261079</v>
      </c>
      <c r="Z285" s="54">
        <f t="shared" si="116"/>
        <v>0</v>
      </c>
      <c r="AA285" s="54" t="e">
        <f t="shared" si="117"/>
        <v>#DIV/0!</v>
      </c>
      <c r="AB285" s="54" t="e">
        <f t="shared" si="118"/>
        <v>#DIV/0!</v>
      </c>
      <c r="AC285" s="54" t="e">
        <f t="shared" si="119"/>
        <v>#DIV/0!</v>
      </c>
      <c r="AD285" s="50"/>
      <c r="AE285" s="23">
        <f t="shared" si="120"/>
        <v>19.322733486261079</v>
      </c>
      <c r="AF285" s="54">
        <f t="shared" si="121"/>
        <v>0</v>
      </c>
      <c r="AG285" s="54" t="e">
        <f t="shared" si="122"/>
        <v>#DIV/0!</v>
      </c>
      <c r="AH285" s="54" t="e">
        <f t="shared" si="123"/>
        <v>#DIV/0!</v>
      </c>
      <c r="AI285" s="54" t="e">
        <f t="shared" si="124"/>
        <v>#DIV/0!</v>
      </c>
    </row>
    <row r="286" spans="1:35" hidden="1" x14ac:dyDescent="0.25">
      <c r="A286" s="3"/>
      <c r="B286" s="4"/>
      <c r="C286" s="4">
        <v>282</v>
      </c>
      <c r="D286" s="24">
        <f t="shared" si="101"/>
        <v>530.70000000000005</v>
      </c>
      <c r="E286" s="11"/>
      <c r="F286" s="24">
        <f t="shared" si="102"/>
        <v>35</v>
      </c>
      <c r="G286" s="23">
        <f t="shared" si="103"/>
        <v>0.05</v>
      </c>
      <c r="H286" s="23">
        <f t="shared" si="104"/>
        <v>0.7</v>
      </c>
      <c r="I286" s="22"/>
      <c r="J286" s="8"/>
      <c r="K286" s="9">
        <f t="shared" si="105"/>
        <v>19.353440507648862</v>
      </c>
      <c r="L286" s="9">
        <f t="shared" si="106"/>
        <v>19.384065550836009</v>
      </c>
      <c r="M286" s="10">
        <f t="shared" si="107"/>
        <v>3.0625043187146872E-2</v>
      </c>
      <c r="N286" s="10">
        <f t="shared" si="100"/>
        <v>2.2685217175665878E-2</v>
      </c>
      <c r="O286" s="10">
        <f t="shared" si="108"/>
        <v>0.62206225039769103</v>
      </c>
      <c r="P286" s="10">
        <f t="shared" si="109"/>
        <v>0.62236083480047077</v>
      </c>
      <c r="R286" s="23">
        <f t="shared" si="110"/>
        <v>19.353440507648862</v>
      </c>
      <c r="S286" s="54">
        <f t="shared" si="111"/>
        <v>0</v>
      </c>
      <c r="T286" s="54" t="e">
        <f t="shared" si="112"/>
        <v>#DIV/0!</v>
      </c>
      <c r="U286" s="54" t="e">
        <f t="shared" si="113"/>
        <v>#DIV/0!</v>
      </c>
      <c r="V286" s="54" t="e">
        <f t="shared" si="114"/>
        <v>#DIV/0!</v>
      </c>
      <c r="W286" s="50"/>
      <c r="X286" s="50"/>
      <c r="Y286" s="23">
        <f t="shared" si="115"/>
        <v>19.353440507648862</v>
      </c>
      <c r="Z286" s="54">
        <f t="shared" si="116"/>
        <v>0</v>
      </c>
      <c r="AA286" s="54" t="e">
        <f t="shared" si="117"/>
        <v>#DIV/0!</v>
      </c>
      <c r="AB286" s="54" t="e">
        <f t="shared" si="118"/>
        <v>#DIV/0!</v>
      </c>
      <c r="AC286" s="54" t="e">
        <f t="shared" si="119"/>
        <v>#DIV/0!</v>
      </c>
      <c r="AD286" s="50"/>
      <c r="AE286" s="23">
        <f t="shared" si="120"/>
        <v>19.353440507648862</v>
      </c>
      <c r="AF286" s="54">
        <f t="shared" si="121"/>
        <v>0</v>
      </c>
      <c r="AG286" s="54" t="e">
        <f t="shared" si="122"/>
        <v>#DIV/0!</v>
      </c>
      <c r="AH286" s="54" t="e">
        <f t="shared" si="123"/>
        <v>#DIV/0!</v>
      </c>
      <c r="AI286" s="54" t="e">
        <f t="shared" si="124"/>
        <v>#DIV/0!</v>
      </c>
    </row>
    <row r="287" spans="1:35" hidden="1" x14ac:dyDescent="0.25">
      <c r="A287" s="3"/>
      <c r="B287" s="4"/>
      <c r="C287" s="4">
        <v>283</v>
      </c>
      <c r="D287" s="24">
        <f t="shared" si="101"/>
        <v>532.04999999999995</v>
      </c>
      <c r="E287" s="11"/>
      <c r="F287" s="24">
        <f t="shared" si="102"/>
        <v>35</v>
      </c>
      <c r="G287" s="23">
        <f t="shared" si="103"/>
        <v>0.05</v>
      </c>
      <c r="H287" s="23">
        <f t="shared" si="104"/>
        <v>0.7</v>
      </c>
      <c r="I287" s="22"/>
      <c r="J287" s="8"/>
      <c r="K287" s="9">
        <f t="shared" si="105"/>
        <v>19.384065550836009</v>
      </c>
      <c r="L287" s="9">
        <f t="shared" si="106"/>
        <v>19.414608791415549</v>
      </c>
      <c r="M287" s="10">
        <f t="shared" si="107"/>
        <v>3.0543240579540054E-2</v>
      </c>
      <c r="N287" s="10">
        <f t="shared" si="100"/>
        <v>2.2624622651510769E-2</v>
      </c>
      <c r="O287" s="10">
        <f t="shared" si="108"/>
        <v>0.62099617080675551</v>
      </c>
      <c r="P287" s="10">
        <f t="shared" si="109"/>
        <v>0.62129432750197966</v>
      </c>
      <c r="R287" s="23">
        <f t="shared" si="110"/>
        <v>19.384065550836009</v>
      </c>
      <c r="S287" s="54">
        <f t="shared" si="111"/>
        <v>0</v>
      </c>
      <c r="T287" s="54" t="e">
        <f t="shared" si="112"/>
        <v>#DIV/0!</v>
      </c>
      <c r="U287" s="54" t="e">
        <f t="shared" si="113"/>
        <v>#DIV/0!</v>
      </c>
      <c r="V287" s="54" t="e">
        <f t="shared" si="114"/>
        <v>#DIV/0!</v>
      </c>
      <c r="W287" s="50"/>
      <c r="X287" s="50"/>
      <c r="Y287" s="23">
        <f t="shared" si="115"/>
        <v>19.384065550836009</v>
      </c>
      <c r="Z287" s="54">
        <f t="shared" si="116"/>
        <v>0</v>
      </c>
      <c r="AA287" s="54" t="e">
        <f t="shared" si="117"/>
        <v>#DIV/0!</v>
      </c>
      <c r="AB287" s="54" t="e">
        <f t="shared" si="118"/>
        <v>#DIV/0!</v>
      </c>
      <c r="AC287" s="54" t="e">
        <f t="shared" si="119"/>
        <v>#DIV/0!</v>
      </c>
      <c r="AD287" s="50"/>
      <c r="AE287" s="23">
        <f t="shared" si="120"/>
        <v>19.384065550836009</v>
      </c>
      <c r="AF287" s="54">
        <f t="shared" si="121"/>
        <v>0</v>
      </c>
      <c r="AG287" s="54" t="e">
        <f t="shared" si="122"/>
        <v>#DIV/0!</v>
      </c>
      <c r="AH287" s="54" t="e">
        <f t="shared" si="123"/>
        <v>#DIV/0!</v>
      </c>
      <c r="AI287" s="54" t="e">
        <f t="shared" si="124"/>
        <v>#DIV/0!</v>
      </c>
    </row>
    <row r="288" spans="1:35" hidden="1" x14ac:dyDescent="0.25">
      <c r="A288" s="3"/>
      <c r="B288" s="4"/>
      <c r="C288" s="4">
        <v>284</v>
      </c>
      <c r="D288" s="24">
        <f t="shared" si="101"/>
        <v>533.4</v>
      </c>
      <c r="E288" s="11"/>
      <c r="F288" s="24">
        <f t="shared" si="102"/>
        <v>35</v>
      </c>
      <c r="G288" s="23">
        <f t="shared" si="103"/>
        <v>0.05</v>
      </c>
      <c r="H288" s="23">
        <f t="shared" si="104"/>
        <v>0.7</v>
      </c>
      <c r="I288" s="22"/>
      <c r="J288" s="8"/>
      <c r="K288" s="9">
        <f t="shared" si="105"/>
        <v>19.414608791415549</v>
      </c>
      <c r="L288" s="9">
        <f t="shared" si="106"/>
        <v>19.445070405292551</v>
      </c>
      <c r="M288" s="10">
        <f t="shared" si="107"/>
        <v>3.0461613877001525E-2</v>
      </c>
      <c r="N288" s="10">
        <f t="shared" si="100"/>
        <v>2.2564158427408158E-2</v>
      </c>
      <c r="O288" s="10">
        <f t="shared" si="108"/>
        <v>0.61993121955160291</v>
      </c>
      <c r="P288" s="10">
        <f t="shared" si="109"/>
        <v>0.62022894748542057</v>
      </c>
      <c r="R288" s="23">
        <f t="shared" si="110"/>
        <v>19.414608791415549</v>
      </c>
      <c r="S288" s="54">
        <f t="shared" si="111"/>
        <v>0</v>
      </c>
      <c r="T288" s="54" t="e">
        <f t="shared" si="112"/>
        <v>#DIV/0!</v>
      </c>
      <c r="U288" s="54" t="e">
        <f t="shared" si="113"/>
        <v>#DIV/0!</v>
      </c>
      <c r="V288" s="54" t="e">
        <f t="shared" si="114"/>
        <v>#DIV/0!</v>
      </c>
      <c r="W288" s="50"/>
      <c r="X288" s="50"/>
      <c r="Y288" s="23">
        <f t="shared" si="115"/>
        <v>19.414608791415549</v>
      </c>
      <c r="Z288" s="54">
        <f t="shared" si="116"/>
        <v>0</v>
      </c>
      <c r="AA288" s="54" t="e">
        <f t="shared" si="117"/>
        <v>#DIV/0!</v>
      </c>
      <c r="AB288" s="54" t="e">
        <f t="shared" si="118"/>
        <v>#DIV/0!</v>
      </c>
      <c r="AC288" s="54" t="e">
        <f t="shared" si="119"/>
        <v>#DIV/0!</v>
      </c>
      <c r="AD288" s="50"/>
      <c r="AE288" s="23">
        <f t="shared" si="120"/>
        <v>19.414608791415549</v>
      </c>
      <c r="AF288" s="54">
        <f t="shared" si="121"/>
        <v>0</v>
      </c>
      <c r="AG288" s="54" t="e">
        <f t="shared" si="122"/>
        <v>#DIV/0!</v>
      </c>
      <c r="AH288" s="54" t="e">
        <f t="shared" si="123"/>
        <v>#DIV/0!</v>
      </c>
      <c r="AI288" s="54" t="e">
        <f t="shared" si="124"/>
        <v>#DIV/0!</v>
      </c>
    </row>
    <row r="289" spans="1:35" hidden="1" x14ac:dyDescent="0.25">
      <c r="A289" s="3"/>
      <c r="B289" s="4"/>
      <c r="C289" s="4">
        <v>285</v>
      </c>
      <c r="D289" s="24">
        <f t="shared" si="101"/>
        <v>534.75</v>
      </c>
      <c r="E289" s="11"/>
      <c r="F289" s="24">
        <f t="shared" si="102"/>
        <v>35</v>
      </c>
      <c r="G289" s="23">
        <f t="shared" si="103"/>
        <v>0.05</v>
      </c>
      <c r="H289" s="23">
        <f t="shared" si="104"/>
        <v>0.7</v>
      </c>
      <c r="I289" s="22"/>
      <c r="J289" s="8"/>
      <c r="K289" s="9">
        <f t="shared" si="105"/>
        <v>19.445070405292551</v>
      </c>
      <c r="L289" s="9">
        <f t="shared" si="106"/>
        <v>19.475450568677147</v>
      </c>
      <c r="M289" s="10">
        <f t="shared" si="107"/>
        <v>3.0380163384595704E-2</v>
      </c>
      <c r="N289" s="10">
        <f t="shared" si="100"/>
        <v>2.2503824729331667E-2</v>
      </c>
      <c r="O289" s="10">
        <f t="shared" si="108"/>
        <v>0.61886740562969222</v>
      </c>
      <c r="P289" s="10">
        <f t="shared" si="109"/>
        <v>0.6191647037615442</v>
      </c>
      <c r="R289" s="23">
        <f t="shared" si="110"/>
        <v>19.445070405292551</v>
      </c>
      <c r="S289" s="54">
        <f t="shared" si="111"/>
        <v>0</v>
      </c>
      <c r="T289" s="54" t="e">
        <f t="shared" si="112"/>
        <v>#DIV/0!</v>
      </c>
      <c r="U289" s="54" t="e">
        <f t="shared" si="113"/>
        <v>#DIV/0!</v>
      </c>
      <c r="V289" s="54" t="e">
        <f t="shared" si="114"/>
        <v>#DIV/0!</v>
      </c>
      <c r="W289" s="50"/>
      <c r="X289" s="50"/>
      <c r="Y289" s="23">
        <f t="shared" si="115"/>
        <v>19.445070405292551</v>
      </c>
      <c r="Z289" s="54">
        <f t="shared" si="116"/>
        <v>0</v>
      </c>
      <c r="AA289" s="54" t="e">
        <f t="shared" si="117"/>
        <v>#DIV/0!</v>
      </c>
      <c r="AB289" s="54" t="e">
        <f t="shared" si="118"/>
        <v>#DIV/0!</v>
      </c>
      <c r="AC289" s="54" t="e">
        <f t="shared" si="119"/>
        <v>#DIV/0!</v>
      </c>
      <c r="AD289" s="50"/>
      <c r="AE289" s="23">
        <f t="shared" si="120"/>
        <v>19.445070405292551</v>
      </c>
      <c r="AF289" s="54">
        <f t="shared" si="121"/>
        <v>0</v>
      </c>
      <c r="AG289" s="54" t="e">
        <f t="shared" si="122"/>
        <v>#DIV/0!</v>
      </c>
      <c r="AH289" s="54" t="e">
        <f t="shared" si="123"/>
        <v>#DIV/0!</v>
      </c>
      <c r="AI289" s="54" t="e">
        <f t="shared" si="124"/>
        <v>#DIV/0!</v>
      </c>
    </row>
    <row r="290" spans="1:35" hidden="1" x14ac:dyDescent="0.25">
      <c r="A290" s="3"/>
      <c r="B290" s="4"/>
      <c r="C290" s="4">
        <v>286</v>
      </c>
      <c r="D290" s="24">
        <f t="shared" si="101"/>
        <v>536.09999999999991</v>
      </c>
      <c r="E290" s="11"/>
      <c r="F290" s="24">
        <f t="shared" si="102"/>
        <v>35</v>
      </c>
      <c r="G290" s="23">
        <f t="shared" si="103"/>
        <v>0.05</v>
      </c>
      <c r="H290" s="23">
        <f t="shared" si="104"/>
        <v>0.7</v>
      </c>
      <c r="I290" s="22"/>
      <c r="J290" s="8"/>
      <c r="K290" s="9">
        <f t="shared" si="105"/>
        <v>19.475450568677147</v>
      </c>
      <c r="L290" s="9">
        <f t="shared" si="106"/>
        <v>19.505749458077599</v>
      </c>
      <c r="M290" s="10">
        <f t="shared" si="107"/>
        <v>3.0298889400452111E-2</v>
      </c>
      <c r="N290" s="10">
        <f t="shared" si="100"/>
        <v>2.2443621778110406E-2</v>
      </c>
      <c r="O290" s="10">
        <f t="shared" si="108"/>
        <v>0.61780473796053759</v>
      </c>
      <c r="P290" s="10">
        <f t="shared" si="109"/>
        <v>0.61810160526449187</v>
      </c>
      <c r="R290" s="23">
        <f t="shared" si="110"/>
        <v>19.475450568677147</v>
      </c>
      <c r="S290" s="54">
        <f t="shared" si="111"/>
        <v>0</v>
      </c>
      <c r="T290" s="54" t="e">
        <f t="shared" si="112"/>
        <v>#DIV/0!</v>
      </c>
      <c r="U290" s="54" t="e">
        <f t="shared" si="113"/>
        <v>#DIV/0!</v>
      </c>
      <c r="V290" s="54" t="e">
        <f t="shared" si="114"/>
        <v>#DIV/0!</v>
      </c>
      <c r="W290" s="50"/>
      <c r="X290" s="50"/>
      <c r="Y290" s="23">
        <f t="shared" si="115"/>
        <v>19.475450568677147</v>
      </c>
      <c r="Z290" s="54">
        <f t="shared" si="116"/>
        <v>0</v>
      </c>
      <c r="AA290" s="54" t="e">
        <f t="shared" si="117"/>
        <v>#DIV/0!</v>
      </c>
      <c r="AB290" s="54" t="e">
        <f t="shared" si="118"/>
        <v>#DIV/0!</v>
      </c>
      <c r="AC290" s="54" t="e">
        <f t="shared" si="119"/>
        <v>#DIV/0!</v>
      </c>
      <c r="AD290" s="50"/>
      <c r="AE290" s="23">
        <f t="shared" si="120"/>
        <v>19.475450568677147</v>
      </c>
      <c r="AF290" s="54">
        <f t="shared" si="121"/>
        <v>0</v>
      </c>
      <c r="AG290" s="54" t="e">
        <f t="shared" si="122"/>
        <v>#DIV/0!</v>
      </c>
      <c r="AH290" s="54" t="e">
        <f t="shared" si="123"/>
        <v>#DIV/0!</v>
      </c>
      <c r="AI290" s="54" t="e">
        <f t="shared" si="124"/>
        <v>#DIV/0!</v>
      </c>
    </row>
    <row r="291" spans="1:35" hidden="1" x14ac:dyDescent="0.25">
      <c r="A291" s="3"/>
      <c r="B291" s="4"/>
      <c r="C291" s="4">
        <v>287</v>
      </c>
      <c r="D291" s="24">
        <f t="shared" si="101"/>
        <v>537.45000000000005</v>
      </c>
      <c r="E291" s="11"/>
      <c r="F291" s="24">
        <f t="shared" si="102"/>
        <v>35</v>
      </c>
      <c r="G291" s="23">
        <f t="shared" si="103"/>
        <v>0.05</v>
      </c>
      <c r="H291" s="23">
        <f t="shared" si="104"/>
        <v>0.7</v>
      </c>
      <c r="I291" s="22"/>
      <c r="J291" s="8"/>
      <c r="K291" s="9">
        <f t="shared" si="105"/>
        <v>19.505749458077599</v>
      </c>
      <c r="L291" s="9">
        <f t="shared" si="106"/>
        <v>19.535967250293467</v>
      </c>
      <c r="M291" s="10">
        <f t="shared" si="107"/>
        <v>3.02177922158684E-2</v>
      </c>
      <c r="N291" s="10">
        <f t="shared" si="100"/>
        <v>2.2383549789533656E-2</v>
      </c>
      <c r="O291" s="10">
        <f t="shared" si="108"/>
        <v>0.61674322538799242</v>
      </c>
      <c r="P291" s="10">
        <f t="shared" si="109"/>
        <v>0.61703966085287165</v>
      </c>
      <c r="R291" s="23">
        <f t="shared" si="110"/>
        <v>19.505749458077599</v>
      </c>
      <c r="S291" s="54">
        <f t="shared" si="111"/>
        <v>0</v>
      </c>
      <c r="T291" s="54" t="e">
        <f t="shared" si="112"/>
        <v>#DIV/0!</v>
      </c>
      <c r="U291" s="54" t="e">
        <f t="shared" si="113"/>
        <v>#DIV/0!</v>
      </c>
      <c r="V291" s="54" t="e">
        <f t="shared" si="114"/>
        <v>#DIV/0!</v>
      </c>
      <c r="W291" s="50"/>
      <c r="X291" s="50"/>
      <c r="Y291" s="23">
        <f t="shared" si="115"/>
        <v>19.505749458077599</v>
      </c>
      <c r="Z291" s="54">
        <f t="shared" si="116"/>
        <v>0</v>
      </c>
      <c r="AA291" s="54" t="e">
        <f t="shared" si="117"/>
        <v>#DIV/0!</v>
      </c>
      <c r="AB291" s="54" t="e">
        <f t="shared" si="118"/>
        <v>#DIV/0!</v>
      </c>
      <c r="AC291" s="54" t="e">
        <f t="shared" si="119"/>
        <v>#DIV/0!</v>
      </c>
      <c r="AD291" s="50"/>
      <c r="AE291" s="23">
        <f t="shared" si="120"/>
        <v>19.505749458077599</v>
      </c>
      <c r="AF291" s="54">
        <f t="shared" si="121"/>
        <v>0</v>
      </c>
      <c r="AG291" s="54" t="e">
        <f t="shared" si="122"/>
        <v>#DIV/0!</v>
      </c>
      <c r="AH291" s="54" t="e">
        <f t="shared" si="123"/>
        <v>#DIV/0!</v>
      </c>
      <c r="AI291" s="54" t="e">
        <f t="shared" si="124"/>
        <v>#DIV/0!</v>
      </c>
    </row>
    <row r="292" spans="1:35" hidden="1" x14ac:dyDescent="0.25">
      <c r="A292" s="3"/>
      <c r="B292" s="4"/>
      <c r="C292" s="4">
        <v>288</v>
      </c>
      <c r="D292" s="24">
        <f t="shared" si="101"/>
        <v>538.79999999999995</v>
      </c>
      <c r="E292" s="11"/>
      <c r="F292" s="24">
        <f t="shared" si="102"/>
        <v>35</v>
      </c>
      <c r="G292" s="23">
        <f t="shared" si="103"/>
        <v>0.05</v>
      </c>
      <c r="H292" s="23">
        <f t="shared" si="104"/>
        <v>0.7</v>
      </c>
      <c r="I292" s="22"/>
      <c r="J292" s="8"/>
      <c r="K292" s="9">
        <f t="shared" si="105"/>
        <v>19.535967250293467</v>
      </c>
      <c r="L292" s="9">
        <f t="shared" si="106"/>
        <v>19.566104122408689</v>
      </c>
      <c r="M292" s="10">
        <f t="shared" si="107"/>
        <v>3.0136872115221536E-2</v>
      </c>
      <c r="N292" s="10">
        <f t="shared" si="100"/>
        <v>2.23236089742378E-2</v>
      </c>
      <c r="O292" s="10">
        <f t="shared" si="108"/>
        <v>0.61568287667653843</v>
      </c>
      <c r="P292" s="10">
        <f t="shared" si="109"/>
        <v>0.61597887930480788</v>
      </c>
      <c r="R292" s="23">
        <f t="shared" si="110"/>
        <v>19.535967250293467</v>
      </c>
      <c r="S292" s="54">
        <f t="shared" si="111"/>
        <v>0</v>
      </c>
      <c r="T292" s="54" t="e">
        <f t="shared" si="112"/>
        <v>#DIV/0!</v>
      </c>
      <c r="U292" s="54" t="e">
        <f t="shared" si="113"/>
        <v>#DIV/0!</v>
      </c>
      <c r="V292" s="54" t="e">
        <f t="shared" si="114"/>
        <v>#DIV/0!</v>
      </c>
      <c r="W292" s="50"/>
      <c r="X292" s="50"/>
      <c r="Y292" s="23">
        <f t="shared" si="115"/>
        <v>19.535967250293467</v>
      </c>
      <c r="Z292" s="54">
        <f t="shared" si="116"/>
        <v>0</v>
      </c>
      <c r="AA292" s="54" t="e">
        <f t="shared" si="117"/>
        <v>#DIV/0!</v>
      </c>
      <c r="AB292" s="54" t="e">
        <f t="shared" si="118"/>
        <v>#DIV/0!</v>
      </c>
      <c r="AC292" s="54" t="e">
        <f t="shared" si="119"/>
        <v>#DIV/0!</v>
      </c>
      <c r="AD292" s="50"/>
      <c r="AE292" s="23">
        <f t="shared" si="120"/>
        <v>19.535967250293467</v>
      </c>
      <c r="AF292" s="54">
        <f t="shared" si="121"/>
        <v>0</v>
      </c>
      <c r="AG292" s="54" t="e">
        <f t="shared" si="122"/>
        <v>#DIV/0!</v>
      </c>
      <c r="AH292" s="54" t="e">
        <f t="shared" si="123"/>
        <v>#DIV/0!</v>
      </c>
      <c r="AI292" s="54" t="e">
        <f t="shared" si="124"/>
        <v>#DIV/0!</v>
      </c>
    </row>
    <row r="293" spans="1:35" hidden="1" x14ac:dyDescent="0.25">
      <c r="A293" s="3"/>
      <c r="B293" s="4"/>
      <c r="C293" s="4">
        <v>289</v>
      </c>
      <c r="D293" s="24">
        <f t="shared" si="101"/>
        <v>540.15</v>
      </c>
      <c r="E293" s="11"/>
      <c r="F293" s="24">
        <f t="shared" si="102"/>
        <v>35</v>
      </c>
      <c r="G293" s="23">
        <f t="shared" si="103"/>
        <v>0.05</v>
      </c>
      <c r="H293" s="23">
        <f t="shared" si="104"/>
        <v>0.7</v>
      </c>
      <c r="I293" s="22"/>
      <c r="J293" s="8"/>
      <c r="K293" s="9">
        <f t="shared" si="105"/>
        <v>19.566104122408689</v>
      </c>
      <c r="L293" s="9">
        <f t="shared" si="106"/>
        <v>19.596160251784799</v>
      </c>
      <c r="M293" s="10">
        <f t="shared" si="107"/>
        <v>3.0056129376109908E-2</v>
      </c>
      <c r="N293" s="10">
        <f t="shared" si="100"/>
        <v>2.2263799537858817E-2</v>
      </c>
      <c r="O293" s="10">
        <f t="shared" si="108"/>
        <v>0.61462370051488824</v>
      </c>
      <c r="P293" s="10">
        <f t="shared" si="109"/>
        <v>0.61491926932330965</v>
      </c>
      <c r="R293" s="23">
        <f t="shared" si="110"/>
        <v>19.566104122408689</v>
      </c>
      <c r="S293" s="54">
        <f t="shared" si="111"/>
        <v>0</v>
      </c>
      <c r="T293" s="54" t="e">
        <f t="shared" si="112"/>
        <v>#DIV/0!</v>
      </c>
      <c r="U293" s="54" t="e">
        <f t="shared" si="113"/>
        <v>#DIV/0!</v>
      </c>
      <c r="V293" s="54" t="e">
        <f t="shared" si="114"/>
        <v>#DIV/0!</v>
      </c>
      <c r="W293" s="50"/>
      <c r="X293" s="50"/>
      <c r="Y293" s="23">
        <f t="shared" si="115"/>
        <v>19.566104122408689</v>
      </c>
      <c r="Z293" s="54">
        <f t="shared" si="116"/>
        <v>0</v>
      </c>
      <c r="AA293" s="54" t="e">
        <f t="shared" si="117"/>
        <v>#DIV/0!</v>
      </c>
      <c r="AB293" s="54" t="e">
        <f t="shared" si="118"/>
        <v>#DIV/0!</v>
      </c>
      <c r="AC293" s="54" t="e">
        <f t="shared" si="119"/>
        <v>#DIV/0!</v>
      </c>
      <c r="AD293" s="50"/>
      <c r="AE293" s="23">
        <f t="shared" si="120"/>
        <v>19.566104122408689</v>
      </c>
      <c r="AF293" s="54">
        <f t="shared" si="121"/>
        <v>0</v>
      </c>
      <c r="AG293" s="54" t="e">
        <f t="shared" si="122"/>
        <v>#DIV/0!</v>
      </c>
      <c r="AH293" s="54" t="e">
        <f t="shared" si="123"/>
        <v>#DIV/0!</v>
      </c>
      <c r="AI293" s="54" t="e">
        <f t="shared" si="124"/>
        <v>#DIV/0!</v>
      </c>
    </row>
    <row r="294" spans="1:35" hidden="1" x14ac:dyDescent="0.25">
      <c r="A294" s="3"/>
      <c r="B294" s="4"/>
      <c r="C294" s="4">
        <v>290</v>
      </c>
      <c r="D294" s="24">
        <f t="shared" si="101"/>
        <v>541.5</v>
      </c>
      <c r="E294" s="11"/>
      <c r="F294" s="24">
        <f t="shared" si="102"/>
        <v>35</v>
      </c>
      <c r="G294" s="23">
        <f t="shared" si="103"/>
        <v>0.05</v>
      </c>
      <c r="H294" s="23">
        <f t="shared" si="104"/>
        <v>0.7</v>
      </c>
      <c r="I294" s="22"/>
      <c r="J294" s="8"/>
      <c r="K294" s="9">
        <f t="shared" si="105"/>
        <v>19.596160251784799</v>
      </c>
      <c r="L294" s="9">
        <f t="shared" si="106"/>
        <v>19.626135816054077</v>
      </c>
      <c r="M294" s="10">
        <f t="shared" si="107"/>
        <v>2.9975564269278721E-2</v>
      </c>
      <c r="N294" s="10">
        <f t="shared" si="100"/>
        <v>2.2204121680948697E-2</v>
      </c>
      <c r="O294" s="10">
        <f t="shared" si="108"/>
        <v>0.61356570551308021</v>
      </c>
      <c r="P294" s="10">
        <f t="shared" si="109"/>
        <v>0.61386083953290926</v>
      </c>
      <c r="R294" s="23">
        <f t="shared" si="110"/>
        <v>19.596160251784799</v>
      </c>
      <c r="S294" s="54">
        <f t="shared" si="111"/>
        <v>0</v>
      </c>
      <c r="T294" s="54" t="e">
        <f t="shared" si="112"/>
        <v>#DIV/0!</v>
      </c>
      <c r="U294" s="54" t="e">
        <f t="shared" si="113"/>
        <v>#DIV/0!</v>
      </c>
      <c r="V294" s="54" t="e">
        <f t="shared" si="114"/>
        <v>#DIV/0!</v>
      </c>
      <c r="W294" s="50"/>
      <c r="X294" s="50"/>
      <c r="Y294" s="23">
        <f t="shared" si="115"/>
        <v>19.596160251784799</v>
      </c>
      <c r="Z294" s="54">
        <f t="shared" si="116"/>
        <v>0</v>
      </c>
      <c r="AA294" s="54" t="e">
        <f t="shared" si="117"/>
        <v>#DIV/0!</v>
      </c>
      <c r="AB294" s="54" t="e">
        <f t="shared" si="118"/>
        <v>#DIV/0!</v>
      </c>
      <c r="AC294" s="54" t="e">
        <f t="shared" si="119"/>
        <v>#DIV/0!</v>
      </c>
      <c r="AD294" s="50"/>
      <c r="AE294" s="23">
        <f t="shared" si="120"/>
        <v>19.596160251784799</v>
      </c>
      <c r="AF294" s="54">
        <f t="shared" si="121"/>
        <v>0</v>
      </c>
      <c r="AG294" s="54" t="e">
        <f t="shared" si="122"/>
        <v>#DIV/0!</v>
      </c>
      <c r="AH294" s="54" t="e">
        <f t="shared" si="123"/>
        <v>#DIV/0!</v>
      </c>
      <c r="AI294" s="54" t="e">
        <f t="shared" si="124"/>
        <v>#DIV/0!</v>
      </c>
    </row>
    <row r="295" spans="1:35" hidden="1" x14ac:dyDescent="0.25">
      <c r="A295" s="3"/>
      <c r="B295" s="4"/>
      <c r="C295" s="4">
        <v>291</v>
      </c>
      <c r="D295" s="24">
        <f t="shared" si="101"/>
        <v>542.84999999999991</v>
      </c>
      <c r="E295" s="11"/>
      <c r="F295" s="24">
        <f t="shared" si="102"/>
        <v>35</v>
      </c>
      <c r="G295" s="23">
        <f t="shared" si="103"/>
        <v>0.05</v>
      </c>
      <c r="H295" s="23">
        <f t="shared" si="104"/>
        <v>0.7</v>
      </c>
      <c r="I295" s="22"/>
      <c r="J295" s="8"/>
      <c r="K295" s="9">
        <f t="shared" si="105"/>
        <v>19.626135816054077</v>
      </c>
      <c r="L295" s="9">
        <f t="shared" si="106"/>
        <v>19.656030993112815</v>
      </c>
      <c r="M295" s="10">
        <f t="shared" si="107"/>
        <v>2.9895177058737232E-2</v>
      </c>
      <c r="N295" s="10">
        <f t="shared" si="100"/>
        <v>2.2144575599062379E-2</v>
      </c>
      <c r="O295" s="10">
        <f t="shared" si="108"/>
        <v>0.61250890020427484</v>
      </c>
      <c r="P295" s="10">
        <f t="shared" si="109"/>
        <v>0.61280359848110921</v>
      </c>
      <c r="R295" s="23">
        <f t="shared" si="110"/>
        <v>19.626135816054077</v>
      </c>
      <c r="S295" s="54">
        <f t="shared" si="111"/>
        <v>0</v>
      </c>
      <c r="T295" s="54" t="e">
        <f t="shared" si="112"/>
        <v>#DIV/0!</v>
      </c>
      <c r="U295" s="54" t="e">
        <f t="shared" si="113"/>
        <v>#DIV/0!</v>
      </c>
      <c r="V295" s="54" t="e">
        <f t="shared" si="114"/>
        <v>#DIV/0!</v>
      </c>
      <c r="W295" s="50"/>
      <c r="X295" s="50"/>
      <c r="Y295" s="23">
        <f t="shared" si="115"/>
        <v>19.626135816054077</v>
      </c>
      <c r="Z295" s="54">
        <f t="shared" si="116"/>
        <v>0</v>
      </c>
      <c r="AA295" s="54" t="e">
        <f t="shared" si="117"/>
        <v>#DIV/0!</v>
      </c>
      <c r="AB295" s="54" t="e">
        <f t="shared" si="118"/>
        <v>#DIV/0!</v>
      </c>
      <c r="AC295" s="54" t="e">
        <f t="shared" si="119"/>
        <v>#DIV/0!</v>
      </c>
      <c r="AD295" s="50"/>
      <c r="AE295" s="23">
        <f t="shared" si="120"/>
        <v>19.626135816054077</v>
      </c>
      <c r="AF295" s="54">
        <f t="shared" si="121"/>
        <v>0</v>
      </c>
      <c r="AG295" s="54" t="e">
        <f t="shared" si="122"/>
        <v>#DIV/0!</v>
      </c>
      <c r="AH295" s="54" t="e">
        <f t="shared" si="123"/>
        <v>#DIV/0!</v>
      </c>
      <c r="AI295" s="54" t="e">
        <f t="shared" si="124"/>
        <v>#DIV/0!</v>
      </c>
    </row>
    <row r="296" spans="1:35" hidden="1" x14ac:dyDescent="0.25">
      <c r="A296" s="3"/>
      <c r="B296" s="4"/>
      <c r="C296" s="4">
        <v>292</v>
      </c>
      <c r="D296" s="24">
        <f t="shared" si="101"/>
        <v>544.20000000000005</v>
      </c>
      <c r="E296" s="11"/>
      <c r="F296" s="24">
        <f t="shared" si="102"/>
        <v>35</v>
      </c>
      <c r="G296" s="23">
        <f t="shared" si="103"/>
        <v>0.05</v>
      </c>
      <c r="H296" s="23">
        <f t="shared" si="104"/>
        <v>0.7</v>
      </c>
      <c r="I296" s="22"/>
      <c r="J296" s="8"/>
      <c r="K296" s="9">
        <f t="shared" si="105"/>
        <v>19.656030993112815</v>
      </c>
      <c r="L296" s="9">
        <f t="shared" si="106"/>
        <v>19.685845961114541</v>
      </c>
      <c r="M296" s="10">
        <f t="shared" si="107"/>
        <v>2.9814968001726783E-2</v>
      </c>
      <c r="N296" s="10">
        <f t="shared" si="100"/>
        <v>2.2085161482762069E-2</v>
      </c>
      <c r="O296" s="10">
        <f t="shared" si="108"/>
        <v>0.61145329304427276</v>
      </c>
      <c r="P296" s="10">
        <f t="shared" si="109"/>
        <v>0.61174755463677188</v>
      </c>
      <c r="R296" s="23">
        <f t="shared" si="110"/>
        <v>19.656030993112815</v>
      </c>
      <c r="S296" s="54">
        <f t="shared" si="111"/>
        <v>0</v>
      </c>
      <c r="T296" s="54" t="e">
        <f t="shared" si="112"/>
        <v>#DIV/0!</v>
      </c>
      <c r="U296" s="54" t="e">
        <f t="shared" si="113"/>
        <v>#DIV/0!</v>
      </c>
      <c r="V296" s="54" t="e">
        <f t="shared" si="114"/>
        <v>#DIV/0!</v>
      </c>
      <c r="W296" s="50"/>
      <c r="X296" s="50"/>
      <c r="Y296" s="23">
        <f t="shared" si="115"/>
        <v>19.656030993112815</v>
      </c>
      <c r="Z296" s="54">
        <f t="shared" si="116"/>
        <v>0</v>
      </c>
      <c r="AA296" s="54" t="e">
        <f t="shared" si="117"/>
        <v>#DIV/0!</v>
      </c>
      <c r="AB296" s="54" t="e">
        <f t="shared" si="118"/>
        <v>#DIV/0!</v>
      </c>
      <c r="AC296" s="54" t="e">
        <f t="shared" si="119"/>
        <v>#DIV/0!</v>
      </c>
      <c r="AD296" s="50"/>
      <c r="AE296" s="23">
        <f t="shared" si="120"/>
        <v>19.656030993112815</v>
      </c>
      <c r="AF296" s="54">
        <f t="shared" si="121"/>
        <v>0</v>
      </c>
      <c r="AG296" s="54" t="e">
        <f t="shared" si="122"/>
        <v>#DIV/0!</v>
      </c>
      <c r="AH296" s="54" t="e">
        <f t="shared" si="123"/>
        <v>#DIV/0!</v>
      </c>
      <c r="AI296" s="54" t="e">
        <f t="shared" si="124"/>
        <v>#DIV/0!</v>
      </c>
    </row>
    <row r="297" spans="1:35" hidden="1" x14ac:dyDescent="0.25">
      <c r="A297" s="3"/>
      <c r="B297" s="4"/>
      <c r="C297" s="4">
        <v>293</v>
      </c>
      <c r="D297" s="24">
        <f t="shared" si="101"/>
        <v>545.54999999999995</v>
      </c>
      <c r="E297" s="11"/>
      <c r="F297" s="24">
        <f t="shared" si="102"/>
        <v>35</v>
      </c>
      <c r="G297" s="23">
        <f t="shared" si="103"/>
        <v>0.05</v>
      </c>
      <c r="H297" s="23">
        <f t="shared" si="104"/>
        <v>0.7</v>
      </c>
      <c r="I297" s="22"/>
      <c r="J297" s="8"/>
      <c r="K297" s="9">
        <f t="shared" si="105"/>
        <v>19.685845961114541</v>
      </c>
      <c r="L297" s="9">
        <f t="shared" si="106"/>
        <v>19.715580898463337</v>
      </c>
      <c r="M297" s="10">
        <f t="shared" si="107"/>
        <v>2.9734937348795398E-2</v>
      </c>
      <c r="N297" s="10">
        <f t="shared" si="100"/>
        <v>2.202587951762585E-2</v>
      </c>
      <c r="O297" s="10">
        <f t="shared" si="108"/>
        <v>0.61039889241114775</v>
      </c>
      <c r="P297" s="10">
        <f t="shared" si="109"/>
        <v>0.61069271639310441</v>
      </c>
      <c r="R297" s="23">
        <f t="shared" si="110"/>
        <v>19.685845961114541</v>
      </c>
      <c r="S297" s="54">
        <f t="shared" si="111"/>
        <v>0</v>
      </c>
      <c r="T297" s="54" t="e">
        <f t="shared" si="112"/>
        <v>#DIV/0!</v>
      </c>
      <c r="U297" s="54" t="e">
        <f t="shared" si="113"/>
        <v>#DIV/0!</v>
      </c>
      <c r="V297" s="54" t="e">
        <f t="shared" si="114"/>
        <v>#DIV/0!</v>
      </c>
      <c r="W297" s="50"/>
      <c r="X297" s="50"/>
      <c r="Y297" s="23">
        <f t="shared" si="115"/>
        <v>19.685845961114541</v>
      </c>
      <c r="Z297" s="54">
        <f t="shared" si="116"/>
        <v>0</v>
      </c>
      <c r="AA297" s="54" t="e">
        <f t="shared" si="117"/>
        <v>#DIV/0!</v>
      </c>
      <c r="AB297" s="54" t="e">
        <f t="shared" si="118"/>
        <v>#DIV/0!</v>
      </c>
      <c r="AC297" s="54" t="e">
        <f t="shared" si="119"/>
        <v>#DIV/0!</v>
      </c>
      <c r="AD297" s="50"/>
      <c r="AE297" s="23">
        <f t="shared" si="120"/>
        <v>19.685845961114541</v>
      </c>
      <c r="AF297" s="54">
        <f t="shared" si="121"/>
        <v>0</v>
      </c>
      <c r="AG297" s="54" t="e">
        <f t="shared" si="122"/>
        <v>#DIV/0!</v>
      </c>
      <c r="AH297" s="54" t="e">
        <f t="shared" si="123"/>
        <v>#DIV/0!</v>
      </c>
      <c r="AI297" s="54" t="e">
        <f t="shared" si="124"/>
        <v>#DIV/0!</v>
      </c>
    </row>
    <row r="298" spans="1:35" hidden="1" x14ac:dyDescent="0.25">
      <c r="A298" s="3"/>
      <c r="B298" s="4"/>
      <c r="C298" s="4">
        <v>294</v>
      </c>
      <c r="D298" s="24">
        <f t="shared" si="101"/>
        <v>546.9</v>
      </c>
      <c r="E298" s="11"/>
      <c r="F298" s="24">
        <f t="shared" si="102"/>
        <v>35</v>
      </c>
      <c r="G298" s="23">
        <f t="shared" si="103"/>
        <v>0.05</v>
      </c>
      <c r="H298" s="23">
        <f t="shared" si="104"/>
        <v>0.7</v>
      </c>
      <c r="I298" s="22"/>
      <c r="J298" s="8"/>
      <c r="K298" s="9">
        <f t="shared" si="105"/>
        <v>19.715580898463337</v>
      </c>
      <c r="L298" s="9">
        <f t="shared" si="106"/>
        <v>19.745235983807124</v>
      </c>
      <c r="M298" s="10">
        <f t="shared" si="107"/>
        <v>2.9655085343787135E-2</v>
      </c>
      <c r="N298" s="10">
        <f t="shared" si="100"/>
        <v>2.1966729884286398E-2</v>
      </c>
      <c r="O298" s="10">
        <f t="shared" si="108"/>
        <v>0.60934570660571252</v>
      </c>
      <c r="P298" s="10">
        <f t="shared" si="109"/>
        <v>0.60963909206441458</v>
      </c>
      <c r="R298" s="23">
        <f t="shared" si="110"/>
        <v>19.715580898463337</v>
      </c>
      <c r="S298" s="54">
        <f t="shared" si="111"/>
        <v>0</v>
      </c>
      <c r="T298" s="54" t="e">
        <f t="shared" si="112"/>
        <v>#DIV/0!</v>
      </c>
      <c r="U298" s="54" t="e">
        <f t="shared" si="113"/>
        <v>#DIV/0!</v>
      </c>
      <c r="V298" s="54" t="e">
        <f t="shared" si="114"/>
        <v>#DIV/0!</v>
      </c>
      <c r="W298" s="50"/>
      <c r="X298" s="50"/>
      <c r="Y298" s="23">
        <f t="shared" si="115"/>
        <v>19.715580898463337</v>
      </c>
      <c r="Z298" s="54">
        <f t="shared" si="116"/>
        <v>0</v>
      </c>
      <c r="AA298" s="54" t="e">
        <f t="shared" si="117"/>
        <v>#DIV/0!</v>
      </c>
      <c r="AB298" s="54" t="e">
        <f t="shared" si="118"/>
        <v>#DIV/0!</v>
      </c>
      <c r="AC298" s="54" t="e">
        <f t="shared" si="119"/>
        <v>#DIV/0!</v>
      </c>
      <c r="AD298" s="50"/>
      <c r="AE298" s="23">
        <f t="shared" si="120"/>
        <v>19.715580898463337</v>
      </c>
      <c r="AF298" s="54">
        <f t="shared" si="121"/>
        <v>0</v>
      </c>
      <c r="AG298" s="54" t="e">
        <f t="shared" si="122"/>
        <v>#DIV/0!</v>
      </c>
      <c r="AH298" s="54" t="e">
        <f t="shared" si="123"/>
        <v>#DIV/0!</v>
      </c>
      <c r="AI298" s="54" t="e">
        <f t="shared" si="124"/>
        <v>#DIV/0!</v>
      </c>
    </row>
    <row r="299" spans="1:35" hidden="1" x14ac:dyDescent="0.25">
      <c r="A299" s="3"/>
      <c r="B299" s="4"/>
      <c r="C299" s="4">
        <v>295</v>
      </c>
      <c r="D299" s="24">
        <f t="shared" si="101"/>
        <v>548.25</v>
      </c>
      <c r="E299" s="11"/>
      <c r="F299" s="24">
        <f t="shared" si="102"/>
        <v>35</v>
      </c>
      <c r="G299" s="23">
        <f t="shared" si="103"/>
        <v>0.05</v>
      </c>
      <c r="H299" s="23">
        <f t="shared" si="104"/>
        <v>0.7</v>
      </c>
      <c r="I299" s="22"/>
      <c r="J299" s="8"/>
      <c r="K299" s="9">
        <f t="shared" si="105"/>
        <v>19.745235983807124</v>
      </c>
      <c r="L299" s="9">
        <f t="shared" si="106"/>
        <v>19.774811396031044</v>
      </c>
      <c r="M299" s="10">
        <f t="shared" si="107"/>
        <v>2.9575412223920239E-2</v>
      </c>
      <c r="N299" s="10">
        <f t="shared" si="100"/>
        <v>2.1907712758460911E-2</v>
      </c>
      <c r="O299" s="10">
        <f t="shared" si="108"/>
        <v>0.60829374385174328</v>
      </c>
      <c r="P299" s="10">
        <f t="shared" si="109"/>
        <v>0.6085866898884863</v>
      </c>
      <c r="R299" s="23">
        <f t="shared" si="110"/>
        <v>19.745235983807124</v>
      </c>
      <c r="S299" s="54">
        <f t="shared" si="111"/>
        <v>0</v>
      </c>
      <c r="T299" s="54" t="e">
        <f t="shared" si="112"/>
        <v>#DIV/0!</v>
      </c>
      <c r="U299" s="54" t="e">
        <f t="shared" si="113"/>
        <v>#DIV/0!</v>
      </c>
      <c r="V299" s="54" t="e">
        <f t="shared" si="114"/>
        <v>#DIV/0!</v>
      </c>
      <c r="W299" s="50"/>
      <c r="X299" s="50"/>
      <c r="Y299" s="23">
        <f t="shared" si="115"/>
        <v>19.745235983807124</v>
      </c>
      <c r="Z299" s="54">
        <f t="shared" si="116"/>
        <v>0</v>
      </c>
      <c r="AA299" s="54" t="e">
        <f t="shared" si="117"/>
        <v>#DIV/0!</v>
      </c>
      <c r="AB299" s="54" t="e">
        <f t="shared" si="118"/>
        <v>#DIV/0!</v>
      </c>
      <c r="AC299" s="54" t="e">
        <f t="shared" si="119"/>
        <v>#DIV/0!</v>
      </c>
      <c r="AD299" s="50"/>
      <c r="AE299" s="23">
        <f t="shared" si="120"/>
        <v>19.745235983807124</v>
      </c>
      <c r="AF299" s="54">
        <f t="shared" si="121"/>
        <v>0</v>
      </c>
      <c r="AG299" s="54" t="e">
        <f t="shared" si="122"/>
        <v>#DIV/0!</v>
      </c>
      <c r="AH299" s="54" t="e">
        <f t="shared" si="123"/>
        <v>#DIV/0!</v>
      </c>
      <c r="AI299" s="54" t="e">
        <f t="shared" si="124"/>
        <v>#DIV/0!</v>
      </c>
    </row>
    <row r="300" spans="1:35" hidden="1" x14ac:dyDescent="0.25">
      <c r="A300" s="3"/>
      <c r="B300" s="4"/>
      <c r="C300" s="4">
        <v>296</v>
      </c>
      <c r="D300" s="24">
        <f t="shared" si="101"/>
        <v>549.59999999999991</v>
      </c>
      <c r="E300" s="11"/>
      <c r="F300" s="24">
        <f t="shared" si="102"/>
        <v>35</v>
      </c>
      <c r="G300" s="23">
        <f t="shared" si="103"/>
        <v>0.05</v>
      </c>
      <c r="H300" s="23">
        <f t="shared" si="104"/>
        <v>0.7</v>
      </c>
      <c r="I300" s="22"/>
      <c r="J300" s="8"/>
      <c r="K300" s="9">
        <f t="shared" si="105"/>
        <v>19.774811396031044</v>
      </c>
      <c r="L300" s="9">
        <f t="shared" si="106"/>
        <v>19.804307314250792</v>
      </c>
      <c r="M300" s="10">
        <f t="shared" si="107"/>
        <v>2.9495918219748063E-2</v>
      </c>
      <c r="N300" s="10">
        <f t="shared" si="100"/>
        <v>2.1848828310922282E-2</v>
      </c>
      <c r="O300" s="10">
        <f t="shared" si="108"/>
        <v>0.60724301229457012</v>
      </c>
      <c r="P300" s="10">
        <f t="shared" si="109"/>
        <v>0.60753551802478523</v>
      </c>
      <c r="R300" s="23">
        <f t="shared" si="110"/>
        <v>19.774811396031044</v>
      </c>
      <c r="S300" s="54">
        <f t="shared" si="111"/>
        <v>0</v>
      </c>
      <c r="T300" s="54" t="e">
        <f t="shared" si="112"/>
        <v>#DIV/0!</v>
      </c>
      <c r="U300" s="54" t="e">
        <f t="shared" si="113"/>
        <v>#DIV/0!</v>
      </c>
      <c r="V300" s="54" t="e">
        <f t="shared" si="114"/>
        <v>#DIV/0!</v>
      </c>
      <c r="W300" s="50"/>
      <c r="X300" s="50"/>
      <c r="Y300" s="23">
        <f t="shared" si="115"/>
        <v>19.774811396031044</v>
      </c>
      <c r="Z300" s="54">
        <f t="shared" si="116"/>
        <v>0</v>
      </c>
      <c r="AA300" s="54" t="e">
        <f t="shared" si="117"/>
        <v>#DIV/0!</v>
      </c>
      <c r="AB300" s="54" t="e">
        <f t="shared" si="118"/>
        <v>#DIV/0!</v>
      </c>
      <c r="AC300" s="54" t="e">
        <f t="shared" si="119"/>
        <v>#DIV/0!</v>
      </c>
      <c r="AD300" s="50"/>
      <c r="AE300" s="23">
        <f t="shared" si="120"/>
        <v>19.774811396031044</v>
      </c>
      <c r="AF300" s="54">
        <f t="shared" si="121"/>
        <v>0</v>
      </c>
      <c r="AG300" s="54" t="e">
        <f t="shared" si="122"/>
        <v>#DIV/0!</v>
      </c>
      <c r="AH300" s="54" t="e">
        <f t="shared" si="123"/>
        <v>#DIV/0!</v>
      </c>
      <c r="AI300" s="54" t="e">
        <f t="shared" si="124"/>
        <v>#DIV/0!</v>
      </c>
    </row>
    <row r="301" spans="1:35" hidden="1" x14ac:dyDescent="0.25">
      <c r="A301" s="3"/>
      <c r="B301" s="4"/>
      <c r="C301" s="4">
        <v>297</v>
      </c>
      <c r="D301" s="24">
        <f t="shared" si="101"/>
        <v>550.95000000000005</v>
      </c>
      <c r="E301" s="11"/>
      <c r="F301" s="24">
        <f t="shared" si="102"/>
        <v>35</v>
      </c>
      <c r="G301" s="23">
        <f t="shared" si="103"/>
        <v>0.05</v>
      </c>
      <c r="H301" s="23">
        <f t="shared" si="104"/>
        <v>0.7</v>
      </c>
      <c r="I301" s="22"/>
      <c r="J301" s="8"/>
      <c r="K301" s="9">
        <f t="shared" si="105"/>
        <v>19.804307314250792</v>
      </c>
      <c r="L301" s="9">
        <f t="shared" si="106"/>
        <v>19.833723917806065</v>
      </c>
      <c r="M301" s="10">
        <f t="shared" si="107"/>
        <v>2.9416603555272758E-2</v>
      </c>
      <c r="N301" s="10">
        <f t="shared" si="100"/>
        <v>2.179007670761092E-2</v>
      </c>
      <c r="O301" s="10">
        <f t="shared" si="108"/>
        <v>0.60619352000357507</v>
      </c>
      <c r="P301" s="10">
        <f t="shared" si="109"/>
        <v>0.60648558455669221</v>
      </c>
      <c r="R301" s="23">
        <f t="shared" si="110"/>
        <v>19.804307314250792</v>
      </c>
      <c r="S301" s="54">
        <f t="shared" si="111"/>
        <v>0</v>
      </c>
      <c r="T301" s="54" t="e">
        <f t="shared" si="112"/>
        <v>#DIV/0!</v>
      </c>
      <c r="U301" s="54" t="e">
        <f t="shared" si="113"/>
        <v>#DIV/0!</v>
      </c>
      <c r="V301" s="54" t="e">
        <f t="shared" si="114"/>
        <v>#DIV/0!</v>
      </c>
      <c r="W301" s="50"/>
      <c r="X301" s="50"/>
      <c r="Y301" s="23">
        <f t="shared" si="115"/>
        <v>19.804307314250792</v>
      </c>
      <c r="Z301" s="54">
        <f t="shared" si="116"/>
        <v>0</v>
      </c>
      <c r="AA301" s="54" t="e">
        <f t="shared" si="117"/>
        <v>#DIV/0!</v>
      </c>
      <c r="AB301" s="54" t="e">
        <f t="shared" si="118"/>
        <v>#DIV/0!</v>
      </c>
      <c r="AC301" s="54" t="e">
        <f t="shared" si="119"/>
        <v>#DIV/0!</v>
      </c>
      <c r="AD301" s="50"/>
      <c r="AE301" s="23">
        <f t="shared" si="120"/>
        <v>19.804307314250792</v>
      </c>
      <c r="AF301" s="54">
        <f t="shared" si="121"/>
        <v>0</v>
      </c>
      <c r="AG301" s="54" t="e">
        <f t="shared" si="122"/>
        <v>#DIV/0!</v>
      </c>
      <c r="AH301" s="54" t="e">
        <f t="shared" si="123"/>
        <v>#DIV/0!</v>
      </c>
      <c r="AI301" s="54" t="e">
        <f t="shared" si="124"/>
        <v>#DIV/0!</v>
      </c>
    </row>
    <row r="302" spans="1:35" hidden="1" x14ac:dyDescent="0.25">
      <c r="A302" s="3"/>
      <c r="B302" s="4"/>
      <c r="C302" s="4">
        <v>298</v>
      </c>
      <c r="D302" s="24">
        <f t="shared" si="101"/>
        <v>552.29999999999995</v>
      </c>
      <c r="E302" s="11"/>
      <c r="F302" s="24">
        <f t="shared" si="102"/>
        <v>35</v>
      </c>
      <c r="G302" s="23">
        <f t="shared" si="103"/>
        <v>0.05</v>
      </c>
      <c r="H302" s="23">
        <f t="shared" si="104"/>
        <v>0.7</v>
      </c>
      <c r="I302" s="22"/>
      <c r="J302" s="8"/>
      <c r="K302" s="9">
        <f t="shared" si="105"/>
        <v>19.833723917806065</v>
      </c>
      <c r="L302" s="9">
        <f t="shared" si="106"/>
        <v>19.863061386254003</v>
      </c>
      <c r="M302" s="10">
        <f t="shared" si="107"/>
        <v>2.9337468447938164E-2</v>
      </c>
      <c r="N302" s="10">
        <f t="shared" si="100"/>
        <v>2.1731458109583459E-2</v>
      </c>
      <c r="O302" s="10">
        <f t="shared" si="108"/>
        <v>0.60514527497015769</v>
      </c>
      <c r="P302" s="10">
        <f t="shared" si="109"/>
        <v>0.60543689748853702</v>
      </c>
      <c r="R302" s="23">
        <f t="shared" si="110"/>
        <v>19.833723917806065</v>
      </c>
      <c r="S302" s="54">
        <f t="shared" si="111"/>
        <v>0</v>
      </c>
      <c r="T302" s="54" t="e">
        <f t="shared" si="112"/>
        <v>#DIV/0!</v>
      </c>
      <c r="U302" s="54" t="e">
        <f t="shared" si="113"/>
        <v>#DIV/0!</v>
      </c>
      <c r="V302" s="54" t="e">
        <f t="shared" si="114"/>
        <v>#DIV/0!</v>
      </c>
      <c r="W302" s="50"/>
      <c r="X302" s="50"/>
      <c r="Y302" s="23">
        <f t="shared" si="115"/>
        <v>19.833723917806065</v>
      </c>
      <c r="Z302" s="54">
        <f t="shared" si="116"/>
        <v>0</v>
      </c>
      <c r="AA302" s="54" t="e">
        <f t="shared" si="117"/>
        <v>#DIV/0!</v>
      </c>
      <c r="AB302" s="54" t="e">
        <f t="shared" si="118"/>
        <v>#DIV/0!</v>
      </c>
      <c r="AC302" s="54" t="e">
        <f t="shared" si="119"/>
        <v>#DIV/0!</v>
      </c>
      <c r="AD302" s="50"/>
      <c r="AE302" s="23">
        <f t="shared" si="120"/>
        <v>19.833723917806065</v>
      </c>
      <c r="AF302" s="54">
        <f t="shared" si="121"/>
        <v>0</v>
      </c>
      <c r="AG302" s="54" t="e">
        <f t="shared" si="122"/>
        <v>#DIV/0!</v>
      </c>
      <c r="AH302" s="54" t="e">
        <f t="shared" si="123"/>
        <v>#DIV/0!</v>
      </c>
      <c r="AI302" s="54" t="e">
        <f t="shared" si="124"/>
        <v>#DIV/0!</v>
      </c>
    </row>
    <row r="303" spans="1:35" hidden="1" x14ac:dyDescent="0.25">
      <c r="A303" s="3"/>
      <c r="B303" s="4"/>
      <c r="C303" s="4">
        <v>299</v>
      </c>
      <c r="D303" s="24">
        <f t="shared" si="101"/>
        <v>553.65</v>
      </c>
      <c r="E303" s="11"/>
      <c r="F303" s="24">
        <f t="shared" si="102"/>
        <v>35</v>
      </c>
      <c r="G303" s="23">
        <f t="shared" si="103"/>
        <v>0.05</v>
      </c>
      <c r="H303" s="23">
        <f t="shared" si="104"/>
        <v>0.7</v>
      </c>
      <c r="I303" s="22"/>
      <c r="J303" s="8"/>
      <c r="K303" s="9">
        <f t="shared" si="105"/>
        <v>19.863061386254003</v>
      </c>
      <c r="L303" s="9">
        <f t="shared" si="106"/>
        <v>19.892319899362629</v>
      </c>
      <c r="M303" s="10">
        <f t="shared" si="107"/>
        <v>2.9258513108626261E-2</v>
      </c>
      <c r="N303" s="10">
        <f t="shared" si="100"/>
        <v>2.1672972673056123E-2</v>
      </c>
      <c r="O303" s="10">
        <f t="shared" si="108"/>
        <v>0.60409828510832952</v>
      </c>
      <c r="P303" s="10">
        <f t="shared" si="109"/>
        <v>0.60438946474940369</v>
      </c>
      <c r="R303" s="23">
        <f t="shared" si="110"/>
        <v>19.863061386254003</v>
      </c>
      <c r="S303" s="54">
        <f t="shared" si="111"/>
        <v>0</v>
      </c>
      <c r="T303" s="54" t="e">
        <f t="shared" si="112"/>
        <v>#DIV/0!</v>
      </c>
      <c r="U303" s="54" t="e">
        <f t="shared" si="113"/>
        <v>#DIV/0!</v>
      </c>
      <c r="V303" s="54" t="e">
        <f t="shared" si="114"/>
        <v>#DIV/0!</v>
      </c>
      <c r="W303" s="50"/>
      <c r="X303" s="50"/>
      <c r="Y303" s="23">
        <f t="shared" si="115"/>
        <v>19.863061386254003</v>
      </c>
      <c r="Z303" s="54">
        <f t="shared" si="116"/>
        <v>0</v>
      </c>
      <c r="AA303" s="54" t="e">
        <f t="shared" si="117"/>
        <v>#DIV/0!</v>
      </c>
      <c r="AB303" s="54" t="e">
        <f t="shared" si="118"/>
        <v>#DIV/0!</v>
      </c>
      <c r="AC303" s="54" t="e">
        <f t="shared" si="119"/>
        <v>#DIV/0!</v>
      </c>
      <c r="AD303" s="50"/>
      <c r="AE303" s="23">
        <f t="shared" si="120"/>
        <v>19.863061386254003</v>
      </c>
      <c r="AF303" s="54">
        <f t="shared" si="121"/>
        <v>0</v>
      </c>
      <c r="AG303" s="54" t="e">
        <f t="shared" si="122"/>
        <v>#DIV/0!</v>
      </c>
      <c r="AH303" s="54" t="e">
        <f t="shared" si="123"/>
        <v>#DIV/0!</v>
      </c>
      <c r="AI303" s="54" t="e">
        <f t="shared" si="124"/>
        <v>#DIV/0!</v>
      </c>
    </row>
    <row r="304" spans="1:35" hidden="1" x14ac:dyDescent="0.25">
      <c r="A304" s="3"/>
      <c r="B304" s="4"/>
      <c r="C304" s="4">
        <v>300</v>
      </c>
      <c r="D304" s="24">
        <f t="shared" si="101"/>
        <v>555</v>
      </c>
      <c r="E304" s="11"/>
      <c r="F304" s="24">
        <f t="shared" si="102"/>
        <v>35</v>
      </c>
      <c r="G304" s="23">
        <f t="shared" si="103"/>
        <v>0.05</v>
      </c>
      <c r="H304" s="23">
        <f t="shared" si="104"/>
        <v>0.7</v>
      </c>
      <c r="I304" s="22"/>
      <c r="J304" s="8"/>
      <c r="K304" s="9">
        <f t="shared" si="105"/>
        <v>19.892319899362629</v>
      </c>
      <c r="L304" s="9">
        <f t="shared" si="106"/>
        <v>19.921499637104397</v>
      </c>
      <c r="M304" s="10">
        <f t="shared" si="107"/>
        <v>2.9179737741767298E-2</v>
      </c>
      <c r="N304" s="10">
        <f t="shared" si="100"/>
        <v>2.1614620549458712E-2</v>
      </c>
      <c r="O304" s="10">
        <f t="shared" si="108"/>
        <v>0.60305255825560877</v>
      </c>
      <c r="P304" s="10">
        <f t="shared" si="109"/>
        <v>0.60334329418977584</v>
      </c>
      <c r="R304" s="23">
        <f t="shared" si="110"/>
        <v>19.892319899362629</v>
      </c>
      <c r="S304" s="54">
        <f t="shared" si="111"/>
        <v>0</v>
      </c>
      <c r="T304" s="54" t="e">
        <f t="shared" si="112"/>
        <v>#DIV/0!</v>
      </c>
      <c r="U304" s="54" t="e">
        <f t="shared" si="113"/>
        <v>#DIV/0!</v>
      </c>
      <c r="V304" s="54" t="e">
        <f t="shared" si="114"/>
        <v>#DIV/0!</v>
      </c>
      <c r="W304" s="50"/>
      <c r="X304" s="50"/>
      <c r="Y304" s="23">
        <f t="shared" si="115"/>
        <v>19.892319899362629</v>
      </c>
      <c r="Z304" s="54">
        <f t="shared" si="116"/>
        <v>0</v>
      </c>
      <c r="AA304" s="54" t="e">
        <f t="shared" si="117"/>
        <v>#DIV/0!</v>
      </c>
      <c r="AB304" s="54" t="e">
        <f t="shared" si="118"/>
        <v>#DIV/0!</v>
      </c>
      <c r="AC304" s="54" t="e">
        <f t="shared" si="119"/>
        <v>#DIV/0!</v>
      </c>
      <c r="AD304" s="50"/>
      <c r="AE304" s="23">
        <f t="shared" si="120"/>
        <v>19.892319899362629</v>
      </c>
      <c r="AF304" s="54">
        <f t="shared" si="121"/>
        <v>0</v>
      </c>
      <c r="AG304" s="54" t="e">
        <f t="shared" si="122"/>
        <v>#DIV/0!</v>
      </c>
      <c r="AH304" s="54" t="e">
        <f t="shared" si="123"/>
        <v>#DIV/0!</v>
      </c>
      <c r="AI304" s="54" t="e">
        <f t="shared" si="124"/>
        <v>#DIV/0!</v>
      </c>
    </row>
    <row r="305" spans="1:35" hidden="1" x14ac:dyDescent="0.25">
      <c r="A305" s="3"/>
      <c r="B305" s="4"/>
      <c r="C305" s="4">
        <v>301</v>
      </c>
      <c r="D305" s="24">
        <f t="shared" si="101"/>
        <v>556.34999999999991</v>
      </c>
      <c r="E305" s="11"/>
      <c r="F305" s="24">
        <f t="shared" si="102"/>
        <v>35</v>
      </c>
      <c r="G305" s="23">
        <f t="shared" si="103"/>
        <v>0.05</v>
      </c>
      <c r="H305" s="23">
        <f t="shared" si="104"/>
        <v>0.7</v>
      </c>
      <c r="I305" s="22"/>
      <c r="J305" s="8"/>
      <c r="K305" s="9">
        <f t="shared" si="105"/>
        <v>19.921499637104397</v>
      </c>
      <c r="L305" s="9">
        <f t="shared" si="106"/>
        <v>19.950600779649704</v>
      </c>
      <c r="M305" s="10">
        <f t="shared" si="107"/>
        <v>2.9101142545307823E-2</v>
      </c>
      <c r="N305" s="10">
        <f t="shared" si="100"/>
        <v>2.1556401885411025E-2</v>
      </c>
      <c r="O305" s="10">
        <f t="shared" si="108"/>
        <v>0.60200810217174983</v>
      </c>
      <c r="P305" s="10">
        <f t="shared" si="109"/>
        <v>0.60229839358343973</v>
      </c>
      <c r="R305" s="23">
        <f t="shared" si="110"/>
        <v>19.921499637104397</v>
      </c>
      <c r="S305" s="54">
        <f t="shared" si="111"/>
        <v>0</v>
      </c>
      <c r="T305" s="54" t="e">
        <f t="shared" si="112"/>
        <v>#DIV/0!</v>
      </c>
      <c r="U305" s="54" t="e">
        <f t="shared" si="113"/>
        <v>#DIV/0!</v>
      </c>
      <c r="V305" s="54" t="e">
        <f t="shared" si="114"/>
        <v>#DIV/0!</v>
      </c>
      <c r="W305" s="50"/>
      <c r="X305" s="50"/>
      <c r="Y305" s="23">
        <f t="shared" si="115"/>
        <v>19.921499637104397</v>
      </c>
      <c r="Z305" s="54">
        <f t="shared" si="116"/>
        <v>0</v>
      </c>
      <c r="AA305" s="54" t="e">
        <f t="shared" si="117"/>
        <v>#DIV/0!</v>
      </c>
      <c r="AB305" s="54" t="e">
        <f t="shared" si="118"/>
        <v>#DIV/0!</v>
      </c>
      <c r="AC305" s="54" t="e">
        <f t="shared" si="119"/>
        <v>#DIV/0!</v>
      </c>
      <c r="AD305" s="50"/>
      <c r="AE305" s="23">
        <f t="shared" si="120"/>
        <v>19.921499637104397</v>
      </c>
      <c r="AF305" s="54">
        <f t="shared" si="121"/>
        <v>0</v>
      </c>
      <c r="AG305" s="54" t="e">
        <f t="shared" si="122"/>
        <v>#DIV/0!</v>
      </c>
      <c r="AH305" s="54" t="e">
        <f t="shared" si="123"/>
        <v>#DIV/0!</v>
      </c>
      <c r="AI305" s="54" t="e">
        <f t="shared" si="124"/>
        <v>#DIV/0!</v>
      </c>
    </row>
    <row r="306" spans="1:35" hidden="1" x14ac:dyDescent="0.25">
      <c r="A306" s="3"/>
      <c r="B306" s="4"/>
      <c r="C306" s="4">
        <v>302</v>
      </c>
      <c r="D306" s="24">
        <f t="shared" si="101"/>
        <v>557.70000000000005</v>
      </c>
      <c r="E306" s="11"/>
      <c r="F306" s="24">
        <f t="shared" si="102"/>
        <v>35</v>
      </c>
      <c r="G306" s="23">
        <f t="shared" si="103"/>
        <v>0.05</v>
      </c>
      <c r="H306" s="23">
        <f t="shared" si="104"/>
        <v>0.7</v>
      </c>
      <c r="I306" s="22"/>
      <c r="J306" s="8"/>
      <c r="K306" s="9">
        <f t="shared" si="105"/>
        <v>19.950600779649704</v>
      </c>
      <c r="L306" s="9">
        <f t="shared" si="106"/>
        <v>19.979623507360458</v>
      </c>
      <c r="M306" s="10">
        <f t="shared" si="107"/>
        <v>2.9022727710753315E-2</v>
      </c>
      <c r="N306" s="10">
        <f t="shared" si="100"/>
        <v>2.1498316822781683E-2</v>
      </c>
      <c r="O306" s="10">
        <f t="shared" si="108"/>
        <v>0.60096492453977413</v>
      </c>
      <c r="P306" s="10">
        <f t="shared" si="109"/>
        <v>0.60125477062673505</v>
      </c>
      <c r="R306" s="23">
        <f t="shared" si="110"/>
        <v>19.950600779649704</v>
      </c>
      <c r="S306" s="54">
        <f t="shared" si="111"/>
        <v>0</v>
      </c>
      <c r="T306" s="54" t="e">
        <f t="shared" si="112"/>
        <v>#DIV/0!</v>
      </c>
      <c r="U306" s="54" t="e">
        <f t="shared" si="113"/>
        <v>#DIV/0!</v>
      </c>
      <c r="V306" s="54" t="e">
        <f t="shared" si="114"/>
        <v>#DIV/0!</v>
      </c>
      <c r="W306" s="50"/>
      <c r="X306" s="50"/>
      <c r="Y306" s="23">
        <f t="shared" si="115"/>
        <v>19.950600779649704</v>
      </c>
      <c r="Z306" s="54">
        <f t="shared" si="116"/>
        <v>0</v>
      </c>
      <c r="AA306" s="54" t="e">
        <f t="shared" si="117"/>
        <v>#DIV/0!</v>
      </c>
      <c r="AB306" s="54" t="e">
        <f t="shared" si="118"/>
        <v>#DIV/0!</v>
      </c>
      <c r="AC306" s="54" t="e">
        <f t="shared" si="119"/>
        <v>#DIV/0!</v>
      </c>
      <c r="AD306" s="50"/>
      <c r="AE306" s="23">
        <f t="shared" si="120"/>
        <v>19.950600779649704</v>
      </c>
      <c r="AF306" s="54">
        <f t="shared" si="121"/>
        <v>0</v>
      </c>
      <c r="AG306" s="54" t="e">
        <f t="shared" si="122"/>
        <v>#DIV/0!</v>
      </c>
      <c r="AH306" s="54" t="e">
        <f t="shared" si="123"/>
        <v>#DIV/0!</v>
      </c>
      <c r="AI306" s="54" t="e">
        <f t="shared" si="124"/>
        <v>#DIV/0!</v>
      </c>
    </row>
    <row r="307" spans="1:35" hidden="1" x14ac:dyDescent="0.25">
      <c r="A307" s="3"/>
      <c r="B307" s="4"/>
      <c r="C307" s="4">
        <v>303</v>
      </c>
      <c r="D307" s="24">
        <f t="shared" si="101"/>
        <v>559.04999999999995</v>
      </c>
      <c r="E307" s="11"/>
      <c r="F307" s="24">
        <f t="shared" si="102"/>
        <v>35</v>
      </c>
      <c r="G307" s="23">
        <f t="shared" si="103"/>
        <v>0.05</v>
      </c>
      <c r="H307" s="23">
        <f t="shared" si="104"/>
        <v>0.7</v>
      </c>
      <c r="I307" s="22"/>
      <c r="J307" s="8"/>
      <c r="K307" s="9">
        <f t="shared" si="105"/>
        <v>19.979623507360458</v>
      </c>
      <c r="L307" s="9">
        <f t="shared" si="106"/>
        <v>20.008568000783736</v>
      </c>
      <c r="M307" s="10">
        <f t="shared" si="107"/>
        <v>2.8944493423278317E-2</v>
      </c>
      <c r="N307" s="10">
        <f t="shared" si="100"/>
        <v>2.1440365498724318E-2</v>
      </c>
      <c r="O307" s="10">
        <f t="shared" si="108"/>
        <v>0.59992303296636795</v>
      </c>
      <c r="P307" s="10">
        <f t="shared" si="109"/>
        <v>0.60021243294042648</v>
      </c>
      <c r="R307" s="23">
        <f t="shared" si="110"/>
        <v>19.979623507360458</v>
      </c>
      <c r="S307" s="54">
        <f t="shared" si="111"/>
        <v>0</v>
      </c>
      <c r="T307" s="54" t="e">
        <f t="shared" si="112"/>
        <v>#DIV/0!</v>
      </c>
      <c r="U307" s="54" t="e">
        <f t="shared" si="113"/>
        <v>#DIV/0!</v>
      </c>
      <c r="V307" s="54" t="e">
        <f t="shared" si="114"/>
        <v>#DIV/0!</v>
      </c>
      <c r="W307" s="50"/>
      <c r="X307" s="50"/>
      <c r="Y307" s="23">
        <f t="shared" si="115"/>
        <v>19.979623507360458</v>
      </c>
      <c r="Z307" s="54">
        <f t="shared" si="116"/>
        <v>0</v>
      </c>
      <c r="AA307" s="54" t="e">
        <f t="shared" si="117"/>
        <v>#DIV/0!</v>
      </c>
      <c r="AB307" s="54" t="e">
        <f t="shared" si="118"/>
        <v>#DIV/0!</v>
      </c>
      <c r="AC307" s="54" t="e">
        <f t="shared" si="119"/>
        <v>#DIV/0!</v>
      </c>
      <c r="AD307" s="50"/>
      <c r="AE307" s="23">
        <f t="shared" si="120"/>
        <v>19.979623507360458</v>
      </c>
      <c r="AF307" s="54">
        <f t="shared" si="121"/>
        <v>0</v>
      </c>
      <c r="AG307" s="54" t="e">
        <f t="shared" si="122"/>
        <v>#DIV/0!</v>
      </c>
      <c r="AH307" s="54" t="e">
        <f t="shared" si="123"/>
        <v>#DIV/0!</v>
      </c>
      <c r="AI307" s="54" t="e">
        <f t="shared" si="124"/>
        <v>#DIV/0!</v>
      </c>
    </row>
    <row r="308" spans="1:35" hidden="1" x14ac:dyDescent="0.25">
      <c r="A308" s="3"/>
      <c r="B308" s="4"/>
      <c r="C308" s="4">
        <v>304</v>
      </c>
      <c r="D308" s="24">
        <f t="shared" si="101"/>
        <v>560.4</v>
      </c>
      <c r="E308" s="11"/>
      <c r="F308" s="24">
        <f t="shared" si="102"/>
        <v>35</v>
      </c>
      <c r="G308" s="23">
        <f t="shared" si="103"/>
        <v>0.05</v>
      </c>
      <c r="H308" s="23">
        <f t="shared" si="104"/>
        <v>0.7</v>
      </c>
      <c r="I308" s="22"/>
      <c r="J308" s="8"/>
      <c r="K308" s="9">
        <f t="shared" si="105"/>
        <v>20.008568000783736</v>
      </c>
      <c r="L308" s="9">
        <f t="shared" si="106"/>
        <v>20.037434440645313</v>
      </c>
      <c r="M308" s="10">
        <f t="shared" si="107"/>
        <v>2.886643986157722E-2</v>
      </c>
      <c r="N308" s="10">
        <f t="shared" si="100"/>
        <v>2.1382548045612397E-2</v>
      </c>
      <c r="O308" s="10">
        <f t="shared" si="108"/>
        <v>0.59888243497944582</v>
      </c>
      <c r="P308" s="10">
        <f t="shared" si="109"/>
        <v>0.59917138806528447</v>
      </c>
      <c r="R308" s="23">
        <f t="shared" si="110"/>
        <v>20.008568000783736</v>
      </c>
      <c r="S308" s="54">
        <f t="shared" si="111"/>
        <v>0</v>
      </c>
      <c r="T308" s="54" t="e">
        <f t="shared" si="112"/>
        <v>#DIV/0!</v>
      </c>
      <c r="U308" s="54" t="e">
        <f t="shared" si="113"/>
        <v>#DIV/0!</v>
      </c>
      <c r="V308" s="54" t="e">
        <f t="shared" si="114"/>
        <v>#DIV/0!</v>
      </c>
      <c r="W308" s="50"/>
      <c r="X308" s="50"/>
      <c r="Y308" s="23">
        <f t="shared" si="115"/>
        <v>20.008568000783736</v>
      </c>
      <c r="Z308" s="54">
        <f t="shared" si="116"/>
        <v>0</v>
      </c>
      <c r="AA308" s="54" t="e">
        <f t="shared" si="117"/>
        <v>#DIV/0!</v>
      </c>
      <c r="AB308" s="54" t="e">
        <f t="shared" si="118"/>
        <v>#DIV/0!</v>
      </c>
      <c r="AC308" s="54" t="e">
        <f t="shared" si="119"/>
        <v>#DIV/0!</v>
      </c>
      <c r="AD308" s="50"/>
      <c r="AE308" s="23">
        <f t="shared" si="120"/>
        <v>20.008568000783736</v>
      </c>
      <c r="AF308" s="54">
        <f t="shared" si="121"/>
        <v>0</v>
      </c>
      <c r="AG308" s="54" t="e">
        <f t="shared" si="122"/>
        <v>#DIV/0!</v>
      </c>
      <c r="AH308" s="54" t="e">
        <f t="shared" si="123"/>
        <v>#DIV/0!</v>
      </c>
      <c r="AI308" s="54" t="e">
        <f t="shared" si="124"/>
        <v>#DIV/0!</v>
      </c>
    </row>
    <row r="309" spans="1:35" hidden="1" x14ac:dyDescent="0.25">
      <c r="A309" s="3"/>
      <c r="B309" s="4"/>
      <c r="C309" s="4">
        <v>305</v>
      </c>
      <c r="D309" s="24">
        <f t="shared" si="101"/>
        <v>561.75</v>
      </c>
      <c r="E309" s="11"/>
      <c r="F309" s="24">
        <f t="shared" si="102"/>
        <v>35</v>
      </c>
      <c r="G309" s="23">
        <f t="shared" si="103"/>
        <v>0.05</v>
      </c>
      <c r="H309" s="23">
        <f t="shared" si="104"/>
        <v>0.7</v>
      </c>
      <c r="I309" s="22"/>
      <c r="J309" s="8"/>
      <c r="K309" s="9">
        <f t="shared" si="105"/>
        <v>20.037434440645313</v>
      </c>
      <c r="L309" s="9">
        <f t="shared" si="106"/>
        <v>20.066223007843476</v>
      </c>
      <c r="M309" s="10">
        <f t="shared" si="107"/>
        <v>2.8788567198162696E-2</v>
      </c>
      <c r="N309" s="10">
        <f t="shared" si="100"/>
        <v>2.1324864591233061E-2</v>
      </c>
      <c r="O309" s="10">
        <f t="shared" si="108"/>
        <v>0.59784313803296352</v>
      </c>
      <c r="P309" s="10">
        <f t="shared" si="109"/>
        <v>0.59813164346960301</v>
      </c>
      <c r="R309" s="23">
        <f t="shared" si="110"/>
        <v>20.037434440645313</v>
      </c>
      <c r="S309" s="54">
        <f t="shared" si="111"/>
        <v>0</v>
      </c>
      <c r="T309" s="54" t="e">
        <f t="shared" si="112"/>
        <v>#DIV/0!</v>
      </c>
      <c r="U309" s="54" t="e">
        <f t="shared" si="113"/>
        <v>#DIV/0!</v>
      </c>
      <c r="V309" s="54" t="e">
        <f t="shared" si="114"/>
        <v>#DIV/0!</v>
      </c>
      <c r="W309" s="50"/>
      <c r="X309" s="50"/>
      <c r="Y309" s="23">
        <f t="shared" si="115"/>
        <v>20.037434440645313</v>
      </c>
      <c r="Z309" s="54">
        <f t="shared" si="116"/>
        <v>0</v>
      </c>
      <c r="AA309" s="54" t="e">
        <f t="shared" si="117"/>
        <v>#DIV/0!</v>
      </c>
      <c r="AB309" s="54" t="e">
        <f t="shared" si="118"/>
        <v>#DIV/0!</v>
      </c>
      <c r="AC309" s="54" t="e">
        <f t="shared" si="119"/>
        <v>#DIV/0!</v>
      </c>
      <c r="AD309" s="50"/>
      <c r="AE309" s="23">
        <f t="shared" si="120"/>
        <v>20.037434440645313</v>
      </c>
      <c r="AF309" s="54">
        <f t="shared" si="121"/>
        <v>0</v>
      </c>
      <c r="AG309" s="54" t="e">
        <f t="shared" si="122"/>
        <v>#DIV/0!</v>
      </c>
      <c r="AH309" s="54" t="e">
        <f t="shared" si="123"/>
        <v>#DIV/0!</v>
      </c>
      <c r="AI309" s="54" t="e">
        <f t="shared" si="124"/>
        <v>#DIV/0!</v>
      </c>
    </row>
    <row r="310" spans="1:35" hidden="1" x14ac:dyDescent="0.25">
      <c r="A310" s="3"/>
      <c r="B310" s="4"/>
      <c r="C310" s="4">
        <v>306</v>
      </c>
      <c r="D310" s="24">
        <f t="shared" si="101"/>
        <v>563.09999999999991</v>
      </c>
      <c r="E310" s="11"/>
      <c r="F310" s="24">
        <f t="shared" si="102"/>
        <v>35</v>
      </c>
      <c r="G310" s="23">
        <f t="shared" si="103"/>
        <v>0.05</v>
      </c>
      <c r="H310" s="23">
        <f t="shared" si="104"/>
        <v>0.7</v>
      </c>
      <c r="I310" s="22"/>
      <c r="J310" s="8"/>
      <c r="K310" s="9">
        <f t="shared" si="105"/>
        <v>20.066223007843476</v>
      </c>
      <c r="L310" s="9">
        <f t="shared" si="106"/>
        <v>20.094933883442625</v>
      </c>
      <c r="M310" s="10">
        <f t="shared" si="107"/>
        <v>2.8710875599148977E-2</v>
      </c>
      <c r="N310" s="10">
        <f t="shared" si="100"/>
        <v>2.1267315258626723E-2</v>
      </c>
      <c r="O310" s="10">
        <f t="shared" si="108"/>
        <v>0.59680514950181096</v>
      </c>
      <c r="P310" s="10">
        <f t="shared" si="109"/>
        <v>0.59709320654146303</v>
      </c>
      <c r="R310" s="23">
        <f t="shared" si="110"/>
        <v>20.066223007843476</v>
      </c>
      <c r="S310" s="54">
        <f t="shared" si="111"/>
        <v>0</v>
      </c>
      <c r="T310" s="54" t="e">
        <f t="shared" si="112"/>
        <v>#DIV/0!</v>
      </c>
      <c r="U310" s="54" t="e">
        <f t="shared" si="113"/>
        <v>#DIV/0!</v>
      </c>
      <c r="V310" s="54" t="e">
        <f t="shared" si="114"/>
        <v>#DIV/0!</v>
      </c>
      <c r="W310" s="50"/>
      <c r="X310" s="50"/>
      <c r="Y310" s="23">
        <f t="shared" si="115"/>
        <v>20.066223007843476</v>
      </c>
      <c r="Z310" s="54">
        <f t="shared" si="116"/>
        <v>0</v>
      </c>
      <c r="AA310" s="54" t="e">
        <f t="shared" si="117"/>
        <v>#DIV/0!</v>
      </c>
      <c r="AB310" s="54" t="e">
        <f t="shared" si="118"/>
        <v>#DIV/0!</v>
      </c>
      <c r="AC310" s="54" t="e">
        <f t="shared" si="119"/>
        <v>#DIV/0!</v>
      </c>
      <c r="AD310" s="50"/>
      <c r="AE310" s="23">
        <f t="shared" si="120"/>
        <v>20.066223007843476</v>
      </c>
      <c r="AF310" s="54">
        <f t="shared" si="121"/>
        <v>0</v>
      </c>
      <c r="AG310" s="54" t="e">
        <f t="shared" si="122"/>
        <v>#DIV/0!</v>
      </c>
      <c r="AH310" s="54" t="e">
        <f t="shared" si="123"/>
        <v>#DIV/0!</v>
      </c>
      <c r="AI310" s="54" t="e">
        <f t="shared" si="124"/>
        <v>#DIV/0!</v>
      </c>
    </row>
    <row r="311" spans="1:35" hidden="1" x14ac:dyDescent="0.25">
      <c r="A311" s="3"/>
      <c r="B311" s="4"/>
      <c r="C311" s="4">
        <v>307</v>
      </c>
      <c r="D311" s="24">
        <f t="shared" si="101"/>
        <v>564.45000000000005</v>
      </c>
      <c r="E311" s="11"/>
      <c r="F311" s="24">
        <f t="shared" si="102"/>
        <v>35</v>
      </c>
      <c r="G311" s="23">
        <f t="shared" si="103"/>
        <v>0.05</v>
      </c>
      <c r="H311" s="23">
        <f t="shared" si="104"/>
        <v>0.7</v>
      </c>
      <c r="I311" s="22"/>
      <c r="J311" s="8"/>
      <c r="K311" s="9">
        <f t="shared" si="105"/>
        <v>20.094933883442625</v>
      </c>
      <c r="L311" s="9">
        <f t="shared" si="106"/>
        <v>20.123567248667051</v>
      </c>
      <c r="M311" s="10">
        <f t="shared" si="107"/>
        <v>2.8633365224425944E-2</v>
      </c>
      <c r="N311" s="10">
        <f t="shared" si="100"/>
        <v>2.120990016624287E-2</v>
      </c>
      <c r="O311" s="10">
        <f t="shared" si="108"/>
        <v>0.59576847668556654</v>
      </c>
      <c r="P311" s="10">
        <f t="shared" si="109"/>
        <v>0.59605608459332271</v>
      </c>
      <c r="R311" s="23">
        <f t="shared" si="110"/>
        <v>20.094933883442625</v>
      </c>
      <c r="S311" s="54">
        <f t="shared" si="111"/>
        <v>0</v>
      </c>
      <c r="T311" s="54" t="e">
        <f t="shared" si="112"/>
        <v>#DIV/0!</v>
      </c>
      <c r="U311" s="54" t="e">
        <f t="shared" si="113"/>
        <v>#DIV/0!</v>
      </c>
      <c r="V311" s="54" t="e">
        <f t="shared" si="114"/>
        <v>#DIV/0!</v>
      </c>
      <c r="W311" s="50"/>
      <c r="X311" s="50"/>
      <c r="Y311" s="23">
        <f t="shared" si="115"/>
        <v>20.094933883442625</v>
      </c>
      <c r="Z311" s="54">
        <f t="shared" si="116"/>
        <v>0</v>
      </c>
      <c r="AA311" s="54" t="e">
        <f t="shared" si="117"/>
        <v>#DIV/0!</v>
      </c>
      <c r="AB311" s="54" t="e">
        <f t="shared" si="118"/>
        <v>#DIV/0!</v>
      </c>
      <c r="AC311" s="54" t="e">
        <f t="shared" si="119"/>
        <v>#DIV/0!</v>
      </c>
      <c r="AD311" s="50"/>
      <c r="AE311" s="23">
        <f t="shared" si="120"/>
        <v>20.094933883442625</v>
      </c>
      <c r="AF311" s="54">
        <f t="shared" si="121"/>
        <v>0</v>
      </c>
      <c r="AG311" s="54" t="e">
        <f t="shared" si="122"/>
        <v>#DIV/0!</v>
      </c>
      <c r="AH311" s="54" t="e">
        <f t="shared" si="123"/>
        <v>#DIV/0!</v>
      </c>
      <c r="AI311" s="54" t="e">
        <f t="shared" si="124"/>
        <v>#DIV/0!</v>
      </c>
    </row>
    <row r="312" spans="1:35" hidden="1" x14ac:dyDescent="0.25">
      <c r="A312" s="3"/>
      <c r="B312" s="4"/>
      <c r="C312" s="4">
        <v>308</v>
      </c>
      <c r="D312" s="24">
        <f t="shared" si="101"/>
        <v>565.79999999999995</v>
      </c>
      <c r="E312" s="11"/>
      <c r="F312" s="24">
        <f t="shared" si="102"/>
        <v>35</v>
      </c>
      <c r="G312" s="23">
        <f t="shared" si="103"/>
        <v>0.05</v>
      </c>
      <c r="H312" s="23">
        <f t="shared" si="104"/>
        <v>0.7</v>
      </c>
      <c r="I312" s="22"/>
      <c r="J312" s="8"/>
      <c r="K312" s="9">
        <f t="shared" si="105"/>
        <v>20.123567248667051</v>
      </c>
      <c r="L312" s="9">
        <f t="shared" si="106"/>
        <v>20.152123284894721</v>
      </c>
      <c r="M312" s="10">
        <f t="shared" si="107"/>
        <v>2.8556036227669779E-2</v>
      </c>
      <c r="N312" s="10">
        <f t="shared" si="100"/>
        <v>2.1152619427903183E-2</v>
      </c>
      <c r="O312" s="10">
        <f t="shared" si="108"/>
        <v>0.5947331268068472</v>
      </c>
      <c r="P312" s="10">
        <f t="shared" si="109"/>
        <v>0.59502028486222069</v>
      </c>
      <c r="R312" s="23">
        <f t="shared" si="110"/>
        <v>20.123567248667051</v>
      </c>
      <c r="S312" s="54">
        <f t="shared" si="111"/>
        <v>0</v>
      </c>
      <c r="T312" s="54" t="e">
        <f t="shared" si="112"/>
        <v>#DIV/0!</v>
      </c>
      <c r="U312" s="54" t="e">
        <f t="shared" si="113"/>
        <v>#DIV/0!</v>
      </c>
      <c r="V312" s="54" t="e">
        <f t="shared" si="114"/>
        <v>#DIV/0!</v>
      </c>
      <c r="W312" s="50"/>
      <c r="X312" s="50"/>
      <c r="Y312" s="23">
        <f t="shared" si="115"/>
        <v>20.123567248667051</v>
      </c>
      <c r="Z312" s="54">
        <f t="shared" si="116"/>
        <v>0</v>
      </c>
      <c r="AA312" s="54" t="e">
        <f t="shared" si="117"/>
        <v>#DIV/0!</v>
      </c>
      <c r="AB312" s="54" t="e">
        <f t="shared" si="118"/>
        <v>#DIV/0!</v>
      </c>
      <c r="AC312" s="54" t="e">
        <f t="shared" si="119"/>
        <v>#DIV/0!</v>
      </c>
      <c r="AD312" s="50"/>
      <c r="AE312" s="23">
        <f t="shared" si="120"/>
        <v>20.123567248667051</v>
      </c>
      <c r="AF312" s="54">
        <f t="shared" si="121"/>
        <v>0</v>
      </c>
      <c r="AG312" s="54" t="e">
        <f t="shared" si="122"/>
        <v>#DIV/0!</v>
      </c>
      <c r="AH312" s="54" t="e">
        <f t="shared" si="123"/>
        <v>#DIV/0!</v>
      </c>
      <c r="AI312" s="54" t="e">
        <f t="shared" si="124"/>
        <v>#DIV/0!</v>
      </c>
    </row>
    <row r="313" spans="1:35" hidden="1" x14ac:dyDescent="0.25">
      <c r="A313" s="3"/>
      <c r="B313" s="4"/>
      <c r="C313" s="4">
        <v>309</v>
      </c>
      <c r="D313" s="24">
        <f t="shared" si="101"/>
        <v>567.15</v>
      </c>
      <c r="E313" s="11"/>
      <c r="F313" s="24">
        <f t="shared" si="102"/>
        <v>35</v>
      </c>
      <c r="G313" s="23">
        <f t="shared" si="103"/>
        <v>0.05</v>
      </c>
      <c r="H313" s="23">
        <f t="shared" si="104"/>
        <v>0.7</v>
      </c>
      <c r="I313" s="22"/>
      <c r="J313" s="8"/>
      <c r="K313" s="9">
        <f t="shared" si="105"/>
        <v>20.152123284894721</v>
      </c>
      <c r="L313" s="9">
        <f t="shared" si="106"/>
        <v>20.180602173651074</v>
      </c>
      <c r="M313" s="10">
        <f t="shared" si="107"/>
        <v>2.8478888756353626E-2</v>
      </c>
      <c r="N313" s="10">
        <f t="shared" si="100"/>
        <v>2.1095473152854184E-2</v>
      </c>
      <c r="O313" s="10">
        <f t="shared" si="108"/>
        <v>0.59369910701217476</v>
      </c>
      <c r="P313" s="10">
        <f t="shared" si="109"/>
        <v>0.59398581450681986</v>
      </c>
      <c r="R313" s="23">
        <f t="shared" si="110"/>
        <v>20.152123284894721</v>
      </c>
      <c r="S313" s="54">
        <f t="shared" si="111"/>
        <v>0</v>
      </c>
      <c r="T313" s="54" t="e">
        <f t="shared" si="112"/>
        <v>#DIV/0!</v>
      </c>
      <c r="U313" s="54" t="e">
        <f t="shared" si="113"/>
        <v>#DIV/0!</v>
      </c>
      <c r="V313" s="54" t="e">
        <f t="shared" si="114"/>
        <v>#DIV/0!</v>
      </c>
      <c r="W313" s="50"/>
      <c r="X313" s="50"/>
      <c r="Y313" s="23">
        <f t="shared" si="115"/>
        <v>20.152123284894721</v>
      </c>
      <c r="Z313" s="54">
        <f t="shared" si="116"/>
        <v>0</v>
      </c>
      <c r="AA313" s="54" t="e">
        <f t="shared" si="117"/>
        <v>#DIV/0!</v>
      </c>
      <c r="AB313" s="54" t="e">
        <f t="shared" si="118"/>
        <v>#DIV/0!</v>
      </c>
      <c r="AC313" s="54" t="e">
        <f t="shared" si="119"/>
        <v>#DIV/0!</v>
      </c>
      <c r="AD313" s="50"/>
      <c r="AE313" s="23">
        <f t="shared" si="120"/>
        <v>20.152123284894721</v>
      </c>
      <c r="AF313" s="54">
        <f t="shared" si="121"/>
        <v>0</v>
      </c>
      <c r="AG313" s="54" t="e">
        <f t="shared" si="122"/>
        <v>#DIV/0!</v>
      </c>
      <c r="AH313" s="54" t="e">
        <f t="shared" si="123"/>
        <v>#DIV/0!</v>
      </c>
      <c r="AI313" s="54" t="e">
        <f t="shared" si="124"/>
        <v>#DIV/0!</v>
      </c>
    </row>
    <row r="314" spans="1:35" hidden="1" x14ac:dyDescent="0.25">
      <c r="A314" s="3"/>
      <c r="B314" s="4"/>
      <c r="C314" s="4">
        <v>310</v>
      </c>
      <c r="D314" s="24">
        <f t="shared" si="101"/>
        <v>568.5</v>
      </c>
      <c r="E314" s="11"/>
      <c r="F314" s="24">
        <f t="shared" si="102"/>
        <v>35</v>
      </c>
      <c r="G314" s="23">
        <f t="shared" si="103"/>
        <v>0.05</v>
      </c>
      <c r="H314" s="23">
        <f t="shared" si="104"/>
        <v>0.7</v>
      </c>
      <c r="I314" s="22"/>
      <c r="J314" s="8"/>
      <c r="K314" s="9">
        <f t="shared" si="105"/>
        <v>20.180602173651074</v>
      </c>
      <c r="L314" s="9">
        <f t="shared" si="106"/>
        <v>20.209004096602882</v>
      </c>
      <c r="M314" s="10">
        <f t="shared" si="107"/>
        <v>2.840192295180799E-2</v>
      </c>
      <c r="N314" s="10">
        <f t="shared" si="100"/>
        <v>2.1038461445783342E-2</v>
      </c>
      <c r="O314" s="10">
        <f t="shared" si="108"/>
        <v>0.5926664243718136</v>
      </c>
      <c r="P314" s="10">
        <f t="shared" si="109"/>
        <v>0.5929526806115385</v>
      </c>
      <c r="R314" s="23">
        <f t="shared" si="110"/>
        <v>20.180602173651074</v>
      </c>
      <c r="S314" s="54">
        <f t="shared" si="111"/>
        <v>0</v>
      </c>
      <c r="T314" s="54" t="e">
        <f t="shared" si="112"/>
        <v>#DIV/0!</v>
      </c>
      <c r="U314" s="54" t="e">
        <f t="shared" si="113"/>
        <v>#DIV/0!</v>
      </c>
      <c r="V314" s="54" t="e">
        <f t="shared" si="114"/>
        <v>#DIV/0!</v>
      </c>
      <c r="W314" s="50"/>
      <c r="X314" s="50"/>
      <c r="Y314" s="23">
        <f t="shared" si="115"/>
        <v>20.180602173651074</v>
      </c>
      <c r="Z314" s="54">
        <f t="shared" si="116"/>
        <v>0</v>
      </c>
      <c r="AA314" s="54" t="e">
        <f t="shared" si="117"/>
        <v>#DIV/0!</v>
      </c>
      <c r="AB314" s="54" t="e">
        <f t="shared" si="118"/>
        <v>#DIV/0!</v>
      </c>
      <c r="AC314" s="54" t="e">
        <f t="shared" si="119"/>
        <v>#DIV/0!</v>
      </c>
      <c r="AD314" s="50"/>
      <c r="AE314" s="23">
        <f t="shared" si="120"/>
        <v>20.180602173651074</v>
      </c>
      <c r="AF314" s="54">
        <f t="shared" si="121"/>
        <v>0</v>
      </c>
      <c r="AG314" s="54" t="e">
        <f t="shared" si="122"/>
        <v>#DIV/0!</v>
      </c>
      <c r="AH314" s="54" t="e">
        <f t="shared" si="123"/>
        <v>#DIV/0!</v>
      </c>
      <c r="AI314" s="54" t="e">
        <f t="shared" si="124"/>
        <v>#DIV/0!</v>
      </c>
    </row>
    <row r="315" spans="1:35" hidden="1" x14ac:dyDescent="0.25">
      <c r="A315" s="3"/>
      <c r="B315" s="4"/>
      <c r="C315" s="4">
        <v>311</v>
      </c>
      <c r="D315" s="24">
        <f t="shared" si="101"/>
        <v>569.85</v>
      </c>
      <c r="E315" s="11"/>
      <c r="F315" s="24">
        <f t="shared" si="102"/>
        <v>35</v>
      </c>
      <c r="G315" s="23">
        <f t="shared" si="103"/>
        <v>0.05</v>
      </c>
      <c r="H315" s="23">
        <f t="shared" si="104"/>
        <v>0.7</v>
      </c>
      <c r="I315" s="22"/>
      <c r="J315" s="8"/>
      <c r="K315" s="9">
        <f t="shared" si="105"/>
        <v>20.209004096602882</v>
      </c>
      <c r="L315" s="9">
        <f t="shared" si="106"/>
        <v>20.237329235552128</v>
      </c>
      <c r="M315" s="10">
        <f t="shared" si="107"/>
        <v>2.8325138949245598E-2</v>
      </c>
      <c r="N315" s="10">
        <f t="shared" si="100"/>
        <v>2.0981584406848237E-2</v>
      </c>
      <c r="O315" s="10">
        <f t="shared" si="108"/>
        <v>0.59163508587997782</v>
      </c>
      <c r="P315" s="10">
        <f t="shared" si="109"/>
        <v>0.59192089018332017</v>
      </c>
      <c r="R315" s="23">
        <f t="shared" si="110"/>
        <v>20.209004096602882</v>
      </c>
      <c r="S315" s="54">
        <f t="shared" si="111"/>
        <v>0</v>
      </c>
      <c r="T315" s="54" t="e">
        <f t="shared" si="112"/>
        <v>#DIV/0!</v>
      </c>
      <c r="U315" s="54" t="e">
        <f t="shared" si="113"/>
        <v>#DIV/0!</v>
      </c>
      <c r="V315" s="54" t="e">
        <f t="shared" si="114"/>
        <v>#DIV/0!</v>
      </c>
      <c r="W315" s="50"/>
      <c r="X315" s="50"/>
      <c r="Y315" s="23">
        <f t="shared" si="115"/>
        <v>20.209004096602882</v>
      </c>
      <c r="Z315" s="54">
        <f t="shared" si="116"/>
        <v>0</v>
      </c>
      <c r="AA315" s="54" t="e">
        <f t="shared" si="117"/>
        <v>#DIV/0!</v>
      </c>
      <c r="AB315" s="54" t="e">
        <f t="shared" si="118"/>
        <v>#DIV/0!</v>
      </c>
      <c r="AC315" s="54" t="e">
        <f t="shared" si="119"/>
        <v>#DIV/0!</v>
      </c>
      <c r="AD315" s="50"/>
      <c r="AE315" s="23">
        <f t="shared" si="120"/>
        <v>20.209004096602882</v>
      </c>
      <c r="AF315" s="54">
        <f t="shared" si="121"/>
        <v>0</v>
      </c>
      <c r="AG315" s="54" t="e">
        <f t="shared" si="122"/>
        <v>#DIV/0!</v>
      </c>
      <c r="AH315" s="54" t="e">
        <f t="shared" si="123"/>
        <v>#DIV/0!</v>
      </c>
      <c r="AI315" s="54" t="e">
        <f t="shared" si="124"/>
        <v>#DIV/0!</v>
      </c>
    </row>
    <row r="316" spans="1:35" hidden="1" x14ac:dyDescent="0.25">
      <c r="A316" s="3"/>
      <c r="B316" s="4"/>
      <c r="C316" s="4">
        <v>312</v>
      </c>
      <c r="D316" s="24">
        <f t="shared" si="101"/>
        <v>571.20000000000005</v>
      </c>
      <c r="E316" s="11"/>
      <c r="F316" s="24">
        <f t="shared" si="102"/>
        <v>35</v>
      </c>
      <c r="G316" s="23">
        <f t="shared" si="103"/>
        <v>0.05</v>
      </c>
      <c r="H316" s="23">
        <f t="shared" si="104"/>
        <v>0.7</v>
      </c>
      <c r="I316" s="22"/>
      <c r="J316" s="8"/>
      <c r="K316" s="9">
        <f t="shared" si="105"/>
        <v>20.237329235552128</v>
      </c>
      <c r="L316" s="9">
        <f t="shared" si="106"/>
        <v>20.265577772429904</v>
      </c>
      <c r="M316" s="10">
        <f t="shared" si="107"/>
        <v>2.8248536877775621E-2</v>
      </c>
      <c r="N316" s="10">
        <f t="shared" si="100"/>
        <v>2.0924842131687056E-2</v>
      </c>
      <c r="O316" s="10">
        <f t="shared" si="108"/>
        <v>0.59060509845451237</v>
      </c>
      <c r="P316" s="10">
        <f t="shared" si="109"/>
        <v>0.59089045015342478</v>
      </c>
      <c r="R316" s="23">
        <f t="shared" si="110"/>
        <v>20.237329235552128</v>
      </c>
      <c r="S316" s="54">
        <f t="shared" si="111"/>
        <v>0</v>
      </c>
      <c r="T316" s="54" t="e">
        <f t="shared" si="112"/>
        <v>#DIV/0!</v>
      </c>
      <c r="U316" s="54" t="e">
        <f t="shared" si="113"/>
        <v>#DIV/0!</v>
      </c>
      <c r="V316" s="54" t="e">
        <f t="shared" si="114"/>
        <v>#DIV/0!</v>
      </c>
      <c r="W316" s="50"/>
      <c r="X316" s="50"/>
      <c r="Y316" s="23">
        <f t="shared" si="115"/>
        <v>20.237329235552128</v>
      </c>
      <c r="Z316" s="54">
        <f t="shared" si="116"/>
        <v>0</v>
      </c>
      <c r="AA316" s="54" t="e">
        <f t="shared" si="117"/>
        <v>#DIV/0!</v>
      </c>
      <c r="AB316" s="54" t="e">
        <f t="shared" si="118"/>
        <v>#DIV/0!</v>
      </c>
      <c r="AC316" s="54" t="e">
        <f t="shared" si="119"/>
        <v>#DIV/0!</v>
      </c>
      <c r="AD316" s="50"/>
      <c r="AE316" s="23">
        <f t="shared" si="120"/>
        <v>20.237329235552128</v>
      </c>
      <c r="AF316" s="54">
        <f t="shared" si="121"/>
        <v>0</v>
      </c>
      <c r="AG316" s="54" t="e">
        <f t="shared" si="122"/>
        <v>#DIV/0!</v>
      </c>
      <c r="AH316" s="54" t="e">
        <f t="shared" si="123"/>
        <v>#DIV/0!</v>
      </c>
      <c r="AI316" s="54" t="e">
        <f t="shared" si="124"/>
        <v>#DIV/0!</v>
      </c>
    </row>
    <row r="317" spans="1:35" hidden="1" x14ac:dyDescent="0.25">
      <c r="A317" s="3"/>
      <c r="B317" s="4"/>
      <c r="C317" s="4">
        <v>313</v>
      </c>
      <c r="D317" s="24">
        <f t="shared" si="101"/>
        <v>572.54999999999995</v>
      </c>
      <c r="E317" s="11"/>
      <c r="F317" s="24">
        <f t="shared" si="102"/>
        <v>35</v>
      </c>
      <c r="G317" s="23">
        <f t="shared" si="103"/>
        <v>0.05</v>
      </c>
      <c r="H317" s="23">
        <f t="shared" si="104"/>
        <v>0.7</v>
      </c>
      <c r="I317" s="22"/>
      <c r="J317" s="8"/>
      <c r="K317" s="9">
        <f t="shared" si="105"/>
        <v>20.265577772429904</v>
      </c>
      <c r="L317" s="9">
        <f t="shared" si="106"/>
        <v>20.293749889290396</v>
      </c>
      <c r="M317" s="10">
        <f t="shared" si="107"/>
        <v>2.817211686049248E-2</v>
      </c>
      <c r="N317" s="10">
        <f t="shared" si="100"/>
        <v>2.0868234711475558E-2</v>
      </c>
      <c r="O317" s="10">
        <f t="shared" si="108"/>
        <v>0.58957646893788584</v>
      </c>
      <c r="P317" s="10">
        <f t="shared" si="109"/>
        <v>0.58986136737719408</v>
      </c>
      <c r="R317" s="23">
        <f t="shared" si="110"/>
        <v>20.265577772429904</v>
      </c>
      <c r="S317" s="54">
        <f t="shared" si="111"/>
        <v>0</v>
      </c>
      <c r="T317" s="54" t="e">
        <f t="shared" si="112"/>
        <v>#DIV/0!</v>
      </c>
      <c r="U317" s="54" t="e">
        <f t="shared" si="113"/>
        <v>#DIV/0!</v>
      </c>
      <c r="V317" s="54" t="e">
        <f t="shared" si="114"/>
        <v>#DIV/0!</v>
      </c>
      <c r="W317" s="50"/>
      <c r="X317" s="50"/>
      <c r="Y317" s="23">
        <f t="shared" si="115"/>
        <v>20.265577772429904</v>
      </c>
      <c r="Z317" s="54">
        <f t="shared" si="116"/>
        <v>0</v>
      </c>
      <c r="AA317" s="54" t="e">
        <f t="shared" si="117"/>
        <v>#DIV/0!</v>
      </c>
      <c r="AB317" s="54" t="e">
        <f t="shared" si="118"/>
        <v>#DIV/0!</v>
      </c>
      <c r="AC317" s="54" t="e">
        <f t="shared" si="119"/>
        <v>#DIV/0!</v>
      </c>
      <c r="AD317" s="50"/>
      <c r="AE317" s="23">
        <f t="shared" si="120"/>
        <v>20.265577772429904</v>
      </c>
      <c r="AF317" s="54">
        <f t="shared" si="121"/>
        <v>0</v>
      </c>
      <c r="AG317" s="54" t="e">
        <f t="shared" si="122"/>
        <v>#DIV/0!</v>
      </c>
      <c r="AH317" s="54" t="e">
        <f t="shared" si="123"/>
        <v>#DIV/0!</v>
      </c>
      <c r="AI317" s="54" t="e">
        <f t="shared" si="124"/>
        <v>#DIV/0!</v>
      </c>
    </row>
    <row r="318" spans="1:35" hidden="1" x14ac:dyDescent="0.25">
      <c r="A318" s="3"/>
      <c r="B318" s="4"/>
      <c r="C318" s="4">
        <v>314</v>
      </c>
      <c r="D318" s="24">
        <f t="shared" si="101"/>
        <v>573.9</v>
      </c>
      <c r="E318" s="11"/>
      <c r="F318" s="24">
        <f t="shared" si="102"/>
        <v>35</v>
      </c>
      <c r="G318" s="23">
        <f t="shared" si="103"/>
        <v>0.05</v>
      </c>
      <c r="H318" s="23">
        <f t="shared" si="104"/>
        <v>0.7</v>
      </c>
      <c r="I318" s="22"/>
      <c r="J318" s="8"/>
      <c r="K318" s="9">
        <f t="shared" si="105"/>
        <v>20.293749889290396</v>
      </c>
      <c r="L318" s="9">
        <f t="shared" si="106"/>
        <v>20.321845768304879</v>
      </c>
      <c r="M318" s="10">
        <f t="shared" si="107"/>
        <v>2.8095879014482961E-2</v>
      </c>
      <c r="N318" s="10">
        <f t="shared" si="100"/>
        <v>2.081176223294999E-2</v>
      </c>
      <c r="O318" s="10">
        <f t="shared" si="108"/>
        <v>0.58854920409722444</v>
      </c>
      <c r="P318" s="10">
        <f t="shared" si="109"/>
        <v>0.58883364863514254</v>
      </c>
      <c r="R318" s="23">
        <f t="shared" si="110"/>
        <v>20.293749889290396</v>
      </c>
      <c r="S318" s="54">
        <f t="shared" si="111"/>
        <v>0</v>
      </c>
      <c r="T318" s="54" t="e">
        <f t="shared" si="112"/>
        <v>#DIV/0!</v>
      </c>
      <c r="U318" s="54" t="e">
        <f t="shared" si="113"/>
        <v>#DIV/0!</v>
      </c>
      <c r="V318" s="54" t="e">
        <f t="shared" si="114"/>
        <v>#DIV/0!</v>
      </c>
      <c r="W318" s="50"/>
      <c r="X318" s="50"/>
      <c r="Y318" s="23">
        <f t="shared" si="115"/>
        <v>20.293749889290396</v>
      </c>
      <c r="Z318" s="54">
        <f t="shared" si="116"/>
        <v>0</v>
      </c>
      <c r="AA318" s="54" t="e">
        <f t="shared" si="117"/>
        <v>#DIV/0!</v>
      </c>
      <c r="AB318" s="54" t="e">
        <f t="shared" si="118"/>
        <v>#DIV/0!</v>
      </c>
      <c r="AC318" s="54" t="e">
        <f t="shared" si="119"/>
        <v>#DIV/0!</v>
      </c>
      <c r="AD318" s="50"/>
      <c r="AE318" s="23">
        <f t="shared" si="120"/>
        <v>20.293749889290396</v>
      </c>
      <c r="AF318" s="54">
        <f t="shared" si="121"/>
        <v>0</v>
      </c>
      <c r="AG318" s="54" t="e">
        <f t="shared" si="122"/>
        <v>#DIV/0!</v>
      </c>
      <c r="AH318" s="54" t="e">
        <f t="shared" si="123"/>
        <v>#DIV/0!</v>
      </c>
      <c r="AI318" s="54" t="e">
        <f t="shared" si="124"/>
        <v>#DIV/0!</v>
      </c>
    </row>
    <row r="319" spans="1:35" hidden="1" x14ac:dyDescent="0.25">
      <c r="A319" s="3"/>
      <c r="B319" s="4"/>
      <c r="C319" s="4">
        <v>315</v>
      </c>
      <c r="D319" s="24">
        <f t="shared" si="101"/>
        <v>575.25</v>
      </c>
      <c r="E319" s="11"/>
      <c r="F319" s="24">
        <f t="shared" si="102"/>
        <v>35</v>
      </c>
      <c r="G319" s="23">
        <f t="shared" si="103"/>
        <v>0.05</v>
      </c>
      <c r="H319" s="23">
        <f t="shared" si="104"/>
        <v>0.7</v>
      </c>
      <c r="I319" s="22"/>
      <c r="J319" s="8"/>
      <c r="K319" s="9">
        <f t="shared" si="105"/>
        <v>20.321845768304879</v>
      </c>
      <c r="L319" s="9">
        <f t="shared" si="106"/>
        <v>20.349865591755691</v>
      </c>
      <c r="M319" s="10">
        <f t="shared" si="107"/>
        <v>2.8019823450811998E-2</v>
      </c>
      <c r="N319" s="10">
        <f t="shared" si="100"/>
        <v>2.0755424778378908E-2</v>
      </c>
      <c r="O319" s="10">
        <f t="shared" si="108"/>
        <v>0.58752331062290075</v>
      </c>
      <c r="P319" s="10">
        <f t="shared" si="109"/>
        <v>0.58780730063016151</v>
      </c>
      <c r="R319" s="23">
        <f t="shared" si="110"/>
        <v>20.321845768304879</v>
      </c>
      <c r="S319" s="54">
        <f t="shared" si="111"/>
        <v>0</v>
      </c>
      <c r="T319" s="54" t="e">
        <f t="shared" si="112"/>
        <v>#DIV/0!</v>
      </c>
      <c r="U319" s="54" t="e">
        <f t="shared" si="113"/>
        <v>#DIV/0!</v>
      </c>
      <c r="V319" s="54" t="e">
        <f t="shared" si="114"/>
        <v>#DIV/0!</v>
      </c>
      <c r="W319" s="50"/>
      <c r="X319" s="50"/>
      <c r="Y319" s="23">
        <f t="shared" si="115"/>
        <v>20.321845768304879</v>
      </c>
      <c r="Z319" s="54">
        <f t="shared" si="116"/>
        <v>0</v>
      </c>
      <c r="AA319" s="54" t="e">
        <f t="shared" si="117"/>
        <v>#DIV/0!</v>
      </c>
      <c r="AB319" s="54" t="e">
        <f t="shared" si="118"/>
        <v>#DIV/0!</v>
      </c>
      <c r="AC319" s="54" t="e">
        <f t="shared" si="119"/>
        <v>#DIV/0!</v>
      </c>
      <c r="AD319" s="50"/>
      <c r="AE319" s="23">
        <f t="shared" si="120"/>
        <v>20.321845768304879</v>
      </c>
      <c r="AF319" s="54">
        <f t="shared" si="121"/>
        <v>0</v>
      </c>
      <c r="AG319" s="54" t="e">
        <f t="shared" si="122"/>
        <v>#DIV/0!</v>
      </c>
      <c r="AH319" s="54" t="e">
        <f t="shared" si="123"/>
        <v>#DIV/0!</v>
      </c>
      <c r="AI319" s="54" t="e">
        <f t="shared" si="124"/>
        <v>#DIV/0!</v>
      </c>
    </row>
    <row r="320" spans="1:35" hidden="1" x14ac:dyDescent="0.25">
      <c r="A320" s="3"/>
      <c r="B320" s="4"/>
      <c r="C320" s="4">
        <v>316</v>
      </c>
      <c r="D320" s="24">
        <f t="shared" si="101"/>
        <v>576.6</v>
      </c>
      <c r="E320" s="11"/>
      <c r="F320" s="24">
        <f t="shared" si="102"/>
        <v>35</v>
      </c>
      <c r="G320" s="23">
        <f t="shared" si="103"/>
        <v>0.05</v>
      </c>
      <c r="H320" s="23">
        <f t="shared" si="104"/>
        <v>0.7</v>
      </c>
      <c r="I320" s="22"/>
      <c r="J320" s="8"/>
      <c r="K320" s="9">
        <f t="shared" si="105"/>
        <v>20.349865591755691</v>
      </c>
      <c r="L320" s="9">
        <f t="shared" si="106"/>
        <v>20.377809542030349</v>
      </c>
      <c r="M320" s="10">
        <f t="shared" si="107"/>
        <v>2.7943950274657681E-2</v>
      </c>
      <c r="N320" s="10">
        <f t="shared" si="100"/>
        <v>2.0699222425672008E-2</v>
      </c>
      <c r="O320" s="10">
        <f t="shared" si="108"/>
        <v>0.58649879513099867</v>
      </c>
      <c r="P320" s="10">
        <f t="shared" si="109"/>
        <v>0.58678232999174784</v>
      </c>
      <c r="R320" s="23">
        <f t="shared" si="110"/>
        <v>20.349865591755691</v>
      </c>
      <c r="S320" s="54">
        <f t="shared" si="111"/>
        <v>0</v>
      </c>
      <c r="T320" s="54" t="e">
        <f t="shared" si="112"/>
        <v>#DIV/0!</v>
      </c>
      <c r="U320" s="54" t="e">
        <f t="shared" si="113"/>
        <v>#DIV/0!</v>
      </c>
      <c r="V320" s="54" t="e">
        <f t="shared" si="114"/>
        <v>#DIV/0!</v>
      </c>
      <c r="W320" s="50"/>
      <c r="X320" s="50"/>
      <c r="Y320" s="23">
        <f t="shared" si="115"/>
        <v>20.349865591755691</v>
      </c>
      <c r="Z320" s="54">
        <f t="shared" si="116"/>
        <v>0</v>
      </c>
      <c r="AA320" s="54" t="e">
        <f t="shared" si="117"/>
        <v>#DIV/0!</v>
      </c>
      <c r="AB320" s="54" t="e">
        <f t="shared" si="118"/>
        <v>#DIV/0!</v>
      </c>
      <c r="AC320" s="54" t="e">
        <f t="shared" si="119"/>
        <v>#DIV/0!</v>
      </c>
      <c r="AD320" s="50"/>
      <c r="AE320" s="23">
        <f t="shared" si="120"/>
        <v>20.349865591755691</v>
      </c>
      <c r="AF320" s="54">
        <f t="shared" si="121"/>
        <v>0</v>
      </c>
      <c r="AG320" s="54" t="e">
        <f t="shared" si="122"/>
        <v>#DIV/0!</v>
      </c>
      <c r="AH320" s="54" t="e">
        <f t="shared" si="123"/>
        <v>#DIV/0!</v>
      </c>
      <c r="AI320" s="54" t="e">
        <f t="shared" si="124"/>
        <v>#DIV/0!</v>
      </c>
    </row>
    <row r="321" spans="1:35" hidden="1" x14ac:dyDescent="0.25">
      <c r="A321" s="3"/>
      <c r="B321" s="4"/>
      <c r="C321" s="4">
        <v>317</v>
      </c>
      <c r="D321" s="24">
        <f t="shared" si="101"/>
        <v>577.95000000000005</v>
      </c>
      <c r="E321" s="11"/>
      <c r="F321" s="24">
        <f t="shared" si="102"/>
        <v>35</v>
      </c>
      <c r="G321" s="23">
        <f t="shared" si="103"/>
        <v>0.05</v>
      </c>
      <c r="H321" s="23">
        <f t="shared" si="104"/>
        <v>0.7</v>
      </c>
      <c r="I321" s="22"/>
      <c r="J321" s="8"/>
      <c r="K321" s="9">
        <f t="shared" si="105"/>
        <v>20.377809542030349</v>
      </c>
      <c r="L321" s="9">
        <f t="shared" si="106"/>
        <v>20.405677801615642</v>
      </c>
      <c r="M321" s="10">
        <f t="shared" si="107"/>
        <v>2.7868259585293487E-2</v>
      </c>
      <c r="N321" s="10">
        <f t="shared" si="100"/>
        <v>2.0643155248366938E-2</v>
      </c>
      <c r="O321" s="10">
        <f t="shared" si="108"/>
        <v>0.58547566416232943</v>
      </c>
      <c r="P321" s="10">
        <f t="shared" si="109"/>
        <v>0.58575874327324595</v>
      </c>
      <c r="R321" s="23">
        <f t="shared" si="110"/>
        <v>20.377809542030349</v>
      </c>
      <c r="S321" s="54">
        <f t="shared" si="111"/>
        <v>0</v>
      </c>
      <c r="T321" s="54" t="e">
        <f t="shared" si="112"/>
        <v>#DIV/0!</v>
      </c>
      <c r="U321" s="54" t="e">
        <f t="shared" si="113"/>
        <v>#DIV/0!</v>
      </c>
      <c r="V321" s="54" t="e">
        <f t="shared" si="114"/>
        <v>#DIV/0!</v>
      </c>
      <c r="W321" s="50"/>
      <c r="X321" s="50"/>
      <c r="Y321" s="23">
        <f t="shared" si="115"/>
        <v>20.377809542030349</v>
      </c>
      <c r="Z321" s="54">
        <f t="shared" si="116"/>
        <v>0</v>
      </c>
      <c r="AA321" s="54" t="e">
        <f t="shared" si="117"/>
        <v>#DIV/0!</v>
      </c>
      <c r="AB321" s="54" t="e">
        <f t="shared" si="118"/>
        <v>#DIV/0!</v>
      </c>
      <c r="AC321" s="54" t="e">
        <f t="shared" si="119"/>
        <v>#DIV/0!</v>
      </c>
      <c r="AD321" s="50"/>
      <c r="AE321" s="23">
        <f t="shared" si="120"/>
        <v>20.377809542030349</v>
      </c>
      <c r="AF321" s="54">
        <f t="shared" si="121"/>
        <v>0</v>
      </c>
      <c r="AG321" s="54" t="e">
        <f t="shared" si="122"/>
        <v>#DIV/0!</v>
      </c>
      <c r="AH321" s="54" t="e">
        <f t="shared" si="123"/>
        <v>#DIV/0!</v>
      </c>
      <c r="AI321" s="54" t="e">
        <f t="shared" si="124"/>
        <v>#DIV/0!</v>
      </c>
    </row>
    <row r="322" spans="1:35" hidden="1" x14ac:dyDescent="0.25">
      <c r="A322" s="3"/>
      <c r="B322" s="4"/>
      <c r="C322" s="4">
        <v>318</v>
      </c>
      <c r="D322" s="24">
        <f t="shared" si="101"/>
        <v>579.29999999999995</v>
      </c>
      <c r="E322" s="11"/>
      <c r="F322" s="24">
        <f t="shared" si="102"/>
        <v>35</v>
      </c>
      <c r="G322" s="23">
        <f t="shared" si="103"/>
        <v>0.05</v>
      </c>
      <c r="H322" s="23">
        <f t="shared" si="104"/>
        <v>0.7</v>
      </c>
      <c r="I322" s="22"/>
      <c r="J322" s="8"/>
      <c r="K322" s="9">
        <f t="shared" si="105"/>
        <v>20.405677801615642</v>
      </c>
      <c r="L322" s="9">
        <f t="shared" si="106"/>
        <v>20.433470553091759</v>
      </c>
      <c r="M322" s="10">
        <f t="shared" si="107"/>
        <v>2.7792751476116706E-2</v>
      </c>
      <c r="N322" s="10">
        <f t="shared" si="100"/>
        <v>2.0587223315639926E-2</v>
      </c>
      <c r="O322" s="10">
        <f t="shared" si="108"/>
        <v>0.5844539241821185</v>
      </c>
      <c r="P322" s="10">
        <f t="shared" si="109"/>
        <v>0.58473654695308652</v>
      </c>
      <c r="R322" s="23">
        <f t="shared" si="110"/>
        <v>20.405677801615642</v>
      </c>
      <c r="S322" s="54">
        <f t="shared" si="111"/>
        <v>0</v>
      </c>
      <c r="T322" s="54" t="e">
        <f t="shared" si="112"/>
        <v>#DIV/0!</v>
      </c>
      <c r="U322" s="54" t="e">
        <f t="shared" si="113"/>
        <v>#DIV/0!</v>
      </c>
      <c r="V322" s="54" t="e">
        <f t="shared" si="114"/>
        <v>#DIV/0!</v>
      </c>
      <c r="W322" s="50"/>
      <c r="X322" s="50"/>
      <c r="Y322" s="23">
        <f t="shared" si="115"/>
        <v>20.405677801615642</v>
      </c>
      <c r="Z322" s="54">
        <f t="shared" si="116"/>
        <v>0</v>
      </c>
      <c r="AA322" s="54" t="e">
        <f t="shared" si="117"/>
        <v>#DIV/0!</v>
      </c>
      <c r="AB322" s="54" t="e">
        <f t="shared" si="118"/>
        <v>#DIV/0!</v>
      </c>
      <c r="AC322" s="54" t="e">
        <f t="shared" si="119"/>
        <v>#DIV/0!</v>
      </c>
      <c r="AD322" s="50"/>
      <c r="AE322" s="23">
        <f t="shared" si="120"/>
        <v>20.405677801615642</v>
      </c>
      <c r="AF322" s="54">
        <f t="shared" si="121"/>
        <v>0</v>
      </c>
      <c r="AG322" s="54" t="e">
        <f t="shared" si="122"/>
        <v>#DIV/0!</v>
      </c>
      <c r="AH322" s="54" t="e">
        <f t="shared" si="123"/>
        <v>#DIV/0!</v>
      </c>
      <c r="AI322" s="54" t="e">
        <f t="shared" si="124"/>
        <v>#DIV/0!</v>
      </c>
    </row>
    <row r="323" spans="1:35" hidden="1" x14ac:dyDescent="0.25">
      <c r="A323" s="3"/>
      <c r="B323" s="4"/>
      <c r="C323" s="4">
        <v>319</v>
      </c>
      <c r="D323" s="24">
        <f t="shared" si="101"/>
        <v>580.65000000000009</v>
      </c>
      <c r="E323" s="11"/>
      <c r="F323" s="24">
        <f t="shared" si="102"/>
        <v>35</v>
      </c>
      <c r="G323" s="23">
        <f t="shared" si="103"/>
        <v>0.05</v>
      </c>
      <c r="H323" s="23">
        <f t="shared" si="104"/>
        <v>0.7</v>
      </c>
      <c r="I323" s="22"/>
      <c r="J323" s="8"/>
      <c r="K323" s="9">
        <f t="shared" si="105"/>
        <v>20.433470553091759</v>
      </c>
      <c r="L323" s="9">
        <f t="shared" si="106"/>
        <v>20.461187979126418</v>
      </c>
      <c r="M323" s="10">
        <f t="shared" si="107"/>
        <v>2.7717426034659098E-2</v>
      </c>
      <c r="N323" s="10">
        <f t="shared" si="100"/>
        <v>2.0531426692341457E-2</v>
      </c>
      <c r="O323" s="10">
        <f t="shared" si="108"/>
        <v>0.58343358158040526</v>
      </c>
      <c r="P323" s="10">
        <f t="shared" si="109"/>
        <v>0.58371574743352783</v>
      </c>
      <c r="R323" s="23">
        <f t="shared" si="110"/>
        <v>20.433470553091759</v>
      </c>
      <c r="S323" s="54">
        <f t="shared" si="111"/>
        <v>0</v>
      </c>
      <c r="T323" s="54" t="e">
        <f t="shared" si="112"/>
        <v>#DIV/0!</v>
      </c>
      <c r="U323" s="54" t="e">
        <f t="shared" si="113"/>
        <v>#DIV/0!</v>
      </c>
      <c r="V323" s="54" t="e">
        <f t="shared" si="114"/>
        <v>#DIV/0!</v>
      </c>
      <c r="W323" s="50"/>
      <c r="X323" s="50"/>
      <c r="Y323" s="23">
        <f t="shared" si="115"/>
        <v>20.433470553091759</v>
      </c>
      <c r="Z323" s="54">
        <f t="shared" si="116"/>
        <v>0</v>
      </c>
      <c r="AA323" s="54" t="e">
        <f t="shared" si="117"/>
        <v>#DIV/0!</v>
      </c>
      <c r="AB323" s="54" t="e">
        <f t="shared" si="118"/>
        <v>#DIV/0!</v>
      </c>
      <c r="AC323" s="54" t="e">
        <f t="shared" si="119"/>
        <v>#DIV/0!</v>
      </c>
      <c r="AD323" s="50"/>
      <c r="AE323" s="23">
        <f t="shared" si="120"/>
        <v>20.433470553091759</v>
      </c>
      <c r="AF323" s="54">
        <f t="shared" si="121"/>
        <v>0</v>
      </c>
      <c r="AG323" s="54" t="e">
        <f t="shared" si="122"/>
        <v>#DIV/0!</v>
      </c>
      <c r="AH323" s="54" t="e">
        <f t="shared" si="123"/>
        <v>#DIV/0!</v>
      </c>
      <c r="AI323" s="54" t="e">
        <f t="shared" si="124"/>
        <v>#DIV/0!</v>
      </c>
    </row>
    <row r="324" spans="1:35" hidden="1" x14ac:dyDescent="0.25">
      <c r="A324" s="3"/>
      <c r="B324" s="4"/>
      <c r="C324" s="4">
        <v>320</v>
      </c>
      <c r="D324" s="24">
        <f t="shared" si="101"/>
        <v>582</v>
      </c>
      <c r="E324" s="11"/>
      <c r="F324" s="24">
        <f t="shared" si="102"/>
        <v>35</v>
      </c>
      <c r="G324" s="23">
        <f t="shared" si="103"/>
        <v>0.05</v>
      </c>
      <c r="H324" s="23">
        <f t="shared" si="104"/>
        <v>0.7</v>
      </c>
      <c r="I324" s="22"/>
      <c r="J324" s="8"/>
      <c r="K324" s="9">
        <f t="shared" si="105"/>
        <v>20.461187979126418</v>
      </c>
      <c r="L324" s="9">
        <f t="shared" si="106"/>
        <v>20.488830262469179</v>
      </c>
      <c r="M324" s="10">
        <f t="shared" si="107"/>
        <v>2.7642283342760976E-2</v>
      </c>
      <c r="N324" s="10">
        <f t="shared" ref="N324:N387" si="125">M324/(D325-D324)</f>
        <v>2.0475765439081861E-2</v>
      </c>
      <c r="O324" s="10">
        <f t="shared" si="108"/>
        <v>0.58241464267386245</v>
      </c>
      <c r="P324" s="10">
        <f t="shared" si="109"/>
        <v>0.58269635104458462</v>
      </c>
      <c r="R324" s="23">
        <f t="shared" si="110"/>
        <v>20.461187979126418</v>
      </c>
      <c r="S324" s="54">
        <f t="shared" si="111"/>
        <v>0</v>
      </c>
      <c r="T324" s="54" t="e">
        <f t="shared" si="112"/>
        <v>#DIV/0!</v>
      </c>
      <c r="U324" s="54" t="e">
        <f t="shared" si="113"/>
        <v>#DIV/0!</v>
      </c>
      <c r="V324" s="54" t="e">
        <f t="shared" si="114"/>
        <v>#DIV/0!</v>
      </c>
      <c r="W324" s="50"/>
      <c r="X324" s="50"/>
      <c r="Y324" s="23">
        <f t="shared" si="115"/>
        <v>20.461187979126418</v>
      </c>
      <c r="Z324" s="54">
        <f t="shared" si="116"/>
        <v>0</v>
      </c>
      <c r="AA324" s="54" t="e">
        <f t="shared" si="117"/>
        <v>#DIV/0!</v>
      </c>
      <c r="AB324" s="54" t="e">
        <f t="shared" si="118"/>
        <v>#DIV/0!</v>
      </c>
      <c r="AC324" s="54" t="e">
        <f t="shared" si="119"/>
        <v>#DIV/0!</v>
      </c>
      <c r="AD324" s="50"/>
      <c r="AE324" s="23">
        <f t="shared" si="120"/>
        <v>20.461187979126418</v>
      </c>
      <c r="AF324" s="54">
        <f t="shared" si="121"/>
        <v>0</v>
      </c>
      <c r="AG324" s="54" t="e">
        <f t="shared" si="122"/>
        <v>#DIV/0!</v>
      </c>
      <c r="AH324" s="54" t="e">
        <f t="shared" si="123"/>
        <v>#DIV/0!</v>
      </c>
      <c r="AI324" s="54" t="e">
        <f t="shared" si="124"/>
        <v>#DIV/0!</v>
      </c>
    </row>
    <row r="325" spans="1:35" hidden="1" x14ac:dyDescent="0.25">
      <c r="A325" s="3"/>
      <c r="B325" s="4"/>
      <c r="C325" s="4">
        <v>321</v>
      </c>
      <c r="D325" s="24">
        <f t="shared" ref="D325:D388" si="126">$D$4+C325/$C$1004*($D$1004-$D$4)</f>
        <v>583.35</v>
      </c>
      <c r="E325" s="11"/>
      <c r="F325" s="24">
        <f t="shared" ref="F325:F388" si="127">$F$4+C325/$C$1004*($F$1004-$F$4)</f>
        <v>35</v>
      </c>
      <c r="G325" s="23">
        <f t="shared" ref="G325:G388" si="128">$G$4+C325/$C$1004*($G$1004-$G$4)</f>
        <v>0.05</v>
      </c>
      <c r="H325" s="23">
        <f t="shared" ref="H325:H388" si="129">$H$4+C325/$C$1004*($H$1004-$H$4)</f>
        <v>0.7</v>
      </c>
      <c r="I325" s="22"/>
      <c r="J325" s="8"/>
      <c r="K325" s="9">
        <f t="shared" ref="K325:K388" si="130">IF((ISNUMBER((G325*D325+F325-SQRT((G325*D325+F325)*(G325*D325+F325)-(4*H325*F325*G325*D325)))/(2*H325))),((G325*D325+F325-SQRT((G325*D325+F325)*(G325*D325+F325)-(4*H325*F325*G325*D325)))/(2*H325)),"")</f>
        <v>20.488830262469179</v>
      </c>
      <c r="L325" s="9">
        <f t="shared" ref="L325:L388" si="131">IF((ISNUMBER((G325*D326+F325-SQRT((G325*D326+F325)*(G325*D326+F325)-(4*H325*F325*G325*D326)))/(2*H325))),((G325*D326+F325-SQRT((G325*D326+F325)*(G325*D326+F325)-(4*H325*F325*G325*D326)))/(2*H325)),"")</f>
        <v>20.516397585945622</v>
      </c>
      <c r="M325" s="10">
        <f t="shared" ref="M325:M388" si="132">L325-K325</f>
        <v>2.7567323476443306E-2</v>
      </c>
      <c r="N325" s="10">
        <f t="shared" si="125"/>
        <v>2.0420239612179883E-2</v>
      </c>
      <c r="O325" s="10">
        <f t="shared" ref="O325:O388" si="133">(M325/K325)/((D326-D325)/D325)</f>
        <v>0.58139711370372604</v>
      </c>
      <c r="P325" s="10">
        <f t="shared" ref="P325:P388" si="134">(LN(L325)-LN(K325))/(LN(D326)-LN(D325))</f>
        <v>0.58167836403960793</v>
      </c>
      <c r="R325" s="23">
        <f t="shared" ref="R325:R388" si="135">(G325*(D325-I325)+F326-SQRT((G325*(D325-I325)+F326)*(G325*(D325-I325)+F326)-(4*H325*F326*G325*(D325-I325))))/(2*H325)</f>
        <v>20.488830262469179</v>
      </c>
      <c r="S325" s="54">
        <f t="shared" ref="S325:S388" si="136">R325-K325</f>
        <v>0</v>
      </c>
      <c r="T325" s="54" t="e">
        <f t="shared" ref="T325:T388" si="137">S325/(F326-F325)</f>
        <v>#DIV/0!</v>
      </c>
      <c r="U325" s="54" t="e">
        <f t="shared" ref="U325:U388" si="138">(S325/K325)/(($F326-$F325)/$F325)</f>
        <v>#DIV/0!</v>
      </c>
      <c r="V325" s="54" t="e">
        <f t="shared" ref="V325:V388" si="139">(LN(R325)-LN($K325))/(LN($F326)-LN($F325))</f>
        <v>#DIV/0!</v>
      </c>
      <c r="W325" s="50"/>
      <c r="X325" s="50"/>
      <c r="Y325" s="23">
        <f t="shared" ref="Y325:Y388" si="140">IF((ISNUMBER((G326*D325+F325-SQRT((G326*D325+F325)*(G326*D325+F325)-(4*H325*F325*G326*D325)))/(2*H325))),((G326*D325+F325-SQRT((G326*D325+F325)*(G326*D325+F325)-(4*H325*F325*G326*D325)))/(2*H325)),"")</f>
        <v>20.488830262469179</v>
      </c>
      <c r="Z325" s="54">
        <f t="shared" ref="Z325:Z388" si="141">Y325-$K325</f>
        <v>0</v>
      </c>
      <c r="AA325" s="54" t="e">
        <f t="shared" ref="AA325:AA388" si="142">Z325/($G326-$G325)</f>
        <v>#DIV/0!</v>
      </c>
      <c r="AB325" s="54" t="e">
        <f t="shared" ref="AB325:AB388" si="143">(Z325/$K325)/(($G326-$G325)/$G325)</f>
        <v>#DIV/0!</v>
      </c>
      <c r="AC325" s="54" t="e">
        <f t="shared" ref="AC325:AC388" si="144">(LN(Y325)-LN($K325))/(LN($G326)-LN($G325))</f>
        <v>#DIV/0!</v>
      </c>
      <c r="AD325" s="50"/>
      <c r="AE325" s="23">
        <f t="shared" ref="AE325:AE388" si="145">IF((ISNUMBER((G325*D325+F325-SQRT((G325*D325+F325)*(G325*D325+F325)-(4*H326*F325*G325*D325)))/(2*H326))),((G325*D325+F325-SQRT((G325*D325+F325)*(G325*D325+F325)-(4*H326*F325*G325*D325)))/(2*H326)),"")</f>
        <v>20.488830262469179</v>
      </c>
      <c r="AF325" s="54">
        <f t="shared" ref="AF325:AF388" si="146">AE325-$K325</f>
        <v>0</v>
      </c>
      <c r="AG325" s="54" t="e">
        <f t="shared" ref="AG325:AG388" si="147">AF325/($H326-$H325)</f>
        <v>#DIV/0!</v>
      </c>
      <c r="AH325" s="54" t="e">
        <f t="shared" ref="AH325:AH388" si="148">(AF325/$K325)/(($H326-$H325)/$H325)</f>
        <v>#DIV/0!</v>
      </c>
      <c r="AI325" s="54" t="e">
        <f t="shared" ref="AI325:AI388" si="149">(LN(AE325)-LN($K325))/(LN($H326)-LN($H325))</f>
        <v>#DIV/0!</v>
      </c>
    </row>
    <row r="326" spans="1:35" hidden="1" x14ac:dyDescent="0.25">
      <c r="A326" s="3"/>
      <c r="B326" s="4"/>
      <c r="C326" s="4">
        <v>322</v>
      </c>
      <c r="D326" s="24">
        <f t="shared" si="126"/>
        <v>584.70000000000005</v>
      </c>
      <c r="E326" s="11"/>
      <c r="F326" s="24">
        <f t="shared" si="127"/>
        <v>35</v>
      </c>
      <c r="G326" s="23">
        <f t="shared" si="128"/>
        <v>0.05</v>
      </c>
      <c r="H326" s="23">
        <f t="shared" si="129"/>
        <v>0.7</v>
      </c>
      <c r="I326" s="22"/>
      <c r="J326" s="8"/>
      <c r="K326" s="9">
        <f t="shared" si="130"/>
        <v>20.516397585945622</v>
      </c>
      <c r="L326" s="9">
        <f t="shared" si="131"/>
        <v>20.543890132451622</v>
      </c>
      <c r="M326" s="10">
        <f t="shared" si="132"/>
        <v>2.7492546506000082E-2</v>
      </c>
      <c r="N326" s="10">
        <f t="shared" si="125"/>
        <v>2.0364849263705135E-2</v>
      </c>
      <c r="O326" s="10">
        <f t="shared" si="133"/>
        <v>0.58038100083638888</v>
      </c>
      <c r="P326" s="10">
        <f t="shared" si="134"/>
        <v>0.58066179259778627</v>
      </c>
      <c r="R326" s="23">
        <f t="shared" si="135"/>
        <v>20.516397585945622</v>
      </c>
      <c r="S326" s="54">
        <f t="shared" si="136"/>
        <v>0</v>
      </c>
      <c r="T326" s="54" t="e">
        <f t="shared" si="137"/>
        <v>#DIV/0!</v>
      </c>
      <c r="U326" s="54" t="e">
        <f t="shared" si="138"/>
        <v>#DIV/0!</v>
      </c>
      <c r="V326" s="54" t="e">
        <f t="shared" si="139"/>
        <v>#DIV/0!</v>
      </c>
      <c r="W326" s="50"/>
      <c r="X326" s="50"/>
      <c r="Y326" s="23">
        <f t="shared" si="140"/>
        <v>20.516397585945622</v>
      </c>
      <c r="Z326" s="54">
        <f t="shared" si="141"/>
        <v>0</v>
      </c>
      <c r="AA326" s="54" t="e">
        <f t="shared" si="142"/>
        <v>#DIV/0!</v>
      </c>
      <c r="AB326" s="54" t="e">
        <f t="shared" si="143"/>
        <v>#DIV/0!</v>
      </c>
      <c r="AC326" s="54" t="e">
        <f t="shared" si="144"/>
        <v>#DIV/0!</v>
      </c>
      <c r="AD326" s="50"/>
      <c r="AE326" s="23">
        <f t="shared" si="145"/>
        <v>20.516397585945622</v>
      </c>
      <c r="AF326" s="54">
        <f t="shared" si="146"/>
        <v>0</v>
      </c>
      <c r="AG326" s="54" t="e">
        <f t="shared" si="147"/>
        <v>#DIV/0!</v>
      </c>
      <c r="AH326" s="54" t="e">
        <f t="shared" si="148"/>
        <v>#DIV/0!</v>
      </c>
      <c r="AI326" s="54" t="e">
        <f t="shared" si="149"/>
        <v>#DIV/0!</v>
      </c>
    </row>
    <row r="327" spans="1:35" hidden="1" x14ac:dyDescent="0.25">
      <c r="A327" s="3"/>
      <c r="B327" s="4"/>
      <c r="C327" s="4">
        <v>323</v>
      </c>
      <c r="D327" s="24">
        <f t="shared" si="126"/>
        <v>586.04999999999995</v>
      </c>
      <c r="E327" s="11"/>
      <c r="F327" s="24">
        <f t="shared" si="127"/>
        <v>35</v>
      </c>
      <c r="G327" s="23">
        <f t="shared" si="128"/>
        <v>0.05</v>
      </c>
      <c r="H327" s="23">
        <f t="shared" si="129"/>
        <v>0.7</v>
      </c>
      <c r="I327" s="22"/>
      <c r="J327" s="8"/>
      <c r="K327" s="9">
        <f t="shared" si="130"/>
        <v>20.543890132451622</v>
      </c>
      <c r="L327" s="9">
        <f t="shared" si="131"/>
        <v>20.571308084947724</v>
      </c>
      <c r="M327" s="10">
        <f t="shared" si="132"/>
        <v>2.741795249610135E-2</v>
      </c>
      <c r="N327" s="10">
        <f t="shared" si="125"/>
        <v>2.0309594441554502E-2</v>
      </c>
      <c r="O327" s="10">
        <f t="shared" si="133"/>
        <v>0.57936631016496909</v>
      </c>
      <c r="P327" s="10">
        <f t="shared" si="134"/>
        <v>0.57964664282500411</v>
      </c>
      <c r="R327" s="23">
        <f t="shared" si="135"/>
        <v>20.543890132451622</v>
      </c>
      <c r="S327" s="54">
        <f t="shared" si="136"/>
        <v>0</v>
      </c>
      <c r="T327" s="54" t="e">
        <f t="shared" si="137"/>
        <v>#DIV/0!</v>
      </c>
      <c r="U327" s="54" t="e">
        <f t="shared" si="138"/>
        <v>#DIV/0!</v>
      </c>
      <c r="V327" s="54" t="e">
        <f t="shared" si="139"/>
        <v>#DIV/0!</v>
      </c>
      <c r="W327" s="50"/>
      <c r="X327" s="50"/>
      <c r="Y327" s="23">
        <f t="shared" si="140"/>
        <v>20.543890132451622</v>
      </c>
      <c r="Z327" s="54">
        <f t="shared" si="141"/>
        <v>0</v>
      </c>
      <c r="AA327" s="54" t="e">
        <f t="shared" si="142"/>
        <v>#DIV/0!</v>
      </c>
      <c r="AB327" s="54" t="e">
        <f t="shared" si="143"/>
        <v>#DIV/0!</v>
      </c>
      <c r="AC327" s="54" t="e">
        <f t="shared" si="144"/>
        <v>#DIV/0!</v>
      </c>
      <c r="AD327" s="50"/>
      <c r="AE327" s="23">
        <f t="shared" si="145"/>
        <v>20.543890132451622</v>
      </c>
      <c r="AF327" s="54">
        <f t="shared" si="146"/>
        <v>0</v>
      </c>
      <c r="AG327" s="54" t="e">
        <f t="shared" si="147"/>
        <v>#DIV/0!</v>
      </c>
      <c r="AH327" s="54" t="e">
        <f t="shared" si="148"/>
        <v>#DIV/0!</v>
      </c>
      <c r="AI327" s="54" t="e">
        <f t="shared" si="149"/>
        <v>#DIV/0!</v>
      </c>
    </row>
    <row r="328" spans="1:35" hidden="1" x14ac:dyDescent="0.25">
      <c r="A328" s="3"/>
      <c r="B328" s="4"/>
      <c r="C328" s="4">
        <v>324</v>
      </c>
      <c r="D328" s="24">
        <f t="shared" si="126"/>
        <v>587.40000000000009</v>
      </c>
      <c r="E328" s="11"/>
      <c r="F328" s="24">
        <f t="shared" si="127"/>
        <v>35</v>
      </c>
      <c r="G328" s="23">
        <f t="shared" si="128"/>
        <v>0.05</v>
      </c>
      <c r="H328" s="23">
        <f t="shared" si="129"/>
        <v>0.7</v>
      </c>
      <c r="I328" s="22"/>
      <c r="J328" s="8"/>
      <c r="K328" s="9">
        <f t="shared" si="130"/>
        <v>20.571308084947724</v>
      </c>
      <c r="L328" s="9">
        <f t="shared" si="131"/>
        <v>20.598651626453481</v>
      </c>
      <c r="M328" s="10">
        <f t="shared" si="132"/>
        <v>2.7343541505757685E-2</v>
      </c>
      <c r="N328" s="10">
        <f t="shared" si="125"/>
        <v>2.0254475189451501E-2</v>
      </c>
      <c r="O328" s="10">
        <f t="shared" si="133"/>
        <v>0.57835304770868434</v>
      </c>
      <c r="P328" s="10">
        <f t="shared" si="134"/>
        <v>0.57863292075269768</v>
      </c>
      <c r="R328" s="23">
        <f t="shared" si="135"/>
        <v>20.571308084947724</v>
      </c>
      <c r="S328" s="54">
        <f t="shared" si="136"/>
        <v>0</v>
      </c>
      <c r="T328" s="54" t="e">
        <f t="shared" si="137"/>
        <v>#DIV/0!</v>
      </c>
      <c r="U328" s="54" t="e">
        <f t="shared" si="138"/>
        <v>#DIV/0!</v>
      </c>
      <c r="V328" s="54" t="e">
        <f t="shared" si="139"/>
        <v>#DIV/0!</v>
      </c>
      <c r="W328" s="50"/>
      <c r="X328" s="50"/>
      <c r="Y328" s="23">
        <f t="shared" si="140"/>
        <v>20.571308084947724</v>
      </c>
      <c r="Z328" s="54">
        <f t="shared" si="141"/>
        <v>0</v>
      </c>
      <c r="AA328" s="54" t="e">
        <f t="shared" si="142"/>
        <v>#DIV/0!</v>
      </c>
      <c r="AB328" s="54" t="e">
        <f t="shared" si="143"/>
        <v>#DIV/0!</v>
      </c>
      <c r="AC328" s="54" t="e">
        <f t="shared" si="144"/>
        <v>#DIV/0!</v>
      </c>
      <c r="AD328" s="50"/>
      <c r="AE328" s="23">
        <f t="shared" si="145"/>
        <v>20.571308084947724</v>
      </c>
      <c r="AF328" s="54">
        <f t="shared" si="146"/>
        <v>0</v>
      </c>
      <c r="AG328" s="54" t="e">
        <f t="shared" si="147"/>
        <v>#DIV/0!</v>
      </c>
      <c r="AH328" s="54" t="e">
        <f t="shared" si="148"/>
        <v>#DIV/0!</v>
      </c>
      <c r="AI328" s="54" t="e">
        <f t="shared" si="149"/>
        <v>#DIV/0!</v>
      </c>
    </row>
    <row r="329" spans="1:35" hidden="1" x14ac:dyDescent="0.25">
      <c r="A329" s="3"/>
      <c r="B329" s="4"/>
      <c r="C329" s="4">
        <v>325</v>
      </c>
      <c r="D329" s="24">
        <f t="shared" si="126"/>
        <v>588.75</v>
      </c>
      <c r="E329" s="11"/>
      <c r="F329" s="24">
        <f t="shared" si="127"/>
        <v>35</v>
      </c>
      <c r="G329" s="23">
        <f t="shared" si="128"/>
        <v>0.05</v>
      </c>
      <c r="H329" s="23">
        <f t="shared" si="129"/>
        <v>0.7</v>
      </c>
      <c r="I329" s="22"/>
      <c r="J329" s="8"/>
      <c r="K329" s="9">
        <f t="shared" si="130"/>
        <v>20.598651626453481</v>
      </c>
      <c r="L329" s="9">
        <f t="shared" si="131"/>
        <v>20.625920940041862</v>
      </c>
      <c r="M329" s="10">
        <f t="shared" si="132"/>
        <v>2.7269313588380584E-2</v>
      </c>
      <c r="N329" s="10">
        <f t="shared" si="125"/>
        <v>2.019949154694824E-2</v>
      </c>
      <c r="O329" s="10">
        <f t="shared" si="133"/>
        <v>0.57734121941229843</v>
      </c>
      <c r="P329" s="10">
        <f t="shared" si="134"/>
        <v>0.57762063233827488</v>
      </c>
      <c r="R329" s="23">
        <f t="shared" si="135"/>
        <v>20.598651626453481</v>
      </c>
      <c r="S329" s="54">
        <f t="shared" si="136"/>
        <v>0</v>
      </c>
      <c r="T329" s="54" t="e">
        <f t="shared" si="137"/>
        <v>#DIV/0!</v>
      </c>
      <c r="U329" s="54" t="e">
        <f t="shared" si="138"/>
        <v>#DIV/0!</v>
      </c>
      <c r="V329" s="54" t="e">
        <f t="shared" si="139"/>
        <v>#DIV/0!</v>
      </c>
      <c r="W329" s="50"/>
      <c r="X329" s="50"/>
      <c r="Y329" s="23">
        <f t="shared" si="140"/>
        <v>20.598651626453481</v>
      </c>
      <c r="Z329" s="54">
        <f t="shared" si="141"/>
        <v>0</v>
      </c>
      <c r="AA329" s="54" t="e">
        <f t="shared" si="142"/>
        <v>#DIV/0!</v>
      </c>
      <c r="AB329" s="54" t="e">
        <f t="shared" si="143"/>
        <v>#DIV/0!</v>
      </c>
      <c r="AC329" s="54" t="e">
        <f t="shared" si="144"/>
        <v>#DIV/0!</v>
      </c>
      <c r="AD329" s="50"/>
      <c r="AE329" s="23">
        <f t="shared" si="145"/>
        <v>20.598651626453481</v>
      </c>
      <c r="AF329" s="54">
        <f t="shared" si="146"/>
        <v>0</v>
      </c>
      <c r="AG329" s="54" t="e">
        <f t="shared" si="147"/>
        <v>#DIV/0!</v>
      </c>
      <c r="AH329" s="54" t="e">
        <f t="shared" si="148"/>
        <v>#DIV/0!</v>
      </c>
      <c r="AI329" s="54" t="e">
        <f t="shared" si="149"/>
        <v>#DIV/0!</v>
      </c>
    </row>
    <row r="330" spans="1:35" hidden="1" x14ac:dyDescent="0.25">
      <c r="A330" s="3"/>
      <c r="B330" s="4"/>
      <c r="C330" s="4">
        <v>326</v>
      </c>
      <c r="D330" s="24">
        <f t="shared" si="126"/>
        <v>590.1</v>
      </c>
      <c r="E330" s="11"/>
      <c r="F330" s="24">
        <f t="shared" si="127"/>
        <v>35</v>
      </c>
      <c r="G330" s="23">
        <f t="shared" si="128"/>
        <v>0.05</v>
      </c>
      <c r="H330" s="23">
        <f t="shared" si="129"/>
        <v>0.7</v>
      </c>
      <c r="I330" s="22"/>
      <c r="J330" s="8"/>
      <c r="K330" s="9">
        <f t="shared" si="130"/>
        <v>20.625920940041862</v>
      </c>
      <c r="L330" s="9">
        <f t="shared" si="131"/>
        <v>20.653116208833659</v>
      </c>
      <c r="M330" s="10">
        <f t="shared" si="132"/>
        <v>2.7195268791796678E-2</v>
      </c>
      <c r="N330" s="10">
        <f t="shared" si="125"/>
        <v>2.0144643549478682E-2</v>
      </c>
      <c r="O330" s="10">
        <f t="shared" si="133"/>
        <v>0.57633083114703565</v>
      </c>
      <c r="P330" s="10">
        <f t="shared" si="134"/>
        <v>0.57660978346490888</v>
      </c>
      <c r="R330" s="23">
        <f t="shared" si="135"/>
        <v>20.625920940041862</v>
      </c>
      <c r="S330" s="54">
        <f t="shared" si="136"/>
        <v>0</v>
      </c>
      <c r="T330" s="54" t="e">
        <f t="shared" si="137"/>
        <v>#DIV/0!</v>
      </c>
      <c r="U330" s="54" t="e">
        <f t="shared" si="138"/>
        <v>#DIV/0!</v>
      </c>
      <c r="V330" s="54" t="e">
        <f t="shared" si="139"/>
        <v>#DIV/0!</v>
      </c>
      <c r="W330" s="50"/>
      <c r="X330" s="50"/>
      <c r="Y330" s="23">
        <f t="shared" si="140"/>
        <v>20.625920940041862</v>
      </c>
      <c r="Z330" s="54">
        <f t="shared" si="141"/>
        <v>0</v>
      </c>
      <c r="AA330" s="54" t="e">
        <f t="shared" si="142"/>
        <v>#DIV/0!</v>
      </c>
      <c r="AB330" s="54" t="e">
        <f t="shared" si="143"/>
        <v>#DIV/0!</v>
      </c>
      <c r="AC330" s="54" t="e">
        <f t="shared" si="144"/>
        <v>#DIV/0!</v>
      </c>
      <c r="AD330" s="50"/>
      <c r="AE330" s="23">
        <f t="shared" si="145"/>
        <v>20.625920940041862</v>
      </c>
      <c r="AF330" s="54">
        <f t="shared" si="146"/>
        <v>0</v>
      </c>
      <c r="AG330" s="54" t="e">
        <f t="shared" si="147"/>
        <v>#DIV/0!</v>
      </c>
      <c r="AH330" s="54" t="e">
        <f t="shared" si="148"/>
        <v>#DIV/0!</v>
      </c>
      <c r="AI330" s="54" t="e">
        <f t="shared" si="149"/>
        <v>#DIV/0!</v>
      </c>
    </row>
    <row r="331" spans="1:35" hidden="1" x14ac:dyDescent="0.25">
      <c r="A331" s="3"/>
      <c r="B331" s="4"/>
      <c r="C331" s="4">
        <v>327</v>
      </c>
      <c r="D331" s="24">
        <f t="shared" si="126"/>
        <v>591.45000000000005</v>
      </c>
      <c r="E331" s="11"/>
      <c r="F331" s="24">
        <f t="shared" si="127"/>
        <v>35</v>
      </c>
      <c r="G331" s="23">
        <f t="shared" si="128"/>
        <v>0.05</v>
      </c>
      <c r="H331" s="23">
        <f t="shared" si="129"/>
        <v>0.7</v>
      </c>
      <c r="I331" s="22"/>
      <c r="J331" s="8"/>
      <c r="K331" s="9">
        <f t="shared" si="130"/>
        <v>20.653116208833659</v>
      </c>
      <c r="L331" s="9">
        <f t="shared" si="131"/>
        <v>20.680237615992009</v>
      </c>
      <c r="M331" s="10">
        <f t="shared" si="132"/>
        <v>2.7121407158350763E-2</v>
      </c>
      <c r="N331" s="10">
        <f t="shared" si="125"/>
        <v>2.0089931228409325E-2</v>
      </c>
      <c r="O331" s="10">
        <f t="shared" si="133"/>
        <v>0.57532188871142353</v>
      </c>
      <c r="P331" s="10">
        <f t="shared" si="134"/>
        <v>0.57560037994380131</v>
      </c>
      <c r="R331" s="23">
        <f t="shared" si="135"/>
        <v>20.653116208833659</v>
      </c>
      <c r="S331" s="54">
        <f t="shared" si="136"/>
        <v>0</v>
      </c>
      <c r="T331" s="54" t="e">
        <f t="shared" si="137"/>
        <v>#DIV/0!</v>
      </c>
      <c r="U331" s="54" t="e">
        <f t="shared" si="138"/>
        <v>#DIV/0!</v>
      </c>
      <c r="V331" s="54" t="e">
        <f t="shared" si="139"/>
        <v>#DIV/0!</v>
      </c>
      <c r="W331" s="50"/>
      <c r="X331" s="50"/>
      <c r="Y331" s="23">
        <f t="shared" si="140"/>
        <v>20.653116208833659</v>
      </c>
      <c r="Z331" s="54">
        <f t="shared" si="141"/>
        <v>0</v>
      </c>
      <c r="AA331" s="54" t="e">
        <f t="shared" si="142"/>
        <v>#DIV/0!</v>
      </c>
      <c r="AB331" s="54" t="e">
        <f t="shared" si="143"/>
        <v>#DIV/0!</v>
      </c>
      <c r="AC331" s="54" t="e">
        <f t="shared" si="144"/>
        <v>#DIV/0!</v>
      </c>
      <c r="AD331" s="50"/>
      <c r="AE331" s="23">
        <f t="shared" si="145"/>
        <v>20.653116208833659</v>
      </c>
      <c r="AF331" s="54">
        <f t="shared" si="146"/>
        <v>0</v>
      </c>
      <c r="AG331" s="54" t="e">
        <f t="shared" si="147"/>
        <v>#DIV/0!</v>
      </c>
      <c r="AH331" s="54" t="e">
        <f t="shared" si="148"/>
        <v>#DIV/0!</v>
      </c>
      <c r="AI331" s="54" t="e">
        <f t="shared" si="149"/>
        <v>#DIV/0!</v>
      </c>
    </row>
    <row r="332" spans="1:35" hidden="1" x14ac:dyDescent="0.25">
      <c r="A332" s="3"/>
      <c r="B332" s="4"/>
      <c r="C332" s="4">
        <v>328</v>
      </c>
      <c r="D332" s="24">
        <f t="shared" si="126"/>
        <v>592.79999999999995</v>
      </c>
      <c r="E332" s="11"/>
      <c r="F332" s="24">
        <f t="shared" si="127"/>
        <v>35</v>
      </c>
      <c r="G332" s="23">
        <f t="shared" si="128"/>
        <v>0.05</v>
      </c>
      <c r="H332" s="23">
        <f t="shared" si="129"/>
        <v>0.7</v>
      </c>
      <c r="I332" s="22"/>
      <c r="J332" s="8"/>
      <c r="K332" s="9">
        <f t="shared" si="130"/>
        <v>20.680237615992009</v>
      </c>
      <c r="L332" s="9">
        <f t="shared" si="131"/>
        <v>20.707285344716908</v>
      </c>
      <c r="M332" s="10">
        <f t="shared" si="132"/>
        <v>2.704772872489869E-2</v>
      </c>
      <c r="N332" s="10">
        <f t="shared" si="125"/>
        <v>2.0035354611034041E-2</v>
      </c>
      <c r="O332" s="10">
        <f t="shared" si="133"/>
        <v>0.57431439783054217</v>
      </c>
      <c r="P332" s="10">
        <f t="shared" si="134"/>
        <v>0.57459242751193262</v>
      </c>
      <c r="R332" s="23">
        <f t="shared" si="135"/>
        <v>20.680237615992009</v>
      </c>
      <c r="S332" s="54">
        <f t="shared" si="136"/>
        <v>0</v>
      </c>
      <c r="T332" s="54" t="e">
        <f t="shared" si="137"/>
        <v>#DIV/0!</v>
      </c>
      <c r="U332" s="54" t="e">
        <f t="shared" si="138"/>
        <v>#DIV/0!</v>
      </c>
      <c r="V332" s="54" t="e">
        <f t="shared" si="139"/>
        <v>#DIV/0!</v>
      </c>
      <c r="W332" s="50"/>
      <c r="X332" s="50"/>
      <c r="Y332" s="23">
        <f t="shared" si="140"/>
        <v>20.680237615992009</v>
      </c>
      <c r="Z332" s="54">
        <f t="shared" si="141"/>
        <v>0</v>
      </c>
      <c r="AA332" s="54" t="e">
        <f t="shared" si="142"/>
        <v>#DIV/0!</v>
      </c>
      <c r="AB332" s="54" t="e">
        <f t="shared" si="143"/>
        <v>#DIV/0!</v>
      </c>
      <c r="AC332" s="54" t="e">
        <f t="shared" si="144"/>
        <v>#DIV/0!</v>
      </c>
      <c r="AD332" s="50"/>
      <c r="AE332" s="23">
        <f t="shared" si="145"/>
        <v>20.680237615992009</v>
      </c>
      <c r="AF332" s="54">
        <f t="shared" si="146"/>
        <v>0</v>
      </c>
      <c r="AG332" s="54" t="e">
        <f t="shared" si="147"/>
        <v>#DIV/0!</v>
      </c>
      <c r="AH332" s="54" t="e">
        <f t="shared" si="148"/>
        <v>#DIV/0!</v>
      </c>
      <c r="AI332" s="54" t="e">
        <f t="shared" si="149"/>
        <v>#DIV/0!</v>
      </c>
    </row>
    <row r="333" spans="1:35" hidden="1" x14ac:dyDescent="0.25">
      <c r="A333" s="3"/>
      <c r="B333" s="4"/>
      <c r="C333" s="4">
        <v>329</v>
      </c>
      <c r="D333" s="24">
        <f t="shared" si="126"/>
        <v>594.15000000000009</v>
      </c>
      <c r="E333" s="11"/>
      <c r="F333" s="24">
        <f t="shared" si="127"/>
        <v>35</v>
      </c>
      <c r="G333" s="23">
        <f t="shared" si="128"/>
        <v>0.05</v>
      </c>
      <c r="H333" s="23">
        <f t="shared" si="129"/>
        <v>0.7</v>
      </c>
      <c r="I333" s="22"/>
      <c r="J333" s="8"/>
      <c r="K333" s="9">
        <f t="shared" si="130"/>
        <v>20.707285344716908</v>
      </c>
      <c r="L333" s="9">
        <f t="shared" si="131"/>
        <v>20.734259578239723</v>
      </c>
      <c r="M333" s="10">
        <f t="shared" si="132"/>
        <v>2.6974233522814473E-2</v>
      </c>
      <c r="N333" s="10">
        <f t="shared" si="125"/>
        <v>1.9980913720604659E-2</v>
      </c>
      <c r="O333" s="10">
        <f t="shared" si="133"/>
        <v>0.57330836415629449</v>
      </c>
      <c r="P333" s="10">
        <f t="shared" si="134"/>
        <v>0.57358593183443241</v>
      </c>
      <c r="R333" s="23">
        <f t="shared" si="135"/>
        <v>20.707285344716908</v>
      </c>
      <c r="S333" s="54">
        <f t="shared" si="136"/>
        <v>0</v>
      </c>
      <c r="T333" s="54" t="e">
        <f t="shared" si="137"/>
        <v>#DIV/0!</v>
      </c>
      <c r="U333" s="54" t="e">
        <f t="shared" si="138"/>
        <v>#DIV/0!</v>
      </c>
      <c r="V333" s="54" t="e">
        <f t="shared" si="139"/>
        <v>#DIV/0!</v>
      </c>
      <c r="W333" s="50"/>
      <c r="X333" s="50"/>
      <c r="Y333" s="23">
        <f t="shared" si="140"/>
        <v>20.707285344716908</v>
      </c>
      <c r="Z333" s="54">
        <f t="shared" si="141"/>
        <v>0</v>
      </c>
      <c r="AA333" s="54" t="e">
        <f t="shared" si="142"/>
        <v>#DIV/0!</v>
      </c>
      <c r="AB333" s="54" t="e">
        <f t="shared" si="143"/>
        <v>#DIV/0!</v>
      </c>
      <c r="AC333" s="54" t="e">
        <f t="shared" si="144"/>
        <v>#DIV/0!</v>
      </c>
      <c r="AD333" s="50"/>
      <c r="AE333" s="23">
        <f t="shared" si="145"/>
        <v>20.707285344716908</v>
      </c>
      <c r="AF333" s="54">
        <f t="shared" si="146"/>
        <v>0</v>
      </c>
      <c r="AG333" s="54" t="e">
        <f t="shared" si="147"/>
        <v>#DIV/0!</v>
      </c>
      <c r="AH333" s="54" t="e">
        <f t="shared" si="148"/>
        <v>#DIV/0!</v>
      </c>
      <c r="AI333" s="54" t="e">
        <f t="shared" si="149"/>
        <v>#DIV/0!</v>
      </c>
    </row>
    <row r="334" spans="1:35" hidden="1" x14ac:dyDescent="0.25">
      <c r="A334" s="3"/>
      <c r="B334" s="4"/>
      <c r="C334" s="4">
        <v>330</v>
      </c>
      <c r="D334" s="24">
        <f t="shared" si="126"/>
        <v>595.5</v>
      </c>
      <c r="E334" s="11"/>
      <c r="F334" s="24">
        <f t="shared" si="127"/>
        <v>35</v>
      </c>
      <c r="G334" s="23">
        <f t="shared" si="128"/>
        <v>0.05</v>
      </c>
      <c r="H334" s="23">
        <f t="shared" si="129"/>
        <v>0.7</v>
      </c>
      <c r="I334" s="22"/>
      <c r="J334" s="8"/>
      <c r="K334" s="9">
        <f t="shared" si="130"/>
        <v>20.734259578239723</v>
      </c>
      <c r="L334" s="9">
        <f t="shared" si="131"/>
        <v>20.76116049981783</v>
      </c>
      <c r="M334" s="10">
        <f t="shared" si="132"/>
        <v>2.6900921578107528E-2</v>
      </c>
      <c r="N334" s="10">
        <f t="shared" si="125"/>
        <v>1.9926608576375612E-2</v>
      </c>
      <c r="O334" s="10">
        <f t="shared" si="133"/>
        <v>0.57230379326808312</v>
      </c>
      <c r="P334" s="10">
        <f t="shared" si="134"/>
        <v>0.57258089850115512</v>
      </c>
      <c r="R334" s="23">
        <f t="shared" si="135"/>
        <v>20.734259578239723</v>
      </c>
      <c r="S334" s="54">
        <f t="shared" si="136"/>
        <v>0</v>
      </c>
      <c r="T334" s="54" t="e">
        <f t="shared" si="137"/>
        <v>#DIV/0!</v>
      </c>
      <c r="U334" s="54" t="e">
        <f t="shared" si="138"/>
        <v>#DIV/0!</v>
      </c>
      <c r="V334" s="54" t="e">
        <f t="shared" si="139"/>
        <v>#DIV/0!</v>
      </c>
      <c r="W334" s="50"/>
      <c r="X334" s="50"/>
      <c r="Y334" s="23">
        <f t="shared" si="140"/>
        <v>20.734259578239723</v>
      </c>
      <c r="Z334" s="54">
        <f t="shared" si="141"/>
        <v>0</v>
      </c>
      <c r="AA334" s="54" t="e">
        <f t="shared" si="142"/>
        <v>#DIV/0!</v>
      </c>
      <c r="AB334" s="54" t="e">
        <f t="shared" si="143"/>
        <v>#DIV/0!</v>
      </c>
      <c r="AC334" s="54" t="e">
        <f t="shared" si="144"/>
        <v>#DIV/0!</v>
      </c>
      <c r="AD334" s="50"/>
      <c r="AE334" s="23">
        <f t="shared" si="145"/>
        <v>20.734259578239723</v>
      </c>
      <c r="AF334" s="54">
        <f t="shared" si="146"/>
        <v>0</v>
      </c>
      <c r="AG334" s="54" t="e">
        <f t="shared" si="147"/>
        <v>#DIV/0!</v>
      </c>
      <c r="AH334" s="54" t="e">
        <f t="shared" si="148"/>
        <v>#DIV/0!</v>
      </c>
      <c r="AI334" s="54" t="e">
        <f t="shared" si="149"/>
        <v>#DIV/0!</v>
      </c>
    </row>
    <row r="335" spans="1:35" hidden="1" x14ac:dyDescent="0.25">
      <c r="A335" s="3"/>
      <c r="B335" s="4"/>
      <c r="C335" s="4">
        <v>331</v>
      </c>
      <c r="D335" s="24">
        <f t="shared" si="126"/>
        <v>596.85</v>
      </c>
      <c r="E335" s="11"/>
      <c r="F335" s="24">
        <f t="shared" si="127"/>
        <v>35</v>
      </c>
      <c r="G335" s="23">
        <f t="shared" si="128"/>
        <v>0.05</v>
      </c>
      <c r="H335" s="23">
        <f t="shared" si="129"/>
        <v>0.7</v>
      </c>
      <c r="I335" s="22"/>
      <c r="J335" s="8"/>
      <c r="K335" s="9">
        <f t="shared" si="130"/>
        <v>20.76116049981783</v>
      </c>
      <c r="L335" s="9">
        <f t="shared" si="131"/>
        <v>20.787988292729207</v>
      </c>
      <c r="M335" s="10">
        <f t="shared" si="132"/>
        <v>2.6827792911376491E-2</v>
      </c>
      <c r="N335" s="10">
        <f t="shared" si="125"/>
        <v>1.9872439193611882E-2</v>
      </c>
      <c r="O335" s="10">
        <f t="shared" si="133"/>
        <v>0.57130069067243738</v>
      </c>
      <c r="P335" s="10">
        <f t="shared" si="134"/>
        <v>0.57157733303191083</v>
      </c>
      <c r="R335" s="23">
        <f t="shared" si="135"/>
        <v>20.76116049981783</v>
      </c>
      <c r="S335" s="54">
        <f t="shared" si="136"/>
        <v>0</v>
      </c>
      <c r="T335" s="54" t="e">
        <f t="shared" si="137"/>
        <v>#DIV/0!</v>
      </c>
      <c r="U335" s="54" t="e">
        <f t="shared" si="138"/>
        <v>#DIV/0!</v>
      </c>
      <c r="V335" s="54" t="e">
        <f t="shared" si="139"/>
        <v>#DIV/0!</v>
      </c>
      <c r="W335" s="50"/>
      <c r="X335" s="50"/>
      <c r="Y335" s="23">
        <f t="shared" si="140"/>
        <v>20.76116049981783</v>
      </c>
      <c r="Z335" s="54">
        <f t="shared" si="141"/>
        <v>0</v>
      </c>
      <c r="AA335" s="54" t="e">
        <f t="shared" si="142"/>
        <v>#DIV/0!</v>
      </c>
      <c r="AB335" s="54" t="e">
        <f t="shared" si="143"/>
        <v>#DIV/0!</v>
      </c>
      <c r="AC335" s="54" t="e">
        <f t="shared" si="144"/>
        <v>#DIV/0!</v>
      </c>
      <c r="AD335" s="50"/>
      <c r="AE335" s="23">
        <f t="shared" si="145"/>
        <v>20.76116049981783</v>
      </c>
      <c r="AF335" s="54">
        <f t="shared" si="146"/>
        <v>0</v>
      </c>
      <c r="AG335" s="54" t="e">
        <f t="shared" si="147"/>
        <v>#DIV/0!</v>
      </c>
      <c r="AH335" s="54" t="e">
        <f t="shared" si="148"/>
        <v>#DIV/0!</v>
      </c>
      <c r="AI335" s="54" t="e">
        <f t="shared" si="149"/>
        <v>#DIV/0!</v>
      </c>
    </row>
    <row r="336" spans="1:35" hidden="1" x14ac:dyDescent="0.25">
      <c r="A336" s="3"/>
      <c r="B336" s="4"/>
      <c r="C336" s="4">
        <v>332</v>
      </c>
      <c r="D336" s="24">
        <f t="shared" si="126"/>
        <v>598.20000000000005</v>
      </c>
      <c r="E336" s="11"/>
      <c r="F336" s="24">
        <f t="shared" si="127"/>
        <v>35</v>
      </c>
      <c r="G336" s="23">
        <f t="shared" si="128"/>
        <v>0.05</v>
      </c>
      <c r="H336" s="23">
        <f t="shared" si="129"/>
        <v>0.7</v>
      </c>
      <c r="I336" s="22"/>
      <c r="J336" s="8"/>
      <c r="K336" s="9">
        <f t="shared" si="130"/>
        <v>20.787988292729207</v>
      </c>
      <c r="L336" s="9">
        <f t="shared" si="131"/>
        <v>20.814743140267158</v>
      </c>
      <c r="M336" s="10">
        <f t="shared" si="132"/>
        <v>2.6754847537951321E-2</v>
      </c>
      <c r="N336" s="10">
        <f t="shared" si="125"/>
        <v>1.9818405583668978E-2</v>
      </c>
      <c r="O336" s="10">
        <f t="shared" si="133"/>
        <v>0.57029906180471102</v>
      </c>
      <c r="P336" s="10">
        <f t="shared" si="134"/>
        <v>0.5705752408738628</v>
      </c>
      <c r="R336" s="23">
        <f t="shared" si="135"/>
        <v>20.787988292729207</v>
      </c>
      <c r="S336" s="54">
        <f t="shared" si="136"/>
        <v>0</v>
      </c>
      <c r="T336" s="54" t="e">
        <f t="shared" si="137"/>
        <v>#DIV/0!</v>
      </c>
      <c r="U336" s="54" t="e">
        <f t="shared" si="138"/>
        <v>#DIV/0!</v>
      </c>
      <c r="V336" s="54" t="e">
        <f t="shared" si="139"/>
        <v>#DIV/0!</v>
      </c>
      <c r="W336" s="50"/>
      <c r="X336" s="50"/>
      <c r="Y336" s="23">
        <f t="shared" si="140"/>
        <v>20.787988292729207</v>
      </c>
      <c r="Z336" s="54">
        <f t="shared" si="141"/>
        <v>0</v>
      </c>
      <c r="AA336" s="54" t="e">
        <f t="shared" si="142"/>
        <v>#DIV/0!</v>
      </c>
      <c r="AB336" s="54" t="e">
        <f t="shared" si="143"/>
        <v>#DIV/0!</v>
      </c>
      <c r="AC336" s="54" t="e">
        <f t="shared" si="144"/>
        <v>#DIV/0!</v>
      </c>
      <c r="AD336" s="50"/>
      <c r="AE336" s="23">
        <f t="shared" si="145"/>
        <v>20.787988292729207</v>
      </c>
      <c r="AF336" s="54">
        <f t="shared" si="146"/>
        <v>0</v>
      </c>
      <c r="AG336" s="54" t="e">
        <f t="shared" si="147"/>
        <v>#DIV/0!</v>
      </c>
      <c r="AH336" s="54" t="e">
        <f t="shared" si="148"/>
        <v>#DIV/0!</v>
      </c>
      <c r="AI336" s="54" t="e">
        <f t="shared" si="149"/>
        <v>#DIV/0!</v>
      </c>
    </row>
    <row r="337" spans="1:35" hidden="1" x14ac:dyDescent="0.25">
      <c r="A337" s="3"/>
      <c r="B337" s="4"/>
      <c r="C337" s="4">
        <v>333</v>
      </c>
      <c r="D337" s="24">
        <f t="shared" si="126"/>
        <v>599.54999999999995</v>
      </c>
      <c r="E337" s="11"/>
      <c r="F337" s="24">
        <f t="shared" si="127"/>
        <v>35</v>
      </c>
      <c r="G337" s="23">
        <f t="shared" si="128"/>
        <v>0.05</v>
      </c>
      <c r="H337" s="23">
        <f t="shared" si="129"/>
        <v>0.7</v>
      </c>
      <c r="I337" s="22"/>
      <c r="J337" s="8"/>
      <c r="K337" s="9">
        <f t="shared" si="130"/>
        <v>20.814743140267158</v>
      </c>
      <c r="L337" s="9">
        <f t="shared" si="131"/>
        <v>20.841425225734984</v>
      </c>
      <c r="M337" s="10">
        <f t="shared" si="132"/>
        <v>2.66820854678258E-2</v>
      </c>
      <c r="N337" s="10">
        <f t="shared" si="125"/>
        <v>1.9764507753943041E-2</v>
      </c>
      <c r="O337" s="10">
        <f t="shared" si="133"/>
        <v>0.56929891202704774</v>
      </c>
      <c r="P337" s="10">
        <f t="shared" si="134"/>
        <v>0.56957462740029152</v>
      </c>
      <c r="R337" s="23">
        <f t="shared" si="135"/>
        <v>20.814743140267158</v>
      </c>
      <c r="S337" s="54">
        <f t="shared" si="136"/>
        <v>0</v>
      </c>
      <c r="T337" s="54" t="e">
        <f t="shared" si="137"/>
        <v>#DIV/0!</v>
      </c>
      <c r="U337" s="54" t="e">
        <f t="shared" si="138"/>
        <v>#DIV/0!</v>
      </c>
      <c r="V337" s="54" t="e">
        <f t="shared" si="139"/>
        <v>#DIV/0!</v>
      </c>
      <c r="W337" s="50"/>
      <c r="X337" s="50"/>
      <c r="Y337" s="23">
        <f t="shared" si="140"/>
        <v>20.814743140267158</v>
      </c>
      <c r="Z337" s="54">
        <f t="shared" si="141"/>
        <v>0</v>
      </c>
      <c r="AA337" s="54" t="e">
        <f t="shared" si="142"/>
        <v>#DIV/0!</v>
      </c>
      <c r="AB337" s="54" t="e">
        <f t="shared" si="143"/>
        <v>#DIV/0!</v>
      </c>
      <c r="AC337" s="54" t="e">
        <f t="shared" si="144"/>
        <v>#DIV/0!</v>
      </c>
      <c r="AD337" s="50"/>
      <c r="AE337" s="23">
        <f t="shared" si="145"/>
        <v>20.814743140267158</v>
      </c>
      <c r="AF337" s="54">
        <f t="shared" si="146"/>
        <v>0</v>
      </c>
      <c r="AG337" s="54" t="e">
        <f t="shared" si="147"/>
        <v>#DIV/0!</v>
      </c>
      <c r="AH337" s="54" t="e">
        <f t="shared" si="148"/>
        <v>#DIV/0!</v>
      </c>
      <c r="AI337" s="54" t="e">
        <f t="shared" si="149"/>
        <v>#DIV/0!</v>
      </c>
    </row>
    <row r="338" spans="1:35" hidden="1" x14ac:dyDescent="0.25">
      <c r="A338" s="3"/>
      <c r="B338" s="4"/>
      <c r="C338" s="4">
        <v>334</v>
      </c>
      <c r="D338" s="24">
        <f t="shared" si="126"/>
        <v>600.90000000000009</v>
      </c>
      <c r="E338" s="11"/>
      <c r="F338" s="24">
        <f t="shared" si="127"/>
        <v>35</v>
      </c>
      <c r="G338" s="23">
        <f t="shared" si="128"/>
        <v>0.05</v>
      </c>
      <c r="H338" s="23">
        <f t="shared" si="129"/>
        <v>0.7</v>
      </c>
      <c r="I338" s="22"/>
      <c r="J338" s="8"/>
      <c r="K338" s="9">
        <f t="shared" si="130"/>
        <v>20.841425225734984</v>
      </c>
      <c r="L338" s="9">
        <f t="shared" si="131"/>
        <v>20.868034732440723</v>
      </c>
      <c r="M338" s="10">
        <f t="shared" si="132"/>
        <v>2.660950670573925E-2</v>
      </c>
      <c r="N338" s="10">
        <f t="shared" si="125"/>
        <v>1.9710745707956327E-2</v>
      </c>
      <c r="O338" s="10">
        <f t="shared" si="133"/>
        <v>0.56830024663024292</v>
      </c>
      <c r="P338" s="10">
        <f t="shared" si="134"/>
        <v>0.56857549791508177</v>
      </c>
      <c r="R338" s="23">
        <f t="shared" si="135"/>
        <v>20.841425225734984</v>
      </c>
      <c r="S338" s="54">
        <f t="shared" si="136"/>
        <v>0</v>
      </c>
      <c r="T338" s="54" t="e">
        <f t="shared" si="137"/>
        <v>#DIV/0!</v>
      </c>
      <c r="U338" s="54" t="e">
        <f t="shared" si="138"/>
        <v>#DIV/0!</v>
      </c>
      <c r="V338" s="54" t="e">
        <f t="shared" si="139"/>
        <v>#DIV/0!</v>
      </c>
      <c r="W338" s="50"/>
      <c r="X338" s="50"/>
      <c r="Y338" s="23">
        <f t="shared" si="140"/>
        <v>20.841425225734984</v>
      </c>
      <c r="Z338" s="54">
        <f t="shared" si="141"/>
        <v>0</v>
      </c>
      <c r="AA338" s="54" t="e">
        <f t="shared" si="142"/>
        <v>#DIV/0!</v>
      </c>
      <c r="AB338" s="54" t="e">
        <f t="shared" si="143"/>
        <v>#DIV/0!</v>
      </c>
      <c r="AC338" s="54" t="e">
        <f t="shared" si="144"/>
        <v>#DIV/0!</v>
      </c>
      <c r="AD338" s="50"/>
      <c r="AE338" s="23">
        <f t="shared" si="145"/>
        <v>20.841425225734984</v>
      </c>
      <c r="AF338" s="54">
        <f t="shared" si="146"/>
        <v>0</v>
      </c>
      <c r="AG338" s="54" t="e">
        <f t="shared" si="147"/>
        <v>#DIV/0!</v>
      </c>
      <c r="AH338" s="54" t="e">
        <f t="shared" si="148"/>
        <v>#DIV/0!</v>
      </c>
      <c r="AI338" s="54" t="e">
        <f t="shared" si="149"/>
        <v>#DIV/0!</v>
      </c>
    </row>
    <row r="339" spans="1:35" hidden="1" x14ac:dyDescent="0.25">
      <c r="A339" s="3"/>
      <c r="B339" s="4"/>
      <c r="C339" s="4">
        <v>335</v>
      </c>
      <c r="D339" s="24">
        <f t="shared" si="126"/>
        <v>602.25</v>
      </c>
      <c r="E339" s="11"/>
      <c r="F339" s="24">
        <f t="shared" si="127"/>
        <v>35</v>
      </c>
      <c r="G339" s="23">
        <f t="shared" si="128"/>
        <v>0.05</v>
      </c>
      <c r="H339" s="23">
        <f t="shared" si="129"/>
        <v>0.7</v>
      </c>
      <c r="I339" s="22"/>
      <c r="J339" s="8"/>
      <c r="K339" s="9">
        <f t="shared" si="130"/>
        <v>20.868034732440723</v>
      </c>
      <c r="L339" s="9">
        <f t="shared" si="131"/>
        <v>20.894571843692002</v>
      </c>
      <c r="M339" s="10">
        <f t="shared" si="132"/>
        <v>2.6537111251279555E-2</v>
      </c>
      <c r="N339" s="10">
        <f t="shared" si="125"/>
        <v>1.9657119445391932E-2</v>
      </c>
      <c r="O339" s="10">
        <f t="shared" si="133"/>
        <v>0.56730307083414855</v>
      </c>
      <c r="P339" s="10">
        <f t="shared" si="134"/>
        <v>0.56757785764919899</v>
      </c>
      <c r="R339" s="23">
        <f t="shared" si="135"/>
        <v>20.868034732440723</v>
      </c>
      <c r="S339" s="54">
        <f t="shared" si="136"/>
        <v>0</v>
      </c>
      <c r="T339" s="54" t="e">
        <f t="shared" si="137"/>
        <v>#DIV/0!</v>
      </c>
      <c r="U339" s="54" t="e">
        <f t="shared" si="138"/>
        <v>#DIV/0!</v>
      </c>
      <c r="V339" s="54" t="e">
        <f t="shared" si="139"/>
        <v>#DIV/0!</v>
      </c>
      <c r="W339" s="50"/>
      <c r="X339" s="50"/>
      <c r="Y339" s="23">
        <f t="shared" si="140"/>
        <v>20.868034732440723</v>
      </c>
      <c r="Z339" s="54">
        <f t="shared" si="141"/>
        <v>0</v>
      </c>
      <c r="AA339" s="54" t="e">
        <f t="shared" si="142"/>
        <v>#DIV/0!</v>
      </c>
      <c r="AB339" s="54" t="e">
        <f t="shared" si="143"/>
        <v>#DIV/0!</v>
      </c>
      <c r="AC339" s="54" t="e">
        <f t="shared" si="144"/>
        <v>#DIV/0!</v>
      </c>
      <c r="AD339" s="50"/>
      <c r="AE339" s="23">
        <f t="shared" si="145"/>
        <v>20.868034732440723</v>
      </c>
      <c r="AF339" s="54">
        <f t="shared" si="146"/>
        <v>0</v>
      </c>
      <c r="AG339" s="54" t="e">
        <f t="shared" si="147"/>
        <v>#DIV/0!</v>
      </c>
      <c r="AH339" s="54" t="e">
        <f t="shared" si="148"/>
        <v>#DIV/0!</v>
      </c>
      <c r="AI339" s="54" t="e">
        <f t="shared" si="149"/>
        <v>#DIV/0!</v>
      </c>
    </row>
    <row r="340" spans="1:35" hidden="1" x14ac:dyDescent="0.25">
      <c r="A340" s="3"/>
      <c r="B340" s="4"/>
      <c r="C340" s="4">
        <v>336</v>
      </c>
      <c r="D340" s="24">
        <f t="shared" si="126"/>
        <v>603.6</v>
      </c>
      <c r="E340" s="11"/>
      <c r="F340" s="24">
        <f t="shared" si="127"/>
        <v>35</v>
      </c>
      <c r="G340" s="23">
        <f t="shared" si="128"/>
        <v>0.05</v>
      </c>
      <c r="H340" s="23">
        <f t="shared" si="129"/>
        <v>0.7</v>
      </c>
      <c r="I340" s="22"/>
      <c r="J340" s="8"/>
      <c r="K340" s="9">
        <f t="shared" si="130"/>
        <v>20.894571843692002</v>
      </c>
      <c r="L340" s="9">
        <f t="shared" si="131"/>
        <v>20.921036742790786</v>
      </c>
      <c r="M340" s="10">
        <f t="shared" si="132"/>
        <v>2.646489909878369E-2</v>
      </c>
      <c r="N340" s="10">
        <f t="shared" si="125"/>
        <v>1.9603628962061661E-2</v>
      </c>
      <c r="O340" s="10">
        <f t="shared" si="133"/>
        <v>0.56630738978615092</v>
      </c>
      <c r="P340" s="10">
        <f t="shared" si="134"/>
        <v>0.56658171176198102</v>
      </c>
      <c r="R340" s="23">
        <f t="shared" si="135"/>
        <v>20.894571843692002</v>
      </c>
      <c r="S340" s="54">
        <f t="shared" si="136"/>
        <v>0</v>
      </c>
      <c r="T340" s="54" t="e">
        <f t="shared" si="137"/>
        <v>#DIV/0!</v>
      </c>
      <c r="U340" s="54" t="e">
        <f t="shared" si="138"/>
        <v>#DIV/0!</v>
      </c>
      <c r="V340" s="54" t="e">
        <f t="shared" si="139"/>
        <v>#DIV/0!</v>
      </c>
      <c r="W340" s="50"/>
      <c r="X340" s="50"/>
      <c r="Y340" s="23">
        <f t="shared" si="140"/>
        <v>20.894571843692002</v>
      </c>
      <c r="Z340" s="54">
        <f t="shared" si="141"/>
        <v>0</v>
      </c>
      <c r="AA340" s="54" t="e">
        <f t="shared" si="142"/>
        <v>#DIV/0!</v>
      </c>
      <c r="AB340" s="54" t="e">
        <f t="shared" si="143"/>
        <v>#DIV/0!</v>
      </c>
      <c r="AC340" s="54" t="e">
        <f t="shared" si="144"/>
        <v>#DIV/0!</v>
      </c>
      <c r="AD340" s="50"/>
      <c r="AE340" s="23">
        <f t="shared" si="145"/>
        <v>20.894571843692002</v>
      </c>
      <c r="AF340" s="54">
        <f t="shared" si="146"/>
        <v>0</v>
      </c>
      <c r="AG340" s="54" t="e">
        <f t="shared" si="147"/>
        <v>#DIV/0!</v>
      </c>
      <c r="AH340" s="54" t="e">
        <f t="shared" si="148"/>
        <v>#DIV/0!</v>
      </c>
      <c r="AI340" s="54" t="e">
        <f t="shared" si="149"/>
        <v>#DIV/0!</v>
      </c>
    </row>
    <row r="341" spans="1:35" hidden="1" x14ac:dyDescent="0.25">
      <c r="A341" s="3"/>
      <c r="B341" s="4"/>
      <c r="C341" s="4">
        <v>337</v>
      </c>
      <c r="D341" s="24">
        <f t="shared" si="126"/>
        <v>604.95000000000005</v>
      </c>
      <c r="E341" s="11"/>
      <c r="F341" s="24">
        <f t="shared" si="127"/>
        <v>35</v>
      </c>
      <c r="G341" s="23">
        <f t="shared" si="128"/>
        <v>0.05</v>
      </c>
      <c r="H341" s="23">
        <f t="shared" si="129"/>
        <v>0.7</v>
      </c>
      <c r="I341" s="22"/>
      <c r="J341" s="8"/>
      <c r="K341" s="9">
        <f t="shared" si="130"/>
        <v>20.921036742790786</v>
      </c>
      <c r="L341" s="9">
        <f t="shared" si="131"/>
        <v>20.947429613028273</v>
      </c>
      <c r="M341" s="10">
        <f t="shared" si="132"/>
        <v>2.6392870237486932E-2</v>
      </c>
      <c r="N341" s="10">
        <f t="shared" si="125"/>
        <v>1.9550274249991638E-2</v>
      </c>
      <c r="O341" s="10">
        <f t="shared" si="133"/>
        <v>0.56531320856304623</v>
      </c>
      <c r="P341" s="10">
        <f t="shared" si="134"/>
        <v>0.56558706534134318</v>
      </c>
      <c r="R341" s="23">
        <f t="shared" si="135"/>
        <v>20.921036742790786</v>
      </c>
      <c r="S341" s="54">
        <f t="shared" si="136"/>
        <v>0</v>
      </c>
      <c r="T341" s="54" t="e">
        <f t="shared" si="137"/>
        <v>#DIV/0!</v>
      </c>
      <c r="U341" s="54" t="e">
        <f t="shared" si="138"/>
        <v>#DIV/0!</v>
      </c>
      <c r="V341" s="54" t="e">
        <f t="shared" si="139"/>
        <v>#DIV/0!</v>
      </c>
      <c r="W341" s="50"/>
      <c r="X341" s="50"/>
      <c r="Y341" s="23">
        <f t="shared" si="140"/>
        <v>20.921036742790786</v>
      </c>
      <c r="Z341" s="54">
        <f t="shared" si="141"/>
        <v>0</v>
      </c>
      <c r="AA341" s="54" t="e">
        <f t="shared" si="142"/>
        <v>#DIV/0!</v>
      </c>
      <c r="AB341" s="54" t="e">
        <f t="shared" si="143"/>
        <v>#DIV/0!</v>
      </c>
      <c r="AC341" s="54" t="e">
        <f t="shared" si="144"/>
        <v>#DIV/0!</v>
      </c>
      <c r="AD341" s="50"/>
      <c r="AE341" s="23">
        <f t="shared" si="145"/>
        <v>20.921036742790786</v>
      </c>
      <c r="AF341" s="54">
        <f t="shared" si="146"/>
        <v>0</v>
      </c>
      <c r="AG341" s="54" t="e">
        <f t="shared" si="147"/>
        <v>#DIV/0!</v>
      </c>
      <c r="AH341" s="54" t="e">
        <f t="shared" si="148"/>
        <v>#DIV/0!</v>
      </c>
      <c r="AI341" s="54" t="e">
        <f t="shared" si="149"/>
        <v>#DIV/0!</v>
      </c>
    </row>
    <row r="342" spans="1:35" hidden="1" x14ac:dyDescent="0.25">
      <c r="A342" s="3"/>
      <c r="B342" s="4"/>
      <c r="C342" s="4">
        <v>338</v>
      </c>
      <c r="D342" s="24">
        <f t="shared" si="126"/>
        <v>606.29999999999995</v>
      </c>
      <c r="E342" s="11"/>
      <c r="F342" s="24">
        <f t="shared" si="127"/>
        <v>35</v>
      </c>
      <c r="G342" s="23">
        <f t="shared" si="128"/>
        <v>0.05</v>
      </c>
      <c r="H342" s="23">
        <f t="shared" si="129"/>
        <v>0.7</v>
      </c>
      <c r="I342" s="22"/>
      <c r="J342" s="8"/>
      <c r="K342" s="9">
        <f t="shared" si="130"/>
        <v>20.947429613028273</v>
      </c>
      <c r="L342" s="9">
        <f t="shared" si="131"/>
        <v>20.973750637679863</v>
      </c>
      <c r="M342" s="10">
        <f t="shared" si="132"/>
        <v>2.6321024651590363E-2</v>
      </c>
      <c r="N342" s="10">
        <f t="shared" si="125"/>
        <v>1.9497055297472372E-2</v>
      </c>
      <c r="O342" s="10">
        <f t="shared" si="133"/>
        <v>0.56432053217189837</v>
      </c>
      <c r="P342" s="10">
        <f t="shared" si="134"/>
        <v>0.56459392340712478</v>
      </c>
      <c r="R342" s="23">
        <f t="shared" si="135"/>
        <v>20.947429613028273</v>
      </c>
      <c r="S342" s="54">
        <f t="shared" si="136"/>
        <v>0</v>
      </c>
      <c r="T342" s="54" t="e">
        <f t="shared" si="137"/>
        <v>#DIV/0!</v>
      </c>
      <c r="U342" s="54" t="e">
        <f t="shared" si="138"/>
        <v>#DIV/0!</v>
      </c>
      <c r="V342" s="54" t="e">
        <f t="shared" si="139"/>
        <v>#DIV/0!</v>
      </c>
      <c r="W342" s="50"/>
      <c r="X342" s="50"/>
      <c r="Y342" s="23">
        <f t="shared" si="140"/>
        <v>20.947429613028273</v>
      </c>
      <c r="Z342" s="54">
        <f t="shared" si="141"/>
        <v>0</v>
      </c>
      <c r="AA342" s="54" t="e">
        <f t="shared" si="142"/>
        <v>#DIV/0!</v>
      </c>
      <c r="AB342" s="54" t="e">
        <f t="shared" si="143"/>
        <v>#DIV/0!</v>
      </c>
      <c r="AC342" s="54" t="e">
        <f t="shared" si="144"/>
        <v>#DIV/0!</v>
      </c>
      <c r="AD342" s="50"/>
      <c r="AE342" s="23">
        <f t="shared" si="145"/>
        <v>20.947429613028273</v>
      </c>
      <c r="AF342" s="54">
        <f t="shared" si="146"/>
        <v>0</v>
      </c>
      <c r="AG342" s="54" t="e">
        <f t="shared" si="147"/>
        <v>#DIV/0!</v>
      </c>
      <c r="AH342" s="54" t="e">
        <f t="shared" si="148"/>
        <v>#DIV/0!</v>
      </c>
      <c r="AI342" s="54" t="e">
        <f t="shared" si="149"/>
        <v>#DIV/0!</v>
      </c>
    </row>
    <row r="343" spans="1:35" hidden="1" x14ac:dyDescent="0.25">
      <c r="A343" s="3"/>
      <c r="B343" s="4"/>
      <c r="C343" s="4">
        <v>339</v>
      </c>
      <c r="D343" s="24">
        <f t="shared" si="126"/>
        <v>607.65000000000009</v>
      </c>
      <c r="E343" s="11"/>
      <c r="F343" s="24">
        <f t="shared" si="127"/>
        <v>35</v>
      </c>
      <c r="G343" s="23">
        <f t="shared" si="128"/>
        <v>0.05</v>
      </c>
      <c r="H343" s="23">
        <f t="shared" si="129"/>
        <v>0.7</v>
      </c>
      <c r="I343" s="22"/>
      <c r="J343" s="8"/>
      <c r="K343" s="9">
        <f t="shared" si="130"/>
        <v>20.973750637679863</v>
      </c>
      <c r="L343" s="9">
        <f t="shared" si="131"/>
        <v>21.000000000000007</v>
      </c>
      <c r="M343" s="10">
        <f t="shared" si="132"/>
        <v>2.6249362320143632E-2</v>
      </c>
      <c r="N343" s="10">
        <f t="shared" si="125"/>
        <v>1.9443972088996592E-2</v>
      </c>
      <c r="O343" s="10">
        <f t="shared" si="133"/>
        <v>0.56332936554764834</v>
      </c>
      <c r="P343" s="10">
        <f t="shared" si="134"/>
        <v>0.56360229090441283</v>
      </c>
      <c r="R343" s="23">
        <f t="shared" si="135"/>
        <v>20.973750637679863</v>
      </c>
      <c r="S343" s="54">
        <f t="shared" si="136"/>
        <v>0</v>
      </c>
      <c r="T343" s="54" t="e">
        <f t="shared" si="137"/>
        <v>#DIV/0!</v>
      </c>
      <c r="U343" s="54" t="e">
        <f t="shared" si="138"/>
        <v>#DIV/0!</v>
      </c>
      <c r="V343" s="54" t="e">
        <f t="shared" si="139"/>
        <v>#DIV/0!</v>
      </c>
      <c r="W343" s="50"/>
      <c r="X343" s="50"/>
      <c r="Y343" s="23">
        <f t="shared" si="140"/>
        <v>20.973750637679863</v>
      </c>
      <c r="Z343" s="54">
        <f t="shared" si="141"/>
        <v>0</v>
      </c>
      <c r="AA343" s="54" t="e">
        <f t="shared" si="142"/>
        <v>#DIV/0!</v>
      </c>
      <c r="AB343" s="54" t="e">
        <f t="shared" si="143"/>
        <v>#DIV/0!</v>
      </c>
      <c r="AC343" s="54" t="e">
        <f t="shared" si="144"/>
        <v>#DIV/0!</v>
      </c>
      <c r="AD343" s="50"/>
      <c r="AE343" s="23">
        <f t="shared" si="145"/>
        <v>20.973750637679863</v>
      </c>
      <c r="AF343" s="54">
        <f t="shared" si="146"/>
        <v>0</v>
      </c>
      <c r="AG343" s="54" t="e">
        <f t="shared" si="147"/>
        <v>#DIV/0!</v>
      </c>
      <c r="AH343" s="54" t="e">
        <f t="shared" si="148"/>
        <v>#DIV/0!</v>
      </c>
      <c r="AI343" s="54" t="e">
        <f t="shared" si="149"/>
        <v>#DIV/0!</v>
      </c>
    </row>
    <row r="344" spans="1:35" hidden="1" x14ac:dyDescent="0.25">
      <c r="A344" s="3"/>
      <c r="B344" s="4"/>
      <c r="C344" s="4">
        <v>340</v>
      </c>
      <c r="D344" s="24">
        <f t="shared" si="126"/>
        <v>609</v>
      </c>
      <c r="E344" s="11"/>
      <c r="F344" s="24">
        <f t="shared" si="127"/>
        <v>35</v>
      </c>
      <c r="G344" s="23">
        <f t="shared" si="128"/>
        <v>0.05</v>
      </c>
      <c r="H344" s="23">
        <f t="shared" si="129"/>
        <v>0.7</v>
      </c>
      <c r="I344" s="22"/>
      <c r="J344" s="8"/>
      <c r="K344" s="9">
        <f t="shared" si="130"/>
        <v>21.000000000000007</v>
      </c>
      <c r="L344" s="9">
        <f t="shared" si="131"/>
        <v>21.026177883217251</v>
      </c>
      <c r="M344" s="10">
        <f t="shared" si="132"/>
        <v>2.6177883217243902E-2</v>
      </c>
      <c r="N344" s="10">
        <f t="shared" si="125"/>
        <v>1.9391024605365528E-2</v>
      </c>
      <c r="O344" s="10">
        <f t="shared" si="133"/>
        <v>0.56233971355560008</v>
      </c>
      <c r="P344" s="10">
        <f t="shared" si="134"/>
        <v>0.56261217271105279</v>
      </c>
      <c r="R344" s="23">
        <f t="shared" si="135"/>
        <v>21.000000000000007</v>
      </c>
      <c r="S344" s="54">
        <f t="shared" si="136"/>
        <v>0</v>
      </c>
      <c r="T344" s="54" t="e">
        <f t="shared" si="137"/>
        <v>#DIV/0!</v>
      </c>
      <c r="U344" s="54" t="e">
        <f t="shared" si="138"/>
        <v>#DIV/0!</v>
      </c>
      <c r="V344" s="54" t="e">
        <f t="shared" si="139"/>
        <v>#DIV/0!</v>
      </c>
      <c r="W344" s="50"/>
      <c r="X344" s="50"/>
      <c r="Y344" s="23">
        <f t="shared" si="140"/>
        <v>21.000000000000007</v>
      </c>
      <c r="Z344" s="54">
        <f t="shared" si="141"/>
        <v>0</v>
      </c>
      <c r="AA344" s="54" t="e">
        <f t="shared" si="142"/>
        <v>#DIV/0!</v>
      </c>
      <c r="AB344" s="54" t="e">
        <f t="shared" si="143"/>
        <v>#DIV/0!</v>
      </c>
      <c r="AC344" s="54" t="e">
        <f t="shared" si="144"/>
        <v>#DIV/0!</v>
      </c>
      <c r="AD344" s="50"/>
      <c r="AE344" s="23">
        <f t="shared" si="145"/>
        <v>21.000000000000007</v>
      </c>
      <c r="AF344" s="54">
        <f t="shared" si="146"/>
        <v>0</v>
      </c>
      <c r="AG344" s="54" t="e">
        <f t="shared" si="147"/>
        <v>#DIV/0!</v>
      </c>
      <c r="AH344" s="54" t="e">
        <f t="shared" si="148"/>
        <v>#DIV/0!</v>
      </c>
      <c r="AI344" s="54" t="e">
        <f t="shared" si="149"/>
        <v>#DIV/0!</v>
      </c>
    </row>
    <row r="345" spans="1:35" hidden="1" x14ac:dyDescent="0.25">
      <c r="A345" s="3"/>
      <c r="B345" s="4"/>
      <c r="C345" s="4">
        <v>341</v>
      </c>
      <c r="D345" s="24">
        <f t="shared" si="126"/>
        <v>610.35</v>
      </c>
      <c r="E345" s="11"/>
      <c r="F345" s="24">
        <f t="shared" si="127"/>
        <v>35</v>
      </c>
      <c r="G345" s="23">
        <f t="shared" si="128"/>
        <v>0.05</v>
      </c>
      <c r="H345" s="23">
        <f t="shared" si="129"/>
        <v>0.7</v>
      </c>
      <c r="I345" s="22"/>
      <c r="J345" s="8"/>
      <c r="K345" s="9">
        <f t="shared" si="130"/>
        <v>21.026177883217251</v>
      </c>
      <c r="L345" s="9">
        <f t="shared" si="131"/>
        <v>21.052284470529248</v>
      </c>
      <c r="M345" s="10">
        <f t="shared" si="132"/>
        <v>2.6106587311996776E-2</v>
      </c>
      <c r="N345" s="10">
        <f t="shared" si="125"/>
        <v>1.933821282370099E-2</v>
      </c>
      <c r="O345" s="10">
        <f t="shared" si="133"/>
        <v>0.56135158099118532</v>
      </c>
      <c r="P345" s="10">
        <f t="shared" si="134"/>
        <v>0.56162357363392501</v>
      </c>
      <c r="R345" s="23">
        <f t="shared" si="135"/>
        <v>21.026177883217251</v>
      </c>
      <c r="S345" s="54">
        <f t="shared" si="136"/>
        <v>0</v>
      </c>
      <c r="T345" s="54" t="e">
        <f t="shared" si="137"/>
        <v>#DIV/0!</v>
      </c>
      <c r="U345" s="54" t="e">
        <f t="shared" si="138"/>
        <v>#DIV/0!</v>
      </c>
      <c r="V345" s="54" t="e">
        <f t="shared" si="139"/>
        <v>#DIV/0!</v>
      </c>
      <c r="W345" s="50"/>
      <c r="X345" s="50"/>
      <c r="Y345" s="23">
        <f t="shared" si="140"/>
        <v>21.026177883217251</v>
      </c>
      <c r="Z345" s="54">
        <f t="shared" si="141"/>
        <v>0</v>
      </c>
      <c r="AA345" s="54" t="e">
        <f t="shared" si="142"/>
        <v>#DIV/0!</v>
      </c>
      <c r="AB345" s="54" t="e">
        <f t="shared" si="143"/>
        <v>#DIV/0!</v>
      </c>
      <c r="AC345" s="54" t="e">
        <f t="shared" si="144"/>
        <v>#DIV/0!</v>
      </c>
      <c r="AD345" s="50"/>
      <c r="AE345" s="23">
        <f t="shared" si="145"/>
        <v>21.026177883217251</v>
      </c>
      <c r="AF345" s="54">
        <f t="shared" si="146"/>
        <v>0</v>
      </c>
      <c r="AG345" s="54" t="e">
        <f t="shared" si="147"/>
        <v>#DIV/0!</v>
      </c>
      <c r="AH345" s="54" t="e">
        <f t="shared" si="148"/>
        <v>#DIV/0!</v>
      </c>
      <c r="AI345" s="54" t="e">
        <f t="shared" si="149"/>
        <v>#DIV/0!</v>
      </c>
    </row>
    <row r="346" spans="1:35" hidden="1" x14ac:dyDescent="0.25">
      <c r="A346" s="3"/>
      <c r="B346" s="4"/>
      <c r="C346" s="4">
        <v>342</v>
      </c>
      <c r="D346" s="24">
        <f t="shared" si="126"/>
        <v>611.70000000000005</v>
      </c>
      <c r="E346" s="11"/>
      <c r="F346" s="24">
        <f t="shared" si="127"/>
        <v>35</v>
      </c>
      <c r="G346" s="23">
        <f t="shared" si="128"/>
        <v>0.05</v>
      </c>
      <c r="H346" s="23">
        <f t="shared" si="129"/>
        <v>0.7</v>
      </c>
      <c r="I346" s="22"/>
      <c r="J346" s="8"/>
      <c r="K346" s="9">
        <f t="shared" si="130"/>
        <v>21.052284470529248</v>
      </c>
      <c r="L346" s="9">
        <f t="shared" si="131"/>
        <v>21.07831994509786</v>
      </c>
      <c r="M346" s="10">
        <f t="shared" si="132"/>
        <v>2.6035474568612216E-2</v>
      </c>
      <c r="N346" s="10">
        <f t="shared" si="125"/>
        <v>1.9285536717491829E-2</v>
      </c>
      <c r="O346" s="10">
        <f t="shared" si="133"/>
        <v>0.56036497258072537</v>
      </c>
      <c r="P346" s="10">
        <f t="shared" si="134"/>
        <v>0.56063649840957996</v>
      </c>
      <c r="R346" s="23">
        <f t="shared" si="135"/>
        <v>21.052284470529248</v>
      </c>
      <c r="S346" s="54">
        <f t="shared" si="136"/>
        <v>0</v>
      </c>
      <c r="T346" s="54" t="e">
        <f t="shared" si="137"/>
        <v>#DIV/0!</v>
      </c>
      <c r="U346" s="54" t="e">
        <f t="shared" si="138"/>
        <v>#DIV/0!</v>
      </c>
      <c r="V346" s="54" t="e">
        <f t="shared" si="139"/>
        <v>#DIV/0!</v>
      </c>
      <c r="W346" s="50"/>
      <c r="X346" s="50"/>
      <c r="Y346" s="23">
        <f t="shared" si="140"/>
        <v>21.052284470529248</v>
      </c>
      <c r="Z346" s="54">
        <f t="shared" si="141"/>
        <v>0</v>
      </c>
      <c r="AA346" s="54" t="e">
        <f t="shared" si="142"/>
        <v>#DIV/0!</v>
      </c>
      <c r="AB346" s="54" t="e">
        <f t="shared" si="143"/>
        <v>#DIV/0!</v>
      </c>
      <c r="AC346" s="54" t="e">
        <f t="shared" si="144"/>
        <v>#DIV/0!</v>
      </c>
      <c r="AD346" s="50"/>
      <c r="AE346" s="23">
        <f t="shared" si="145"/>
        <v>21.052284470529248</v>
      </c>
      <c r="AF346" s="54">
        <f t="shared" si="146"/>
        <v>0</v>
      </c>
      <c r="AG346" s="54" t="e">
        <f t="shared" si="147"/>
        <v>#DIV/0!</v>
      </c>
      <c r="AH346" s="54" t="e">
        <f t="shared" si="148"/>
        <v>#DIV/0!</v>
      </c>
      <c r="AI346" s="54" t="e">
        <f t="shared" si="149"/>
        <v>#DIV/0!</v>
      </c>
    </row>
    <row r="347" spans="1:35" hidden="1" x14ac:dyDescent="0.25">
      <c r="A347" s="3"/>
      <c r="B347" s="4"/>
      <c r="C347" s="4">
        <v>343</v>
      </c>
      <c r="D347" s="24">
        <f t="shared" si="126"/>
        <v>613.04999999999995</v>
      </c>
      <c r="E347" s="11"/>
      <c r="F347" s="24">
        <f t="shared" si="127"/>
        <v>35</v>
      </c>
      <c r="G347" s="23">
        <f t="shared" si="128"/>
        <v>0.05</v>
      </c>
      <c r="H347" s="23">
        <f t="shared" si="129"/>
        <v>0.7</v>
      </c>
      <c r="I347" s="22"/>
      <c r="J347" s="8"/>
      <c r="K347" s="9">
        <f t="shared" si="130"/>
        <v>21.07831994509786</v>
      </c>
      <c r="L347" s="9">
        <f t="shared" si="131"/>
        <v>21.104284490044176</v>
      </c>
      <c r="M347" s="10">
        <f t="shared" si="132"/>
        <v>2.5964544946315726E-2</v>
      </c>
      <c r="N347" s="10">
        <f t="shared" si="125"/>
        <v>1.9232996256529845E-2</v>
      </c>
      <c r="O347" s="10">
        <f t="shared" si="133"/>
        <v>0.55937989297898372</v>
      </c>
      <c r="P347" s="10">
        <f t="shared" si="134"/>
        <v>0.5596509517055458</v>
      </c>
      <c r="R347" s="23">
        <f t="shared" si="135"/>
        <v>21.07831994509786</v>
      </c>
      <c r="S347" s="54">
        <f t="shared" si="136"/>
        <v>0</v>
      </c>
      <c r="T347" s="54" t="e">
        <f t="shared" si="137"/>
        <v>#DIV/0!</v>
      </c>
      <c r="U347" s="54" t="e">
        <f t="shared" si="138"/>
        <v>#DIV/0!</v>
      </c>
      <c r="V347" s="54" t="e">
        <f t="shared" si="139"/>
        <v>#DIV/0!</v>
      </c>
      <c r="W347" s="50"/>
      <c r="X347" s="50"/>
      <c r="Y347" s="23">
        <f t="shared" si="140"/>
        <v>21.07831994509786</v>
      </c>
      <c r="Z347" s="54">
        <f t="shared" si="141"/>
        <v>0</v>
      </c>
      <c r="AA347" s="54" t="e">
        <f t="shared" si="142"/>
        <v>#DIV/0!</v>
      </c>
      <c r="AB347" s="54" t="e">
        <f t="shared" si="143"/>
        <v>#DIV/0!</v>
      </c>
      <c r="AC347" s="54" t="e">
        <f t="shared" si="144"/>
        <v>#DIV/0!</v>
      </c>
      <c r="AD347" s="50"/>
      <c r="AE347" s="23">
        <f t="shared" si="145"/>
        <v>21.07831994509786</v>
      </c>
      <c r="AF347" s="54">
        <f t="shared" si="146"/>
        <v>0</v>
      </c>
      <c r="AG347" s="54" t="e">
        <f t="shared" si="147"/>
        <v>#DIV/0!</v>
      </c>
      <c r="AH347" s="54" t="e">
        <f t="shared" si="148"/>
        <v>#DIV/0!</v>
      </c>
      <c r="AI347" s="54" t="e">
        <f t="shared" si="149"/>
        <v>#DIV/0!</v>
      </c>
    </row>
    <row r="348" spans="1:35" hidden="1" x14ac:dyDescent="0.25">
      <c r="A348" s="3"/>
      <c r="B348" s="4"/>
      <c r="C348" s="4">
        <v>344</v>
      </c>
      <c r="D348" s="24">
        <f t="shared" si="126"/>
        <v>614.4</v>
      </c>
      <c r="E348" s="11"/>
      <c r="F348" s="24">
        <f t="shared" si="127"/>
        <v>35</v>
      </c>
      <c r="G348" s="23">
        <f t="shared" si="128"/>
        <v>0.05</v>
      </c>
      <c r="H348" s="23">
        <f t="shared" si="129"/>
        <v>0.7</v>
      </c>
      <c r="I348" s="22"/>
      <c r="J348" s="8"/>
      <c r="K348" s="9">
        <f t="shared" si="130"/>
        <v>21.104284490044176</v>
      </c>
      <c r="L348" s="9">
        <f t="shared" si="131"/>
        <v>21.130178288443773</v>
      </c>
      <c r="M348" s="10">
        <f t="shared" si="132"/>
        <v>2.5893798399597046E-2</v>
      </c>
      <c r="N348" s="10">
        <f t="shared" si="125"/>
        <v>1.9180591407108601E-2</v>
      </c>
      <c r="O348" s="10">
        <f t="shared" si="133"/>
        <v>0.55839634677436323</v>
      </c>
      <c r="P348" s="10">
        <f t="shared" si="134"/>
        <v>0.55866693812035784</v>
      </c>
      <c r="R348" s="23">
        <f t="shared" si="135"/>
        <v>21.104284490044176</v>
      </c>
      <c r="S348" s="54">
        <f t="shared" si="136"/>
        <v>0</v>
      </c>
      <c r="T348" s="54" t="e">
        <f t="shared" si="137"/>
        <v>#DIV/0!</v>
      </c>
      <c r="U348" s="54" t="e">
        <f t="shared" si="138"/>
        <v>#DIV/0!</v>
      </c>
      <c r="V348" s="54" t="e">
        <f t="shared" si="139"/>
        <v>#DIV/0!</v>
      </c>
      <c r="W348" s="50"/>
      <c r="X348" s="50"/>
      <c r="Y348" s="23">
        <f t="shared" si="140"/>
        <v>21.104284490044176</v>
      </c>
      <c r="Z348" s="54">
        <f t="shared" si="141"/>
        <v>0</v>
      </c>
      <c r="AA348" s="54" t="e">
        <f t="shared" si="142"/>
        <v>#DIV/0!</v>
      </c>
      <c r="AB348" s="54" t="e">
        <f t="shared" si="143"/>
        <v>#DIV/0!</v>
      </c>
      <c r="AC348" s="54" t="e">
        <f t="shared" si="144"/>
        <v>#DIV/0!</v>
      </c>
      <c r="AD348" s="50"/>
      <c r="AE348" s="23">
        <f t="shared" si="145"/>
        <v>21.104284490044176</v>
      </c>
      <c r="AF348" s="54">
        <f t="shared" si="146"/>
        <v>0</v>
      </c>
      <c r="AG348" s="54" t="e">
        <f t="shared" si="147"/>
        <v>#DIV/0!</v>
      </c>
      <c r="AH348" s="54" t="e">
        <f t="shared" si="148"/>
        <v>#DIV/0!</v>
      </c>
      <c r="AI348" s="54" t="e">
        <f t="shared" si="149"/>
        <v>#DIV/0!</v>
      </c>
    </row>
    <row r="349" spans="1:35" hidden="1" x14ac:dyDescent="0.25">
      <c r="A349" s="3"/>
      <c r="B349" s="4"/>
      <c r="C349" s="4">
        <v>345</v>
      </c>
      <c r="D349" s="24">
        <f t="shared" si="126"/>
        <v>615.75</v>
      </c>
      <c r="E349" s="11"/>
      <c r="F349" s="24">
        <f t="shared" si="127"/>
        <v>35</v>
      </c>
      <c r="G349" s="23">
        <f t="shared" si="128"/>
        <v>0.05</v>
      </c>
      <c r="H349" s="23">
        <f t="shared" si="129"/>
        <v>0.7</v>
      </c>
      <c r="I349" s="22"/>
      <c r="J349" s="8"/>
      <c r="K349" s="9">
        <f t="shared" si="130"/>
        <v>21.130178288443773</v>
      </c>
      <c r="L349" s="9">
        <f t="shared" si="131"/>
        <v>21.156001523321773</v>
      </c>
      <c r="M349" s="10">
        <f t="shared" si="132"/>
        <v>2.5823234878000534E-2</v>
      </c>
      <c r="N349" s="10">
        <f t="shared" si="125"/>
        <v>1.9128322131853535E-2</v>
      </c>
      <c r="O349" s="10">
        <f t="shared" si="133"/>
        <v>0.5574143384833824</v>
      </c>
      <c r="P349" s="10">
        <f t="shared" si="134"/>
        <v>0.55768446218239476</v>
      </c>
      <c r="R349" s="23">
        <f t="shared" si="135"/>
        <v>21.130178288443773</v>
      </c>
      <c r="S349" s="54">
        <f t="shared" si="136"/>
        <v>0</v>
      </c>
      <c r="T349" s="54" t="e">
        <f t="shared" si="137"/>
        <v>#DIV/0!</v>
      </c>
      <c r="U349" s="54" t="e">
        <f t="shared" si="138"/>
        <v>#DIV/0!</v>
      </c>
      <c r="V349" s="54" t="e">
        <f t="shared" si="139"/>
        <v>#DIV/0!</v>
      </c>
      <c r="W349" s="50"/>
      <c r="X349" s="50"/>
      <c r="Y349" s="23">
        <f t="shared" si="140"/>
        <v>21.130178288443773</v>
      </c>
      <c r="Z349" s="54">
        <f t="shared" si="141"/>
        <v>0</v>
      </c>
      <c r="AA349" s="54" t="e">
        <f t="shared" si="142"/>
        <v>#DIV/0!</v>
      </c>
      <c r="AB349" s="54" t="e">
        <f t="shared" si="143"/>
        <v>#DIV/0!</v>
      </c>
      <c r="AC349" s="54" t="e">
        <f t="shared" si="144"/>
        <v>#DIV/0!</v>
      </c>
      <c r="AD349" s="50"/>
      <c r="AE349" s="23">
        <f t="shared" si="145"/>
        <v>21.130178288443773</v>
      </c>
      <c r="AF349" s="54">
        <f t="shared" si="146"/>
        <v>0</v>
      </c>
      <c r="AG349" s="54" t="e">
        <f t="shared" si="147"/>
        <v>#DIV/0!</v>
      </c>
      <c r="AH349" s="54" t="e">
        <f t="shared" si="148"/>
        <v>#DIV/0!</v>
      </c>
      <c r="AI349" s="54" t="e">
        <f t="shared" si="149"/>
        <v>#DIV/0!</v>
      </c>
    </row>
    <row r="350" spans="1:35" hidden="1" x14ac:dyDescent="0.25">
      <c r="A350" s="3"/>
      <c r="B350" s="4"/>
      <c r="C350" s="4">
        <v>346</v>
      </c>
      <c r="D350" s="24">
        <f t="shared" si="126"/>
        <v>617.09999999999991</v>
      </c>
      <c r="E350" s="11"/>
      <c r="F350" s="24">
        <f t="shared" si="127"/>
        <v>35</v>
      </c>
      <c r="G350" s="23">
        <f t="shared" si="128"/>
        <v>0.05</v>
      </c>
      <c r="H350" s="23">
        <f t="shared" si="129"/>
        <v>0.7</v>
      </c>
      <c r="I350" s="22"/>
      <c r="J350" s="8"/>
      <c r="K350" s="9">
        <f t="shared" si="130"/>
        <v>21.156001523321773</v>
      </c>
      <c r="L350" s="9">
        <f t="shared" si="131"/>
        <v>21.181754377648197</v>
      </c>
      <c r="M350" s="10">
        <f t="shared" si="132"/>
        <v>2.5752854326423602E-2</v>
      </c>
      <c r="N350" s="10">
        <f t="shared" si="125"/>
        <v>1.9076188389941483E-2</v>
      </c>
      <c r="O350" s="10">
        <f t="shared" si="133"/>
        <v>0.55643387255648769</v>
      </c>
      <c r="P350" s="10">
        <f t="shared" si="134"/>
        <v>0.55670352835273995</v>
      </c>
      <c r="R350" s="23">
        <f t="shared" si="135"/>
        <v>21.156001523321773</v>
      </c>
      <c r="S350" s="54">
        <f t="shared" si="136"/>
        <v>0</v>
      </c>
      <c r="T350" s="54" t="e">
        <f t="shared" si="137"/>
        <v>#DIV/0!</v>
      </c>
      <c r="U350" s="54" t="e">
        <f t="shared" si="138"/>
        <v>#DIV/0!</v>
      </c>
      <c r="V350" s="54" t="e">
        <f t="shared" si="139"/>
        <v>#DIV/0!</v>
      </c>
      <c r="W350" s="50"/>
      <c r="X350" s="50"/>
      <c r="Y350" s="23">
        <f t="shared" si="140"/>
        <v>21.156001523321773</v>
      </c>
      <c r="Z350" s="54">
        <f t="shared" si="141"/>
        <v>0</v>
      </c>
      <c r="AA350" s="54" t="e">
        <f t="shared" si="142"/>
        <v>#DIV/0!</v>
      </c>
      <c r="AB350" s="54" t="e">
        <f t="shared" si="143"/>
        <v>#DIV/0!</v>
      </c>
      <c r="AC350" s="54" t="e">
        <f t="shared" si="144"/>
        <v>#DIV/0!</v>
      </c>
      <c r="AD350" s="50"/>
      <c r="AE350" s="23">
        <f t="shared" si="145"/>
        <v>21.156001523321773</v>
      </c>
      <c r="AF350" s="54">
        <f t="shared" si="146"/>
        <v>0</v>
      </c>
      <c r="AG350" s="54" t="e">
        <f t="shared" si="147"/>
        <v>#DIV/0!</v>
      </c>
      <c r="AH350" s="54" t="e">
        <f t="shared" si="148"/>
        <v>#DIV/0!</v>
      </c>
      <c r="AI350" s="54" t="e">
        <f t="shared" si="149"/>
        <v>#DIV/0!</v>
      </c>
    </row>
    <row r="351" spans="1:35" hidden="1" x14ac:dyDescent="0.25">
      <c r="A351" s="3"/>
      <c r="B351" s="4"/>
      <c r="C351" s="4">
        <v>347</v>
      </c>
      <c r="D351" s="24">
        <f t="shared" si="126"/>
        <v>618.45000000000005</v>
      </c>
      <c r="E351" s="11"/>
      <c r="F351" s="24">
        <f t="shared" si="127"/>
        <v>35</v>
      </c>
      <c r="G351" s="23">
        <f t="shared" si="128"/>
        <v>0.05</v>
      </c>
      <c r="H351" s="23">
        <f t="shared" si="129"/>
        <v>0.7</v>
      </c>
      <c r="I351" s="22"/>
      <c r="J351" s="8"/>
      <c r="K351" s="9">
        <f t="shared" si="130"/>
        <v>21.181754377648197</v>
      </c>
      <c r="L351" s="9">
        <f t="shared" si="131"/>
        <v>21.207437034333125</v>
      </c>
      <c r="M351" s="10">
        <f t="shared" si="132"/>
        <v>2.5682656684928418E-2</v>
      </c>
      <c r="N351" s="10">
        <f t="shared" si="125"/>
        <v>1.9024190136985294E-2</v>
      </c>
      <c r="O351" s="10">
        <f t="shared" si="133"/>
        <v>0.55545495337411599</v>
      </c>
      <c r="P351" s="10">
        <f t="shared" si="134"/>
        <v>0.55572414102291601</v>
      </c>
      <c r="R351" s="23">
        <f t="shared" si="135"/>
        <v>21.181754377648197</v>
      </c>
      <c r="S351" s="54">
        <f t="shared" si="136"/>
        <v>0</v>
      </c>
      <c r="T351" s="54" t="e">
        <f t="shared" si="137"/>
        <v>#DIV/0!</v>
      </c>
      <c r="U351" s="54" t="e">
        <f t="shared" si="138"/>
        <v>#DIV/0!</v>
      </c>
      <c r="V351" s="54" t="e">
        <f t="shared" si="139"/>
        <v>#DIV/0!</v>
      </c>
      <c r="W351" s="50"/>
      <c r="X351" s="50"/>
      <c r="Y351" s="23">
        <f t="shared" si="140"/>
        <v>21.181754377648197</v>
      </c>
      <c r="Z351" s="54">
        <f t="shared" si="141"/>
        <v>0</v>
      </c>
      <c r="AA351" s="54" t="e">
        <f t="shared" si="142"/>
        <v>#DIV/0!</v>
      </c>
      <c r="AB351" s="54" t="e">
        <f t="shared" si="143"/>
        <v>#DIV/0!</v>
      </c>
      <c r="AC351" s="54" t="e">
        <f t="shared" si="144"/>
        <v>#DIV/0!</v>
      </c>
      <c r="AD351" s="50"/>
      <c r="AE351" s="23">
        <f t="shared" si="145"/>
        <v>21.181754377648197</v>
      </c>
      <c r="AF351" s="54">
        <f t="shared" si="146"/>
        <v>0</v>
      </c>
      <c r="AG351" s="54" t="e">
        <f t="shared" si="147"/>
        <v>#DIV/0!</v>
      </c>
      <c r="AH351" s="54" t="e">
        <f t="shared" si="148"/>
        <v>#DIV/0!</v>
      </c>
      <c r="AI351" s="54" t="e">
        <f t="shared" si="149"/>
        <v>#DIV/0!</v>
      </c>
    </row>
    <row r="352" spans="1:35" hidden="1" x14ac:dyDescent="0.25">
      <c r="A352" s="3"/>
      <c r="B352" s="4"/>
      <c r="C352" s="4">
        <v>348</v>
      </c>
      <c r="D352" s="24">
        <f t="shared" si="126"/>
        <v>619.79999999999995</v>
      </c>
      <c r="E352" s="11"/>
      <c r="F352" s="24">
        <f t="shared" si="127"/>
        <v>35</v>
      </c>
      <c r="G352" s="23">
        <f t="shared" si="128"/>
        <v>0.05</v>
      </c>
      <c r="H352" s="23">
        <f t="shared" si="129"/>
        <v>0.7</v>
      </c>
      <c r="I352" s="22"/>
      <c r="J352" s="8"/>
      <c r="K352" s="9">
        <f t="shared" si="130"/>
        <v>21.207437034333125</v>
      </c>
      <c r="L352" s="9">
        <f t="shared" si="131"/>
        <v>21.233049676222084</v>
      </c>
      <c r="M352" s="10">
        <f t="shared" si="132"/>
        <v>2.561264188895862E-2</v>
      </c>
      <c r="N352" s="10">
        <f t="shared" si="125"/>
        <v>1.8972327325154213E-2</v>
      </c>
      <c r="O352" s="10">
        <f t="shared" si="133"/>
        <v>0.55447758524962876</v>
      </c>
      <c r="P352" s="10">
        <f t="shared" si="134"/>
        <v>0.55474630451766482</v>
      </c>
      <c r="R352" s="23">
        <f t="shared" si="135"/>
        <v>21.207437034333125</v>
      </c>
      <c r="S352" s="54">
        <f t="shared" si="136"/>
        <v>0</v>
      </c>
      <c r="T352" s="54" t="e">
        <f t="shared" si="137"/>
        <v>#DIV/0!</v>
      </c>
      <c r="U352" s="54" t="e">
        <f t="shared" si="138"/>
        <v>#DIV/0!</v>
      </c>
      <c r="V352" s="54" t="e">
        <f t="shared" si="139"/>
        <v>#DIV/0!</v>
      </c>
      <c r="W352" s="50"/>
      <c r="X352" s="50"/>
      <c r="Y352" s="23">
        <f t="shared" si="140"/>
        <v>21.207437034333125</v>
      </c>
      <c r="Z352" s="54">
        <f t="shared" si="141"/>
        <v>0</v>
      </c>
      <c r="AA352" s="54" t="e">
        <f t="shared" si="142"/>
        <v>#DIV/0!</v>
      </c>
      <c r="AB352" s="54" t="e">
        <f t="shared" si="143"/>
        <v>#DIV/0!</v>
      </c>
      <c r="AC352" s="54" t="e">
        <f t="shared" si="144"/>
        <v>#DIV/0!</v>
      </c>
      <c r="AD352" s="50"/>
      <c r="AE352" s="23">
        <f t="shared" si="145"/>
        <v>21.207437034333125</v>
      </c>
      <c r="AF352" s="54">
        <f t="shared" si="146"/>
        <v>0</v>
      </c>
      <c r="AG352" s="54" t="e">
        <f t="shared" si="147"/>
        <v>#DIV/0!</v>
      </c>
      <c r="AH352" s="54" t="e">
        <f t="shared" si="148"/>
        <v>#DIV/0!</v>
      </c>
      <c r="AI352" s="54" t="e">
        <f t="shared" si="149"/>
        <v>#DIV/0!</v>
      </c>
    </row>
    <row r="353" spans="1:35" hidden="1" x14ac:dyDescent="0.25">
      <c r="A353" s="3"/>
      <c r="B353" s="4"/>
      <c r="C353" s="4">
        <v>349</v>
      </c>
      <c r="D353" s="24">
        <f t="shared" si="126"/>
        <v>621.15</v>
      </c>
      <c r="E353" s="11"/>
      <c r="F353" s="24">
        <f t="shared" si="127"/>
        <v>35</v>
      </c>
      <c r="G353" s="23">
        <f t="shared" si="128"/>
        <v>0.05</v>
      </c>
      <c r="H353" s="23">
        <f t="shared" si="129"/>
        <v>0.7</v>
      </c>
      <c r="I353" s="22"/>
      <c r="J353" s="8"/>
      <c r="K353" s="9">
        <f t="shared" si="130"/>
        <v>21.233049676222084</v>
      </c>
      <c r="L353" s="9">
        <f t="shared" si="131"/>
        <v>21.258592486091327</v>
      </c>
      <c r="M353" s="10">
        <f t="shared" si="132"/>
        <v>2.5542809869243399E-2</v>
      </c>
      <c r="N353" s="10">
        <f t="shared" si="125"/>
        <v>1.8920599903142939E-2</v>
      </c>
      <c r="O353" s="10">
        <f t="shared" si="133"/>
        <v>0.55350177242783716</v>
      </c>
      <c r="P353" s="10">
        <f t="shared" si="134"/>
        <v>0.55377002309237044</v>
      </c>
      <c r="R353" s="23">
        <f t="shared" si="135"/>
        <v>21.233049676222084</v>
      </c>
      <c r="S353" s="54">
        <f t="shared" si="136"/>
        <v>0</v>
      </c>
      <c r="T353" s="54" t="e">
        <f t="shared" si="137"/>
        <v>#DIV/0!</v>
      </c>
      <c r="U353" s="54" t="e">
        <f t="shared" si="138"/>
        <v>#DIV/0!</v>
      </c>
      <c r="V353" s="54" t="e">
        <f t="shared" si="139"/>
        <v>#DIV/0!</v>
      </c>
      <c r="W353" s="50"/>
      <c r="X353" s="50"/>
      <c r="Y353" s="23">
        <f t="shared" si="140"/>
        <v>21.233049676222084</v>
      </c>
      <c r="Z353" s="54">
        <f t="shared" si="141"/>
        <v>0</v>
      </c>
      <c r="AA353" s="54" t="e">
        <f t="shared" si="142"/>
        <v>#DIV/0!</v>
      </c>
      <c r="AB353" s="54" t="e">
        <f t="shared" si="143"/>
        <v>#DIV/0!</v>
      </c>
      <c r="AC353" s="54" t="e">
        <f t="shared" si="144"/>
        <v>#DIV/0!</v>
      </c>
      <c r="AD353" s="50"/>
      <c r="AE353" s="23">
        <f t="shared" si="145"/>
        <v>21.233049676222084</v>
      </c>
      <c r="AF353" s="54">
        <f t="shared" si="146"/>
        <v>0</v>
      </c>
      <c r="AG353" s="54" t="e">
        <f t="shared" si="147"/>
        <v>#DIV/0!</v>
      </c>
      <c r="AH353" s="54" t="e">
        <f t="shared" si="148"/>
        <v>#DIV/0!</v>
      </c>
      <c r="AI353" s="54" t="e">
        <f t="shared" si="149"/>
        <v>#DIV/0!</v>
      </c>
    </row>
    <row r="354" spans="1:35" hidden="1" x14ac:dyDescent="0.25">
      <c r="A354" s="3"/>
      <c r="B354" s="4"/>
      <c r="C354" s="4">
        <v>350</v>
      </c>
      <c r="D354" s="24">
        <f t="shared" si="126"/>
        <v>622.5</v>
      </c>
      <c r="E354" s="11"/>
      <c r="F354" s="24">
        <f t="shared" si="127"/>
        <v>35</v>
      </c>
      <c r="G354" s="23">
        <f t="shared" si="128"/>
        <v>0.05</v>
      </c>
      <c r="H354" s="23">
        <f t="shared" si="129"/>
        <v>0.7</v>
      </c>
      <c r="I354" s="22"/>
      <c r="J354" s="8"/>
      <c r="K354" s="9">
        <f t="shared" si="130"/>
        <v>21.258592486091327</v>
      </c>
      <c r="L354" s="9">
        <f t="shared" si="131"/>
        <v>21.28406564664326</v>
      </c>
      <c r="M354" s="10">
        <f t="shared" si="132"/>
        <v>2.5473160551932494E-2</v>
      </c>
      <c r="N354" s="10">
        <f t="shared" si="125"/>
        <v>1.8869007816247563E-2</v>
      </c>
      <c r="O354" s="10">
        <f t="shared" si="133"/>
        <v>0.55252751908664843</v>
      </c>
      <c r="P354" s="10">
        <f t="shared" si="134"/>
        <v>0.5527953009355171</v>
      </c>
      <c r="R354" s="23">
        <f t="shared" si="135"/>
        <v>21.258592486091327</v>
      </c>
      <c r="S354" s="54">
        <f t="shared" si="136"/>
        <v>0</v>
      </c>
      <c r="T354" s="54" t="e">
        <f t="shared" si="137"/>
        <v>#DIV/0!</v>
      </c>
      <c r="U354" s="54" t="e">
        <f t="shared" si="138"/>
        <v>#DIV/0!</v>
      </c>
      <c r="V354" s="54" t="e">
        <f t="shared" si="139"/>
        <v>#DIV/0!</v>
      </c>
      <c r="W354" s="50"/>
      <c r="X354" s="50"/>
      <c r="Y354" s="23">
        <f t="shared" si="140"/>
        <v>21.258592486091327</v>
      </c>
      <c r="Z354" s="54">
        <f t="shared" si="141"/>
        <v>0</v>
      </c>
      <c r="AA354" s="54" t="e">
        <f t="shared" si="142"/>
        <v>#DIV/0!</v>
      </c>
      <c r="AB354" s="54" t="e">
        <f t="shared" si="143"/>
        <v>#DIV/0!</v>
      </c>
      <c r="AC354" s="54" t="e">
        <f t="shared" si="144"/>
        <v>#DIV/0!</v>
      </c>
      <c r="AD354" s="50"/>
      <c r="AE354" s="23">
        <f t="shared" si="145"/>
        <v>21.258592486091327</v>
      </c>
      <c r="AF354" s="54">
        <f t="shared" si="146"/>
        <v>0</v>
      </c>
      <c r="AG354" s="54" t="e">
        <f t="shared" si="147"/>
        <v>#DIV/0!</v>
      </c>
      <c r="AH354" s="54" t="e">
        <f t="shared" si="148"/>
        <v>#DIV/0!</v>
      </c>
      <c r="AI354" s="54" t="e">
        <f t="shared" si="149"/>
        <v>#DIV/0!</v>
      </c>
    </row>
    <row r="355" spans="1:35" hidden="1" x14ac:dyDescent="0.25">
      <c r="A355" s="3"/>
      <c r="B355" s="4"/>
      <c r="C355" s="4">
        <v>351</v>
      </c>
      <c r="D355" s="24">
        <f t="shared" si="126"/>
        <v>623.84999999999991</v>
      </c>
      <c r="E355" s="11"/>
      <c r="F355" s="24">
        <f t="shared" si="127"/>
        <v>35</v>
      </c>
      <c r="G355" s="23">
        <f t="shared" si="128"/>
        <v>0.05</v>
      </c>
      <c r="H355" s="23">
        <f t="shared" si="129"/>
        <v>0.7</v>
      </c>
      <c r="I355" s="22"/>
      <c r="J355" s="8"/>
      <c r="K355" s="9">
        <f t="shared" si="130"/>
        <v>21.28406564664326</v>
      </c>
      <c r="L355" s="9">
        <f t="shared" si="131"/>
        <v>21.309469340501828</v>
      </c>
      <c r="M355" s="10">
        <f t="shared" si="132"/>
        <v>2.5403693858567777E-2</v>
      </c>
      <c r="N355" s="10">
        <f t="shared" si="125"/>
        <v>1.88175510063446E-2</v>
      </c>
      <c r="O355" s="10">
        <f t="shared" si="133"/>
        <v>0.55155482933588407</v>
      </c>
      <c r="P355" s="10">
        <f t="shared" si="134"/>
        <v>0.55182214216837688</v>
      </c>
      <c r="R355" s="23">
        <f t="shared" si="135"/>
        <v>21.28406564664326</v>
      </c>
      <c r="S355" s="54">
        <f t="shared" si="136"/>
        <v>0</v>
      </c>
      <c r="T355" s="54" t="e">
        <f t="shared" si="137"/>
        <v>#DIV/0!</v>
      </c>
      <c r="U355" s="54" t="e">
        <f t="shared" si="138"/>
        <v>#DIV/0!</v>
      </c>
      <c r="V355" s="54" t="e">
        <f t="shared" si="139"/>
        <v>#DIV/0!</v>
      </c>
      <c r="W355" s="50"/>
      <c r="X355" s="50"/>
      <c r="Y355" s="23">
        <f t="shared" si="140"/>
        <v>21.28406564664326</v>
      </c>
      <c r="Z355" s="54">
        <f t="shared" si="141"/>
        <v>0</v>
      </c>
      <c r="AA355" s="54" t="e">
        <f t="shared" si="142"/>
        <v>#DIV/0!</v>
      </c>
      <c r="AB355" s="54" t="e">
        <f t="shared" si="143"/>
        <v>#DIV/0!</v>
      </c>
      <c r="AC355" s="54" t="e">
        <f t="shared" si="144"/>
        <v>#DIV/0!</v>
      </c>
      <c r="AD355" s="50"/>
      <c r="AE355" s="23">
        <f t="shared" si="145"/>
        <v>21.28406564664326</v>
      </c>
      <c r="AF355" s="54">
        <f t="shared" si="146"/>
        <v>0</v>
      </c>
      <c r="AG355" s="54" t="e">
        <f t="shared" si="147"/>
        <v>#DIV/0!</v>
      </c>
      <c r="AH355" s="54" t="e">
        <f t="shared" si="148"/>
        <v>#DIV/0!</v>
      </c>
      <c r="AI355" s="54" t="e">
        <f t="shared" si="149"/>
        <v>#DIV/0!</v>
      </c>
    </row>
    <row r="356" spans="1:35" hidden="1" x14ac:dyDescent="0.25">
      <c r="A356" s="3"/>
      <c r="B356" s="4"/>
      <c r="C356" s="4">
        <v>352</v>
      </c>
      <c r="D356" s="24">
        <f t="shared" si="126"/>
        <v>625.20000000000005</v>
      </c>
      <c r="E356" s="11"/>
      <c r="F356" s="24">
        <f t="shared" si="127"/>
        <v>35</v>
      </c>
      <c r="G356" s="23">
        <f t="shared" si="128"/>
        <v>0.05</v>
      </c>
      <c r="H356" s="23">
        <f t="shared" si="129"/>
        <v>0.7</v>
      </c>
      <c r="I356" s="22"/>
      <c r="J356" s="8"/>
      <c r="K356" s="9">
        <f t="shared" si="130"/>
        <v>21.309469340501828</v>
      </c>
      <c r="L356" s="9">
        <f t="shared" si="131"/>
        <v>21.334803750208042</v>
      </c>
      <c r="M356" s="10">
        <f t="shared" si="132"/>
        <v>2.53344097062147E-2</v>
      </c>
      <c r="N356" s="10">
        <f t="shared" si="125"/>
        <v>1.8766229412012152E-2</v>
      </c>
      <c r="O356" s="10">
        <f t="shared" si="133"/>
        <v>0.55058370722026162</v>
      </c>
      <c r="P356" s="10">
        <f t="shared" si="134"/>
        <v>0.55085055084570467</v>
      </c>
      <c r="R356" s="23">
        <f t="shared" si="135"/>
        <v>21.309469340501828</v>
      </c>
      <c r="S356" s="54">
        <f t="shared" si="136"/>
        <v>0</v>
      </c>
      <c r="T356" s="54" t="e">
        <f t="shared" si="137"/>
        <v>#DIV/0!</v>
      </c>
      <c r="U356" s="54" t="e">
        <f t="shared" si="138"/>
        <v>#DIV/0!</v>
      </c>
      <c r="V356" s="54" t="e">
        <f t="shared" si="139"/>
        <v>#DIV/0!</v>
      </c>
      <c r="W356" s="50"/>
      <c r="X356" s="50"/>
      <c r="Y356" s="23">
        <f t="shared" si="140"/>
        <v>21.309469340501828</v>
      </c>
      <c r="Z356" s="54">
        <f t="shared" si="141"/>
        <v>0</v>
      </c>
      <c r="AA356" s="54" t="e">
        <f t="shared" si="142"/>
        <v>#DIV/0!</v>
      </c>
      <c r="AB356" s="54" t="e">
        <f t="shared" si="143"/>
        <v>#DIV/0!</v>
      </c>
      <c r="AC356" s="54" t="e">
        <f t="shared" si="144"/>
        <v>#DIV/0!</v>
      </c>
      <c r="AD356" s="50"/>
      <c r="AE356" s="23">
        <f t="shared" si="145"/>
        <v>21.309469340501828</v>
      </c>
      <c r="AF356" s="54">
        <f t="shared" si="146"/>
        <v>0</v>
      </c>
      <c r="AG356" s="54" t="e">
        <f t="shared" si="147"/>
        <v>#DIV/0!</v>
      </c>
      <c r="AH356" s="54" t="e">
        <f t="shared" si="148"/>
        <v>#DIV/0!</v>
      </c>
      <c r="AI356" s="54" t="e">
        <f t="shared" si="149"/>
        <v>#DIV/0!</v>
      </c>
    </row>
    <row r="357" spans="1:35" hidden="1" x14ac:dyDescent="0.25">
      <c r="A357" s="3"/>
      <c r="B357" s="4"/>
      <c r="C357" s="4">
        <v>353</v>
      </c>
      <c r="D357" s="24">
        <f t="shared" si="126"/>
        <v>626.54999999999995</v>
      </c>
      <c r="E357" s="11"/>
      <c r="F357" s="24">
        <f t="shared" si="127"/>
        <v>35</v>
      </c>
      <c r="G357" s="23">
        <f t="shared" si="128"/>
        <v>0.05</v>
      </c>
      <c r="H357" s="23">
        <f t="shared" si="129"/>
        <v>0.7</v>
      </c>
      <c r="I357" s="22"/>
      <c r="J357" s="8"/>
      <c r="K357" s="9">
        <f t="shared" si="130"/>
        <v>21.334803750208042</v>
      </c>
      <c r="L357" s="9">
        <f t="shared" si="131"/>
        <v>21.360069058215409</v>
      </c>
      <c r="M357" s="10">
        <f t="shared" si="132"/>
        <v>2.5265308007366372E-2</v>
      </c>
      <c r="N357" s="10">
        <f t="shared" si="125"/>
        <v>1.8715042968419221E-2</v>
      </c>
      <c r="O357" s="10">
        <f t="shared" si="133"/>
        <v>0.54961415671558356</v>
      </c>
      <c r="P357" s="10">
        <f t="shared" si="134"/>
        <v>0.54988053095465694</v>
      </c>
      <c r="R357" s="23">
        <f t="shared" si="135"/>
        <v>21.334803750208042</v>
      </c>
      <c r="S357" s="54">
        <f t="shared" si="136"/>
        <v>0</v>
      </c>
      <c r="T357" s="54" t="e">
        <f t="shared" si="137"/>
        <v>#DIV/0!</v>
      </c>
      <c r="U357" s="54" t="e">
        <f t="shared" si="138"/>
        <v>#DIV/0!</v>
      </c>
      <c r="V357" s="54" t="e">
        <f t="shared" si="139"/>
        <v>#DIV/0!</v>
      </c>
      <c r="W357" s="50"/>
      <c r="X357" s="50"/>
      <c r="Y357" s="23">
        <f t="shared" si="140"/>
        <v>21.334803750208042</v>
      </c>
      <c r="Z357" s="54">
        <f t="shared" si="141"/>
        <v>0</v>
      </c>
      <c r="AA357" s="54" t="e">
        <f t="shared" si="142"/>
        <v>#DIV/0!</v>
      </c>
      <c r="AB357" s="54" t="e">
        <f t="shared" si="143"/>
        <v>#DIV/0!</v>
      </c>
      <c r="AC357" s="54" t="e">
        <f t="shared" si="144"/>
        <v>#DIV/0!</v>
      </c>
      <c r="AD357" s="50"/>
      <c r="AE357" s="23">
        <f t="shared" si="145"/>
        <v>21.334803750208042</v>
      </c>
      <c r="AF357" s="54">
        <f t="shared" si="146"/>
        <v>0</v>
      </c>
      <c r="AG357" s="54" t="e">
        <f t="shared" si="147"/>
        <v>#DIV/0!</v>
      </c>
      <c r="AH357" s="54" t="e">
        <f t="shared" si="148"/>
        <v>#DIV/0!</v>
      </c>
      <c r="AI357" s="54" t="e">
        <f t="shared" si="149"/>
        <v>#DIV/0!</v>
      </c>
    </row>
    <row r="358" spans="1:35" hidden="1" x14ac:dyDescent="0.25">
      <c r="A358" s="3"/>
      <c r="B358" s="4"/>
      <c r="C358" s="4">
        <v>354</v>
      </c>
      <c r="D358" s="24">
        <f t="shared" si="126"/>
        <v>627.9</v>
      </c>
      <c r="E358" s="11"/>
      <c r="F358" s="24">
        <f t="shared" si="127"/>
        <v>35</v>
      </c>
      <c r="G358" s="23">
        <f t="shared" si="128"/>
        <v>0.05</v>
      </c>
      <c r="H358" s="23">
        <f t="shared" si="129"/>
        <v>0.7</v>
      </c>
      <c r="I358" s="22"/>
      <c r="J358" s="8"/>
      <c r="K358" s="9">
        <f t="shared" si="130"/>
        <v>21.360069058215409</v>
      </c>
      <c r="L358" s="9">
        <f t="shared" si="131"/>
        <v>21.385265446885523</v>
      </c>
      <c r="M358" s="10">
        <f t="shared" si="132"/>
        <v>2.5196388670114089E-2</v>
      </c>
      <c r="N358" s="10">
        <f t="shared" si="125"/>
        <v>1.8663991607491603E-2</v>
      </c>
      <c r="O358" s="10">
        <f t="shared" si="133"/>
        <v>0.54864618173304192</v>
      </c>
      <c r="P358" s="10">
        <f t="shared" si="134"/>
        <v>0.5489120864159508</v>
      </c>
      <c r="R358" s="23">
        <f t="shared" si="135"/>
        <v>21.360069058215409</v>
      </c>
      <c r="S358" s="54">
        <f t="shared" si="136"/>
        <v>0</v>
      </c>
      <c r="T358" s="54" t="e">
        <f t="shared" si="137"/>
        <v>#DIV/0!</v>
      </c>
      <c r="U358" s="54" t="e">
        <f t="shared" si="138"/>
        <v>#DIV/0!</v>
      </c>
      <c r="V358" s="54" t="e">
        <f t="shared" si="139"/>
        <v>#DIV/0!</v>
      </c>
      <c r="W358" s="50"/>
      <c r="X358" s="50"/>
      <c r="Y358" s="23">
        <f t="shared" si="140"/>
        <v>21.360069058215409</v>
      </c>
      <c r="Z358" s="54">
        <f t="shared" si="141"/>
        <v>0</v>
      </c>
      <c r="AA358" s="54" t="e">
        <f t="shared" si="142"/>
        <v>#DIV/0!</v>
      </c>
      <c r="AB358" s="54" t="e">
        <f t="shared" si="143"/>
        <v>#DIV/0!</v>
      </c>
      <c r="AC358" s="54" t="e">
        <f t="shared" si="144"/>
        <v>#DIV/0!</v>
      </c>
      <c r="AD358" s="50"/>
      <c r="AE358" s="23">
        <f t="shared" si="145"/>
        <v>21.360069058215409</v>
      </c>
      <c r="AF358" s="54">
        <f t="shared" si="146"/>
        <v>0</v>
      </c>
      <c r="AG358" s="54" t="e">
        <f t="shared" si="147"/>
        <v>#DIV/0!</v>
      </c>
      <c r="AH358" s="54" t="e">
        <f t="shared" si="148"/>
        <v>#DIV/0!</v>
      </c>
      <c r="AI358" s="54" t="e">
        <f t="shared" si="149"/>
        <v>#DIV/0!</v>
      </c>
    </row>
    <row r="359" spans="1:35" hidden="1" x14ac:dyDescent="0.25">
      <c r="A359" s="3"/>
      <c r="B359" s="4"/>
      <c r="C359" s="4">
        <v>355</v>
      </c>
      <c r="D359" s="24">
        <f t="shared" si="126"/>
        <v>629.25</v>
      </c>
      <c r="E359" s="11"/>
      <c r="F359" s="24">
        <f t="shared" si="127"/>
        <v>35</v>
      </c>
      <c r="G359" s="23">
        <f t="shared" si="128"/>
        <v>0.05</v>
      </c>
      <c r="H359" s="23">
        <f t="shared" si="129"/>
        <v>0.7</v>
      </c>
      <c r="I359" s="22"/>
      <c r="J359" s="8"/>
      <c r="K359" s="9">
        <f t="shared" si="130"/>
        <v>21.385265446885523</v>
      </c>
      <c r="L359" s="9">
        <f t="shared" si="131"/>
        <v>21.410393098483659</v>
      </c>
      <c r="M359" s="10">
        <f t="shared" si="132"/>
        <v>2.512765159813668E-2</v>
      </c>
      <c r="N359" s="10">
        <f t="shared" si="125"/>
        <v>1.8613075257880276E-2</v>
      </c>
      <c r="O359" s="10">
        <f t="shared" si="133"/>
        <v>0.54767978611773083</v>
      </c>
      <c r="P359" s="10">
        <f t="shared" si="134"/>
        <v>0.54794522108604538</v>
      </c>
      <c r="R359" s="23">
        <f t="shared" si="135"/>
        <v>21.385265446885523</v>
      </c>
      <c r="S359" s="54">
        <f t="shared" si="136"/>
        <v>0</v>
      </c>
      <c r="T359" s="54" t="e">
        <f t="shared" si="137"/>
        <v>#DIV/0!</v>
      </c>
      <c r="U359" s="54" t="e">
        <f t="shared" si="138"/>
        <v>#DIV/0!</v>
      </c>
      <c r="V359" s="54" t="e">
        <f t="shared" si="139"/>
        <v>#DIV/0!</v>
      </c>
      <c r="W359" s="50"/>
      <c r="X359" s="50"/>
      <c r="Y359" s="23">
        <f t="shared" si="140"/>
        <v>21.385265446885523</v>
      </c>
      <c r="Z359" s="54">
        <f t="shared" si="141"/>
        <v>0</v>
      </c>
      <c r="AA359" s="54" t="e">
        <f t="shared" si="142"/>
        <v>#DIV/0!</v>
      </c>
      <c r="AB359" s="54" t="e">
        <f t="shared" si="143"/>
        <v>#DIV/0!</v>
      </c>
      <c r="AC359" s="54" t="e">
        <f t="shared" si="144"/>
        <v>#DIV/0!</v>
      </c>
      <c r="AD359" s="50"/>
      <c r="AE359" s="23">
        <f t="shared" si="145"/>
        <v>21.385265446885523</v>
      </c>
      <c r="AF359" s="54">
        <f t="shared" si="146"/>
        <v>0</v>
      </c>
      <c r="AG359" s="54" t="e">
        <f t="shared" si="147"/>
        <v>#DIV/0!</v>
      </c>
      <c r="AH359" s="54" t="e">
        <f t="shared" si="148"/>
        <v>#DIV/0!</v>
      </c>
      <c r="AI359" s="54" t="e">
        <f t="shared" si="149"/>
        <v>#DIV/0!</v>
      </c>
    </row>
    <row r="360" spans="1:35" hidden="1" x14ac:dyDescent="0.25">
      <c r="A360" s="3"/>
      <c r="B360" s="4"/>
      <c r="C360" s="4">
        <v>356</v>
      </c>
      <c r="D360" s="24">
        <f t="shared" si="126"/>
        <v>630.59999999999991</v>
      </c>
      <c r="E360" s="11"/>
      <c r="F360" s="24">
        <f t="shared" si="127"/>
        <v>35</v>
      </c>
      <c r="G360" s="23">
        <f t="shared" si="128"/>
        <v>0.05</v>
      </c>
      <c r="H360" s="23">
        <f t="shared" si="129"/>
        <v>0.7</v>
      </c>
      <c r="I360" s="22"/>
      <c r="J360" s="8"/>
      <c r="K360" s="9">
        <f t="shared" si="130"/>
        <v>21.410393098483659</v>
      </c>
      <c r="L360" s="9">
        <f t="shared" si="131"/>
        <v>21.435452195174349</v>
      </c>
      <c r="M360" s="10">
        <f t="shared" si="132"/>
        <v>2.5059096690689842E-2</v>
      </c>
      <c r="N360" s="10">
        <f t="shared" si="125"/>
        <v>1.8562293844953563E-2</v>
      </c>
      <c r="O360" s="10">
        <f t="shared" si="133"/>
        <v>0.54671497364785515</v>
      </c>
      <c r="P360" s="10">
        <f t="shared" si="134"/>
        <v>0.54697993875340278</v>
      </c>
      <c r="R360" s="23">
        <f t="shared" si="135"/>
        <v>21.410393098483659</v>
      </c>
      <c r="S360" s="54">
        <f t="shared" si="136"/>
        <v>0</v>
      </c>
      <c r="T360" s="54" t="e">
        <f t="shared" si="137"/>
        <v>#DIV/0!</v>
      </c>
      <c r="U360" s="54" t="e">
        <f t="shared" si="138"/>
        <v>#DIV/0!</v>
      </c>
      <c r="V360" s="54" t="e">
        <f t="shared" si="139"/>
        <v>#DIV/0!</v>
      </c>
      <c r="W360" s="50"/>
      <c r="X360" s="50"/>
      <c r="Y360" s="23">
        <f t="shared" si="140"/>
        <v>21.410393098483659</v>
      </c>
      <c r="Z360" s="54">
        <f t="shared" si="141"/>
        <v>0</v>
      </c>
      <c r="AA360" s="54" t="e">
        <f t="shared" si="142"/>
        <v>#DIV/0!</v>
      </c>
      <c r="AB360" s="54" t="e">
        <f t="shared" si="143"/>
        <v>#DIV/0!</v>
      </c>
      <c r="AC360" s="54" t="e">
        <f t="shared" si="144"/>
        <v>#DIV/0!</v>
      </c>
      <c r="AD360" s="50"/>
      <c r="AE360" s="23">
        <f t="shared" si="145"/>
        <v>21.410393098483659</v>
      </c>
      <c r="AF360" s="54">
        <f t="shared" si="146"/>
        <v>0</v>
      </c>
      <c r="AG360" s="54" t="e">
        <f t="shared" si="147"/>
        <v>#DIV/0!</v>
      </c>
      <c r="AH360" s="54" t="e">
        <f t="shared" si="148"/>
        <v>#DIV/0!</v>
      </c>
      <c r="AI360" s="54" t="e">
        <f t="shared" si="149"/>
        <v>#DIV/0!</v>
      </c>
    </row>
    <row r="361" spans="1:35" hidden="1" x14ac:dyDescent="0.25">
      <c r="A361" s="3"/>
      <c r="B361" s="4"/>
      <c r="C361" s="4">
        <v>357</v>
      </c>
      <c r="D361" s="24">
        <f t="shared" si="126"/>
        <v>631.95000000000005</v>
      </c>
      <c r="E361" s="11"/>
      <c r="F361" s="24">
        <f t="shared" si="127"/>
        <v>35</v>
      </c>
      <c r="G361" s="23">
        <f t="shared" si="128"/>
        <v>0.05</v>
      </c>
      <c r="H361" s="23">
        <f t="shared" si="129"/>
        <v>0.7</v>
      </c>
      <c r="I361" s="22"/>
      <c r="J361" s="8"/>
      <c r="K361" s="9">
        <f t="shared" si="130"/>
        <v>21.435452195174349</v>
      </c>
      <c r="L361" s="9">
        <f t="shared" si="131"/>
        <v>21.46044291901708</v>
      </c>
      <c r="M361" s="10">
        <f t="shared" si="132"/>
        <v>2.4990723842730489E-2</v>
      </c>
      <c r="N361" s="10">
        <f t="shared" si="125"/>
        <v>1.851164729091272E-2</v>
      </c>
      <c r="O361" s="10">
        <f t="shared" si="133"/>
        <v>0.54575174803757587</v>
      </c>
      <c r="P361" s="10">
        <f t="shared" si="134"/>
        <v>0.54601624314249075</v>
      </c>
      <c r="R361" s="23">
        <f t="shared" si="135"/>
        <v>21.435452195174349</v>
      </c>
      <c r="S361" s="54">
        <f t="shared" si="136"/>
        <v>0</v>
      </c>
      <c r="T361" s="54" t="e">
        <f t="shared" si="137"/>
        <v>#DIV/0!</v>
      </c>
      <c r="U361" s="54" t="e">
        <f t="shared" si="138"/>
        <v>#DIV/0!</v>
      </c>
      <c r="V361" s="54" t="e">
        <f t="shared" si="139"/>
        <v>#DIV/0!</v>
      </c>
      <c r="W361" s="50"/>
      <c r="X361" s="50"/>
      <c r="Y361" s="23">
        <f t="shared" si="140"/>
        <v>21.435452195174349</v>
      </c>
      <c r="Z361" s="54">
        <f t="shared" si="141"/>
        <v>0</v>
      </c>
      <c r="AA361" s="54" t="e">
        <f t="shared" si="142"/>
        <v>#DIV/0!</v>
      </c>
      <c r="AB361" s="54" t="e">
        <f t="shared" si="143"/>
        <v>#DIV/0!</v>
      </c>
      <c r="AC361" s="54" t="e">
        <f t="shared" si="144"/>
        <v>#DIV/0!</v>
      </c>
      <c r="AD361" s="50"/>
      <c r="AE361" s="23">
        <f t="shared" si="145"/>
        <v>21.435452195174349</v>
      </c>
      <c r="AF361" s="54">
        <f t="shared" si="146"/>
        <v>0</v>
      </c>
      <c r="AG361" s="54" t="e">
        <f t="shared" si="147"/>
        <v>#DIV/0!</v>
      </c>
      <c r="AH361" s="54" t="e">
        <f t="shared" si="148"/>
        <v>#DIV/0!</v>
      </c>
      <c r="AI361" s="54" t="e">
        <f t="shared" si="149"/>
        <v>#DIV/0!</v>
      </c>
    </row>
    <row r="362" spans="1:35" hidden="1" x14ac:dyDescent="0.25">
      <c r="A362" s="3"/>
      <c r="B362" s="4"/>
      <c r="C362" s="4">
        <v>358</v>
      </c>
      <c r="D362" s="24">
        <f t="shared" si="126"/>
        <v>633.29999999999995</v>
      </c>
      <c r="E362" s="11"/>
      <c r="F362" s="24">
        <f t="shared" si="127"/>
        <v>35</v>
      </c>
      <c r="G362" s="23">
        <f t="shared" si="128"/>
        <v>0.05</v>
      </c>
      <c r="H362" s="23">
        <f t="shared" si="129"/>
        <v>0.7</v>
      </c>
      <c r="I362" s="22"/>
      <c r="J362" s="8"/>
      <c r="K362" s="9">
        <f t="shared" si="130"/>
        <v>21.46044291901708</v>
      </c>
      <c r="L362" s="9">
        <f t="shared" si="131"/>
        <v>21.485365451961982</v>
      </c>
      <c r="M362" s="10">
        <f t="shared" si="132"/>
        <v>2.4922532944902542E-2</v>
      </c>
      <c r="N362" s="10">
        <f t="shared" si="125"/>
        <v>1.8461135514742311E-2</v>
      </c>
      <c r="O362" s="10">
        <f t="shared" si="133"/>
        <v>0.54479011293499391</v>
      </c>
      <c r="P362" s="10">
        <f t="shared" si="134"/>
        <v>0.54505413791145629</v>
      </c>
      <c r="R362" s="23">
        <f t="shared" si="135"/>
        <v>21.46044291901708</v>
      </c>
      <c r="S362" s="54">
        <f t="shared" si="136"/>
        <v>0</v>
      </c>
      <c r="T362" s="54" t="e">
        <f t="shared" si="137"/>
        <v>#DIV/0!</v>
      </c>
      <c r="U362" s="54" t="e">
        <f t="shared" si="138"/>
        <v>#DIV/0!</v>
      </c>
      <c r="V362" s="54" t="e">
        <f t="shared" si="139"/>
        <v>#DIV/0!</v>
      </c>
      <c r="W362" s="50"/>
      <c r="X362" s="50"/>
      <c r="Y362" s="23">
        <f t="shared" si="140"/>
        <v>21.46044291901708</v>
      </c>
      <c r="Z362" s="54">
        <f t="shared" si="141"/>
        <v>0</v>
      </c>
      <c r="AA362" s="54" t="e">
        <f t="shared" si="142"/>
        <v>#DIV/0!</v>
      </c>
      <c r="AB362" s="54" t="e">
        <f t="shared" si="143"/>
        <v>#DIV/0!</v>
      </c>
      <c r="AC362" s="54" t="e">
        <f t="shared" si="144"/>
        <v>#DIV/0!</v>
      </c>
      <c r="AD362" s="50"/>
      <c r="AE362" s="23">
        <f t="shared" si="145"/>
        <v>21.46044291901708</v>
      </c>
      <c r="AF362" s="54">
        <f t="shared" si="146"/>
        <v>0</v>
      </c>
      <c r="AG362" s="54" t="e">
        <f t="shared" si="147"/>
        <v>#DIV/0!</v>
      </c>
      <c r="AH362" s="54" t="e">
        <f t="shared" si="148"/>
        <v>#DIV/0!</v>
      </c>
      <c r="AI362" s="54" t="e">
        <f t="shared" si="149"/>
        <v>#DIV/0!</v>
      </c>
    </row>
    <row r="363" spans="1:35" hidden="1" x14ac:dyDescent="0.25">
      <c r="A363" s="3"/>
      <c r="B363" s="4"/>
      <c r="C363" s="4">
        <v>359</v>
      </c>
      <c r="D363" s="24">
        <f t="shared" si="126"/>
        <v>634.65</v>
      </c>
      <c r="E363" s="11"/>
      <c r="F363" s="24">
        <f t="shared" si="127"/>
        <v>35</v>
      </c>
      <c r="G363" s="23">
        <f t="shared" si="128"/>
        <v>0.05</v>
      </c>
      <c r="H363" s="23">
        <f t="shared" si="129"/>
        <v>0.7</v>
      </c>
      <c r="I363" s="22"/>
      <c r="J363" s="8"/>
      <c r="K363" s="9">
        <f t="shared" si="130"/>
        <v>21.485365451961982</v>
      </c>
      <c r="L363" s="9">
        <f t="shared" si="131"/>
        <v>21.510219975845626</v>
      </c>
      <c r="M363" s="10">
        <f t="shared" si="132"/>
        <v>2.4854523883643509E-2</v>
      </c>
      <c r="N363" s="10">
        <f t="shared" si="125"/>
        <v>1.8410758432328214E-2</v>
      </c>
      <c r="O363" s="10">
        <f t="shared" si="133"/>
        <v>0.54383007192507937</v>
      </c>
      <c r="P363" s="10">
        <f t="shared" si="134"/>
        <v>0.54409362665582983</v>
      </c>
      <c r="R363" s="23">
        <f t="shared" si="135"/>
        <v>21.485365451961982</v>
      </c>
      <c r="S363" s="54">
        <f t="shared" si="136"/>
        <v>0</v>
      </c>
      <c r="T363" s="54" t="e">
        <f t="shared" si="137"/>
        <v>#DIV/0!</v>
      </c>
      <c r="U363" s="54" t="e">
        <f t="shared" si="138"/>
        <v>#DIV/0!</v>
      </c>
      <c r="V363" s="54" t="e">
        <f t="shared" si="139"/>
        <v>#DIV/0!</v>
      </c>
      <c r="W363" s="50"/>
      <c r="X363" s="50"/>
      <c r="Y363" s="23">
        <f t="shared" si="140"/>
        <v>21.485365451961982</v>
      </c>
      <c r="Z363" s="54">
        <f t="shared" si="141"/>
        <v>0</v>
      </c>
      <c r="AA363" s="54" t="e">
        <f t="shared" si="142"/>
        <v>#DIV/0!</v>
      </c>
      <c r="AB363" s="54" t="e">
        <f t="shared" si="143"/>
        <v>#DIV/0!</v>
      </c>
      <c r="AC363" s="54" t="e">
        <f t="shared" si="144"/>
        <v>#DIV/0!</v>
      </c>
      <c r="AD363" s="50"/>
      <c r="AE363" s="23">
        <f t="shared" si="145"/>
        <v>21.485365451961982</v>
      </c>
      <c r="AF363" s="54">
        <f t="shared" si="146"/>
        <v>0</v>
      </c>
      <c r="AG363" s="54" t="e">
        <f t="shared" si="147"/>
        <v>#DIV/0!</v>
      </c>
      <c r="AH363" s="54" t="e">
        <f t="shared" si="148"/>
        <v>#DIV/0!</v>
      </c>
      <c r="AI363" s="54" t="e">
        <f t="shared" si="149"/>
        <v>#DIV/0!</v>
      </c>
    </row>
    <row r="364" spans="1:35" hidden="1" x14ac:dyDescent="0.25">
      <c r="A364" s="3"/>
      <c r="B364" s="4"/>
      <c r="C364" s="4">
        <v>360</v>
      </c>
      <c r="D364" s="24">
        <f t="shared" si="126"/>
        <v>636</v>
      </c>
      <c r="E364" s="11"/>
      <c r="F364" s="24">
        <f t="shared" si="127"/>
        <v>35</v>
      </c>
      <c r="G364" s="23">
        <f t="shared" si="128"/>
        <v>0.05</v>
      </c>
      <c r="H364" s="23">
        <f t="shared" si="129"/>
        <v>0.7</v>
      </c>
      <c r="I364" s="22"/>
      <c r="J364" s="8"/>
      <c r="K364" s="9">
        <f t="shared" si="130"/>
        <v>21.510219975845626</v>
      </c>
      <c r="L364" s="9">
        <f t="shared" si="131"/>
        <v>21.535006672386707</v>
      </c>
      <c r="M364" s="10">
        <f t="shared" si="132"/>
        <v>2.4786696541081454E-2</v>
      </c>
      <c r="N364" s="10">
        <f t="shared" si="125"/>
        <v>1.8360515956357869E-2</v>
      </c>
      <c r="O364" s="10">
        <f t="shared" si="133"/>
        <v>0.54287162852617643</v>
      </c>
      <c r="P364" s="10">
        <f t="shared" si="134"/>
        <v>0.54313471290395787</v>
      </c>
      <c r="R364" s="23">
        <f t="shared" si="135"/>
        <v>21.510219975845626</v>
      </c>
      <c r="S364" s="54">
        <f t="shared" si="136"/>
        <v>0</v>
      </c>
      <c r="T364" s="54" t="e">
        <f t="shared" si="137"/>
        <v>#DIV/0!</v>
      </c>
      <c r="U364" s="54" t="e">
        <f t="shared" si="138"/>
        <v>#DIV/0!</v>
      </c>
      <c r="V364" s="54" t="e">
        <f t="shared" si="139"/>
        <v>#DIV/0!</v>
      </c>
      <c r="W364" s="50"/>
      <c r="X364" s="50"/>
      <c r="Y364" s="23">
        <f t="shared" si="140"/>
        <v>21.510219975845626</v>
      </c>
      <c r="Z364" s="54">
        <f t="shared" si="141"/>
        <v>0</v>
      </c>
      <c r="AA364" s="54" t="e">
        <f t="shared" si="142"/>
        <v>#DIV/0!</v>
      </c>
      <c r="AB364" s="54" t="e">
        <f t="shared" si="143"/>
        <v>#DIV/0!</v>
      </c>
      <c r="AC364" s="54" t="e">
        <f t="shared" si="144"/>
        <v>#DIV/0!</v>
      </c>
      <c r="AD364" s="50"/>
      <c r="AE364" s="23">
        <f t="shared" si="145"/>
        <v>21.510219975845626</v>
      </c>
      <c r="AF364" s="54">
        <f t="shared" si="146"/>
        <v>0</v>
      </c>
      <c r="AG364" s="54" t="e">
        <f t="shared" si="147"/>
        <v>#DIV/0!</v>
      </c>
      <c r="AH364" s="54" t="e">
        <f t="shared" si="148"/>
        <v>#DIV/0!</v>
      </c>
      <c r="AI364" s="54" t="e">
        <f t="shared" si="149"/>
        <v>#DIV/0!</v>
      </c>
    </row>
    <row r="365" spans="1:35" hidden="1" x14ac:dyDescent="0.25">
      <c r="A365" s="3"/>
      <c r="B365" s="4"/>
      <c r="C365" s="4">
        <v>361</v>
      </c>
      <c r="D365" s="24">
        <f t="shared" si="126"/>
        <v>637.34999999999991</v>
      </c>
      <c r="E365" s="11"/>
      <c r="F365" s="24">
        <f t="shared" si="127"/>
        <v>35</v>
      </c>
      <c r="G365" s="23">
        <f t="shared" si="128"/>
        <v>0.05</v>
      </c>
      <c r="H365" s="23">
        <f t="shared" si="129"/>
        <v>0.7</v>
      </c>
      <c r="I365" s="22"/>
      <c r="J365" s="8"/>
      <c r="K365" s="9">
        <f t="shared" si="130"/>
        <v>21.535006672386707</v>
      </c>
      <c r="L365" s="9">
        <f t="shared" si="131"/>
        <v>21.559725723181945</v>
      </c>
      <c r="M365" s="10">
        <f t="shared" si="132"/>
        <v>2.4719050795237507E-2</v>
      </c>
      <c r="N365" s="10">
        <f t="shared" si="125"/>
        <v>1.8310407996470376E-2</v>
      </c>
      <c r="O365" s="10">
        <f t="shared" si="133"/>
        <v>0.541914786193888</v>
      </c>
      <c r="P365" s="10">
        <f t="shared" si="134"/>
        <v>0.54217740012195104</v>
      </c>
      <c r="R365" s="23">
        <f t="shared" si="135"/>
        <v>21.535006672386707</v>
      </c>
      <c r="S365" s="54">
        <f t="shared" si="136"/>
        <v>0</v>
      </c>
      <c r="T365" s="54" t="e">
        <f t="shared" si="137"/>
        <v>#DIV/0!</v>
      </c>
      <c r="U365" s="54" t="e">
        <f t="shared" si="138"/>
        <v>#DIV/0!</v>
      </c>
      <c r="V365" s="54" t="e">
        <f t="shared" si="139"/>
        <v>#DIV/0!</v>
      </c>
      <c r="W365" s="50"/>
      <c r="X365" s="50"/>
      <c r="Y365" s="23">
        <f t="shared" si="140"/>
        <v>21.535006672386707</v>
      </c>
      <c r="Z365" s="54">
        <f t="shared" si="141"/>
        <v>0</v>
      </c>
      <c r="AA365" s="54" t="e">
        <f t="shared" si="142"/>
        <v>#DIV/0!</v>
      </c>
      <c r="AB365" s="54" t="e">
        <f t="shared" si="143"/>
        <v>#DIV/0!</v>
      </c>
      <c r="AC365" s="54" t="e">
        <f t="shared" si="144"/>
        <v>#DIV/0!</v>
      </c>
      <c r="AD365" s="50"/>
      <c r="AE365" s="23">
        <f t="shared" si="145"/>
        <v>21.535006672386707</v>
      </c>
      <c r="AF365" s="54">
        <f t="shared" si="146"/>
        <v>0</v>
      </c>
      <c r="AG365" s="54" t="e">
        <f t="shared" si="147"/>
        <v>#DIV/0!</v>
      </c>
      <c r="AH365" s="54" t="e">
        <f t="shared" si="148"/>
        <v>#DIV/0!</v>
      </c>
      <c r="AI365" s="54" t="e">
        <f t="shared" si="149"/>
        <v>#DIV/0!</v>
      </c>
    </row>
    <row r="366" spans="1:35" hidden="1" x14ac:dyDescent="0.25">
      <c r="A366" s="3"/>
      <c r="B366" s="4"/>
      <c r="C366" s="4">
        <v>362</v>
      </c>
      <c r="D366" s="24">
        <f t="shared" si="126"/>
        <v>638.70000000000005</v>
      </c>
      <c r="E366" s="11"/>
      <c r="F366" s="24">
        <f t="shared" si="127"/>
        <v>35</v>
      </c>
      <c r="G366" s="23">
        <f t="shared" si="128"/>
        <v>0.05</v>
      </c>
      <c r="H366" s="23">
        <f t="shared" si="129"/>
        <v>0.7</v>
      </c>
      <c r="I366" s="22"/>
      <c r="J366" s="8"/>
      <c r="K366" s="9">
        <f t="shared" si="130"/>
        <v>21.559725723181945</v>
      </c>
      <c r="L366" s="9">
        <f t="shared" si="131"/>
        <v>21.584377309701917</v>
      </c>
      <c r="M366" s="10">
        <f t="shared" si="132"/>
        <v>2.4651586519972568E-2</v>
      </c>
      <c r="N366" s="10">
        <f t="shared" si="125"/>
        <v>1.8260434459240169E-2</v>
      </c>
      <c r="O366" s="10">
        <f t="shared" si="133"/>
        <v>0.54095954832005133</v>
      </c>
      <c r="P366" s="10">
        <f t="shared" si="134"/>
        <v>0.54122169171099599</v>
      </c>
      <c r="R366" s="23">
        <f t="shared" si="135"/>
        <v>21.559725723181945</v>
      </c>
      <c r="S366" s="54">
        <f t="shared" si="136"/>
        <v>0</v>
      </c>
      <c r="T366" s="54" t="e">
        <f t="shared" si="137"/>
        <v>#DIV/0!</v>
      </c>
      <c r="U366" s="54" t="e">
        <f t="shared" si="138"/>
        <v>#DIV/0!</v>
      </c>
      <c r="V366" s="54" t="e">
        <f t="shared" si="139"/>
        <v>#DIV/0!</v>
      </c>
      <c r="W366" s="50"/>
      <c r="X366" s="50"/>
      <c r="Y366" s="23">
        <f t="shared" si="140"/>
        <v>21.559725723181945</v>
      </c>
      <c r="Z366" s="54">
        <f t="shared" si="141"/>
        <v>0</v>
      </c>
      <c r="AA366" s="54" t="e">
        <f t="shared" si="142"/>
        <v>#DIV/0!</v>
      </c>
      <c r="AB366" s="54" t="e">
        <f t="shared" si="143"/>
        <v>#DIV/0!</v>
      </c>
      <c r="AC366" s="54" t="e">
        <f t="shared" si="144"/>
        <v>#DIV/0!</v>
      </c>
      <c r="AD366" s="50"/>
      <c r="AE366" s="23">
        <f t="shared" si="145"/>
        <v>21.559725723181945</v>
      </c>
      <c r="AF366" s="54">
        <f t="shared" si="146"/>
        <v>0</v>
      </c>
      <c r="AG366" s="54" t="e">
        <f t="shared" si="147"/>
        <v>#DIV/0!</v>
      </c>
      <c r="AH366" s="54" t="e">
        <f t="shared" si="148"/>
        <v>#DIV/0!</v>
      </c>
      <c r="AI366" s="54" t="e">
        <f t="shared" si="149"/>
        <v>#DIV/0!</v>
      </c>
    </row>
    <row r="367" spans="1:35" hidden="1" x14ac:dyDescent="0.25">
      <c r="A367" s="3"/>
      <c r="B367" s="4"/>
      <c r="C367" s="4">
        <v>363</v>
      </c>
      <c r="D367" s="24">
        <f t="shared" si="126"/>
        <v>640.04999999999995</v>
      </c>
      <c r="E367" s="11"/>
      <c r="F367" s="24">
        <f t="shared" si="127"/>
        <v>35</v>
      </c>
      <c r="G367" s="23">
        <f t="shared" si="128"/>
        <v>0.05</v>
      </c>
      <c r="H367" s="23">
        <f t="shared" si="129"/>
        <v>0.7</v>
      </c>
      <c r="I367" s="22"/>
      <c r="J367" s="8"/>
      <c r="K367" s="9">
        <f t="shared" si="130"/>
        <v>21.584377309701917</v>
      </c>
      <c r="L367" s="9">
        <f t="shared" si="131"/>
        <v>21.608961613286969</v>
      </c>
      <c r="M367" s="10">
        <f t="shared" si="132"/>
        <v>2.4584303585051259E-2</v>
      </c>
      <c r="N367" s="10">
        <f t="shared" si="125"/>
        <v>1.8210595248185812E-2</v>
      </c>
      <c r="O367" s="10">
        <f t="shared" si="133"/>
        <v>0.54000591823245403</v>
      </c>
      <c r="P367" s="10">
        <f t="shared" si="134"/>
        <v>0.54026759100920085</v>
      </c>
      <c r="R367" s="23">
        <f t="shared" si="135"/>
        <v>21.584377309701917</v>
      </c>
      <c r="S367" s="54">
        <f t="shared" si="136"/>
        <v>0</v>
      </c>
      <c r="T367" s="54" t="e">
        <f t="shared" si="137"/>
        <v>#DIV/0!</v>
      </c>
      <c r="U367" s="54" t="e">
        <f t="shared" si="138"/>
        <v>#DIV/0!</v>
      </c>
      <c r="V367" s="54" t="e">
        <f t="shared" si="139"/>
        <v>#DIV/0!</v>
      </c>
      <c r="W367" s="50"/>
      <c r="X367" s="50"/>
      <c r="Y367" s="23">
        <f t="shared" si="140"/>
        <v>21.584377309701917</v>
      </c>
      <c r="Z367" s="54">
        <f t="shared" si="141"/>
        <v>0</v>
      </c>
      <c r="AA367" s="54" t="e">
        <f t="shared" si="142"/>
        <v>#DIV/0!</v>
      </c>
      <c r="AB367" s="54" t="e">
        <f t="shared" si="143"/>
        <v>#DIV/0!</v>
      </c>
      <c r="AC367" s="54" t="e">
        <f t="shared" si="144"/>
        <v>#DIV/0!</v>
      </c>
      <c r="AD367" s="50"/>
      <c r="AE367" s="23">
        <f t="shared" si="145"/>
        <v>21.584377309701917</v>
      </c>
      <c r="AF367" s="54">
        <f t="shared" si="146"/>
        <v>0</v>
      </c>
      <c r="AG367" s="54" t="e">
        <f t="shared" si="147"/>
        <v>#DIV/0!</v>
      </c>
      <c r="AH367" s="54" t="e">
        <f t="shared" si="148"/>
        <v>#DIV/0!</v>
      </c>
      <c r="AI367" s="54" t="e">
        <f t="shared" si="149"/>
        <v>#DIV/0!</v>
      </c>
    </row>
    <row r="368" spans="1:35" hidden="1" x14ac:dyDescent="0.25">
      <c r="A368" s="3"/>
      <c r="B368" s="4"/>
      <c r="C368" s="4">
        <v>364</v>
      </c>
      <c r="D368" s="24">
        <f t="shared" si="126"/>
        <v>641.4</v>
      </c>
      <c r="E368" s="11"/>
      <c r="F368" s="24">
        <f t="shared" si="127"/>
        <v>35</v>
      </c>
      <c r="G368" s="23">
        <f t="shared" si="128"/>
        <v>0.05</v>
      </c>
      <c r="H368" s="23">
        <f t="shared" si="129"/>
        <v>0.7</v>
      </c>
      <c r="I368" s="22"/>
      <c r="J368" s="8"/>
      <c r="K368" s="9">
        <f t="shared" si="130"/>
        <v>21.608961613286969</v>
      </c>
      <c r="L368" s="9">
        <f t="shared" si="131"/>
        <v>21.633478815143153</v>
      </c>
      <c r="M368" s="10">
        <f t="shared" si="132"/>
        <v>2.4517201856184556E-2</v>
      </c>
      <c r="N368" s="10">
        <f t="shared" si="125"/>
        <v>1.8160890263840105E-2</v>
      </c>
      <c r="O368" s="10">
        <f t="shared" si="133"/>
        <v>0.53905389919637103</v>
      </c>
      <c r="P368" s="10">
        <f t="shared" si="134"/>
        <v>0.53931510129151672</v>
      </c>
      <c r="R368" s="23">
        <f t="shared" si="135"/>
        <v>21.608961613286969</v>
      </c>
      <c r="S368" s="54">
        <f t="shared" si="136"/>
        <v>0</v>
      </c>
      <c r="T368" s="54" t="e">
        <f t="shared" si="137"/>
        <v>#DIV/0!</v>
      </c>
      <c r="U368" s="54" t="e">
        <f t="shared" si="138"/>
        <v>#DIV/0!</v>
      </c>
      <c r="V368" s="54" t="e">
        <f t="shared" si="139"/>
        <v>#DIV/0!</v>
      </c>
      <c r="W368" s="50"/>
      <c r="X368" s="50"/>
      <c r="Y368" s="23">
        <f t="shared" si="140"/>
        <v>21.608961613286969</v>
      </c>
      <c r="Z368" s="54">
        <f t="shared" si="141"/>
        <v>0</v>
      </c>
      <c r="AA368" s="54" t="e">
        <f t="shared" si="142"/>
        <v>#DIV/0!</v>
      </c>
      <c r="AB368" s="54" t="e">
        <f t="shared" si="143"/>
        <v>#DIV/0!</v>
      </c>
      <c r="AC368" s="54" t="e">
        <f t="shared" si="144"/>
        <v>#DIV/0!</v>
      </c>
      <c r="AD368" s="50"/>
      <c r="AE368" s="23">
        <f t="shared" si="145"/>
        <v>21.608961613286969</v>
      </c>
      <c r="AF368" s="54">
        <f t="shared" si="146"/>
        <v>0</v>
      </c>
      <c r="AG368" s="54" t="e">
        <f t="shared" si="147"/>
        <v>#DIV/0!</v>
      </c>
      <c r="AH368" s="54" t="e">
        <f t="shared" si="148"/>
        <v>#DIV/0!</v>
      </c>
      <c r="AI368" s="54" t="e">
        <f t="shared" si="149"/>
        <v>#DIV/0!</v>
      </c>
    </row>
    <row r="369" spans="1:35" hidden="1" x14ac:dyDescent="0.25">
      <c r="A369" s="3"/>
      <c r="B369" s="4"/>
      <c r="C369" s="4">
        <v>365</v>
      </c>
      <c r="D369" s="24">
        <f t="shared" si="126"/>
        <v>642.75</v>
      </c>
      <c r="E369" s="11"/>
      <c r="F369" s="24">
        <f t="shared" si="127"/>
        <v>35</v>
      </c>
      <c r="G369" s="23">
        <f t="shared" si="128"/>
        <v>0.05</v>
      </c>
      <c r="H369" s="23">
        <f t="shared" si="129"/>
        <v>0.7</v>
      </c>
      <c r="I369" s="22"/>
      <c r="J369" s="8"/>
      <c r="K369" s="9">
        <f t="shared" si="130"/>
        <v>21.633478815143153</v>
      </c>
      <c r="L369" s="9">
        <f t="shared" si="131"/>
        <v>21.657929096338204</v>
      </c>
      <c r="M369" s="10">
        <f t="shared" si="132"/>
        <v>2.4450281195051105E-2</v>
      </c>
      <c r="N369" s="10">
        <f t="shared" si="125"/>
        <v>1.811131940374278E-2</v>
      </c>
      <c r="O369" s="10">
        <f t="shared" si="133"/>
        <v>0.53810349441381045</v>
      </c>
      <c r="P369" s="10">
        <f t="shared" si="134"/>
        <v>0.53836422577021392</v>
      </c>
      <c r="R369" s="23">
        <f t="shared" si="135"/>
        <v>21.633478815143153</v>
      </c>
      <c r="S369" s="54">
        <f t="shared" si="136"/>
        <v>0</v>
      </c>
      <c r="T369" s="54" t="e">
        <f t="shared" si="137"/>
        <v>#DIV/0!</v>
      </c>
      <c r="U369" s="54" t="e">
        <f t="shared" si="138"/>
        <v>#DIV/0!</v>
      </c>
      <c r="V369" s="54" t="e">
        <f t="shared" si="139"/>
        <v>#DIV/0!</v>
      </c>
      <c r="W369" s="50"/>
      <c r="X369" s="50"/>
      <c r="Y369" s="23">
        <f t="shared" si="140"/>
        <v>21.633478815143153</v>
      </c>
      <c r="Z369" s="54">
        <f t="shared" si="141"/>
        <v>0</v>
      </c>
      <c r="AA369" s="54" t="e">
        <f t="shared" si="142"/>
        <v>#DIV/0!</v>
      </c>
      <c r="AB369" s="54" t="e">
        <f t="shared" si="143"/>
        <v>#DIV/0!</v>
      </c>
      <c r="AC369" s="54" t="e">
        <f t="shared" si="144"/>
        <v>#DIV/0!</v>
      </c>
      <c r="AD369" s="50"/>
      <c r="AE369" s="23">
        <f t="shared" si="145"/>
        <v>21.633478815143153</v>
      </c>
      <c r="AF369" s="54">
        <f t="shared" si="146"/>
        <v>0</v>
      </c>
      <c r="AG369" s="54" t="e">
        <f t="shared" si="147"/>
        <v>#DIV/0!</v>
      </c>
      <c r="AH369" s="54" t="e">
        <f t="shared" si="148"/>
        <v>#DIV/0!</v>
      </c>
      <c r="AI369" s="54" t="e">
        <f t="shared" si="149"/>
        <v>#DIV/0!</v>
      </c>
    </row>
    <row r="370" spans="1:35" hidden="1" x14ac:dyDescent="0.25">
      <c r="A370" s="3"/>
      <c r="B370" s="4"/>
      <c r="C370" s="4">
        <v>366</v>
      </c>
      <c r="D370" s="24">
        <f t="shared" si="126"/>
        <v>644.09999999999991</v>
      </c>
      <c r="E370" s="11"/>
      <c r="F370" s="24">
        <f t="shared" si="127"/>
        <v>35</v>
      </c>
      <c r="G370" s="23">
        <f t="shared" si="128"/>
        <v>0.05</v>
      </c>
      <c r="H370" s="23">
        <f t="shared" si="129"/>
        <v>0.7</v>
      </c>
      <c r="I370" s="22"/>
      <c r="J370" s="8"/>
      <c r="K370" s="9">
        <f t="shared" si="130"/>
        <v>21.657929096338204</v>
      </c>
      <c r="L370" s="9">
        <f t="shared" si="131"/>
        <v>21.68231263779758</v>
      </c>
      <c r="M370" s="10">
        <f t="shared" si="132"/>
        <v>2.438354145937538E-2</v>
      </c>
      <c r="N370" s="10">
        <f t="shared" si="125"/>
        <v>1.8061882562498455E-2</v>
      </c>
      <c r="O370" s="10">
        <f t="shared" si="133"/>
        <v>0.53715470702469914</v>
      </c>
      <c r="P370" s="10">
        <f t="shared" si="134"/>
        <v>0.53741496759477314</v>
      </c>
      <c r="R370" s="23">
        <f t="shared" si="135"/>
        <v>21.657929096338204</v>
      </c>
      <c r="S370" s="54">
        <f t="shared" si="136"/>
        <v>0</v>
      </c>
      <c r="T370" s="54" t="e">
        <f t="shared" si="137"/>
        <v>#DIV/0!</v>
      </c>
      <c r="U370" s="54" t="e">
        <f t="shared" si="138"/>
        <v>#DIV/0!</v>
      </c>
      <c r="V370" s="54" t="e">
        <f t="shared" si="139"/>
        <v>#DIV/0!</v>
      </c>
      <c r="W370" s="50"/>
      <c r="X370" s="50"/>
      <c r="Y370" s="23">
        <f t="shared" si="140"/>
        <v>21.657929096338204</v>
      </c>
      <c r="Z370" s="54">
        <f t="shared" si="141"/>
        <v>0</v>
      </c>
      <c r="AA370" s="54" t="e">
        <f t="shared" si="142"/>
        <v>#DIV/0!</v>
      </c>
      <c r="AB370" s="54" t="e">
        <f t="shared" si="143"/>
        <v>#DIV/0!</v>
      </c>
      <c r="AC370" s="54" t="e">
        <f t="shared" si="144"/>
        <v>#DIV/0!</v>
      </c>
      <c r="AD370" s="50"/>
      <c r="AE370" s="23">
        <f t="shared" si="145"/>
        <v>21.657929096338204</v>
      </c>
      <c r="AF370" s="54">
        <f t="shared" si="146"/>
        <v>0</v>
      </c>
      <c r="AG370" s="54" t="e">
        <f t="shared" si="147"/>
        <v>#DIV/0!</v>
      </c>
      <c r="AH370" s="54" t="e">
        <f t="shared" si="148"/>
        <v>#DIV/0!</v>
      </c>
      <c r="AI370" s="54" t="e">
        <f t="shared" si="149"/>
        <v>#DIV/0!</v>
      </c>
    </row>
    <row r="371" spans="1:35" hidden="1" x14ac:dyDescent="0.25">
      <c r="A371" s="3"/>
      <c r="B371" s="4"/>
      <c r="C371" s="4">
        <v>367</v>
      </c>
      <c r="D371" s="24">
        <f t="shared" si="126"/>
        <v>645.45000000000005</v>
      </c>
      <c r="E371" s="11"/>
      <c r="F371" s="24">
        <f t="shared" si="127"/>
        <v>35</v>
      </c>
      <c r="G371" s="23">
        <f t="shared" si="128"/>
        <v>0.05</v>
      </c>
      <c r="H371" s="23">
        <f t="shared" si="129"/>
        <v>0.7</v>
      </c>
      <c r="I371" s="22"/>
      <c r="J371" s="8"/>
      <c r="K371" s="9">
        <f t="shared" si="130"/>
        <v>21.68231263779758</v>
      </c>
      <c r="L371" s="9">
        <f t="shared" si="131"/>
        <v>21.706629620300479</v>
      </c>
      <c r="M371" s="10">
        <f t="shared" si="132"/>
        <v>2.4316982502899265E-2</v>
      </c>
      <c r="N371" s="10">
        <f t="shared" si="125"/>
        <v>1.8012579631778446E-2</v>
      </c>
      <c r="O371" s="10">
        <f t="shared" si="133"/>
        <v>0.53620754010640226</v>
      </c>
      <c r="P371" s="10">
        <f t="shared" si="134"/>
        <v>0.53646732985199996</v>
      </c>
      <c r="R371" s="23">
        <f t="shared" si="135"/>
        <v>21.68231263779758</v>
      </c>
      <c r="S371" s="54">
        <f t="shared" si="136"/>
        <v>0</v>
      </c>
      <c r="T371" s="54" t="e">
        <f t="shared" si="137"/>
        <v>#DIV/0!</v>
      </c>
      <c r="U371" s="54" t="e">
        <f t="shared" si="138"/>
        <v>#DIV/0!</v>
      </c>
      <c r="V371" s="54" t="e">
        <f t="shared" si="139"/>
        <v>#DIV/0!</v>
      </c>
      <c r="W371" s="50"/>
      <c r="X371" s="50"/>
      <c r="Y371" s="23">
        <f t="shared" si="140"/>
        <v>21.68231263779758</v>
      </c>
      <c r="Z371" s="54">
        <f t="shared" si="141"/>
        <v>0</v>
      </c>
      <c r="AA371" s="54" t="e">
        <f t="shared" si="142"/>
        <v>#DIV/0!</v>
      </c>
      <c r="AB371" s="54" t="e">
        <f t="shared" si="143"/>
        <v>#DIV/0!</v>
      </c>
      <c r="AC371" s="54" t="e">
        <f t="shared" si="144"/>
        <v>#DIV/0!</v>
      </c>
      <c r="AD371" s="50"/>
      <c r="AE371" s="23">
        <f t="shared" si="145"/>
        <v>21.68231263779758</v>
      </c>
      <c r="AF371" s="54">
        <f t="shared" si="146"/>
        <v>0</v>
      </c>
      <c r="AG371" s="54" t="e">
        <f t="shared" si="147"/>
        <v>#DIV/0!</v>
      </c>
      <c r="AH371" s="54" t="e">
        <f t="shared" si="148"/>
        <v>#DIV/0!</v>
      </c>
      <c r="AI371" s="54" t="e">
        <f t="shared" si="149"/>
        <v>#DIV/0!</v>
      </c>
    </row>
    <row r="372" spans="1:35" hidden="1" x14ac:dyDescent="0.25">
      <c r="A372" s="3"/>
      <c r="B372" s="4"/>
      <c r="C372" s="4">
        <v>368</v>
      </c>
      <c r="D372" s="24">
        <f t="shared" si="126"/>
        <v>646.79999999999995</v>
      </c>
      <c r="E372" s="11"/>
      <c r="F372" s="24">
        <f t="shared" si="127"/>
        <v>35</v>
      </c>
      <c r="G372" s="23">
        <f t="shared" si="128"/>
        <v>0.05</v>
      </c>
      <c r="H372" s="23">
        <f t="shared" si="129"/>
        <v>0.7</v>
      </c>
      <c r="I372" s="22"/>
      <c r="J372" s="8"/>
      <c r="K372" s="9">
        <f t="shared" si="130"/>
        <v>21.706629620300479</v>
      </c>
      <c r="L372" s="9">
        <f t="shared" si="131"/>
        <v>21.730880224475992</v>
      </c>
      <c r="M372" s="10">
        <f t="shared" si="132"/>
        <v>2.4250604175513502E-2</v>
      </c>
      <c r="N372" s="10">
        <f t="shared" si="125"/>
        <v>1.796341050038007E-2</v>
      </c>
      <c r="O372" s="10">
        <f t="shared" si="133"/>
        <v>0.53526199667495833</v>
      </c>
      <c r="P372" s="10">
        <f t="shared" si="134"/>
        <v>0.53552131556781069</v>
      </c>
      <c r="R372" s="23">
        <f t="shared" si="135"/>
        <v>21.706629620300479</v>
      </c>
      <c r="S372" s="54">
        <f t="shared" si="136"/>
        <v>0</v>
      </c>
      <c r="T372" s="54" t="e">
        <f t="shared" si="137"/>
        <v>#DIV/0!</v>
      </c>
      <c r="U372" s="54" t="e">
        <f t="shared" si="138"/>
        <v>#DIV/0!</v>
      </c>
      <c r="V372" s="54" t="e">
        <f t="shared" si="139"/>
        <v>#DIV/0!</v>
      </c>
      <c r="W372" s="50"/>
      <c r="X372" s="50"/>
      <c r="Y372" s="23">
        <f t="shared" si="140"/>
        <v>21.706629620300479</v>
      </c>
      <c r="Z372" s="54">
        <f t="shared" si="141"/>
        <v>0</v>
      </c>
      <c r="AA372" s="54" t="e">
        <f t="shared" si="142"/>
        <v>#DIV/0!</v>
      </c>
      <c r="AB372" s="54" t="e">
        <f t="shared" si="143"/>
        <v>#DIV/0!</v>
      </c>
      <c r="AC372" s="54" t="e">
        <f t="shared" si="144"/>
        <v>#DIV/0!</v>
      </c>
      <c r="AD372" s="50"/>
      <c r="AE372" s="23">
        <f t="shared" si="145"/>
        <v>21.706629620300479</v>
      </c>
      <c r="AF372" s="54">
        <f t="shared" si="146"/>
        <v>0</v>
      </c>
      <c r="AG372" s="54" t="e">
        <f t="shared" si="147"/>
        <v>#DIV/0!</v>
      </c>
      <c r="AH372" s="54" t="e">
        <f t="shared" si="148"/>
        <v>#DIV/0!</v>
      </c>
      <c r="AI372" s="54" t="e">
        <f t="shared" si="149"/>
        <v>#DIV/0!</v>
      </c>
    </row>
    <row r="373" spans="1:35" hidden="1" x14ac:dyDescent="0.25">
      <c r="A373" s="3"/>
      <c r="B373" s="4"/>
      <c r="C373" s="4">
        <v>369</v>
      </c>
      <c r="D373" s="24">
        <f t="shared" si="126"/>
        <v>648.15</v>
      </c>
      <c r="E373" s="11"/>
      <c r="F373" s="24">
        <f t="shared" si="127"/>
        <v>35</v>
      </c>
      <c r="G373" s="23">
        <f t="shared" si="128"/>
        <v>0.05</v>
      </c>
      <c r="H373" s="23">
        <f t="shared" si="129"/>
        <v>0.7</v>
      </c>
      <c r="I373" s="22"/>
      <c r="J373" s="8"/>
      <c r="K373" s="9">
        <f t="shared" si="130"/>
        <v>21.730880224475992</v>
      </c>
      <c r="L373" s="9">
        <f t="shared" si="131"/>
        <v>21.755064630799183</v>
      </c>
      <c r="M373" s="10">
        <f t="shared" si="132"/>
        <v>2.4184406323190188E-2</v>
      </c>
      <c r="N373" s="10">
        <f t="shared" si="125"/>
        <v>1.7914375054214653E-2</v>
      </c>
      <c r="O373" s="10">
        <f t="shared" si="133"/>
        <v>0.53431807968419343</v>
      </c>
      <c r="P373" s="10">
        <f t="shared" si="134"/>
        <v>0.53457692770527354</v>
      </c>
      <c r="R373" s="23">
        <f t="shared" si="135"/>
        <v>21.730880224475992</v>
      </c>
      <c r="S373" s="54">
        <f t="shared" si="136"/>
        <v>0</v>
      </c>
      <c r="T373" s="54" t="e">
        <f t="shared" si="137"/>
        <v>#DIV/0!</v>
      </c>
      <c r="U373" s="54" t="e">
        <f t="shared" si="138"/>
        <v>#DIV/0!</v>
      </c>
      <c r="V373" s="54" t="e">
        <f t="shared" si="139"/>
        <v>#DIV/0!</v>
      </c>
      <c r="W373" s="50"/>
      <c r="X373" s="50"/>
      <c r="Y373" s="23">
        <f t="shared" si="140"/>
        <v>21.730880224475992</v>
      </c>
      <c r="Z373" s="54">
        <f t="shared" si="141"/>
        <v>0</v>
      </c>
      <c r="AA373" s="54" t="e">
        <f t="shared" si="142"/>
        <v>#DIV/0!</v>
      </c>
      <c r="AB373" s="54" t="e">
        <f t="shared" si="143"/>
        <v>#DIV/0!</v>
      </c>
      <c r="AC373" s="54" t="e">
        <f t="shared" si="144"/>
        <v>#DIV/0!</v>
      </c>
      <c r="AD373" s="50"/>
      <c r="AE373" s="23">
        <f t="shared" si="145"/>
        <v>21.730880224475992</v>
      </c>
      <c r="AF373" s="54">
        <f t="shared" si="146"/>
        <v>0</v>
      </c>
      <c r="AG373" s="54" t="e">
        <f t="shared" si="147"/>
        <v>#DIV/0!</v>
      </c>
      <c r="AH373" s="54" t="e">
        <f t="shared" si="148"/>
        <v>#DIV/0!</v>
      </c>
      <c r="AI373" s="54" t="e">
        <f t="shared" si="149"/>
        <v>#DIV/0!</v>
      </c>
    </row>
    <row r="374" spans="1:35" hidden="1" x14ac:dyDescent="0.25">
      <c r="A374" s="3"/>
      <c r="B374" s="4"/>
      <c r="C374" s="4">
        <v>370</v>
      </c>
      <c r="D374" s="24">
        <f t="shared" si="126"/>
        <v>649.5</v>
      </c>
      <c r="E374" s="11"/>
      <c r="F374" s="24">
        <f t="shared" si="127"/>
        <v>35</v>
      </c>
      <c r="G374" s="23">
        <f t="shared" si="128"/>
        <v>0.05</v>
      </c>
      <c r="H374" s="23">
        <f t="shared" si="129"/>
        <v>0.7</v>
      </c>
      <c r="I374" s="22"/>
      <c r="J374" s="8"/>
      <c r="K374" s="9">
        <f t="shared" si="130"/>
        <v>21.755064630799183</v>
      </c>
      <c r="L374" s="9">
        <f t="shared" si="131"/>
        <v>21.779183019587322</v>
      </c>
      <c r="M374" s="10">
        <f t="shared" si="132"/>
        <v>2.41183887881391E-2</v>
      </c>
      <c r="N374" s="10">
        <f t="shared" si="125"/>
        <v>1.7865473176399034E-2</v>
      </c>
      <c r="O374" s="10">
        <f t="shared" si="133"/>
        <v>0.53337579202792318</v>
      </c>
      <c r="P374" s="10">
        <f t="shared" si="134"/>
        <v>0.53363416916831696</v>
      </c>
      <c r="R374" s="23">
        <f t="shared" si="135"/>
        <v>21.755064630799183</v>
      </c>
      <c r="S374" s="54">
        <f t="shared" si="136"/>
        <v>0</v>
      </c>
      <c r="T374" s="54" t="e">
        <f t="shared" si="137"/>
        <v>#DIV/0!</v>
      </c>
      <c r="U374" s="54" t="e">
        <f t="shared" si="138"/>
        <v>#DIV/0!</v>
      </c>
      <c r="V374" s="54" t="e">
        <f t="shared" si="139"/>
        <v>#DIV/0!</v>
      </c>
      <c r="W374" s="50"/>
      <c r="X374" s="50"/>
      <c r="Y374" s="23">
        <f t="shared" si="140"/>
        <v>21.755064630799183</v>
      </c>
      <c r="Z374" s="54">
        <f t="shared" si="141"/>
        <v>0</v>
      </c>
      <c r="AA374" s="54" t="e">
        <f t="shared" si="142"/>
        <v>#DIV/0!</v>
      </c>
      <c r="AB374" s="54" t="e">
        <f t="shared" si="143"/>
        <v>#DIV/0!</v>
      </c>
      <c r="AC374" s="54" t="e">
        <f t="shared" si="144"/>
        <v>#DIV/0!</v>
      </c>
      <c r="AD374" s="50"/>
      <c r="AE374" s="23">
        <f t="shared" si="145"/>
        <v>21.755064630799183</v>
      </c>
      <c r="AF374" s="54">
        <f t="shared" si="146"/>
        <v>0</v>
      </c>
      <c r="AG374" s="54" t="e">
        <f t="shared" si="147"/>
        <v>#DIV/0!</v>
      </c>
      <c r="AH374" s="54" t="e">
        <f t="shared" si="148"/>
        <v>#DIV/0!</v>
      </c>
      <c r="AI374" s="54" t="e">
        <f t="shared" si="149"/>
        <v>#DIV/0!</v>
      </c>
    </row>
    <row r="375" spans="1:35" hidden="1" x14ac:dyDescent="0.25">
      <c r="A375" s="3"/>
      <c r="B375" s="4"/>
      <c r="C375" s="4">
        <v>371</v>
      </c>
      <c r="D375" s="24">
        <f t="shared" si="126"/>
        <v>650.85</v>
      </c>
      <c r="E375" s="11"/>
      <c r="F375" s="24">
        <f t="shared" si="127"/>
        <v>35</v>
      </c>
      <c r="G375" s="23">
        <f t="shared" si="128"/>
        <v>0.05</v>
      </c>
      <c r="H375" s="23">
        <f t="shared" si="129"/>
        <v>0.7</v>
      </c>
      <c r="I375" s="22"/>
      <c r="J375" s="8"/>
      <c r="K375" s="9">
        <f t="shared" si="130"/>
        <v>21.779183019587322</v>
      </c>
      <c r="L375" s="9">
        <f t="shared" si="131"/>
        <v>21.803235570996051</v>
      </c>
      <c r="M375" s="10">
        <f t="shared" si="132"/>
        <v>2.4052551408729528E-2</v>
      </c>
      <c r="N375" s="10">
        <f t="shared" si="125"/>
        <v>1.7816704747206757E-2</v>
      </c>
      <c r="O375" s="10">
        <f t="shared" si="133"/>
        <v>0.53243513653797481</v>
      </c>
      <c r="P375" s="10">
        <f t="shared" si="134"/>
        <v>0.53269304279739893</v>
      </c>
      <c r="R375" s="23">
        <f t="shared" si="135"/>
        <v>21.779183019587322</v>
      </c>
      <c r="S375" s="54">
        <f t="shared" si="136"/>
        <v>0</v>
      </c>
      <c r="T375" s="54" t="e">
        <f t="shared" si="137"/>
        <v>#DIV/0!</v>
      </c>
      <c r="U375" s="54" t="e">
        <f t="shared" si="138"/>
        <v>#DIV/0!</v>
      </c>
      <c r="V375" s="54" t="e">
        <f t="shared" si="139"/>
        <v>#DIV/0!</v>
      </c>
      <c r="W375" s="50"/>
      <c r="X375" s="50"/>
      <c r="Y375" s="23">
        <f t="shared" si="140"/>
        <v>21.779183019587322</v>
      </c>
      <c r="Z375" s="54">
        <f t="shared" si="141"/>
        <v>0</v>
      </c>
      <c r="AA375" s="54" t="e">
        <f t="shared" si="142"/>
        <v>#DIV/0!</v>
      </c>
      <c r="AB375" s="54" t="e">
        <f t="shared" si="143"/>
        <v>#DIV/0!</v>
      </c>
      <c r="AC375" s="54" t="e">
        <f t="shared" si="144"/>
        <v>#DIV/0!</v>
      </c>
      <c r="AD375" s="50"/>
      <c r="AE375" s="23">
        <f t="shared" si="145"/>
        <v>21.779183019587322</v>
      </c>
      <c r="AF375" s="54">
        <f t="shared" si="146"/>
        <v>0</v>
      </c>
      <c r="AG375" s="54" t="e">
        <f t="shared" si="147"/>
        <v>#DIV/0!</v>
      </c>
      <c r="AH375" s="54" t="e">
        <f t="shared" si="148"/>
        <v>#DIV/0!</v>
      </c>
      <c r="AI375" s="54" t="e">
        <f t="shared" si="149"/>
        <v>#DIV/0!</v>
      </c>
    </row>
    <row r="376" spans="1:35" hidden="1" x14ac:dyDescent="0.25">
      <c r="A376" s="3"/>
      <c r="B376" s="4"/>
      <c r="C376" s="4">
        <v>372</v>
      </c>
      <c r="D376" s="24">
        <f t="shared" si="126"/>
        <v>652.20000000000005</v>
      </c>
      <c r="E376" s="11"/>
      <c r="F376" s="24">
        <f t="shared" si="127"/>
        <v>35</v>
      </c>
      <c r="G376" s="23">
        <f t="shared" si="128"/>
        <v>0.05</v>
      </c>
      <c r="H376" s="23">
        <f t="shared" si="129"/>
        <v>0.7</v>
      </c>
      <c r="I376" s="22"/>
      <c r="J376" s="8"/>
      <c r="K376" s="9">
        <f t="shared" si="130"/>
        <v>21.803235570996051</v>
      </c>
      <c r="L376" s="9">
        <f t="shared" si="131"/>
        <v>21.827222465015705</v>
      </c>
      <c r="M376" s="10">
        <f t="shared" si="132"/>
        <v>2.3986894019653704E-2</v>
      </c>
      <c r="N376" s="10">
        <f t="shared" si="125"/>
        <v>1.7768069644189127E-2</v>
      </c>
      <c r="O376" s="10">
        <f t="shared" si="133"/>
        <v>0.53149611598728197</v>
      </c>
      <c r="P376" s="10">
        <f t="shared" si="134"/>
        <v>0.53175355137550051</v>
      </c>
      <c r="R376" s="23">
        <f t="shared" si="135"/>
        <v>21.803235570996051</v>
      </c>
      <c r="S376" s="54">
        <f t="shared" si="136"/>
        <v>0</v>
      </c>
      <c r="T376" s="54" t="e">
        <f t="shared" si="137"/>
        <v>#DIV/0!</v>
      </c>
      <c r="U376" s="54" t="e">
        <f t="shared" si="138"/>
        <v>#DIV/0!</v>
      </c>
      <c r="V376" s="54" t="e">
        <f t="shared" si="139"/>
        <v>#DIV/0!</v>
      </c>
      <c r="W376" s="50"/>
      <c r="X376" s="50"/>
      <c r="Y376" s="23">
        <f t="shared" si="140"/>
        <v>21.803235570996051</v>
      </c>
      <c r="Z376" s="54">
        <f t="shared" si="141"/>
        <v>0</v>
      </c>
      <c r="AA376" s="54" t="e">
        <f t="shared" si="142"/>
        <v>#DIV/0!</v>
      </c>
      <c r="AB376" s="54" t="e">
        <f t="shared" si="143"/>
        <v>#DIV/0!</v>
      </c>
      <c r="AC376" s="54" t="e">
        <f t="shared" si="144"/>
        <v>#DIV/0!</v>
      </c>
      <c r="AD376" s="50"/>
      <c r="AE376" s="23">
        <f t="shared" si="145"/>
        <v>21.803235570996051</v>
      </c>
      <c r="AF376" s="54">
        <f t="shared" si="146"/>
        <v>0</v>
      </c>
      <c r="AG376" s="54" t="e">
        <f t="shared" si="147"/>
        <v>#DIV/0!</v>
      </c>
      <c r="AH376" s="54" t="e">
        <f t="shared" si="148"/>
        <v>#DIV/0!</v>
      </c>
      <c r="AI376" s="54" t="e">
        <f t="shared" si="149"/>
        <v>#DIV/0!</v>
      </c>
    </row>
    <row r="377" spans="1:35" hidden="1" x14ac:dyDescent="0.25">
      <c r="A377" s="3"/>
      <c r="B377" s="4"/>
      <c r="C377" s="4">
        <v>373</v>
      </c>
      <c r="D377" s="24">
        <f t="shared" si="126"/>
        <v>653.54999999999995</v>
      </c>
      <c r="E377" s="11"/>
      <c r="F377" s="24">
        <f t="shared" si="127"/>
        <v>35</v>
      </c>
      <c r="G377" s="23">
        <f t="shared" si="128"/>
        <v>0.05</v>
      </c>
      <c r="H377" s="23">
        <f t="shared" si="129"/>
        <v>0.7</v>
      </c>
      <c r="I377" s="22"/>
      <c r="J377" s="8"/>
      <c r="K377" s="9">
        <f t="shared" si="130"/>
        <v>21.827222465015705</v>
      </c>
      <c r="L377" s="9">
        <f t="shared" si="131"/>
        <v>21.851143881467515</v>
      </c>
      <c r="M377" s="10">
        <f t="shared" si="132"/>
        <v>2.3921416451809563E-2</v>
      </c>
      <c r="N377" s="10">
        <f t="shared" si="125"/>
        <v>1.7719567742080861E-2</v>
      </c>
      <c r="O377" s="10">
        <f t="shared" si="133"/>
        <v>0.53055873308654677</v>
      </c>
      <c r="P377" s="10">
        <f t="shared" si="134"/>
        <v>0.5308156976218904</v>
      </c>
      <c r="R377" s="23">
        <f t="shared" si="135"/>
        <v>21.827222465015705</v>
      </c>
      <c r="S377" s="54">
        <f t="shared" si="136"/>
        <v>0</v>
      </c>
      <c r="T377" s="54" t="e">
        <f t="shared" si="137"/>
        <v>#DIV/0!</v>
      </c>
      <c r="U377" s="54" t="e">
        <f t="shared" si="138"/>
        <v>#DIV/0!</v>
      </c>
      <c r="V377" s="54" t="e">
        <f t="shared" si="139"/>
        <v>#DIV/0!</v>
      </c>
      <c r="W377" s="50"/>
      <c r="X377" s="50"/>
      <c r="Y377" s="23">
        <f t="shared" si="140"/>
        <v>21.827222465015705</v>
      </c>
      <c r="Z377" s="54">
        <f t="shared" si="141"/>
        <v>0</v>
      </c>
      <c r="AA377" s="54" t="e">
        <f t="shared" si="142"/>
        <v>#DIV/0!</v>
      </c>
      <c r="AB377" s="54" t="e">
        <f t="shared" si="143"/>
        <v>#DIV/0!</v>
      </c>
      <c r="AC377" s="54" t="e">
        <f t="shared" si="144"/>
        <v>#DIV/0!</v>
      </c>
      <c r="AD377" s="50"/>
      <c r="AE377" s="23">
        <f t="shared" si="145"/>
        <v>21.827222465015705</v>
      </c>
      <c r="AF377" s="54">
        <f t="shared" si="146"/>
        <v>0</v>
      </c>
      <c r="AG377" s="54" t="e">
        <f t="shared" si="147"/>
        <v>#DIV/0!</v>
      </c>
      <c r="AH377" s="54" t="e">
        <f t="shared" si="148"/>
        <v>#DIV/0!</v>
      </c>
      <c r="AI377" s="54" t="e">
        <f t="shared" si="149"/>
        <v>#DIV/0!</v>
      </c>
    </row>
    <row r="378" spans="1:35" hidden="1" x14ac:dyDescent="0.25">
      <c r="A378" s="3"/>
      <c r="B378" s="4"/>
      <c r="C378" s="4">
        <v>374</v>
      </c>
      <c r="D378" s="24">
        <f t="shared" si="126"/>
        <v>654.9</v>
      </c>
      <c r="E378" s="11"/>
      <c r="F378" s="24">
        <f t="shared" si="127"/>
        <v>35</v>
      </c>
      <c r="G378" s="23">
        <f t="shared" si="128"/>
        <v>0.05</v>
      </c>
      <c r="H378" s="23">
        <f t="shared" si="129"/>
        <v>0.7</v>
      </c>
      <c r="I378" s="22"/>
      <c r="J378" s="8"/>
      <c r="K378" s="9">
        <f t="shared" si="130"/>
        <v>21.851143881467515</v>
      </c>
      <c r="L378" s="9">
        <f t="shared" si="131"/>
        <v>21.875000000000007</v>
      </c>
      <c r="M378" s="10">
        <f t="shared" si="132"/>
        <v>2.3856118532492587E-2</v>
      </c>
      <c r="N378" s="10">
        <f t="shared" si="125"/>
        <v>1.7671198912957174E-2</v>
      </c>
      <c r="O378" s="10">
        <f t="shared" si="133"/>
        <v>0.52962299048842398</v>
      </c>
      <c r="P378" s="10">
        <f t="shared" si="134"/>
        <v>0.5298794841990303</v>
      </c>
      <c r="R378" s="23">
        <f t="shared" si="135"/>
        <v>21.851143881467515</v>
      </c>
      <c r="S378" s="54">
        <f t="shared" si="136"/>
        <v>0</v>
      </c>
      <c r="T378" s="54" t="e">
        <f t="shared" si="137"/>
        <v>#DIV/0!</v>
      </c>
      <c r="U378" s="54" t="e">
        <f t="shared" si="138"/>
        <v>#DIV/0!</v>
      </c>
      <c r="V378" s="54" t="e">
        <f t="shared" si="139"/>
        <v>#DIV/0!</v>
      </c>
      <c r="W378" s="50"/>
      <c r="X378" s="50"/>
      <c r="Y378" s="23">
        <f t="shared" si="140"/>
        <v>21.851143881467515</v>
      </c>
      <c r="Z378" s="54">
        <f t="shared" si="141"/>
        <v>0</v>
      </c>
      <c r="AA378" s="54" t="e">
        <f t="shared" si="142"/>
        <v>#DIV/0!</v>
      </c>
      <c r="AB378" s="54" t="e">
        <f t="shared" si="143"/>
        <v>#DIV/0!</v>
      </c>
      <c r="AC378" s="54" t="e">
        <f t="shared" si="144"/>
        <v>#DIV/0!</v>
      </c>
      <c r="AD378" s="50"/>
      <c r="AE378" s="23">
        <f t="shared" si="145"/>
        <v>21.851143881467515</v>
      </c>
      <c r="AF378" s="54">
        <f t="shared" si="146"/>
        <v>0</v>
      </c>
      <c r="AG378" s="54" t="e">
        <f t="shared" si="147"/>
        <v>#DIV/0!</v>
      </c>
      <c r="AH378" s="54" t="e">
        <f t="shared" si="148"/>
        <v>#DIV/0!</v>
      </c>
      <c r="AI378" s="54" t="e">
        <f t="shared" si="149"/>
        <v>#DIV/0!</v>
      </c>
    </row>
    <row r="379" spans="1:35" hidden="1" x14ac:dyDescent="0.25">
      <c r="A379" s="3"/>
      <c r="B379" s="4"/>
      <c r="C379" s="4">
        <v>375</v>
      </c>
      <c r="D379" s="24">
        <f t="shared" si="126"/>
        <v>656.25</v>
      </c>
      <c r="E379" s="11"/>
      <c r="F379" s="24">
        <f t="shared" si="127"/>
        <v>35</v>
      </c>
      <c r="G379" s="23">
        <f t="shared" si="128"/>
        <v>0.05</v>
      </c>
      <c r="H379" s="23">
        <f t="shared" si="129"/>
        <v>0.7</v>
      </c>
      <c r="I379" s="22"/>
      <c r="J379" s="8"/>
      <c r="K379" s="9">
        <f t="shared" si="130"/>
        <v>21.875000000000007</v>
      </c>
      <c r="L379" s="9">
        <f t="shared" si="131"/>
        <v>21.898791000085353</v>
      </c>
      <c r="M379" s="10">
        <f t="shared" si="132"/>
        <v>2.379100008534607E-2</v>
      </c>
      <c r="N379" s="10">
        <f t="shared" si="125"/>
        <v>1.7622963026181979E-2</v>
      </c>
      <c r="O379" s="10">
        <f t="shared" si="133"/>
        <v>0.52868889078545911</v>
      </c>
      <c r="P379" s="10">
        <f t="shared" si="134"/>
        <v>0.5289449137086355</v>
      </c>
      <c r="R379" s="23">
        <f t="shared" si="135"/>
        <v>21.875000000000007</v>
      </c>
      <c r="S379" s="54">
        <f t="shared" si="136"/>
        <v>0</v>
      </c>
      <c r="T379" s="54" t="e">
        <f t="shared" si="137"/>
        <v>#DIV/0!</v>
      </c>
      <c r="U379" s="54" t="e">
        <f t="shared" si="138"/>
        <v>#DIV/0!</v>
      </c>
      <c r="V379" s="54" t="e">
        <f t="shared" si="139"/>
        <v>#DIV/0!</v>
      </c>
      <c r="W379" s="50"/>
      <c r="X379" s="50"/>
      <c r="Y379" s="23">
        <f t="shared" si="140"/>
        <v>21.875000000000007</v>
      </c>
      <c r="Z379" s="54">
        <f t="shared" si="141"/>
        <v>0</v>
      </c>
      <c r="AA379" s="54" t="e">
        <f t="shared" si="142"/>
        <v>#DIV/0!</v>
      </c>
      <c r="AB379" s="54" t="e">
        <f t="shared" si="143"/>
        <v>#DIV/0!</v>
      </c>
      <c r="AC379" s="54" t="e">
        <f t="shared" si="144"/>
        <v>#DIV/0!</v>
      </c>
      <c r="AD379" s="50"/>
      <c r="AE379" s="23">
        <f t="shared" si="145"/>
        <v>21.875000000000007</v>
      </c>
      <c r="AF379" s="54">
        <f t="shared" si="146"/>
        <v>0</v>
      </c>
      <c r="AG379" s="54" t="e">
        <f t="shared" si="147"/>
        <v>#DIV/0!</v>
      </c>
      <c r="AH379" s="54" t="e">
        <f t="shared" si="148"/>
        <v>#DIV/0!</v>
      </c>
      <c r="AI379" s="54" t="e">
        <f t="shared" si="149"/>
        <v>#DIV/0!</v>
      </c>
    </row>
    <row r="380" spans="1:35" hidden="1" x14ac:dyDescent="0.25">
      <c r="A380" s="3"/>
      <c r="B380" s="4"/>
      <c r="C380" s="4">
        <v>376</v>
      </c>
      <c r="D380" s="24">
        <f t="shared" si="126"/>
        <v>657.6</v>
      </c>
      <c r="E380" s="11"/>
      <c r="F380" s="24">
        <f t="shared" si="127"/>
        <v>35</v>
      </c>
      <c r="G380" s="23">
        <f t="shared" si="128"/>
        <v>0.05</v>
      </c>
      <c r="H380" s="23">
        <f t="shared" si="129"/>
        <v>0.7</v>
      </c>
      <c r="I380" s="22"/>
      <c r="J380" s="8"/>
      <c r="K380" s="9">
        <f t="shared" si="130"/>
        <v>21.898791000085353</v>
      </c>
      <c r="L380" s="9">
        <f t="shared" si="131"/>
        <v>21.922517061015782</v>
      </c>
      <c r="M380" s="10">
        <f t="shared" si="132"/>
        <v>2.3726060930428616E-2</v>
      </c>
      <c r="N380" s="10">
        <f t="shared" si="125"/>
        <v>1.7574859948465346E-2</v>
      </c>
      <c r="O380" s="10">
        <f t="shared" si="133"/>
        <v>0.52775643651130177</v>
      </c>
      <c r="P380" s="10">
        <f t="shared" si="134"/>
        <v>0.52801198869263</v>
      </c>
      <c r="R380" s="23">
        <f t="shared" si="135"/>
        <v>21.898791000085353</v>
      </c>
      <c r="S380" s="54">
        <f t="shared" si="136"/>
        <v>0</v>
      </c>
      <c r="T380" s="54" t="e">
        <f t="shared" si="137"/>
        <v>#DIV/0!</v>
      </c>
      <c r="U380" s="54" t="e">
        <f t="shared" si="138"/>
        <v>#DIV/0!</v>
      </c>
      <c r="V380" s="54" t="e">
        <f t="shared" si="139"/>
        <v>#DIV/0!</v>
      </c>
      <c r="W380" s="50"/>
      <c r="X380" s="50"/>
      <c r="Y380" s="23">
        <f t="shared" si="140"/>
        <v>21.898791000085353</v>
      </c>
      <c r="Z380" s="54">
        <f t="shared" si="141"/>
        <v>0</v>
      </c>
      <c r="AA380" s="54" t="e">
        <f t="shared" si="142"/>
        <v>#DIV/0!</v>
      </c>
      <c r="AB380" s="54" t="e">
        <f t="shared" si="143"/>
        <v>#DIV/0!</v>
      </c>
      <c r="AC380" s="54" t="e">
        <f t="shared" si="144"/>
        <v>#DIV/0!</v>
      </c>
      <c r="AD380" s="50"/>
      <c r="AE380" s="23">
        <f t="shared" si="145"/>
        <v>21.898791000085353</v>
      </c>
      <c r="AF380" s="54">
        <f t="shared" si="146"/>
        <v>0</v>
      </c>
      <c r="AG380" s="54" t="e">
        <f t="shared" si="147"/>
        <v>#DIV/0!</v>
      </c>
      <c r="AH380" s="54" t="e">
        <f t="shared" si="148"/>
        <v>#DIV/0!</v>
      </c>
      <c r="AI380" s="54" t="e">
        <f t="shared" si="149"/>
        <v>#DIV/0!</v>
      </c>
    </row>
    <row r="381" spans="1:35" hidden="1" x14ac:dyDescent="0.25">
      <c r="A381" s="3"/>
      <c r="B381" s="4"/>
      <c r="C381" s="4">
        <v>377</v>
      </c>
      <c r="D381" s="24">
        <f t="shared" si="126"/>
        <v>658.95</v>
      </c>
      <c r="E381" s="11"/>
      <c r="F381" s="24">
        <f t="shared" si="127"/>
        <v>35</v>
      </c>
      <c r="G381" s="23">
        <f t="shared" si="128"/>
        <v>0.05</v>
      </c>
      <c r="H381" s="23">
        <f t="shared" si="129"/>
        <v>0.7</v>
      </c>
      <c r="I381" s="22"/>
      <c r="J381" s="8"/>
      <c r="K381" s="9">
        <f t="shared" si="130"/>
        <v>21.922517061015782</v>
      </c>
      <c r="L381" s="9">
        <f t="shared" si="131"/>
        <v>21.946178361900028</v>
      </c>
      <c r="M381" s="10">
        <f t="shared" si="132"/>
        <v>2.3661300884246117E-2</v>
      </c>
      <c r="N381" s="10">
        <f t="shared" si="125"/>
        <v>1.7526889543887193E-2</v>
      </c>
      <c r="O381" s="10">
        <f t="shared" si="133"/>
        <v>0.526825630140909</v>
      </c>
      <c r="P381" s="10">
        <f t="shared" si="134"/>
        <v>0.52708071163598391</v>
      </c>
      <c r="R381" s="23">
        <f t="shared" si="135"/>
        <v>21.922517061015782</v>
      </c>
      <c r="S381" s="54">
        <f t="shared" si="136"/>
        <v>0</v>
      </c>
      <c r="T381" s="54" t="e">
        <f t="shared" si="137"/>
        <v>#DIV/0!</v>
      </c>
      <c r="U381" s="54" t="e">
        <f t="shared" si="138"/>
        <v>#DIV/0!</v>
      </c>
      <c r="V381" s="54" t="e">
        <f t="shared" si="139"/>
        <v>#DIV/0!</v>
      </c>
      <c r="W381" s="50"/>
      <c r="X381" s="50"/>
      <c r="Y381" s="23">
        <f t="shared" si="140"/>
        <v>21.922517061015782</v>
      </c>
      <c r="Z381" s="54">
        <f t="shared" si="141"/>
        <v>0</v>
      </c>
      <c r="AA381" s="54" t="e">
        <f t="shared" si="142"/>
        <v>#DIV/0!</v>
      </c>
      <c r="AB381" s="54" t="e">
        <f t="shared" si="143"/>
        <v>#DIV/0!</v>
      </c>
      <c r="AC381" s="54" t="e">
        <f t="shared" si="144"/>
        <v>#DIV/0!</v>
      </c>
      <c r="AD381" s="50"/>
      <c r="AE381" s="23">
        <f t="shared" si="145"/>
        <v>21.922517061015782</v>
      </c>
      <c r="AF381" s="54">
        <f t="shared" si="146"/>
        <v>0</v>
      </c>
      <c r="AG381" s="54" t="e">
        <f t="shared" si="147"/>
        <v>#DIV/0!</v>
      </c>
      <c r="AH381" s="54" t="e">
        <f t="shared" si="148"/>
        <v>#DIV/0!</v>
      </c>
      <c r="AI381" s="54" t="e">
        <f t="shared" si="149"/>
        <v>#DIV/0!</v>
      </c>
    </row>
    <row r="382" spans="1:35" hidden="1" x14ac:dyDescent="0.25">
      <c r="A382" s="3"/>
      <c r="B382" s="4"/>
      <c r="C382" s="4">
        <v>378</v>
      </c>
      <c r="D382" s="24">
        <f t="shared" si="126"/>
        <v>660.3</v>
      </c>
      <c r="E382" s="11"/>
      <c r="F382" s="24">
        <f t="shared" si="127"/>
        <v>35</v>
      </c>
      <c r="G382" s="23">
        <f t="shared" si="128"/>
        <v>0.05</v>
      </c>
      <c r="H382" s="23">
        <f t="shared" si="129"/>
        <v>0.7</v>
      </c>
      <c r="I382" s="22"/>
      <c r="J382" s="8"/>
      <c r="K382" s="9">
        <f t="shared" si="130"/>
        <v>21.946178361900028</v>
      </c>
      <c r="L382" s="9">
        <f t="shared" si="131"/>
        <v>21.969775081659808</v>
      </c>
      <c r="M382" s="10">
        <f t="shared" si="132"/>
        <v>2.3596719759780171E-2</v>
      </c>
      <c r="N382" s="10">
        <f t="shared" si="125"/>
        <v>1.7479051673910943E-2</v>
      </c>
      <c r="O382" s="10">
        <f t="shared" si="133"/>
        <v>0.52589647409045193</v>
      </c>
      <c r="P382" s="10">
        <f t="shared" si="134"/>
        <v>0.52615108496320706</v>
      </c>
      <c r="R382" s="23">
        <f t="shared" si="135"/>
        <v>21.946178361900028</v>
      </c>
      <c r="S382" s="54">
        <f t="shared" si="136"/>
        <v>0</v>
      </c>
      <c r="T382" s="54" t="e">
        <f t="shared" si="137"/>
        <v>#DIV/0!</v>
      </c>
      <c r="U382" s="54" t="e">
        <f t="shared" si="138"/>
        <v>#DIV/0!</v>
      </c>
      <c r="V382" s="54" t="e">
        <f t="shared" si="139"/>
        <v>#DIV/0!</v>
      </c>
      <c r="W382" s="50"/>
      <c r="X382" s="50"/>
      <c r="Y382" s="23">
        <f t="shared" si="140"/>
        <v>21.946178361900028</v>
      </c>
      <c r="Z382" s="54">
        <f t="shared" si="141"/>
        <v>0</v>
      </c>
      <c r="AA382" s="54" t="e">
        <f t="shared" si="142"/>
        <v>#DIV/0!</v>
      </c>
      <c r="AB382" s="54" t="e">
        <f t="shared" si="143"/>
        <v>#DIV/0!</v>
      </c>
      <c r="AC382" s="54" t="e">
        <f t="shared" si="144"/>
        <v>#DIV/0!</v>
      </c>
      <c r="AD382" s="50"/>
      <c r="AE382" s="23">
        <f t="shared" si="145"/>
        <v>21.946178361900028</v>
      </c>
      <c r="AF382" s="54">
        <f t="shared" si="146"/>
        <v>0</v>
      </c>
      <c r="AG382" s="54" t="e">
        <f t="shared" si="147"/>
        <v>#DIV/0!</v>
      </c>
      <c r="AH382" s="54" t="e">
        <f t="shared" si="148"/>
        <v>#DIV/0!</v>
      </c>
      <c r="AI382" s="54" t="e">
        <f t="shared" si="149"/>
        <v>#DIV/0!</v>
      </c>
    </row>
    <row r="383" spans="1:35" hidden="1" x14ac:dyDescent="0.25">
      <c r="A383" s="3"/>
      <c r="B383" s="4"/>
      <c r="C383" s="4">
        <v>379</v>
      </c>
      <c r="D383" s="24">
        <f t="shared" si="126"/>
        <v>661.65</v>
      </c>
      <c r="E383" s="11"/>
      <c r="F383" s="24">
        <f t="shared" si="127"/>
        <v>35</v>
      </c>
      <c r="G383" s="23">
        <f t="shared" si="128"/>
        <v>0.05</v>
      </c>
      <c r="H383" s="23">
        <f t="shared" si="129"/>
        <v>0.7</v>
      </c>
      <c r="I383" s="22"/>
      <c r="J383" s="8"/>
      <c r="K383" s="9">
        <f t="shared" si="130"/>
        <v>21.969775081659808</v>
      </c>
      <c r="L383" s="9">
        <f t="shared" si="131"/>
        <v>21.993307399026385</v>
      </c>
      <c r="M383" s="10">
        <f t="shared" si="132"/>
        <v>2.3532317366576905E-2</v>
      </c>
      <c r="N383" s="10">
        <f t="shared" si="125"/>
        <v>1.743134619746408E-2</v>
      </c>
      <c r="O383" s="10">
        <f t="shared" si="133"/>
        <v>0.52496897071923776</v>
      </c>
      <c r="P383" s="10">
        <f t="shared" si="134"/>
        <v>0.52522311104269104</v>
      </c>
      <c r="R383" s="23">
        <f t="shared" si="135"/>
        <v>21.969775081659808</v>
      </c>
      <c r="S383" s="54">
        <f t="shared" si="136"/>
        <v>0</v>
      </c>
      <c r="T383" s="54" t="e">
        <f t="shared" si="137"/>
        <v>#DIV/0!</v>
      </c>
      <c r="U383" s="54" t="e">
        <f t="shared" si="138"/>
        <v>#DIV/0!</v>
      </c>
      <c r="V383" s="54" t="e">
        <f t="shared" si="139"/>
        <v>#DIV/0!</v>
      </c>
      <c r="W383" s="50"/>
      <c r="X383" s="50"/>
      <c r="Y383" s="23">
        <f t="shared" si="140"/>
        <v>21.969775081659808</v>
      </c>
      <c r="Z383" s="54">
        <f t="shared" si="141"/>
        <v>0</v>
      </c>
      <c r="AA383" s="54" t="e">
        <f t="shared" si="142"/>
        <v>#DIV/0!</v>
      </c>
      <c r="AB383" s="54" t="e">
        <f t="shared" si="143"/>
        <v>#DIV/0!</v>
      </c>
      <c r="AC383" s="54" t="e">
        <f t="shared" si="144"/>
        <v>#DIV/0!</v>
      </c>
      <c r="AD383" s="50"/>
      <c r="AE383" s="23">
        <f t="shared" si="145"/>
        <v>21.969775081659808</v>
      </c>
      <c r="AF383" s="54">
        <f t="shared" si="146"/>
        <v>0</v>
      </c>
      <c r="AG383" s="54" t="e">
        <f t="shared" si="147"/>
        <v>#DIV/0!</v>
      </c>
      <c r="AH383" s="54" t="e">
        <f t="shared" si="148"/>
        <v>#DIV/0!</v>
      </c>
      <c r="AI383" s="54" t="e">
        <f t="shared" si="149"/>
        <v>#DIV/0!</v>
      </c>
    </row>
    <row r="384" spans="1:35" hidden="1" x14ac:dyDescent="0.25">
      <c r="A384" s="3"/>
      <c r="B384" s="4"/>
      <c r="C384" s="4">
        <v>380</v>
      </c>
      <c r="D384" s="24">
        <f t="shared" si="126"/>
        <v>663</v>
      </c>
      <c r="E384" s="11"/>
      <c r="F384" s="24">
        <f t="shared" si="127"/>
        <v>35</v>
      </c>
      <c r="G384" s="23">
        <f t="shared" si="128"/>
        <v>0.05</v>
      </c>
      <c r="H384" s="23">
        <f t="shared" si="129"/>
        <v>0.7</v>
      </c>
      <c r="I384" s="22"/>
      <c r="J384" s="8"/>
      <c r="K384" s="9">
        <f t="shared" si="130"/>
        <v>21.993307399026385</v>
      </c>
      <c r="L384" s="9">
        <f t="shared" si="131"/>
        <v>22.01677549253705</v>
      </c>
      <c r="M384" s="10">
        <f t="shared" si="132"/>
        <v>2.3468093510665256E-2</v>
      </c>
      <c r="N384" s="10">
        <f t="shared" si="125"/>
        <v>1.7383772970862861E-2</v>
      </c>
      <c r="O384" s="10">
        <f t="shared" si="133"/>
        <v>0.52404312232694439</v>
      </c>
      <c r="P384" s="10">
        <f t="shared" si="134"/>
        <v>0.52429679218293157</v>
      </c>
      <c r="R384" s="23">
        <f t="shared" si="135"/>
        <v>21.993307399026385</v>
      </c>
      <c r="S384" s="54">
        <f t="shared" si="136"/>
        <v>0</v>
      </c>
      <c r="T384" s="54" t="e">
        <f t="shared" si="137"/>
        <v>#DIV/0!</v>
      </c>
      <c r="U384" s="54" t="e">
        <f t="shared" si="138"/>
        <v>#DIV/0!</v>
      </c>
      <c r="V384" s="54" t="e">
        <f t="shared" si="139"/>
        <v>#DIV/0!</v>
      </c>
      <c r="W384" s="50"/>
      <c r="X384" s="50"/>
      <c r="Y384" s="23">
        <f t="shared" si="140"/>
        <v>21.993307399026385</v>
      </c>
      <c r="Z384" s="54">
        <f t="shared" si="141"/>
        <v>0</v>
      </c>
      <c r="AA384" s="54" t="e">
        <f t="shared" si="142"/>
        <v>#DIV/0!</v>
      </c>
      <c r="AB384" s="54" t="e">
        <f t="shared" si="143"/>
        <v>#DIV/0!</v>
      </c>
      <c r="AC384" s="54" t="e">
        <f t="shared" si="144"/>
        <v>#DIV/0!</v>
      </c>
      <c r="AD384" s="50"/>
      <c r="AE384" s="23">
        <f t="shared" si="145"/>
        <v>21.993307399026385</v>
      </c>
      <c r="AF384" s="54">
        <f t="shared" si="146"/>
        <v>0</v>
      </c>
      <c r="AG384" s="54" t="e">
        <f t="shared" si="147"/>
        <v>#DIV/0!</v>
      </c>
      <c r="AH384" s="54" t="e">
        <f t="shared" si="148"/>
        <v>#DIV/0!</v>
      </c>
      <c r="AI384" s="54" t="e">
        <f t="shared" si="149"/>
        <v>#DIV/0!</v>
      </c>
    </row>
    <row r="385" spans="1:35" hidden="1" x14ac:dyDescent="0.25">
      <c r="A385" s="3"/>
      <c r="B385" s="4"/>
      <c r="C385" s="4">
        <v>381</v>
      </c>
      <c r="D385" s="24">
        <f t="shared" si="126"/>
        <v>664.35</v>
      </c>
      <c r="E385" s="11"/>
      <c r="F385" s="24">
        <f t="shared" si="127"/>
        <v>35</v>
      </c>
      <c r="G385" s="23">
        <f t="shared" si="128"/>
        <v>0.05</v>
      </c>
      <c r="H385" s="23">
        <f t="shared" si="129"/>
        <v>0.7</v>
      </c>
      <c r="I385" s="22"/>
      <c r="J385" s="8"/>
      <c r="K385" s="9">
        <f t="shared" si="130"/>
        <v>22.01677549253705</v>
      </c>
      <c r="L385" s="9">
        <f t="shared" si="131"/>
        <v>22.040179540531799</v>
      </c>
      <c r="M385" s="10">
        <f t="shared" si="132"/>
        <v>2.3404047994748822E-2</v>
      </c>
      <c r="N385" s="10">
        <f t="shared" si="125"/>
        <v>1.7336331847961798E-2</v>
      </c>
      <c r="O385" s="10">
        <f t="shared" si="133"/>
        <v>0.52311893115762709</v>
      </c>
      <c r="P385" s="10">
        <f t="shared" si="134"/>
        <v>0.52337213063595567</v>
      </c>
      <c r="R385" s="23">
        <f t="shared" si="135"/>
        <v>22.01677549253705</v>
      </c>
      <c r="S385" s="54">
        <f t="shared" si="136"/>
        <v>0</v>
      </c>
      <c r="T385" s="54" t="e">
        <f t="shared" si="137"/>
        <v>#DIV/0!</v>
      </c>
      <c r="U385" s="54" t="e">
        <f t="shared" si="138"/>
        <v>#DIV/0!</v>
      </c>
      <c r="V385" s="54" t="e">
        <f t="shared" si="139"/>
        <v>#DIV/0!</v>
      </c>
      <c r="W385" s="50"/>
      <c r="X385" s="50"/>
      <c r="Y385" s="23">
        <f t="shared" si="140"/>
        <v>22.01677549253705</v>
      </c>
      <c r="Z385" s="54">
        <f t="shared" si="141"/>
        <v>0</v>
      </c>
      <c r="AA385" s="54" t="e">
        <f t="shared" si="142"/>
        <v>#DIV/0!</v>
      </c>
      <c r="AB385" s="54" t="e">
        <f t="shared" si="143"/>
        <v>#DIV/0!</v>
      </c>
      <c r="AC385" s="54" t="e">
        <f t="shared" si="144"/>
        <v>#DIV/0!</v>
      </c>
      <c r="AD385" s="50"/>
      <c r="AE385" s="23">
        <f t="shared" si="145"/>
        <v>22.01677549253705</v>
      </c>
      <c r="AF385" s="54">
        <f t="shared" si="146"/>
        <v>0</v>
      </c>
      <c r="AG385" s="54" t="e">
        <f t="shared" si="147"/>
        <v>#DIV/0!</v>
      </c>
      <c r="AH385" s="54" t="e">
        <f t="shared" si="148"/>
        <v>#DIV/0!</v>
      </c>
      <c r="AI385" s="54" t="e">
        <f t="shared" si="149"/>
        <v>#DIV/0!</v>
      </c>
    </row>
    <row r="386" spans="1:35" hidden="1" x14ac:dyDescent="0.25">
      <c r="A386" s="3"/>
      <c r="B386" s="4"/>
      <c r="C386" s="4">
        <v>382</v>
      </c>
      <c r="D386" s="24">
        <f t="shared" si="126"/>
        <v>665.7</v>
      </c>
      <c r="E386" s="11"/>
      <c r="F386" s="24">
        <f t="shared" si="127"/>
        <v>35</v>
      </c>
      <c r="G386" s="23">
        <f t="shared" si="128"/>
        <v>0.05</v>
      </c>
      <c r="H386" s="23">
        <f t="shared" si="129"/>
        <v>0.7</v>
      </c>
      <c r="I386" s="22"/>
      <c r="J386" s="8"/>
      <c r="K386" s="9">
        <f t="shared" si="130"/>
        <v>22.040179540531799</v>
      </c>
      <c r="L386" s="9">
        <f t="shared" si="131"/>
        <v>22.06351972114993</v>
      </c>
      <c r="M386" s="10">
        <f t="shared" si="132"/>
        <v>2.3340180618131257E-2</v>
      </c>
      <c r="N386" s="10">
        <f t="shared" si="125"/>
        <v>1.7289022680098392E-2</v>
      </c>
      <c r="O386" s="10">
        <f t="shared" si="133"/>
        <v>0.52219639939756113</v>
      </c>
      <c r="P386" s="10">
        <f t="shared" si="134"/>
        <v>0.52244912859812231</v>
      </c>
      <c r="R386" s="23">
        <f t="shared" si="135"/>
        <v>22.040179540531799</v>
      </c>
      <c r="S386" s="54">
        <f t="shared" si="136"/>
        <v>0</v>
      </c>
      <c r="T386" s="54" t="e">
        <f t="shared" si="137"/>
        <v>#DIV/0!</v>
      </c>
      <c r="U386" s="54" t="e">
        <f t="shared" si="138"/>
        <v>#DIV/0!</v>
      </c>
      <c r="V386" s="54" t="e">
        <f t="shared" si="139"/>
        <v>#DIV/0!</v>
      </c>
      <c r="W386" s="50"/>
      <c r="X386" s="50"/>
      <c r="Y386" s="23">
        <f t="shared" si="140"/>
        <v>22.040179540531799</v>
      </c>
      <c r="Z386" s="54">
        <f t="shared" si="141"/>
        <v>0</v>
      </c>
      <c r="AA386" s="54" t="e">
        <f t="shared" si="142"/>
        <v>#DIV/0!</v>
      </c>
      <c r="AB386" s="54" t="e">
        <f t="shared" si="143"/>
        <v>#DIV/0!</v>
      </c>
      <c r="AC386" s="54" t="e">
        <f t="shared" si="144"/>
        <v>#DIV/0!</v>
      </c>
      <c r="AD386" s="50"/>
      <c r="AE386" s="23">
        <f t="shared" si="145"/>
        <v>22.040179540531799</v>
      </c>
      <c r="AF386" s="54">
        <f t="shared" si="146"/>
        <v>0</v>
      </c>
      <c r="AG386" s="54" t="e">
        <f t="shared" si="147"/>
        <v>#DIV/0!</v>
      </c>
      <c r="AH386" s="54" t="e">
        <f t="shared" si="148"/>
        <v>#DIV/0!</v>
      </c>
      <c r="AI386" s="54" t="e">
        <f t="shared" si="149"/>
        <v>#DIV/0!</v>
      </c>
    </row>
    <row r="387" spans="1:35" hidden="1" x14ac:dyDescent="0.25">
      <c r="A387" s="3"/>
      <c r="B387" s="4"/>
      <c r="C387" s="4">
        <v>383</v>
      </c>
      <c r="D387" s="24">
        <f t="shared" si="126"/>
        <v>667.05</v>
      </c>
      <c r="E387" s="11"/>
      <c r="F387" s="24">
        <f t="shared" si="127"/>
        <v>35</v>
      </c>
      <c r="G387" s="23">
        <f t="shared" si="128"/>
        <v>0.05</v>
      </c>
      <c r="H387" s="23">
        <f t="shared" si="129"/>
        <v>0.7</v>
      </c>
      <c r="I387" s="22"/>
      <c r="J387" s="8"/>
      <c r="K387" s="9">
        <f t="shared" si="130"/>
        <v>22.06351972114993</v>
      </c>
      <c r="L387" s="9">
        <f t="shared" si="131"/>
        <v>22.086796212326746</v>
      </c>
      <c r="M387" s="10">
        <f t="shared" si="132"/>
        <v>2.3276491176815739E-2</v>
      </c>
      <c r="N387" s="10">
        <f t="shared" si="125"/>
        <v>1.7241845316159517E-2</v>
      </c>
      <c r="O387" s="10">
        <f t="shared" si="133"/>
        <v>0.52127552917675524</v>
      </c>
      <c r="P387" s="10">
        <f t="shared" si="134"/>
        <v>0.52152778820711276</v>
      </c>
      <c r="R387" s="23">
        <f t="shared" si="135"/>
        <v>22.06351972114993</v>
      </c>
      <c r="S387" s="54">
        <f t="shared" si="136"/>
        <v>0</v>
      </c>
      <c r="T387" s="54" t="e">
        <f t="shared" si="137"/>
        <v>#DIV/0!</v>
      </c>
      <c r="U387" s="54" t="e">
        <f t="shared" si="138"/>
        <v>#DIV/0!</v>
      </c>
      <c r="V387" s="54" t="e">
        <f t="shared" si="139"/>
        <v>#DIV/0!</v>
      </c>
      <c r="W387" s="50"/>
      <c r="X387" s="50"/>
      <c r="Y387" s="23">
        <f t="shared" si="140"/>
        <v>22.06351972114993</v>
      </c>
      <c r="Z387" s="54">
        <f t="shared" si="141"/>
        <v>0</v>
      </c>
      <c r="AA387" s="54" t="e">
        <f t="shared" si="142"/>
        <v>#DIV/0!</v>
      </c>
      <c r="AB387" s="54" t="e">
        <f t="shared" si="143"/>
        <v>#DIV/0!</v>
      </c>
      <c r="AC387" s="54" t="e">
        <f t="shared" si="144"/>
        <v>#DIV/0!</v>
      </c>
      <c r="AD387" s="50"/>
      <c r="AE387" s="23">
        <f t="shared" si="145"/>
        <v>22.06351972114993</v>
      </c>
      <c r="AF387" s="54">
        <f t="shared" si="146"/>
        <v>0</v>
      </c>
      <c r="AG387" s="54" t="e">
        <f t="shared" si="147"/>
        <v>#DIV/0!</v>
      </c>
      <c r="AH387" s="54" t="e">
        <f t="shared" si="148"/>
        <v>#DIV/0!</v>
      </c>
      <c r="AI387" s="54" t="e">
        <f t="shared" si="149"/>
        <v>#DIV/0!</v>
      </c>
    </row>
    <row r="388" spans="1:35" hidden="1" x14ac:dyDescent="0.25">
      <c r="A388" s="3"/>
      <c r="B388" s="4"/>
      <c r="C388" s="4">
        <v>384</v>
      </c>
      <c r="D388" s="24">
        <f t="shared" si="126"/>
        <v>668.4</v>
      </c>
      <c r="E388" s="11"/>
      <c r="F388" s="24">
        <f t="shared" si="127"/>
        <v>35</v>
      </c>
      <c r="G388" s="23">
        <f t="shared" si="128"/>
        <v>0.05</v>
      </c>
      <c r="H388" s="23">
        <f t="shared" si="129"/>
        <v>0.7</v>
      </c>
      <c r="I388" s="22"/>
      <c r="J388" s="8"/>
      <c r="K388" s="9">
        <f t="shared" si="130"/>
        <v>22.086796212326746</v>
      </c>
      <c r="L388" s="9">
        <f t="shared" si="131"/>
        <v>22.110009191790244</v>
      </c>
      <c r="M388" s="10">
        <f t="shared" si="132"/>
        <v>2.3212979463497874E-2</v>
      </c>
      <c r="N388" s="10">
        <f t="shared" ref="N388:N451" si="150">M388/(D389-D388)</f>
        <v>1.7194799602590728E-2</v>
      </c>
      <c r="O388" s="10">
        <f t="shared" si="133"/>
        <v>0.52035632256874542</v>
      </c>
      <c r="P388" s="10">
        <f t="shared" si="134"/>
        <v>0.52060811154486875</v>
      </c>
      <c r="R388" s="23">
        <f t="shared" si="135"/>
        <v>22.086796212326746</v>
      </c>
      <c r="S388" s="54">
        <f t="shared" si="136"/>
        <v>0</v>
      </c>
      <c r="T388" s="54" t="e">
        <f t="shared" si="137"/>
        <v>#DIV/0!</v>
      </c>
      <c r="U388" s="54" t="e">
        <f t="shared" si="138"/>
        <v>#DIV/0!</v>
      </c>
      <c r="V388" s="54" t="e">
        <f t="shared" si="139"/>
        <v>#DIV/0!</v>
      </c>
      <c r="W388" s="50"/>
      <c r="X388" s="50"/>
      <c r="Y388" s="23">
        <f t="shared" si="140"/>
        <v>22.086796212326746</v>
      </c>
      <c r="Z388" s="54">
        <f t="shared" si="141"/>
        <v>0</v>
      </c>
      <c r="AA388" s="54" t="e">
        <f t="shared" si="142"/>
        <v>#DIV/0!</v>
      </c>
      <c r="AB388" s="54" t="e">
        <f t="shared" si="143"/>
        <v>#DIV/0!</v>
      </c>
      <c r="AC388" s="54" t="e">
        <f t="shared" si="144"/>
        <v>#DIV/0!</v>
      </c>
      <c r="AD388" s="50"/>
      <c r="AE388" s="23">
        <f t="shared" si="145"/>
        <v>22.086796212326746</v>
      </c>
      <c r="AF388" s="54">
        <f t="shared" si="146"/>
        <v>0</v>
      </c>
      <c r="AG388" s="54" t="e">
        <f t="shared" si="147"/>
        <v>#DIV/0!</v>
      </c>
      <c r="AH388" s="54" t="e">
        <f t="shared" si="148"/>
        <v>#DIV/0!</v>
      </c>
      <c r="AI388" s="54" t="e">
        <f t="shared" si="149"/>
        <v>#DIV/0!</v>
      </c>
    </row>
    <row r="389" spans="1:35" hidden="1" x14ac:dyDescent="0.25">
      <c r="A389" s="3"/>
      <c r="B389" s="4"/>
      <c r="C389" s="4">
        <v>385</v>
      </c>
      <c r="D389" s="24">
        <f t="shared" ref="D389:D452" si="151">$D$4+C389/$C$1004*($D$1004-$D$4)</f>
        <v>669.75</v>
      </c>
      <c r="E389" s="11"/>
      <c r="F389" s="24">
        <f t="shared" ref="F389:F452" si="152">$F$4+C389/$C$1004*($F$1004-$F$4)</f>
        <v>35</v>
      </c>
      <c r="G389" s="23">
        <f t="shared" ref="G389:G452" si="153">$G$4+C389/$C$1004*($G$1004-$G$4)</f>
        <v>0.05</v>
      </c>
      <c r="H389" s="23">
        <f t="shared" ref="H389:H452" si="154">$H$4+C389/$C$1004*($H$1004-$H$4)</f>
        <v>0.7</v>
      </c>
      <c r="I389" s="22"/>
      <c r="J389" s="8"/>
      <c r="K389" s="9">
        <f t="shared" ref="K389:K452" si="155">IF((ISNUMBER((G389*D389+F389-SQRT((G389*D389+F389)*(G389*D389+F389)-(4*H389*F389*G389*D389)))/(2*H389))),((G389*D389+F389-SQRT((G389*D389+F389)*(G389*D389+F389)-(4*H389*F389*G389*D389)))/(2*H389)),"")</f>
        <v>22.110009191790244</v>
      </c>
      <c r="L389" s="9">
        <f t="shared" ref="L389:L452" si="156">IF((ISNUMBER((G389*D390+F389-SQRT((G389*D390+F389)*(G389*D390+F389)-(4*H389*F389*G389*D390)))/(2*H389))),((G389*D390+F389-SQRT((G389*D390+F389)*(G389*D390+F389)-(4*H389*F389*G389*D390)))/(2*H389)),"")</f>
        <v>22.133158837057891</v>
      </c>
      <c r="M389" s="10">
        <f t="shared" ref="M389:M452" si="157">L389-K389</f>
        <v>2.3149645267647401E-2</v>
      </c>
      <c r="N389" s="10">
        <f t="shared" si="150"/>
        <v>1.7147885383442231E-2</v>
      </c>
      <c r="O389" s="10">
        <f t="shared" ref="O389:O452" si="158">(M389/K389)/((D390-D389)/D389)</f>
        <v>0.51943878159150192</v>
      </c>
      <c r="P389" s="10">
        <f t="shared" ref="P389:P452" si="159">(LN(L389)-LN(K389))/(LN(D390)-LN(D389))</f>
        <v>0.51969010063812948</v>
      </c>
      <c r="R389" s="23">
        <f t="shared" ref="R389:R452" si="160">(G389*(D389-I389)+F390-SQRT((G389*(D389-I389)+F390)*(G389*(D389-I389)+F390)-(4*H389*F390*G389*(D389-I389))))/(2*H389)</f>
        <v>22.110009191790244</v>
      </c>
      <c r="S389" s="54">
        <f t="shared" ref="S389:S452" si="161">R389-K389</f>
        <v>0</v>
      </c>
      <c r="T389" s="54" t="e">
        <f t="shared" ref="T389:T452" si="162">S389/(F390-F389)</f>
        <v>#DIV/0!</v>
      </c>
      <c r="U389" s="54" t="e">
        <f t="shared" ref="U389:U452" si="163">(S389/K389)/(($F390-$F389)/$F389)</f>
        <v>#DIV/0!</v>
      </c>
      <c r="V389" s="54" t="e">
        <f t="shared" ref="V389:V452" si="164">(LN(R389)-LN($K389))/(LN($F390)-LN($F389))</f>
        <v>#DIV/0!</v>
      </c>
      <c r="W389" s="50"/>
      <c r="X389" s="50"/>
      <c r="Y389" s="23">
        <f t="shared" ref="Y389:Y452" si="165">IF((ISNUMBER((G390*D389+F389-SQRT((G390*D389+F389)*(G390*D389+F389)-(4*H389*F389*G390*D389)))/(2*H389))),((G390*D389+F389-SQRT((G390*D389+F389)*(G390*D389+F389)-(4*H389*F389*G390*D389)))/(2*H389)),"")</f>
        <v>22.110009191790244</v>
      </c>
      <c r="Z389" s="54">
        <f t="shared" ref="Z389:Z452" si="166">Y389-$K389</f>
        <v>0</v>
      </c>
      <c r="AA389" s="54" t="e">
        <f t="shared" ref="AA389:AA452" si="167">Z389/($G390-$G389)</f>
        <v>#DIV/0!</v>
      </c>
      <c r="AB389" s="54" t="e">
        <f t="shared" ref="AB389:AB452" si="168">(Z389/$K389)/(($G390-$G389)/$G389)</f>
        <v>#DIV/0!</v>
      </c>
      <c r="AC389" s="54" t="e">
        <f t="shared" ref="AC389:AC452" si="169">(LN(Y389)-LN($K389))/(LN($G390)-LN($G389))</f>
        <v>#DIV/0!</v>
      </c>
      <c r="AD389" s="50"/>
      <c r="AE389" s="23">
        <f t="shared" ref="AE389:AE452" si="170">IF((ISNUMBER((G389*D389+F389-SQRT((G389*D389+F389)*(G389*D389+F389)-(4*H390*F389*G389*D389)))/(2*H390))),((G389*D389+F389-SQRT((G389*D389+F389)*(G389*D389+F389)-(4*H390*F389*G389*D389)))/(2*H390)),"")</f>
        <v>22.110009191790244</v>
      </c>
      <c r="AF389" s="54">
        <f t="shared" ref="AF389:AF452" si="171">AE389-$K389</f>
        <v>0</v>
      </c>
      <c r="AG389" s="54" t="e">
        <f t="shared" ref="AG389:AG452" si="172">AF389/($H390-$H389)</f>
        <v>#DIV/0!</v>
      </c>
      <c r="AH389" s="54" t="e">
        <f t="shared" ref="AH389:AH452" si="173">(AF389/$K389)/(($H390-$H389)/$H389)</f>
        <v>#DIV/0!</v>
      </c>
      <c r="AI389" s="54" t="e">
        <f t="shared" ref="AI389:AI452" si="174">(LN(AE389)-LN($K389))/(LN($H390)-LN($H389))</f>
        <v>#DIV/0!</v>
      </c>
    </row>
    <row r="390" spans="1:35" hidden="1" x14ac:dyDescent="0.25">
      <c r="A390" s="3"/>
      <c r="B390" s="4"/>
      <c r="C390" s="4">
        <v>386</v>
      </c>
      <c r="D390" s="24">
        <f t="shared" si="151"/>
        <v>671.1</v>
      </c>
      <c r="E390" s="11"/>
      <c r="F390" s="24">
        <f t="shared" si="152"/>
        <v>35</v>
      </c>
      <c r="G390" s="23">
        <f t="shared" si="153"/>
        <v>0.05</v>
      </c>
      <c r="H390" s="23">
        <f t="shared" si="154"/>
        <v>0.7</v>
      </c>
      <c r="I390" s="22"/>
      <c r="J390" s="8"/>
      <c r="K390" s="9">
        <f t="shared" si="155"/>
        <v>22.133158837057891</v>
      </c>
      <c r="L390" s="9">
        <f t="shared" si="156"/>
        <v>22.156245325433385</v>
      </c>
      <c r="M390" s="10">
        <f t="shared" si="157"/>
        <v>2.3086488375493985E-2</v>
      </c>
      <c r="N390" s="10">
        <f t="shared" si="150"/>
        <v>1.7101102500365627E-2</v>
      </c>
      <c r="O390" s="10">
        <f t="shared" si="158"/>
        <v>0.51852290820684876</v>
      </c>
      <c r="P390" s="10">
        <f t="shared" si="159"/>
        <v>0.51877375745756771</v>
      </c>
      <c r="R390" s="23">
        <f t="shared" si="160"/>
        <v>22.133158837057891</v>
      </c>
      <c r="S390" s="54">
        <f t="shared" si="161"/>
        <v>0</v>
      </c>
      <c r="T390" s="54" t="e">
        <f t="shared" si="162"/>
        <v>#DIV/0!</v>
      </c>
      <c r="U390" s="54" t="e">
        <f t="shared" si="163"/>
        <v>#DIV/0!</v>
      </c>
      <c r="V390" s="54" t="e">
        <f t="shared" si="164"/>
        <v>#DIV/0!</v>
      </c>
      <c r="W390" s="50"/>
      <c r="X390" s="50"/>
      <c r="Y390" s="23">
        <f t="shared" si="165"/>
        <v>22.133158837057891</v>
      </c>
      <c r="Z390" s="54">
        <f t="shared" si="166"/>
        <v>0</v>
      </c>
      <c r="AA390" s="54" t="e">
        <f t="shared" si="167"/>
        <v>#DIV/0!</v>
      </c>
      <c r="AB390" s="54" t="e">
        <f t="shared" si="168"/>
        <v>#DIV/0!</v>
      </c>
      <c r="AC390" s="54" t="e">
        <f t="shared" si="169"/>
        <v>#DIV/0!</v>
      </c>
      <c r="AD390" s="50"/>
      <c r="AE390" s="23">
        <f t="shared" si="170"/>
        <v>22.133158837057891</v>
      </c>
      <c r="AF390" s="54">
        <f t="shared" si="171"/>
        <v>0</v>
      </c>
      <c r="AG390" s="54" t="e">
        <f t="shared" si="172"/>
        <v>#DIV/0!</v>
      </c>
      <c r="AH390" s="54" t="e">
        <f t="shared" si="173"/>
        <v>#DIV/0!</v>
      </c>
      <c r="AI390" s="54" t="e">
        <f t="shared" si="174"/>
        <v>#DIV/0!</v>
      </c>
    </row>
    <row r="391" spans="1:35" hidden="1" x14ac:dyDescent="0.25">
      <c r="A391" s="3"/>
      <c r="B391" s="4"/>
      <c r="C391" s="4">
        <v>387</v>
      </c>
      <c r="D391" s="24">
        <f t="shared" si="151"/>
        <v>672.45</v>
      </c>
      <c r="E391" s="11"/>
      <c r="F391" s="24">
        <f t="shared" si="152"/>
        <v>35</v>
      </c>
      <c r="G391" s="23">
        <f t="shared" si="153"/>
        <v>0.05</v>
      </c>
      <c r="H391" s="23">
        <f t="shared" si="154"/>
        <v>0.7</v>
      </c>
      <c r="I391" s="22"/>
      <c r="J391" s="8"/>
      <c r="K391" s="9">
        <f t="shared" si="155"/>
        <v>22.156245325433385</v>
      </c>
      <c r="L391" s="9">
        <f t="shared" si="156"/>
        <v>22.17926883400348</v>
      </c>
      <c r="M391" s="10">
        <f t="shared" si="157"/>
        <v>2.302350857009472E-2</v>
      </c>
      <c r="N391" s="10">
        <f t="shared" si="150"/>
        <v>1.7054450792662469E-2</v>
      </c>
      <c r="O391" s="10">
        <f t="shared" si="158"/>
        <v>0.51760870432145534</v>
      </c>
      <c r="P391" s="10">
        <f t="shared" si="159"/>
        <v>0.51785908391729929</v>
      </c>
      <c r="R391" s="23">
        <f t="shared" si="160"/>
        <v>22.156245325433385</v>
      </c>
      <c r="S391" s="54">
        <f t="shared" si="161"/>
        <v>0</v>
      </c>
      <c r="T391" s="54" t="e">
        <f t="shared" si="162"/>
        <v>#DIV/0!</v>
      </c>
      <c r="U391" s="54" t="e">
        <f t="shared" si="163"/>
        <v>#DIV/0!</v>
      </c>
      <c r="V391" s="54" t="e">
        <f t="shared" si="164"/>
        <v>#DIV/0!</v>
      </c>
      <c r="W391" s="50"/>
      <c r="X391" s="50"/>
      <c r="Y391" s="23">
        <f t="shared" si="165"/>
        <v>22.156245325433385</v>
      </c>
      <c r="Z391" s="54">
        <f t="shared" si="166"/>
        <v>0</v>
      </c>
      <c r="AA391" s="54" t="e">
        <f t="shared" si="167"/>
        <v>#DIV/0!</v>
      </c>
      <c r="AB391" s="54" t="e">
        <f t="shared" si="168"/>
        <v>#DIV/0!</v>
      </c>
      <c r="AC391" s="54" t="e">
        <f t="shared" si="169"/>
        <v>#DIV/0!</v>
      </c>
      <c r="AD391" s="50"/>
      <c r="AE391" s="23">
        <f t="shared" si="170"/>
        <v>22.156245325433385</v>
      </c>
      <c r="AF391" s="54">
        <f t="shared" si="171"/>
        <v>0</v>
      </c>
      <c r="AG391" s="54" t="e">
        <f t="shared" si="172"/>
        <v>#DIV/0!</v>
      </c>
      <c r="AH391" s="54" t="e">
        <f t="shared" si="173"/>
        <v>#DIV/0!</v>
      </c>
      <c r="AI391" s="54" t="e">
        <f t="shared" si="174"/>
        <v>#DIV/0!</v>
      </c>
    </row>
    <row r="392" spans="1:35" hidden="1" x14ac:dyDescent="0.25">
      <c r="A392" s="3"/>
      <c r="B392" s="4"/>
      <c r="C392" s="4">
        <v>388</v>
      </c>
      <c r="D392" s="24">
        <f t="shared" si="151"/>
        <v>673.80000000000007</v>
      </c>
      <c r="E392" s="11"/>
      <c r="F392" s="24">
        <f t="shared" si="152"/>
        <v>35</v>
      </c>
      <c r="G392" s="23">
        <f t="shared" si="153"/>
        <v>0.05</v>
      </c>
      <c r="H392" s="23">
        <f t="shared" si="154"/>
        <v>0.7</v>
      </c>
      <c r="I392" s="22"/>
      <c r="J392" s="8"/>
      <c r="K392" s="9">
        <f t="shared" si="155"/>
        <v>22.17926883400348</v>
      </c>
      <c r="L392" s="9">
        <f t="shared" si="156"/>
        <v>22.202229539634878</v>
      </c>
      <c r="M392" s="10">
        <f t="shared" si="157"/>
        <v>2.2960705631398071E-2</v>
      </c>
      <c r="N392" s="10">
        <f t="shared" si="150"/>
        <v>1.7007930097333049E-2</v>
      </c>
      <c r="O392" s="10">
        <f t="shared" si="158"/>
        <v>0.51669617178784277</v>
      </c>
      <c r="P392" s="10">
        <f t="shared" si="159"/>
        <v>0.51694608187853242</v>
      </c>
      <c r="R392" s="23">
        <f t="shared" si="160"/>
        <v>22.17926883400348</v>
      </c>
      <c r="S392" s="54">
        <f t="shared" si="161"/>
        <v>0</v>
      </c>
      <c r="T392" s="54" t="e">
        <f t="shared" si="162"/>
        <v>#DIV/0!</v>
      </c>
      <c r="U392" s="54" t="e">
        <f t="shared" si="163"/>
        <v>#DIV/0!</v>
      </c>
      <c r="V392" s="54" t="e">
        <f t="shared" si="164"/>
        <v>#DIV/0!</v>
      </c>
      <c r="W392" s="50"/>
      <c r="X392" s="50"/>
      <c r="Y392" s="23">
        <f t="shared" si="165"/>
        <v>22.17926883400348</v>
      </c>
      <c r="Z392" s="54">
        <f t="shared" si="166"/>
        <v>0</v>
      </c>
      <c r="AA392" s="54" t="e">
        <f t="shared" si="167"/>
        <v>#DIV/0!</v>
      </c>
      <c r="AB392" s="54" t="e">
        <f t="shared" si="168"/>
        <v>#DIV/0!</v>
      </c>
      <c r="AC392" s="54" t="e">
        <f t="shared" si="169"/>
        <v>#DIV/0!</v>
      </c>
      <c r="AD392" s="50"/>
      <c r="AE392" s="23">
        <f t="shared" si="170"/>
        <v>22.17926883400348</v>
      </c>
      <c r="AF392" s="54">
        <f t="shared" si="171"/>
        <v>0</v>
      </c>
      <c r="AG392" s="54" t="e">
        <f t="shared" si="172"/>
        <v>#DIV/0!</v>
      </c>
      <c r="AH392" s="54" t="e">
        <f t="shared" si="173"/>
        <v>#DIV/0!</v>
      </c>
      <c r="AI392" s="54" t="e">
        <f t="shared" si="174"/>
        <v>#DIV/0!</v>
      </c>
    </row>
    <row r="393" spans="1:35" hidden="1" x14ac:dyDescent="0.25">
      <c r="A393" s="3"/>
      <c r="B393" s="4"/>
      <c r="C393" s="4">
        <v>389</v>
      </c>
      <c r="D393" s="24">
        <f t="shared" si="151"/>
        <v>675.15</v>
      </c>
      <c r="E393" s="11"/>
      <c r="F393" s="24">
        <f t="shared" si="152"/>
        <v>35</v>
      </c>
      <c r="G393" s="23">
        <f t="shared" si="153"/>
        <v>0.05</v>
      </c>
      <c r="H393" s="23">
        <f t="shared" si="154"/>
        <v>0.7</v>
      </c>
      <c r="I393" s="22"/>
      <c r="J393" s="8"/>
      <c r="K393" s="9">
        <f t="shared" si="155"/>
        <v>22.202229539634878</v>
      </c>
      <c r="L393" s="9">
        <f t="shared" si="156"/>
        <v>22.225127618971115</v>
      </c>
      <c r="M393" s="10">
        <f t="shared" si="157"/>
        <v>2.2898079336236776E-2</v>
      </c>
      <c r="N393" s="10">
        <f t="shared" si="150"/>
        <v>1.6961540249063992E-2</v>
      </c>
      <c r="O393" s="10">
        <f t="shared" si="158"/>
        <v>0.51578531240353431</v>
      </c>
      <c r="P393" s="10">
        <f t="shared" si="159"/>
        <v>0.51603475314701663</v>
      </c>
      <c r="R393" s="23">
        <f t="shared" si="160"/>
        <v>22.202229539634878</v>
      </c>
      <c r="S393" s="54">
        <f t="shared" si="161"/>
        <v>0</v>
      </c>
      <c r="T393" s="54" t="e">
        <f t="shared" si="162"/>
        <v>#DIV/0!</v>
      </c>
      <c r="U393" s="54" t="e">
        <f t="shared" si="163"/>
        <v>#DIV/0!</v>
      </c>
      <c r="V393" s="54" t="e">
        <f t="shared" si="164"/>
        <v>#DIV/0!</v>
      </c>
      <c r="W393" s="50"/>
      <c r="X393" s="50"/>
      <c r="Y393" s="23">
        <f t="shared" si="165"/>
        <v>22.202229539634878</v>
      </c>
      <c r="Z393" s="54">
        <f t="shared" si="166"/>
        <v>0</v>
      </c>
      <c r="AA393" s="54" t="e">
        <f t="shared" si="167"/>
        <v>#DIV/0!</v>
      </c>
      <c r="AB393" s="54" t="e">
        <f t="shared" si="168"/>
        <v>#DIV/0!</v>
      </c>
      <c r="AC393" s="54" t="e">
        <f t="shared" si="169"/>
        <v>#DIV/0!</v>
      </c>
      <c r="AD393" s="50"/>
      <c r="AE393" s="23">
        <f t="shared" si="170"/>
        <v>22.202229539634878</v>
      </c>
      <c r="AF393" s="54">
        <f t="shared" si="171"/>
        <v>0</v>
      </c>
      <c r="AG393" s="54" t="e">
        <f t="shared" si="172"/>
        <v>#DIV/0!</v>
      </c>
      <c r="AH393" s="54" t="e">
        <f t="shared" si="173"/>
        <v>#DIV/0!</v>
      </c>
      <c r="AI393" s="54" t="e">
        <f t="shared" si="174"/>
        <v>#DIV/0!</v>
      </c>
    </row>
    <row r="394" spans="1:35" hidden="1" x14ac:dyDescent="0.25">
      <c r="A394" s="3"/>
      <c r="B394" s="4"/>
      <c r="C394" s="4">
        <v>390</v>
      </c>
      <c r="D394" s="24">
        <f t="shared" si="151"/>
        <v>676.5</v>
      </c>
      <c r="E394" s="11"/>
      <c r="F394" s="24">
        <f t="shared" si="152"/>
        <v>35</v>
      </c>
      <c r="G394" s="23">
        <f t="shared" si="153"/>
        <v>0.05</v>
      </c>
      <c r="H394" s="23">
        <f t="shared" si="154"/>
        <v>0.7</v>
      </c>
      <c r="I394" s="22"/>
      <c r="J394" s="8"/>
      <c r="K394" s="9">
        <f t="shared" si="155"/>
        <v>22.225127618971115</v>
      </c>
      <c r="L394" s="9">
        <f t="shared" si="156"/>
        <v>22.247963248429485</v>
      </c>
      <c r="M394" s="10">
        <f t="shared" si="157"/>
        <v>2.2835629458370477E-2</v>
      </c>
      <c r="N394" s="10">
        <f t="shared" si="150"/>
        <v>1.6915281080274142E-2</v>
      </c>
      <c r="O394" s="10">
        <f t="shared" si="158"/>
        <v>0.51487612791198023</v>
      </c>
      <c r="P394" s="10">
        <f t="shared" si="159"/>
        <v>0.51512509947413754</v>
      </c>
      <c r="R394" s="23">
        <f t="shared" si="160"/>
        <v>22.225127618971115</v>
      </c>
      <c r="S394" s="54">
        <f t="shared" si="161"/>
        <v>0</v>
      </c>
      <c r="T394" s="54" t="e">
        <f t="shared" si="162"/>
        <v>#DIV/0!</v>
      </c>
      <c r="U394" s="54" t="e">
        <f t="shared" si="163"/>
        <v>#DIV/0!</v>
      </c>
      <c r="V394" s="54" t="e">
        <f t="shared" si="164"/>
        <v>#DIV/0!</v>
      </c>
      <c r="W394" s="50"/>
      <c r="X394" s="50"/>
      <c r="Y394" s="23">
        <f t="shared" si="165"/>
        <v>22.225127618971115</v>
      </c>
      <c r="Z394" s="54">
        <f t="shared" si="166"/>
        <v>0</v>
      </c>
      <c r="AA394" s="54" t="e">
        <f t="shared" si="167"/>
        <v>#DIV/0!</v>
      </c>
      <c r="AB394" s="54" t="e">
        <f t="shared" si="168"/>
        <v>#DIV/0!</v>
      </c>
      <c r="AC394" s="54" t="e">
        <f t="shared" si="169"/>
        <v>#DIV/0!</v>
      </c>
      <c r="AD394" s="50"/>
      <c r="AE394" s="23">
        <f t="shared" si="170"/>
        <v>22.225127618971115</v>
      </c>
      <c r="AF394" s="54">
        <f t="shared" si="171"/>
        <v>0</v>
      </c>
      <c r="AG394" s="54" t="e">
        <f t="shared" si="172"/>
        <v>#DIV/0!</v>
      </c>
      <c r="AH394" s="54" t="e">
        <f t="shared" si="173"/>
        <v>#DIV/0!</v>
      </c>
      <c r="AI394" s="54" t="e">
        <f t="shared" si="174"/>
        <v>#DIV/0!</v>
      </c>
    </row>
    <row r="395" spans="1:35" hidden="1" x14ac:dyDescent="0.25">
      <c r="A395" s="3"/>
      <c r="B395" s="4"/>
      <c r="C395" s="4">
        <v>391</v>
      </c>
      <c r="D395" s="24">
        <f t="shared" si="151"/>
        <v>677.85</v>
      </c>
      <c r="E395" s="11"/>
      <c r="F395" s="24">
        <f t="shared" si="152"/>
        <v>35</v>
      </c>
      <c r="G395" s="23">
        <f t="shared" si="153"/>
        <v>0.05</v>
      </c>
      <c r="H395" s="23">
        <f t="shared" si="154"/>
        <v>0.7</v>
      </c>
      <c r="I395" s="22"/>
      <c r="J395" s="8"/>
      <c r="K395" s="9">
        <f t="shared" si="155"/>
        <v>22.247963248429485</v>
      </c>
      <c r="L395" s="9">
        <f t="shared" si="156"/>
        <v>22.270736604198031</v>
      </c>
      <c r="M395" s="10">
        <f t="shared" si="157"/>
        <v>2.2773355768546111E-2</v>
      </c>
      <c r="N395" s="10">
        <f t="shared" si="150"/>
        <v>1.6869152421144982E-2</v>
      </c>
      <c r="O395" s="10">
        <f t="shared" si="158"/>
        <v>0.51396862000301635</v>
      </c>
      <c r="P395" s="10">
        <f t="shared" si="159"/>
        <v>0.51421712255775032</v>
      </c>
      <c r="R395" s="23">
        <f t="shared" si="160"/>
        <v>22.247963248429485</v>
      </c>
      <c r="S395" s="54">
        <f t="shared" si="161"/>
        <v>0</v>
      </c>
      <c r="T395" s="54" t="e">
        <f t="shared" si="162"/>
        <v>#DIV/0!</v>
      </c>
      <c r="U395" s="54" t="e">
        <f t="shared" si="163"/>
        <v>#DIV/0!</v>
      </c>
      <c r="V395" s="54" t="e">
        <f t="shared" si="164"/>
        <v>#DIV/0!</v>
      </c>
      <c r="W395" s="50"/>
      <c r="X395" s="50"/>
      <c r="Y395" s="23">
        <f t="shared" si="165"/>
        <v>22.247963248429485</v>
      </c>
      <c r="Z395" s="54">
        <f t="shared" si="166"/>
        <v>0</v>
      </c>
      <c r="AA395" s="54" t="e">
        <f t="shared" si="167"/>
        <v>#DIV/0!</v>
      </c>
      <c r="AB395" s="54" t="e">
        <f t="shared" si="168"/>
        <v>#DIV/0!</v>
      </c>
      <c r="AC395" s="54" t="e">
        <f t="shared" si="169"/>
        <v>#DIV/0!</v>
      </c>
      <c r="AD395" s="50"/>
      <c r="AE395" s="23">
        <f t="shared" si="170"/>
        <v>22.247963248429485</v>
      </c>
      <c r="AF395" s="54">
        <f t="shared" si="171"/>
        <v>0</v>
      </c>
      <c r="AG395" s="54" t="e">
        <f t="shared" si="172"/>
        <v>#DIV/0!</v>
      </c>
      <c r="AH395" s="54" t="e">
        <f t="shared" si="173"/>
        <v>#DIV/0!</v>
      </c>
      <c r="AI395" s="54" t="e">
        <f t="shared" si="174"/>
        <v>#DIV/0!</v>
      </c>
    </row>
    <row r="396" spans="1:35" hidden="1" x14ac:dyDescent="0.25">
      <c r="A396" s="3"/>
      <c r="B396" s="4"/>
      <c r="C396" s="4">
        <v>392</v>
      </c>
      <c r="D396" s="24">
        <f t="shared" si="151"/>
        <v>679.2</v>
      </c>
      <c r="E396" s="11"/>
      <c r="F396" s="24">
        <f t="shared" si="152"/>
        <v>35</v>
      </c>
      <c r="G396" s="23">
        <f t="shared" si="153"/>
        <v>0.05</v>
      </c>
      <c r="H396" s="23">
        <f t="shared" si="154"/>
        <v>0.7</v>
      </c>
      <c r="I396" s="22"/>
      <c r="J396" s="8"/>
      <c r="K396" s="9">
        <f t="shared" si="155"/>
        <v>22.270736604198031</v>
      </c>
      <c r="L396" s="9">
        <f t="shared" si="156"/>
        <v>22.29344786223254</v>
      </c>
      <c r="M396" s="10">
        <f t="shared" si="157"/>
        <v>2.2711258034508575E-2</v>
      </c>
      <c r="N396" s="10">
        <f t="shared" si="150"/>
        <v>1.6823154099635699E-2</v>
      </c>
      <c r="O396" s="10">
        <f t="shared" si="158"/>
        <v>0.51306279031285895</v>
      </c>
      <c r="P396" s="10">
        <f t="shared" si="159"/>
        <v>0.51331082404276118</v>
      </c>
      <c r="R396" s="23">
        <f t="shared" si="160"/>
        <v>22.270736604198031</v>
      </c>
      <c r="S396" s="54">
        <f t="shared" si="161"/>
        <v>0</v>
      </c>
      <c r="T396" s="54" t="e">
        <f t="shared" si="162"/>
        <v>#DIV/0!</v>
      </c>
      <c r="U396" s="54" t="e">
        <f t="shared" si="163"/>
        <v>#DIV/0!</v>
      </c>
      <c r="V396" s="54" t="e">
        <f t="shared" si="164"/>
        <v>#DIV/0!</v>
      </c>
      <c r="W396" s="50"/>
      <c r="X396" s="50"/>
      <c r="Y396" s="23">
        <f t="shared" si="165"/>
        <v>22.270736604198031</v>
      </c>
      <c r="Z396" s="54">
        <f t="shared" si="166"/>
        <v>0</v>
      </c>
      <c r="AA396" s="54" t="e">
        <f t="shared" si="167"/>
        <v>#DIV/0!</v>
      </c>
      <c r="AB396" s="54" t="e">
        <f t="shared" si="168"/>
        <v>#DIV/0!</v>
      </c>
      <c r="AC396" s="54" t="e">
        <f t="shared" si="169"/>
        <v>#DIV/0!</v>
      </c>
      <c r="AD396" s="50"/>
      <c r="AE396" s="23">
        <f t="shared" si="170"/>
        <v>22.270736604198031</v>
      </c>
      <c r="AF396" s="54">
        <f t="shared" si="171"/>
        <v>0</v>
      </c>
      <c r="AG396" s="54" t="e">
        <f t="shared" si="172"/>
        <v>#DIV/0!</v>
      </c>
      <c r="AH396" s="54" t="e">
        <f t="shared" si="173"/>
        <v>#DIV/0!</v>
      </c>
      <c r="AI396" s="54" t="e">
        <f t="shared" si="174"/>
        <v>#DIV/0!</v>
      </c>
    </row>
    <row r="397" spans="1:35" hidden="1" x14ac:dyDescent="0.25">
      <c r="A397" s="3"/>
      <c r="B397" s="4"/>
      <c r="C397" s="4">
        <v>393</v>
      </c>
      <c r="D397" s="24">
        <f t="shared" si="151"/>
        <v>680.55000000000007</v>
      </c>
      <c r="E397" s="11"/>
      <c r="F397" s="24">
        <f t="shared" si="152"/>
        <v>35</v>
      </c>
      <c r="G397" s="23">
        <f t="shared" si="153"/>
        <v>0.05</v>
      </c>
      <c r="H397" s="23">
        <f t="shared" si="154"/>
        <v>0.7</v>
      </c>
      <c r="I397" s="22"/>
      <c r="J397" s="8"/>
      <c r="K397" s="9">
        <f t="shared" si="155"/>
        <v>22.29344786223254</v>
      </c>
      <c r="L397" s="9">
        <f t="shared" si="156"/>
        <v>22.316097198253573</v>
      </c>
      <c r="M397" s="10">
        <f t="shared" si="157"/>
        <v>2.2649336021032695E-2</v>
      </c>
      <c r="N397" s="10">
        <f t="shared" si="150"/>
        <v>1.677728594150683E-2</v>
      </c>
      <c r="O397" s="10">
        <f t="shared" si="158"/>
        <v>0.51215864042436454</v>
      </c>
      <c r="P397" s="10">
        <f t="shared" si="159"/>
        <v>0.51240620551920768</v>
      </c>
      <c r="R397" s="23">
        <f t="shared" si="160"/>
        <v>22.29344786223254</v>
      </c>
      <c r="S397" s="54">
        <f t="shared" si="161"/>
        <v>0</v>
      </c>
      <c r="T397" s="54" t="e">
        <f t="shared" si="162"/>
        <v>#DIV/0!</v>
      </c>
      <c r="U397" s="54" t="e">
        <f t="shared" si="163"/>
        <v>#DIV/0!</v>
      </c>
      <c r="V397" s="54" t="e">
        <f t="shared" si="164"/>
        <v>#DIV/0!</v>
      </c>
      <c r="W397" s="50"/>
      <c r="X397" s="50"/>
      <c r="Y397" s="23">
        <f t="shared" si="165"/>
        <v>22.29344786223254</v>
      </c>
      <c r="Z397" s="54">
        <f t="shared" si="166"/>
        <v>0</v>
      </c>
      <c r="AA397" s="54" t="e">
        <f t="shared" si="167"/>
        <v>#DIV/0!</v>
      </c>
      <c r="AB397" s="54" t="e">
        <f t="shared" si="168"/>
        <v>#DIV/0!</v>
      </c>
      <c r="AC397" s="54" t="e">
        <f t="shared" si="169"/>
        <v>#DIV/0!</v>
      </c>
      <c r="AD397" s="50"/>
      <c r="AE397" s="23">
        <f t="shared" si="170"/>
        <v>22.29344786223254</v>
      </c>
      <c r="AF397" s="54">
        <f t="shared" si="171"/>
        <v>0</v>
      </c>
      <c r="AG397" s="54" t="e">
        <f t="shared" si="172"/>
        <v>#DIV/0!</v>
      </c>
      <c r="AH397" s="54" t="e">
        <f t="shared" si="173"/>
        <v>#DIV/0!</v>
      </c>
      <c r="AI397" s="54" t="e">
        <f t="shared" si="174"/>
        <v>#DIV/0!</v>
      </c>
    </row>
    <row r="398" spans="1:35" hidden="1" x14ac:dyDescent="0.25">
      <c r="A398" s="3"/>
      <c r="B398" s="4"/>
      <c r="C398" s="4">
        <v>394</v>
      </c>
      <c r="D398" s="24">
        <f t="shared" si="151"/>
        <v>681.9</v>
      </c>
      <c r="E398" s="11"/>
      <c r="F398" s="24">
        <f t="shared" si="152"/>
        <v>35</v>
      </c>
      <c r="G398" s="23">
        <f t="shared" si="153"/>
        <v>0.05</v>
      </c>
      <c r="H398" s="23">
        <f t="shared" si="154"/>
        <v>0.7</v>
      </c>
      <c r="I398" s="22"/>
      <c r="J398" s="8"/>
      <c r="K398" s="9">
        <f t="shared" si="155"/>
        <v>22.316097198253573</v>
      </c>
      <c r="L398" s="9">
        <f t="shared" si="156"/>
        <v>22.338684787743617</v>
      </c>
      <c r="M398" s="10">
        <f t="shared" si="157"/>
        <v>2.2587589490044024E-2</v>
      </c>
      <c r="N398" s="10">
        <f t="shared" si="150"/>
        <v>1.6731547770402699E-2</v>
      </c>
      <c r="O398" s="10">
        <f t="shared" si="158"/>
        <v>0.51125617186908801</v>
      </c>
      <c r="P398" s="10">
        <f t="shared" si="159"/>
        <v>0.51150326852618933</v>
      </c>
      <c r="R398" s="23">
        <f t="shared" si="160"/>
        <v>22.316097198253573</v>
      </c>
      <c r="S398" s="54">
        <f t="shared" si="161"/>
        <v>0</v>
      </c>
      <c r="T398" s="54" t="e">
        <f t="shared" si="162"/>
        <v>#DIV/0!</v>
      </c>
      <c r="U398" s="54" t="e">
        <f t="shared" si="163"/>
        <v>#DIV/0!</v>
      </c>
      <c r="V398" s="54" t="e">
        <f t="shared" si="164"/>
        <v>#DIV/0!</v>
      </c>
      <c r="W398" s="50"/>
      <c r="X398" s="50"/>
      <c r="Y398" s="23">
        <f t="shared" si="165"/>
        <v>22.316097198253573</v>
      </c>
      <c r="Z398" s="54">
        <f t="shared" si="166"/>
        <v>0</v>
      </c>
      <c r="AA398" s="54" t="e">
        <f t="shared" si="167"/>
        <v>#DIV/0!</v>
      </c>
      <c r="AB398" s="54" t="e">
        <f t="shared" si="168"/>
        <v>#DIV/0!</v>
      </c>
      <c r="AC398" s="54" t="e">
        <f t="shared" si="169"/>
        <v>#DIV/0!</v>
      </c>
      <c r="AD398" s="50"/>
      <c r="AE398" s="23">
        <f t="shared" si="170"/>
        <v>22.316097198253573</v>
      </c>
      <c r="AF398" s="54">
        <f t="shared" si="171"/>
        <v>0</v>
      </c>
      <c r="AG398" s="54" t="e">
        <f t="shared" si="172"/>
        <v>#DIV/0!</v>
      </c>
      <c r="AH398" s="54" t="e">
        <f t="shared" si="173"/>
        <v>#DIV/0!</v>
      </c>
      <c r="AI398" s="54" t="e">
        <f t="shared" si="174"/>
        <v>#DIV/0!</v>
      </c>
    </row>
    <row r="399" spans="1:35" hidden="1" x14ac:dyDescent="0.25">
      <c r="A399" s="3"/>
      <c r="B399" s="4"/>
      <c r="C399" s="4">
        <v>395</v>
      </c>
      <c r="D399" s="24">
        <f t="shared" si="151"/>
        <v>683.25</v>
      </c>
      <c r="E399" s="11"/>
      <c r="F399" s="24">
        <f t="shared" si="152"/>
        <v>35</v>
      </c>
      <c r="G399" s="23">
        <f t="shared" si="153"/>
        <v>0.05</v>
      </c>
      <c r="H399" s="23">
        <f t="shared" si="154"/>
        <v>0.7</v>
      </c>
      <c r="I399" s="22"/>
      <c r="J399" s="8"/>
      <c r="K399" s="9">
        <f t="shared" si="155"/>
        <v>22.338684787743617</v>
      </c>
      <c r="L399" s="9">
        <f t="shared" si="156"/>
        <v>22.361210805944101</v>
      </c>
      <c r="M399" s="10">
        <f t="shared" si="157"/>
        <v>2.2526018200483833E-2</v>
      </c>
      <c r="N399" s="10">
        <f t="shared" si="150"/>
        <v>1.668593940776552E-2</v>
      </c>
      <c r="O399" s="10">
        <f t="shared" si="158"/>
        <v>0.51035538612420472</v>
      </c>
      <c r="P399" s="10">
        <f t="shared" si="159"/>
        <v>0.51060201454972198</v>
      </c>
      <c r="R399" s="23">
        <f t="shared" si="160"/>
        <v>22.338684787743617</v>
      </c>
      <c r="S399" s="54">
        <f t="shared" si="161"/>
        <v>0</v>
      </c>
      <c r="T399" s="54" t="e">
        <f t="shared" si="162"/>
        <v>#DIV/0!</v>
      </c>
      <c r="U399" s="54" t="e">
        <f t="shared" si="163"/>
        <v>#DIV/0!</v>
      </c>
      <c r="V399" s="54" t="e">
        <f t="shared" si="164"/>
        <v>#DIV/0!</v>
      </c>
      <c r="W399" s="50"/>
      <c r="X399" s="50"/>
      <c r="Y399" s="23">
        <f t="shared" si="165"/>
        <v>22.338684787743617</v>
      </c>
      <c r="Z399" s="54">
        <f t="shared" si="166"/>
        <v>0</v>
      </c>
      <c r="AA399" s="54" t="e">
        <f t="shared" si="167"/>
        <v>#DIV/0!</v>
      </c>
      <c r="AB399" s="54" t="e">
        <f t="shared" si="168"/>
        <v>#DIV/0!</v>
      </c>
      <c r="AC399" s="54" t="e">
        <f t="shared" si="169"/>
        <v>#DIV/0!</v>
      </c>
      <c r="AD399" s="50"/>
      <c r="AE399" s="23">
        <f t="shared" si="170"/>
        <v>22.338684787743617</v>
      </c>
      <c r="AF399" s="54">
        <f t="shared" si="171"/>
        <v>0</v>
      </c>
      <c r="AG399" s="54" t="e">
        <f t="shared" si="172"/>
        <v>#DIV/0!</v>
      </c>
      <c r="AH399" s="54" t="e">
        <f t="shared" si="173"/>
        <v>#DIV/0!</v>
      </c>
      <c r="AI399" s="54" t="e">
        <f t="shared" si="174"/>
        <v>#DIV/0!</v>
      </c>
    </row>
    <row r="400" spans="1:35" hidden="1" x14ac:dyDescent="0.25">
      <c r="A400" s="3"/>
      <c r="B400" s="4"/>
      <c r="C400" s="4">
        <v>396</v>
      </c>
      <c r="D400" s="24">
        <f t="shared" si="151"/>
        <v>684.6</v>
      </c>
      <c r="E400" s="11"/>
      <c r="F400" s="24">
        <f t="shared" si="152"/>
        <v>35</v>
      </c>
      <c r="G400" s="23">
        <f t="shared" si="153"/>
        <v>0.05</v>
      </c>
      <c r="H400" s="23">
        <f t="shared" si="154"/>
        <v>0.7</v>
      </c>
      <c r="I400" s="22"/>
      <c r="J400" s="8"/>
      <c r="K400" s="9">
        <f t="shared" si="155"/>
        <v>22.361210805944101</v>
      </c>
      <c r="L400" s="9">
        <f t="shared" si="156"/>
        <v>22.383675427852623</v>
      </c>
      <c r="M400" s="10">
        <f t="shared" si="157"/>
        <v>2.2464621908522275E-2</v>
      </c>
      <c r="N400" s="10">
        <f t="shared" si="150"/>
        <v>1.6640460672979182E-2</v>
      </c>
      <c r="O400" s="10">
        <f t="shared" si="158"/>
        <v>0.50945628461645243</v>
      </c>
      <c r="P400" s="10">
        <f t="shared" si="159"/>
        <v>0.50970244502344175</v>
      </c>
      <c r="R400" s="23">
        <f t="shared" si="160"/>
        <v>22.361210805944101</v>
      </c>
      <c r="S400" s="54">
        <f t="shared" si="161"/>
        <v>0</v>
      </c>
      <c r="T400" s="54" t="e">
        <f t="shared" si="162"/>
        <v>#DIV/0!</v>
      </c>
      <c r="U400" s="54" t="e">
        <f t="shared" si="163"/>
        <v>#DIV/0!</v>
      </c>
      <c r="V400" s="54" t="e">
        <f t="shared" si="164"/>
        <v>#DIV/0!</v>
      </c>
      <c r="W400" s="50"/>
      <c r="X400" s="50"/>
      <c r="Y400" s="23">
        <f t="shared" si="165"/>
        <v>22.361210805944101</v>
      </c>
      <c r="Z400" s="54">
        <f t="shared" si="166"/>
        <v>0</v>
      </c>
      <c r="AA400" s="54" t="e">
        <f t="shared" si="167"/>
        <v>#DIV/0!</v>
      </c>
      <c r="AB400" s="54" t="e">
        <f t="shared" si="168"/>
        <v>#DIV/0!</v>
      </c>
      <c r="AC400" s="54" t="e">
        <f t="shared" si="169"/>
        <v>#DIV/0!</v>
      </c>
      <c r="AD400" s="50"/>
      <c r="AE400" s="23">
        <f t="shared" si="170"/>
        <v>22.361210805944101</v>
      </c>
      <c r="AF400" s="54">
        <f t="shared" si="171"/>
        <v>0</v>
      </c>
      <c r="AG400" s="54" t="e">
        <f t="shared" si="172"/>
        <v>#DIV/0!</v>
      </c>
      <c r="AH400" s="54" t="e">
        <f t="shared" si="173"/>
        <v>#DIV/0!</v>
      </c>
      <c r="AI400" s="54" t="e">
        <f t="shared" si="174"/>
        <v>#DIV/0!</v>
      </c>
    </row>
    <row r="401" spans="1:35" hidden="1" x14ac:dyDescent="0.25">
      <c r="A401" s="3"/>
      <c r="B401" s="4"/>
      <c r="C401" s="4">
        <v>397</v>
      </c>
      <c r="D401" s="24">
        <f t="shared" si="151"/>
        <v>685.95</v>
      </c>
      <c r="E401" s="11"/>
      <c r="F401" s="24">
        <f t="shared" si="152"/>
        <v>35</v>
      </c>
      <c r="G401" s="23">
        <f t="shared" si="153"/>
        <v>0.05</v>
      </c>
      <c r="H401" s="23">
        <f t="shared" si="154"/>
        <v>0.7</v>
      </c>
      <c r="I401" s="22"/>
      <c r="J401" s="8"/>
      <c r="K401" s="9">
        <f t="shared" si="155"/>
        <v>22.383675427852623</v>
      </c>
      <c r="L401" s="9">
        <f t="shared" si="156"/>
        <v>22.406078828220149</v>
      </c>
      <c r="M401" s="10">
        <f t="shared" si="157"/>
        <v>2.2403400367526416E-2</v>
      </c>
      <c r="N401" s="10">
        <f t="shared" si="150"/>
        <v>1.659511138335262E-2</v>
      </c>
      <c r="O401" s="10">
        <f t="shared" si="158"/>
        <v>0.50855886872117662</v>
      </c>
      <c r="P401" s="10">
        <f t="shared" si="159"/>
        <v>0.50880456133068597</v>
      </c>
      <c r="R401" s="23">
        <f t="shared" si="160"/>
        <v>22.383675427852623</v>
      </c>
      <c r="S401" s="54">
        <f t="shared" si="161"/>
        <v>0</v>
      </c>
      <c r="T401" s="54" t="e">
        <f t="shared" si="162"/>
        <v>#DIV/0!</v>
      </c>
      <c r="U401" s="54" t="e">
        <f t="shared" si="163"/>
        <v>#DIV/0!</v>
      </c>
      <c r="V401" s="54" t="e">
        <f t="shared" si="164"/>
        <v>#DIV/0!</v>
      </c>
      <c r="W401" s="50"/>
      <c r="X401" s="50"/>
      <c r="Y401" s="23">
        <f t="shared" si="165"/>
        <v>22.383675427852623</v>
      </c>
      <c r="Z401" s="54">
        <f t="shared" si="166"/>
        <v>0</v>
      </c>
      <c r="AA401" s="54" t="e">
        <f t="shared" si="167"/>
        <v>#DIV/0!</v>
      </c>
      <c r="AB401" s="54" t="e">
        <f t="shared" si="168"/>
        <v>#DIV/0!</v>
      </c>
      <c r="AC401" s="54" t="e">
        <f t="shared" si="169"/>
        <v>#DIV/0!</v>
      </c>
      <c r="AD401" s="50"/>
      <c r="AE401" s="23">
        <f t="shared" si="170"/>
        <v>22.383675427852623</v>
      </c>
      <c r="AF401" s="54">
        <f t="shared" si="171"/>
        <v>0</v>
      </c>
      <c r="AG401" s="54" t="e">
        <f t="shared" si="172"/>
        <v>#DIV/0!</v>
      </c>
      <c r="AH401" s="54" t="e">
        <f t="shared" si="173"/>
        <v>#DIV/0!</v>
      </c>
      <c r="AI401" s="54" t="e">
        <f t="shared" si="174"/>
        <v>#DIV/0!</v>
      </c>
    </row>
    <row r="402" spans="1:35" hidden="1" x14ac:dyDescent="0.25">
      <c r="A402" s="3"/>
      <c r="B402" s="4"/>
      <c r="C402" s="4">
        <v>398</v>
      </c>
      <c r="D402" s="24">
        <f t="shared" si="151"/>
        <v>687.30000000000007</v>
      </c>
      <c r="E402" s="11"/>
      <c r="F402" s="24">
        <f t="shared" si="152"/>
        <v>35</v>
      </c>
      <c r="G402" s="23">
        <f t="shared" si="153"/>
        <v>0.05</v>
      </c>
      <c r="H402" s="23">
        <f t="shared" si="154"/>
        <v>0.7</v>
      </c>
      <c r="I402" s="22"/>
      <c r="J402" s="8"/>
      <c r="K402" s="9">
        <f t="shared" si="155"/>
        <v>22.406078828220149</v>
      </c>
      <c r="L402" s="9">
        <f t="shared" si="156"/>
        <v>22.42842118154817</v>
      </c>
      <c r="M402" s="10">
        <f t="shared" si="157"/>
        <v>2.2342353328021147E-2</v>
      </c>
      <c r="N402" s="10">
        <f t="shared" si="150"/>
        <v>1.6549891354090854E-2</v>
      </c>
      <c r="O402" s="10">
        <f t="shared" si="158"/>
        <v>0.5076631397609972</v>
      </c>
      <c r="P402" s="10">
        <f t="shared" si="159"/>
        <v>0.50790836480160384</v>
      </c>
      <c r="R402" s="23">
        <f t="shared" si="160"/>
        <v>22.406078828220149</v>
      </c>
      <c r="S402" s="54">
        <f t="shared" si="161"/>
        <v>0</v>
      </c>
      <c r="T402" s="54" t="e">
        <f t="shared" si="162"/>
        <v>#DIV/0!</v>
      </c>
      <c r="U402" s="54" t="e">
        <f t="shared" si="163"/>
        <v>#DIV/0!</v>
      </c>
      <c r="V402" s="54" t="e">
        <f t="shared" si="164"/>
        <v>#DIV/0!</v>
      </c>
      <c r="W402" s="50"/>
      <c r="X402" s="50"/>
      <c r="Y402" s="23">
        <f t="shared" si="165"/>
        <v>22.406078828220149</v>
      </c>
      <c r="Z402" s="54">
        <f t="shared" si="166"/>
        <v>0</v>
      </c>
      <c r="AA402" s="54" t="e">
        <f t="shared" si="167"/>
        <v>#DIV/0!</v>
      </c>
      <c r="AB402" s="54" t="e">
        <f t="shared" si="168"/>
        <v>#DIV/0!</v>
      </c>
      <c r="AC402" s="54" t="e">
        <f t="shared" si="169"/>
        <v>#DIV/0!</v>
      </c>
      <c r="AD402" s="50"/>
      <c r="AE402" s="23">
        <f t="shared" si="170"/>
        <v>22.406078828220149</v>
      </c>
      <c r="AF402" s="54">
        <f t="shared" si="171"/>
        <v>0</v>
      </c>
      <c r="AG402" s="54" t="e">
        <f t="shared" si="172"/>
        <v>#DIV/0!</v>
      </c>
      <c r="AH402" s="54" t="e">
        <f t="shared" si="173"/>
        <v>#DIV/0!</v>
      </c>
      <c r="AI402" s="54" t="e">
        <f t="shared" si="174"/>
        <v>#DIV/0!</v>
      </c>
    </row>
    <row r="403" spans="1:35" hidden="1" x14ac:dyDescent="0.25">
      <c r="A403" s="3"/>
      <c r="B403" s="4"/>
      <c r="C403" s="4">
        <v>399</v>
      </c>
      <c r="D403" s="24">
        <f t="shared" si="151"/>
        <v>688.65</v>
      </c>
      <c r="E403" s="11"/>
      <c r="F403" s="24">
        <f t="shared" si="152"/>
        <v>35</v>
      </c>
      <c r="G403" s="23">
        <f t="shared" si="153"/>
        <v>0.05</v>
      </c>
      <c r="H403" s="23">
        <f t="shared" si="154"/>
        <v>0.7</v>
      </c>
      <c r="I403" s="22"/>
      <c r="J403" s="8"/>
      <c r="K403" s="9">
        <f t="shared" si="155"/>
        <v>22.42842118154817</v>
      </c>
      <c r="L403" s="9">
        <f t="shared" si="156"/>
        <v>22.450702662085998</v>
      </c>
      <c r="M403" s="10">
        <f t="shared" si="157"/>
        <v>2.2281480537827747E-2</v>
      </c>
      <c r="N403" s="10">
        <f t="shared" si="150"/>
        <v>1.6504800398390647E-2</v>
      </c>
      <c r="O403" s="10">
        <f t="shared" si="158"/>
        <v>0.5067690990082947</v>
      </c>
      <c r="P403" s="10">
        <f t="shared" si="159"/>
        <v>0.50701385671608368</v>
      </c>
      <c r="R403" s="23">
        <f t="shared" si="160"/>
        <v>22.42842118154817</v>
      </c>
      <c r="S403" s="54">
        <f t="shared" si="161"/>
        <v>0</v>
      </c>
      <c r="T403" s="54" t="e">
        <f t="shared" si="162"/>
        <v>#DIV/0!</v>
      </c>
      <c r="U403" s="54" t="e">
        <f t="shared" si="163"/>
        <v>#DIV/0!</v>
      </c>
      <c r="V403" s="54" t="e">
        <f t="shared" si="164"/>
        <v>#DIV/0!</v>
      </c>
      <c r="W403" s="50"/>
      <c r="X403" s="50"/>
      <c r="Y403" s="23">
        <f t="shared" si="165"/>
        <v>22.42842118154817</v>
      </c>
      <c r="Z403" s="54">
        <f t="shared" si="166"/>
        <v>0</v>
      </c>
      <c r="AA403" s="54" t="e">
        <f t="shared" si="167"/>
        <v>#DIV/0!</v>
      </c>
      <c r="AB403" s="54" t="e">
        <f t="shared" si="168"/>
        <v>#DIV/0!</v>
      </c>
      <c r="AC403" s="54" t="e">
        <f t="shared" si="169"/>
        <v>#DIV/0!</v>
      </c>
      <c r="AD403" s="50"/>
      <c r="AE403" s="23">
        <f t="shared" si="170"/>
        <v>22.42842118154817</v>
      </c>
      <c r="AF403" s="54">
        <f t="shared" si="171"/>
        <v>0</v>
      </c>
      <c r="AG403" s="54" t="e">
        <f t="shared" si="172"/>
        <v>#DIV/0!</v>
      </c>
      <c r="AH403" s="54" t="e">
        <f t="shared" si="173"/>
        <v>#DIV/0!</v>
      </c>
      <c r="AI403" s="54" t="e">
        <f t="shared" si="174"/>
        <v>#DIV/0!</v>
      </c>
    </row>
    <row r="404" spans="1:35" hidden="1" x14ac:dyDescent="0.25">
      <c r="A404" s="3"/>
      <c r="B404" s="4"/>
      <c r="C404" s="4">
        <v>400</v>
      </c>
      <c r="D404" s="24">
        <f t="shared" si="151"/>
        <v>690</v>
      </c>
      <c r="E404" s="11"/>
      <c r="F404" s="24">
        <f t="shared" si="152"/>
        <v>35</v>
      </c>
      <c r="G404" s="23">
        <f t="shared" si="153"/>
        <v>0.05</v>
      </c>
      <c r="H404" s="23">
        <f t="shared" si="154"/>
        <v>0.7</v>
      </c>
      <c r="I404" s="22"/>
      <c r="J404" s="8"/>
      <c r="K404" s="9">
        <f t="shared" si="155"/>
        <v>22.450702662085998</v>
      </c>
      <c r="L404" s="9">
        <f t="shared" si="156"/>
        <v>22.472923443828098</v>
      </c>
      <c r="M404" s="10">
        <f t="shared" si="157"/>
        <v>2.2220781742099405E-2</v>
      </c>
      <c r="N404" s="10">
        <f t="shared" si="150"/>
        <v>1.6459838327480762E-2</v>
      </c>
      <c r="O404" s="10">
        <f t="shared" si="158"/>
        <v>0.50587674768601065</v>
      </c>
      <c r="P404" s="10">
        <f t="shared" si="159"/>
        <v>0.50612103830442923</v>
      </c>
      <c r="R404" s="23">
        <f t="shared" si="160"/>
        <v>22.450702662085998</v>
      </c>
      <c r="S404" s="54">
        <f t="shared" si="161"/>
        <v>0</v>
      </c>
      <c r="T404" s="54" t="e">
        <f t="shared" si="162"/>
        <v>#DIV/0!</v>
      </c>
      <c r="U404" s="54" t="e">
        <f t="shared" si="163"/>
        <v>#DIV/0!</v>
      </c>
      <c r="V404" s="54" t="e">
        <f t="shared" si="164"/>
        <v>#DIV/0!</v>
      </c>
      <c r="W404" s="50"/>
      <c r="X404" s="50"/>
      <c r="Y404" s="23">
        <f t="shared" si="165"/>
        <v>22.450702662085998</v>
      </c>
      <c r="Z404" s="54">
        <f t="shared" si="166"/>
        <v>0</v>
      </c>
      <c r="AA404" s="54" t="e">
        <f t="shared" si="167"/>
        <v>#DIV/0!</v>
      </c>
      <c r="AB404" s="54" t="e">
        <f t="shared" si="168"/>
        <v>#DIV/0!</v>
      </c>
      <c r="AC404" s="54" t="e">
        <f t="shared" si="169"/>
        <v>#DIV/0!</v>
      </c>
      <c r="AD404" s="50"/>
      <c r="AE404" s="23">
        <f t="shared" si="170"/>
        <v>22.450702662085998</v>
      </c>
      <c r="AF404" s="54">
        <f t="shared" si="171"/>
        <v>0</v>
      </c>
      <c r="AG404" s="54" t="e">
        <f t="shared" si="172"/>
        <v>#DIV/0!</v>
      </c>
      <c r="AH404" s="54" t="e">
        <f t="shared" si="173"/>
        <v>#DIV/0!</v>
      </c>
      <c r="AI404" s="54" t="e">
        <f t="shared" si="174"/>
        <v>#DIV/0!</v>
      </c>
    </row>
    <row r="405" spans="1:35" hidden="1" x14ac:dyDescent="0.25">
      <c r="A405" s="3"/>
      <c r="B405" s="4"/>
      <c r="C405" s="4">
        <v>401</v>
      </c>
      <c r="D405" s="24">
        <f t="shared" si="151"/>
        <v>691.35</v>
      </c>
      <c r="E405" s="11"/>
      <c r="F405" s="24">
        <f t="shared" si="152"/>
        <v>35</v>
      </c>
      <c r="G405" s="23">
        <f t="shared" si="153"/>
        <v>0.05</v>
      </c>
      <c r="H405" s="23">
        <f t="shared" si="154"/>
        <v>0.7</v>
      </c>
      <c r="I405" s="22"/>
      <c r="J405" s="8"/>
      <c r="K405" s="9">
        <f t="shared" si="155"/>
        <v>22.472923443828098</v>
      </c>
      <c r="L405" s="9">
        <f t="shared" si="156"/>
        <v>22.495083700511351</v>
      </c>
      <c r="M405" s="10">
        <f t="shared" si="157"/>
        <v>2.2160256683253721E-2</v>
      </c>
      <c r="N405" s="10">
        <f t="shared" si="150"/>
        <v>1.6415004950558035E-2</v>
      </c>
      <c r="O405" s="10">
        <f t="shared" si="158"/>
        <v>0.50498608696524627</v>
      </c>
      <c r="P405" s="10">
        <f t="shared" si="159"/>
        <v>0.50522991074506973</v>
      </c>
      <c r="R405" s="23">
        <f t="shared" si="160"/>
        <v>22.472923443828098</v>
      </c>
      <c r="S405" s="54">
        <f t="shared" si="161"/>
        <v>0</v>
      </c>
      <c r="T405" s="54" t="e">
        <f t="shared" si="162"/>
        <v>#DIV/0!</v>
      </c>
      <c r="U405" s="54" t="e">
        <f t="shared" si="163"/>
        <v>#DIV/0!</v>
      </c>
      <c r="V405" s="54" t="e">
        <f t="shared" si="164"/>
        <v>#DIV/0!</v>
      </c>
      <c r="W405" s="50"/>
      <c r="X405" s="50"/>
      <c r="Y405" s="23">
        <f t="shared" si="165"/>
        <v>22.472923443828098</v>
      </c>
      <c r="Z405" s="54">
        <f t="shared" si="166"/>
        <v>0</v>
      </c>
      <c r="AA405" s="54" t="e">
        <f t="shared" si="167"/>
        <v>#DIV/0!</v>
      </c>
      <c r="AB405" s="54" t="e">
        <f t="shared" si="168"/>
        <v>#DIV/0!</v>
      </c>
      <c r="AC405" s="54" t="e">
        <f t="shared" si="169"/>
        <v>#DIV/0!</v>
      </c>
      <c r="AD405" s="50"/>
      <c r="AE405" s="23">
        <f t="shared" si="170"/>
        <v>22.472923443828098</v>
      </c>
      <c r="AF405" s="54">
        <f t="shared" si="171"/>
        <v>0</v>
      </c>
      <c r="AG405" s="54" t="e">
        <f t="shared" si="172"/>
        <v>#DIV/0!</v>
      </c>
      <c r="AH405" s="54" t="e">
        <f t="shared" si="173"/>
        <v>#DIV/0!</v>
      </c>
      <c r="AI405" s="54" t="e">
        <f t="shared" si="174"/>
        <v>#DIV/0!</v>
      </c>
    </row>
    <row r="406" spans="1:35" hidden="1" x14ac:dyDescent="0.25">
      <c r="A406" s="3"/>
      <c r="B406" s="4"/>
      <c r="C406" s="4">
        <v>402</v>
      </c>
      <c r="D406" s="24">
        <f t="shared" si="151"/>
        <v>692.7</v>
      </c>
      <c r="E406" s="11"/>
      <c r="F406" s="24">
        <f t="shared" si="152"/>
        <v>35</v>
      </c>
      <c r="G406" s="23">
        <f t="shared" si="153"/>
        <v>0.05</v>
      </c>
      <c r="H406" s="23">
        <f t="shared" si="154"/>
        <v>0.7</v>
      </c>
      <c r="I406" s="22"/>
      <c r="J406" s="8"/>
      <c r="K406" s="9">
        <f t="shared" si="155"/>
        <v>22.495083700511351</v>
      </c>
      <c r="L406" s="9">
        <f t="shared" si="156"/>
        <v>22.517183605612487</v>
      </c>
      <c r="M406" s="10">
        <f t="shared" si="157"/>
        <v>2.209990510113613E-2</v>
      </c>
      <c r="N406" s="10">
        <f t="shared" si="150"/>
        <v>1.6370300074915377E-2</v>
      </c>
      <c r="O406" s="10">
        <f t="shared" si="158"/>
        <v>0.50409711796876366</v>
      </c>
      <c r="P406" s="10">
        <f t="shared" si="159"/>
        <v>0.50434047516883362</v>
      </c>
      <c r="R406" s="23">
        <f t="shared" si="160"/>
        <v>22.495083700511351</v>
      </c>
      <c r="S406" s="54">
        <f t="shared" si="161"/>
        <v>0</v>
      </c>
      <c r="T406" s="54" t="e">
        <f t="shared" si="162"/>
        <v>#DIV/0!</v>
      </c>
      <c r="U406" s="54" t="e">
        <f t="shared" si="163"/>
        <v>#DIV/0!</v>
      </c>
      <c r="V406" s="54" t="e">
        <f t="shared" si="164"/>
        <v>#DIV/0!</v>
      </c>
      <c r="W406" s="50"/>
      <c r="X406" s="50"/>
      <c r="Y406" s="23">
        <f t="shared" si="165"/>
        <v>22.495083700511351</v>
      </c>
      <c r="Z406" s="54">
        <f t="shared" si="166"/>
        <v>0</v>
      </c>
      <c r="AA406" s="54" t="e">
        <f t="shared" si="167"/>
        <v>#DIV/0!</v>
      </c>
      <c r="AB406" s="54" t="e">
        <f t="shared" si="168"/>
        <v>#DIV/0!</v>
      </c>
      <c r="AC406" s="54" t="e">
        <f t="shared" si="169"/>
        <v>#DIV/0!</v>
      </c>
      <c r="AD406" s="50"/>
      <c r="AE406" s="23">
        <f t="shared" si="170"/>
        <v>22.495083700511351</v>
      </c>
      <c r="AF406" s="54">
        <f t="shared" si="171"/>
        <v>0</v>
      </c>
      <c r="AG406" s="54" t="e">
        <f t="shared" si="172"/>
        <v>#DIV/0!</v>
      </c>
      <c r="AH406" s="54" t="e">
        <f t="shared" si="173"/>
        <v>#DIV/0!</v>
      </c>
      <c r="AI406" s="54" t="e">
        <f t="shared" si="174"/>
        <v>#DIV/0!</v>
      </c>
    </row>
    <row r="407" spans="1:35" hidden="1" x14ac:dyDescent="0.25">
      <c r="A407" s="3"/>
      <c r="B407" s="4"/>
      <c r="C407" s="4">
        <v>403</v>
      </c>
      <c r="D407" s="24">
        <f t="shared" si="151"/>
        <v>694.05000000000007</v>
      </c>
      <c r="E407" s="11"/>
      <c r="F407" s="24">
        <f t="shared" si="152"/>
        <v>35</v>
      </c>
      <c r="G407" s="23">
        <f t="shared" si="153"/>
        <v>0.05</v>
      </c>
      <c r="H407" s="23">
        <f t="shared" si="154"/>
        <v>0.7</v>
      </c>
      <c r="I407" s="22"/>
      <c r="J407" s="8"/>
      <c r="K407" s="9">
        <f t="shared" si="155"/>
        <v>22.517183605612487</v>
      </c>
      <c r="L407" s="9">
        <f t="shared" si="156"/>
        <v>22.539223332345443</v>
      </c>
      <c r="M407" s="10">
        <f t="shared" si="157"/>
        <v>2.2039726732955955E-2</v>
      </c>
      <c r="N407" s="10">
        <f t="shared" si="150"/>
        <v>1.6325723505893026E-2</v>
      </c>
      <c r="O407" s="10">
        <f t="shared" si="158"/>
        <v>0.5032098417690567</v>
      </c>
      <c r="P407" s="10">
        <f t="shared" si="159"/>
        <v>0.50345273265431967</v>
      </c>
      <c r="R407" s="23">
        <f t="shared" si="160"/>
        <v>22.517183605612487</v>
      </c>
      <c r="S407" s="54">
        <f t="shared" si="161"/>
        <v>0</v>
      </c>
      <c r="T407" s="54" t="e">
        <f t="shared" si="162"/>
        <v>#DIV/0!</v>
      </c>
      <c r="U407" s="54" t="e">
        <f t="shared" si="163"/>
        <v>#DIV/0!</v>
      </c>
      <c r="V407" s="54" t="e">
        <f t="shared" si="164"/>
        <v>#DIV/0!</v>
      </c>
      <c r="W407" s="50"/>
      <c r="X407" s="50"/>
      <c r="Y407" s="23">
        <f t="shared" si="165"/>
        <v>22.517183605612487</v>
      </c>
      <c r="Z407" s="54">
        <f t="shared" si="166"/>
        <v>0</v>
      </c>
      <c r="AA407" s="54" t="e">
        <f t="shared" si="167"/>
        <v>#DIV/0!</v>
      </c>
      <c r="AB407" s="54" t="e">
        <f t="shared" si="168"/>
        <v>#DIV/0!</v>
      </c>
      <c r="AC407" s="54" t="e">
        <f t="shared" si="169"/>
        <v>#DIV/0!</v>
      </c>
      <c r="AD407" s="50"/>
      <c r="AE407" s="23">
        <f t="shared" si="170"/>
        <v>22.517183605612487</v>
      </c>
      <c r="AF407" s="54">
        <f t="shared" si="171"/>
        <v>0</v>
      </c>
      <c r="AG407" s="54" t="e">
        <f t="shared" si="172"/>
        <v>#DIV/0!</v>
      </c>
      <c r="AH407" s="54" t="e">
        <f t="shared" si="173"/>
        <v>#DIV/0!</v>
      </c>
      <c r="AI407" s="54" t="e">
        <f t="shared" si="174"/>
        <v>#DIV/0!</v>
      </c>
    </row>
    <row r="408" spans="1:35" hidden="1" x14ac:dyDescent="0.25">
      <c r="A408" s="3"/>
      <c r="B408" s="4"/>
      <c r="C408" s="4">
        <v>404</v>
      </c>
      <c r="D408" s="24">
        <f t="shared" si="151"/>
        <v>695.40000000000009</v>
      </c>
      <c r="E408" s="11"/>
      <c r="F408" s="24">
        <f t="shared" si="152"/>
        <v>35</v>
      </c>
      <c r="G408" s="23">
        <f t="shared" si="153"/>
        <v>0.05</v>
      </c>
      <c r="H408" s="23">
        <f t="shared" si="154"/>
        <v>0.7</v>
      </c>
      <c r="I408" s="22"/>
      <c r="J408" s="8"/>
      <c r="K408" s="9">
        <f t="shared" si="155"/>
        <v>22.539223332345443</v>
      </c>
      <c r="L408" s="9">
        <f t="shared" si="156"/>
        <v>22.561203053658794</v>
      </c>
      <c r="M408" s="10">
        <f t="shared" si="157"/>
        <v>2.1979721313350353E-2</v>
      </c>
      <c r="N408" s="10">
        <f t="shared" si="150"/>
        <v>1.6281275046927283E-2</v>
      </c>
      <c r="O408" s="10">
        <f t="shared" si="158"/>
        <v>0.50232425938942338</v>
      </c>
      <c r="P408" s="10">
        <f t="shared" si="159"/>
        <v>0.50256668423285988</v>
      </c>
      <c r="R408" s="23">
        <f t="shared" si="160"/>
        <v>22.539223332345443</v>
      </c>
      <c r="S408" s="54">
        <f t="shared" si="161"/>
        <v>0</v>
      </c>
      <c r="T408" s="54" t="e">
        <f t="shared" si="162"/>
        <v>#DIV/0!</v>
      </c>
      <c r="U408" s="54" t="e">
        <f t="shared" si="163"/>
        <v>#DIV/0!</v>
      </c>
      <c r="V408" s="54" t="e">
        <f t="shared" si="164"/>
        <v>#DIV/0!</v>
      </c>
      <c r="W408" s="50"/>
      <c r="X408" s="50"/>
      <c r="Y408" s="23">
        <f t="shared" si="165"/>
        <v>22.539223332345443</v>
      </c>
      <c r="Z408" s="54">
        <f t="shared" si="166"/>
        <v>0</v>
      </c>
      <c r="AA408" s="54" t="e">
        <f t="shared" si="167"/>
        <v>#DIV/0!</v>
      </c>
      <c r="AB408" s="54" t="e">
        <f t="shared" si="168"/>
        <v>#DIV/0!</v>
      </c>
      <c r="AC408" s="54" t="e">
        <f t="shared" si="169"/>
        <v>#DIV/0!</v>
      </c>
      <c r="AD408" s="50"/>
      <c r="AE408" s="23">
        <f t="shared" si="170"/>
        <v>22.539223332345443</v>
      </c>
      <c r="AF408" s="54">
        <f t="shared" si="171"/>
        <v>0</v>
      </c>
      <c r="AG408" s="54" t="e">
        <f t="shared" si="172"/>
        <v>#DIV/0!</v>
      </c>
      <c r="AH408" s="54" t="e">
        <f t="shared" si="173"/>
        <v>#DIV/0!</v>
      </c>
      <c r="AI408" s="54" t="e">
        <f t="shared" si="174"/>
        <v>#DIV/0!</v>
      </c>
    </row>
    <row r="409" spans="1:35" hidden="1" x14ac:dyDescent="0.25">
      <c r="A409" s="3"/>
      <c r="B409" s="4"/>
      <c r="C409" s="4">
        <v>405</v>
      </c>
      <c r="D409" s="24">
        <f t="shared" si="151"/>
        <v>696.75</v>
      </c>
      <c r="E409" s="11"/>
      <c r="F409" s="24">
        <f t="shared" si="152"/>
        <v>35</v>
      </c>
      <c r="G409" s="23">
        <f t="shared" si="153"/>
        <v>0.05</v>
      </c>
      <c r="H409" s="23">
        <f t="shared" si="154"/>
        <v>0.7</v>
      </c>
      <c r="I409" s="22"/>
      <c r="J409" s="8"/>
      <c r="K409" s="9">
        <f t="shared" si="155"/>
        <v>22.561203053658794</v>
      </c>
      <c r="L409" s="9">
        <f t="shared" si="156"/>
        <v>22.583122942233253</v>
      </c>
      <c r="M409" s="10">
        <f t="shared" si="157"/>
        <v>2.1919888574458923E-2</v>
      </c>
      <c r="N409" s="10">
        <f t="shared" si="150"/>
        <v>1.623695449959893E-2</v>
      </c>
      <c r="O409" s="10">
        <f t="shared" si="158"/>
        <v>0.50144037180503487</v>
      </c>
      <c r="P409" s="10">
        <f t="shared" si="159"/>
        <v>0.50168233088611436</v>
      </c>
      <c r="R409" s="23">
        <f t="shared" si="160"/>
        <v>22.561203053658794</v>
      </c>
      <c r="S409" s="54">
        <f t="shared" si="161"/>
        <v>0</v>
      </c>
      <c r="T409" s="54" t="e">
        <f t="shared" si="162"/>
        <v>#DIV/0!</v>
      </c>
      <c r="U409" s="54" t="e">
        <f t="shared" si="163"/>
        <v>#DIV/0!</v>
      </c>
      <c r="V409" s="54" t="e">
        <f t="shared" si="164"/>
        <v>#DIV/0!</v>
      </c>
      <c r="W409" s="50"/>
      <c r="X409" s="50"/>
      <c r="Y409" s="23">
        <f t="shared" si="165"/>
        <v>22.561203053658794</v>
      </c>
      <c r="Z409" s="54">
        <f t="shared" si="166"/>
        <v>0</v>
      </c>
      <c r="AA409" s="54" t="e">
        <f t="shared" si="167"/>
        <v>#DIV/0!</v>
      </c>
      <c r="AB409" s="54" t="e">
        <f t="shared" si="168"/>
        <v>#DIV/0!</v>
      </c>
      <c r="AC409" s="54" t="e">
        <f t="shared" si="169"/>
        <v>#DIV/0!</v>
      </c>
      <c r="AD409" s="50"/>
      <c r="AE409" s="23">
        <f t="shared" si="170"/>
        <v>22.561203053658794</v>
      </c>
      <c r="AF409" s="54">
        <f t="shared" si="171"/>
        <v>0</v>
      </c>
      <c r="AG409" s="54" t="e">
        <f t="shared" si="172"/>
        <v>#DIV/0!</v>
      </c>
      <c r="AH409" s="54" t="e">
        <f t="shared" si="173"/>
        <v>#DIV/0!</v>
      </c>
      <c r="AI409" s="54" t="e">
        <f t="shared" si="174"/>
        <v>#DIV/0!</v>
      </c>
    </row>
    <row r="410" spans="1:35" hidden="1" x14ac:dyDescent="0.25">
      <c r="A410" s="3"/>
      <c r="B410" s="4"/>
      <c r="C410" s="4">
        <v>406</v>
      </c>
      <c r="D410" s="24">
        <f t="shared" si="151"/>
        <v>698.1</v>
      </c>
      <c r="E410" s="11"/>
      <c r="F410" s="24">
        <f t="shared" si="152"/>
        <v>35</v>
      </c>
      <c r="G410" s="23">
        <f t="shared" si="153"/>
        <v>0.05</v>
      </c>
      <c r="H410" s="23">
        <f t="shared" si="154"/>
        <v>0.7</v>
      </c>
      <c r="I410" s="22"/>
      <c r="J410" s="8"/>
      <c r="K410" s="9">
        <f t="shared" si="155"/>
        <v>22.583122942233253</v>
      </c>
      <c r="L410" s="9">
        <f t="shared" si="156"/>
        <v>22.604983170479144</v>
      </c>
      <c r="M410" s="10">
        <f t="shared" si="157"/>
        <v>2.1860228245891733E-2</v>
      </c>
      <c r="N410" s="10">
        <f t="shared" si="150"/>
        <v>1.6192761663624596E-2</v>
      </c>
      <c r="O410" s="10">
        <f t="shared" si="158"/>
        <v>0.50055817994224927</v>
      </c>
      <c r="P410" s="10">
        <f t="shared" si="159"/>
        <v>0.50079967354873001</v>
      </c>
      <c r="R410" s="23">
        <f t="shared" si="160"/>
        <v>22.583122942233253</v>
      </c>
      <c r="S410" s="54">
        <f t="shared" si="161"/>
        <v>0</v>
      </c>
      <c r="T410" s="54" t="e">
        <f t="shared" si="162"/>
        <v>#DIV/0!</v>
      </c>
      <c r="U410" s="54" t="e">
        <f t="shared" si="163"/>
        <v>#DIV/0!</v>
      </c>
      <c r="V410" s="54" t="e">
        <f t="shared" si="164"/>
        <v>#DIV/0!</v>
      </c>
      <c r="W410" s="50"/>
      <c r="X410" s="50"/>
      <c r="Y410" s="23">
        <f t="shared" si="165"/>
        <v>22.583122942233253</v>
      </c>
      <c r="Z410" s="54">
        <f t="shared" si="166"/>
        <v>0</v>
      </c>
      <c r="AA410" s="54" t="e">
        <f t="shared" si="167"/>
        <v>#DIV/0!</v>
      </c>
      <c r="AB410" s="54" t="e">
        <f t="shared" si="168"/>
        <v>#DIV/0!</v>
      </c>
      <c r="AC410" s="54" t="e">
        <f t="shared" si="169"/>
        <v>#DIV/0!</v>
      </c>
      <c r="AD410" s="50"/>
      <c r="AE410" s="23">
        <f t="shared" si="170"/>
        <v>22.583122942233253</v>
      </c>
      <c r="AF410" s="54">
        <f t="shared" si="171"/>
        <v>0</v>
      </c>
      <c r="AG410" s="54" t="e">
        <f t="shared" si="172"/>
        <v>#DIV/0!</v>
      </c>
      <c r="AH410" s="54" t="e">
        <f t="shared" si="173"/>
        <v>#DIV/0!</v>
      </c>
      <c r="AI410" s="54" t="e">
        <f t="shared" si="174"/>
        <v>#DIV/0!</v>
      </c>
    </row>
    <row r="411" spans="1:35" hidden="1" x14ac:dyDescent="0.25">
      <c r="A411" s="3"/>
      <c r="B411" s="4"/>
      <c r="C411" s="4">
        <v>407</v>
      </c>
      <c r="D411" s="24">
        <f t="shared" si="151"/>
        <v>699.44999999999993</v>
      </c>
      <c r="E411" s="11"/>
      <c r="F411" s="24">
        <f t="shared" si="152"/>
        <v>35</v>
      </c>
      <c r="G411" s="23">
        <f t="shared" si="153"/>
        <v>0.05</v>
      </c>
      <c r="H411" s="23">
        <f t="shared" si="154"/>
        <v>0.7</v>
      </c>
      <c r="I411" s="22"/>
      <c r="J411" s="8"/>
      <c r="K411" s="9">
        <f t="shared" si="155"/>
        <v>22.604983170479144</v>
      </c>
      <c r="L411" s="9">
        <f t="shared" si="156"/>
        <v>22.626783910533973</v>
      </c>
      <c r="M411" s="10">
        <f t="shared" si="157"/>
        <v>2.1800740054828793E-2</v>
      </c>
      <c r="N411" s="10">
        <f t="shared" si="150"/>
        <v>1.6148696336909945E-2</v>
      </c>
      <c r="O411" s="10">
        <f t="shared" si="158"/>
        <v>0.49967768467983525</v>
      </c>
      <c r="P411" s="10">
        <f t="shared" si="159"/>
        <v>0.49991871310429187</v>
      </c>
      <c r="R411" s="23">
        <f t="shared" si="160"/>
        <v>22.604983170479144</v>
      </c>
      <c r="S411" s="54">
        <f t="shared" si="161"/>
        <v>0</v>
      </c>
      <c r="T411" s="54" t="e">
        <f t="shared" si="162"/>
        <v>#DIV/0!</v>
      </c>
      <c r="U411" s="54" t="e">
        <f t="shared" si="163"/>
        <v>#DIV/0!</v>
      </c>
      <c r="V411" s="54" t="e">
        <f t="shared" si="164"/>
        <v>#DIV/0!</v>
      </c>
      <c r="W411" s="50"/>
      <c r="X411" s="50"/>
      <c r="Y411" s="23">
        <f t="shared" si="165"/>
        <v>22.604983170479144</v>
      </c>
      <c r="Z411" s="54">
        <f t="shared" si="166"/>
        <v>0</v>
      </c>
      <c r="AA411" s="54" t="e">
        <f t="shared" si="167"/>
        <v>#DIV/0!</v>
      </c>
      <c r="AB411" s="54" t="e">
        <f t="shared" si="168"/>
        <v>#DIV/0!</v>
      </c>
      <c r="AC411" s="54" t="e">
        <f t="shared" si="169"/>
        <v>#DIV/0!</v>
      </c>
      <c r="AD411" s="50"/>
      <c r="AE411" s="23">
        <f t="shared" si="170"/>
        <v>22.604983170479144</v>
      </c>
      <c r="AF411" s="54">
        <f t="shared" si="171"/>
        <v>0</v>
      </c>
      <c r="AG411" s="54" t="e">
        <f t="shared" si="172"/>
        <v>#DIV/0!</v>
      </c>
      <c r="AH411" s="54" t="e">
        <f t="shared" si="173"/>
        <v>#DIV/0!</v>
      </c>
      <c r="AI411" s="54" t="e">
        <f t="shared" si="174"/>
        <v>#DIV/0!</v>
      </c>
    </row>
    <row r="412" spans="1:35" hidden="1" x14ac:dyDescent="0.25">
      <c r="A412" s="3"/>
      <c r="B412" s="4"/>
      <c r="C412" s="4">
        <v>408</v>
      </c>
      <c r="D412" s="24">
        <f t="shared" si="151"/>
        <v>700.8</v>
      </c>
      <c r="E412" s="11"/>
      <c r="F412" s="24">
        <f t="shared" si="152"/>
        <v>35</v>
      </c>
      <c r="G412" s="23">
        <f t="shared" si="153"/>
        <v>0.05</v>
      </c>
      <c r="H412" s="23">
        <f t="shared" si="154"/>
        <v>0.7</v>
      </c>
      <c r="I412" s="22"/>
      <c r="J412" s="8"/>
      <c r="K412" s="9">
        <f t="shared" si="155"/>
        <v>22.626783910533973</v>
      </c>
      <c r="L412" s="9">
        <f t="shared" si="156"/>
        <v>22.648525334259975</v>
      </c>
      <c r="M412" s="10">
        <f t="shared" si="157"/>
        <v>2.1741423726002296E-2</v>
      </c>
      <c r="N412" s="10">
        <f t="shared" si="150"/>
        <v>1.6104758315556984E-2</v>
      </c>
      <c r="O412" s="10">
        <f t="shared" si="158"/>
        <v>0.49879888684878454</v>
      </c>
      <c r="P412" s="10">
        <f t="shared" si="159"/>
        <v>0.4990394503934657</v>
      </c>
      <c r="R412" s="23">
        <f t="shared" si="160"/>
        <v>22.626783910533973</v>
      </c>
      <c r="S412" s="54">
        <f t="shared" si="161"/>
        <v>0</v>
      </c>
      <c r="T412" s="54" t="e">
        <f t="shared" si="162"/>
        <v>#DIV/0!</v>
      </c>
      <c r="U412" s="54" t="e">
        <f t="shared" si="163"/>
        <v>#DIV/0!</v>
      </c>
      <c r="V412" s="54" t="e">
        <f t="shared" si="164"/>
        <v>#DIV/0!</v>
      </c>
      <c r="W412" s="50"/>
      <c r="X412" s="50"/>
      <c r="Y412" s="23">
        <f t="shared" si="165"/>
        <v>22.626783910533973</v>
      </c>
      <c r="Z412" s="54">
        <f t="shared" si="166"/>
        <v>0</v>
      </c>
      <c r="AA412" s="54" t="e">
        <f t="shared" si="167"/>
        <v>#DIV/0!</v>
      </c>
      <c r="AB412" s="54" t="e">
        <f t="shared" si="168"/>
        <v>#DIV/0!</v>
      </c>
      <c r="AC412" s="54" t="e">
        <f t="shared" si="169"/>
        <v>#DIV/0!</v>
      </c>
      <c r="AD412" s="50"/>
      <c r="AE412" s="23">
        <f t="shared" si="170"/>
        <v>22.626783910533973</v>
      </c>
      <c r="AF412" s="54">
        <f t="shared" si="171"/>
        <v>0</v>
      </c>
      <c r="AG412" s="54" t="e">
        <f t="shared" si="172"/>
        <v>#DIV/0!</v>
      </c>
      <c r="AH412" s="54" t="e">
        <f t="shared" si="173"/>
        <v>#DIV/0!</v>
      </c>
      <c r="AI412" s="54" t="e">
        <f t="shared" si="174"/>
        <v>#DIV/0!</v>
      </c>
    </row>
    <row r="413" spans="1:35" hidden="1" x14ac:dyDescent="0.25">
      <c r="A413" s="3"/>
      <c r="B413" s="4"/>
      <c r="C413" s="4">
        <v>409</v>
      </c>
      <c r="D413" s="24">
        <f t="shared" si="151"/>
        <v>702.15</v>
      </c>
      <c r="E413" s="11"/>
      <c r="F413" s="24">
        <f t="shared" si="152"/>
        <v>35</v>
      </c>
      <c r="G413" s="23">
        <f t="shared" si="153"/>
        <v>0.05</v>
      </c>
      <c r="H413" s="23">
        <f t="shared" si="154"/>
        <v>0.7</v>
      </c>
      <c r="I413" s="22"/>
      <c r="J413" s="8"/>
      <c r="K413" s="9">
        <f t="shared" si="155"/>
        <v>22.648525334259975</v>
      </c>
      <c r="L413" s="9">
        <f t="shared" si="156"/>
        <v>22.670207613241729</v>
      </c>
      <c r="M413" s="10">
        <f t="shared" si="157"/>
        <v>2.1682278981753456E-2</v>
      </c>
      <c r="N413" s="10">
        <f t="shared" si="150"/>
        <v>1.6060947393891179E-2</v>
      </c>
      <c r="O413" s="10">
        <f t="shared" si="158"/>
        <v>0.49792178723273878</v>
      </c>
      <c r="P413" s="10">
        <f t="shared" si="159"/>
        <v>0.49816188620416468</v>
      </c>
      <c r="R413" s="23">
        <f t="shared" si="160"/>
        <v>22.648525334259975</v>
      </c>
      <c r="S413" s="54">
        <f t="shared" si="161"/>
        <v>0</v>
      </c>
      <c r="T413" s="54" t="e">
        <f t="shared" si="162"/>
        <v>#DIV/0!</v>
      </c>
      <c r="U413" s="54" t="e">
        <f t="shared" si="163"/>
        <v>#DIV/0!</v>
      </c>
      <c r="V413" s="54" t="e">
        <f t="shared" si="164"/>
        <v>#DIV/0!</v>
      </c>
      <c r="W413" s="50"/>
      <c r="X413" s="50"/>
      <c r="Y413" s="23">
        <f t="shared" si="165"/>
        <v>22.648525334259975</v>
      </c>
      <c r="Z413" s="54">
        <f t="shared" si="166"/>
        <v>0</v>
      </c>
      <c r="AA413" s="54" t="e">
        <f t="shared" si="167"/>
        <v>#DIV/0!</v>
      </c>
      <c r="AB413" s="54" t="e">
        <f t="shared" si="168"/>
        <v>#DIV/0!</v>
      </c>
      <c r="AC413" s="54" t="e">
        <f t="shared" si="169"/>
        <v>#DIV/0!</v>
      </c>
      <c r="AD413" s="50"/>
      <c r="AE413" s="23">
        <f t="shared" si="170"/>
        <v>22.648525334259975</v>
      </c>
      <c r="AF413" s="54">
        <f t="shared" si="171"/>
        <v>0</v>
      </c>
      <c r="AG413" s="54" t="e">
        <f t="shared" si="172"/>
        <v>#DIV/0!</v>
      </c>
      <c r="AH413" s="54" t="e">
        <f t="shared" si="173"/>
        <v>#DIV/0!</v>
      </c>
      <c r="AI413" s="54" t="e">
        <f t="shared" si="174"/>
        <v>#DIV/0!</v>
      </c>
    </row>
    <row r="414" spans="1:35" hidden="1" x14ac:dyDescent="0.25">
      <c r="A414" s="3"/>
      <c r="B414" s="4"/>
      <c r="C414" s="4">
        <v>410</v>
      </c>
      <c r="D414" s="24">
        <f t="shared" si="151"/>
        <v>703.5</v>
      </c>
      <c r="E414" s="11"/>
      <c r="F414" s="24">
        <f t="shared" si="152"/>
        <v>35</v>
      </c>
      <c r="G414" s="23">
        <f t="shared" si="153"/>
        <v>0.05</v>
      </c>
      <c r="H414" s="23">
        <f t="shared" si="154"/>
        <v>0.7</v>
      </c>
      <c r="I414" s="22"/>
      <c r="J414" s="8"/>
      <c r="K414" s="9">
        <f t="shared" si="155"/>
        <v>22.670207613241729</v>
      </c>
      <c r="L414" s="9">
        <f t="shared" si="156"/>
        <v>22.691830918783793</v>
      </c>
      <c r="M414" s="10">
        <f t="shared" si="157"/>
        <v>2.1623305542064486E-2</v>
      </c>
      <c r="N414" s="10">
        <f t="shared" si="150"/>
        <v>1.601726336449194E-2</v>
      </c>
      <c r="O414" s="10">
        <f t="shared" si="158"/>
        <v>0.49704638656852562</v>
      </c>
      <c r="P414" s="10">
        <f t="shared" si="159"/>
        <v>0.49728602128197252</v>
      </c>
      <c r="R414" s="23">
        <f t="shared" si="160"/>
        <v>22.670207613241729</v>
      </c>
      <c r="S414" s="54">
        <f t="shared" si="161"/>
        <v>0</v>
      </c>
      <c r="T414" s="54" t="e">
        <f t="shared" si="162"/>
        <v>#DIV/0!</v>
      </c>
      <c r="U414" s="54" t="e">
        <f t="shared" si="163"/>
        <v>#DIV/0!</v>
      </c>
      <c r="V414" s="54" t="e">
        <f t="shared" si="164"/>
        <v>#DIV/0!</v>
      </c>
      <c r="W414" s="50"/>
      <c r="X414" s="50"/>
      <c r="Y414" s="23">
        <f t="shared" si="165"/>
        <v>22.670207613241729</v>
      </c>
      <c r="Z414" s="54">
        <f t="shared" si="166"/>
        <v>0</v>
      </c>
      <c r="AA414" s="54" t="e">
        <f t="shared" si="167"/>
        <v>#DIV/0!</v>
      </c>
      <c r="AB414" s="54" t="e">
        <f t="shared" si="168"/>
        <v>#DIV/0!</v>
      </c>
      <c r="AC414" s="54" t="e">
        <f t="shared" si="169"/>
        <v>#DIV/0!</v>
      </c>
      <c r="AD414" s="50"/>
      <c r="AE414" s="23">
        <f t="shared" si="170"/>
        <v>22.670207613241729</v>
      </c>
      <c r="AF414" s="54">
        <f t="shared" si="171"/>
        <v>0</v>
      </c>
      <c r="AG414" s="54" t="e">
        <f t="shared" si="172"/>
        <v>#DIV/0!</v>
      </c>
      <c r="AH414" s="54" t="e">
        <f t="shared" si="173"/>
        <v>#DIV/0!</v>
      </c>
      <c r="AI414" s="54" t="e">
        <f t="shared" si="174"/>
        <v>#DIV/0!</v>
      </c>
    </row>
    <row r="415" spans="1:35" hidden="1" x14ac:dyDescent="0.25">
      <c r="A415" s="3"/>
      <c r="B415" s="4"/>
      <c r="C415" s="4">
        <v>411</v>
      </c>
      <c r="D415" s="24">
        <f t="shared" si="151"/>
        <v>704.85</v>
      </c>
      <c r="E415" s="11"/>
      <c r="F415" s="24">
        <f t="shared" si="152"/>
        <v>35</v>
      </c>
      <c r="G415" s="23">
        <f t="shared" si="153"/>
        <v>0.05</v>
      </c>
      <c r="H415" s="23">
        <f t="shared" si="154"/>
        <v>0.7</v>
      </c>
      <c r="I415" s="22"/>
      <c r="J415" s="8"/>
      <c r="K415" s="9">
        <f t="shared" si="155"/>
        <v>22.691830918783793</v>
      </c>
      <c r="L415" s="9">
        <f t="shared" si="156"/>
        <v>22.713395421908373</v>
      </c>
      <c r="M415" s="10">
        <f t="shared" si="157"/>
        <v>2.1564503124579915E-2</v>
      </c>
      <c r="N415" s="10">
        <f t="shared" si="150"/>
        <v>1.5973706018208422E-2</v>
      </c>
      <c r="O415" s="10">
        <f t="shared" si="158"/>
        <v>0.49617268554624211</v>
      </c>
      <c r="P415" s="10">
        <f t="shared" si="159"/>
        <v>0.49641185632256551</v>
      </c>
      <c r="R415" s="23">
        <f t="shared" si="160"/>
        <v>22.691830918783793</v>
      </c>
      <c r="S415" s="54">
        <f t="shared" si="161"/>
        <v>0</v>
      </c>
      <c r="T415" s="54" t="e">
        <f t="shared" si="162"/>
        <v>#DIV/0!</v>
      </c>
      <c r="U415" s="54" t="e">
        <f t="shared" si="163"/>
        <v>#DIV/0!</v>
      </c>
      <c r="V415" s="54" t="e">
        <f t="shared" si="164"/>
        <v>#DIV/0!</v>
      </c>
      <c r="W415" s="50"/>
      <c r="X415" s="50"/>
      <c r="Y415" s="23">
        <f t="shared" si="165"/>
        <v>22.691830918783793</v>
      </c>
      <c r="Z415" s="54">
        <f t="shared" si="166"/>
        <v>0</v>
      </c>
      <c r="AA415" s="54" t="e">
        <f t="shared" si="167"/>
        <v>#DIV/0!</v>
      </c>
      <c r="AB415" s="54" t="e">
        <f t="shared" si="168"/>
        <v>#DIV/0!</v>
      </c>
      <c r="AC415" s="54" t="e">
        <f t="shared" si="169"/>
        <v>#DIV/0!</v>
      </c>
      <c r="AD415" s="50"/>
      <c r="AE415" s="23">
        <f t="shared" si="170"/>
        <v>22.691830918783793</v>
      </c>
      <c r="AF415" s="54">
        <f t="shared" si="171"/>
        <v>0</v>
      </c>
      <c r="AG415" s="54" t="e">
        <f t="shared" si="172"/>
        <v>#DIV/0!</v>
      </c>
      <c r="AH415" s="54" t="e">
        <f t="shared" si="173"/>
        <v>#DIV/0!</v>
      </c>
      <c r="AI415" s="54" t="e">
        <f t="shared" si="174"/>
        <v>#DIV/0!</v>
      </c>
    </row>
    <row r="416" spans="1:35" hidden="1" x14ac:dyDescent="0.25">
      <c r="A416" s="3"/>
      <c r="B416" s="4"/>
      <c r="C416" s="4">
        <v>412</v>
      </c>
      <c r="D416" s="24">
        <f t="shared" si="151"/>
        <v>706.19999999999993</v>
      </c>
      <c r="E416" s="11"/>
      <c r="F416" s="24">
        <f t="shared" si="152"/>
        <v>35</v>
      </c>
      <c r="G416" s="23">
        <f t="shared" si="153"/>
        <v>0.05</v>
      </c>
      <c r="H416" s="23">
        <f t="shared" si="154"/>
        <v>0.7</v>
      </c>
      <c r="I416" s="22"/>
      <c r="J416" s="8"/>
      <c r="K416" s="9">
        <f t="shared" si="155"/>
        <v>22.713395421908373</v>
      </c>
      <c r="L416" s="9">
        <f t="shared" si="156"/>
        <v>22.734901293353051</v>
      </c>
      <c r="M416" s="10">
        <f t="shared" si="157"/>
        <v>2.1505871444677638E-2</v>
      </c>
      <c r="N416" s="10">
        <f t="shared" si="150"/>
        <v>1.5930275144205388E-2</v>
      </c>
      <c r="O416" s="10">
        <f t="shared" si="158"/>
        <v>0.49530068481027772</v>
      </c>
      <c r="P416" s="10">
        <f t="shared" si="159"/>
        <v>0.49553939197751884</v>
      </c>
      <c r="R416" s="23">
        <f t="shared" si="160"/>
        <v>22.713395421908373</v>
      </c>
      <c r="S416" s="54">
        <f t="shared" si="161"/>
        <v>0</v>
      </c>
      <c r="T416" s="54" t="e">
        <f t="shared" si="162"/>
        <v>#DIV/0!</v>
      </c>
      <c r="U416" s="54" t="e">
        <f t="shared" si="163"/>
        <v>#DIV/0!</v>
      </c>
      <c r="V416" s="54" t="e">
        <f t="shared" si="164"/>
        <v>#DIV/0!</v>
      </c>
      <c r="W416" s="50"/>
      <c r="X416" s="50"/>
      <c r="Y416" s="23">
        <f t="shared" si="165"/>
        <v>22.713395421908373</v>
      </c>
      <c r="Z416" s="54">
        <f t="shared" si="166"/>
        <v>0</v>
      </c>
      <c r="AA416" s="54" t="e">
        <f t="shared" si="167"/>
        <v>#DIV/0!</v>
      </c>
      <c r="AB416" s="54" t="e">
        <f t="shared" si="168"/>
        <v>#DIV/0!</v>
      </c>
      <c r="AC416" s="54" t="e">
        <f t="shared" si="169"/>
        <v>#DIV/0!</v>
      </c>
      <c r="AD416" s="50"/>
      <c r="AE416" s="23">
        <f t="shared" si="170"/>
        <v>22.713395421908373</v>
      </c>
      <c r="AF416" s="54">
        <f t="shared" si="171"/>
        <v>0</v>
      </c>
      <c r="AG416" s="54" t="e">
        <f t="shared" si="172"/>
        <v>#DIV/0!</v>
      </c>
      <c r="AH416" s="54" t="e">
        <f t="shared" si="173"/>
        <v>#DIV/0!</v>
      </c>
      <c r="AI416" s="54" t="e">
        <f t="shared" si="174"/>
        <v>#DIV/0!</v>
      </c>
    </row>
    <row r="417" spans="1:35" hidden="1" x14ac:dyDescent="0.25">
      <c r="A417" s="3"/>
      <c r="B417" s="4"/>
      <c r="C417" s="4">
        <v>413</v>
      </c>
      <c r="D417" s="24">
        <f t="shared" si="151"/>
        <v>707.55</v>
      </c>
      <c r="E417" s="11"/>
      <c r="F417" s="24">
        <f t="shared" si="152"/>
        <v>35</v>
      </c>
      <c r="G417" s="23">
        <f t="shared" si="153"/>
        <v>0.05</v>
      </c>
      <c r="H417" s="23">
        <f t="shared" si="154"/>
        <v>0.7</v>
      </c>
      <c r="I417" s="22"/>
      <c r="J417" s="8"/>
      <c r="K417" s="9">
        <f t="shared" si="155"/>
        <v>22.734901293353051</v>
      </c>
      <c r="L417" s="9">
        <f t="shared" si="156"/>
        <v>22.756348703568499</v>
      </c>
      <c r="M417" s="10">
        <f t="shared" si="157"/>
        <v>2.1447410215447604E-2</v>
      </c>
      <c r="N417" s="10">
        <f t="shared" si="150"/>
        <v>1.5886970529960919E-2</v>
      </c>
      <c r="O417" s="10">
        <f t="shared" si="158"/>
        <v>0.49443038495884312</v>
      </c>
      <c r="P417" s="10">
        <f t="shared" si="159"/>
        <v>0.49466862885153268</v>
      </c>
      <c r="R417" s="23">
        <f t="shared" si="160"/>
        <v>22.734901293353051</v>
      </c>
      <c r="S417" s="54">
        <f t="shared" si="161"/>
        <v>0</v>
      </c>
      <c r="T417" s="54" t="e">
        <f t="shared" si="162"/>
        <v>#DIV/0!</v>
      </c>
      <c r="U417" s="54" t="e">
        <f t="shared" si="163"/>
        <v>#DIV/0!</v>
      </c>
      <c r="V417" s="54" t="e">
        <f t="shared" si="164"/>
        <v>#DIV/0!</v>
      </c>
      <c r="W417" s="50"/>
      <c r="X417" s="50"/>
      <c r="Y417" s="23">
        <f t="shared" si="165"/>
        <v>22.734901293353051</v>
      </c>
      <c r="Z417" s="54">
        <f t="shared" si="166"/>
        <v>0</v>
      </c>
      <c r="AA417" s="54" t="e">
        <f t="shared" si="167"/>
        <v>#DIV/0!</v>
      </c>
      <c r="AB417" s="54" t="e">
        <f t="shared" si="168"/>
        <v>#DIV/0!</v>
      </c>
      <c r="AC417" s="54" t="e">
        <f t="shared" si="169"/>
        <v>#DIV/0!</v>
      </c>
      <c r="AD417" s="50"/>
      <c r="AE417" s="23">
        <f t="shared" si="170"/>
        <v>22.734901293353051</v>
      </c>
      <c r="AF417" s="54">
        <f t="shared" si="171"/>
        <v>0</v>
      </c>
      <c r="AG417" s="54" t="e">
        <f t="shared" si="172"/>
        <v>#DIV/0!</v>
      </c>
      <c r="AH417" s="54" t="e">
        <f t="shared" si="173"/>
        <v>#DIV/0!</v>
      </c>
      <c r="AI417" s="54" t="e">
        <f t="shared" si="174"/>
        <v>#DIV/0!</v>
      </c>
    </row>
    <row r="418" spans="1:35" hidden="1" x14ac:dyDescent="0.25">
      <c r="A418" s="3"/>
      <c r="B418" s="4"/>
      <c r="C418" s="4">
        <v>414</v>
      </c>
      <c r="D418" s="24">
        <f t="shared" si="151"/>
        <v>708.9</v>
      </c>
      <c r="E418" s="11"/>
      <c r="F418" s="24">
        <f t="shared" si="152"/>
        <v>35</v>
      </c>
      <c r="G418" s="23">
        <f t="shared" si="153"/>
        <v>0.05</v>
      </c>
      <c r="H418" s="23">
        <f t="shared" si="154"/>
        <v>0.7</v>
      </c>
      <c r="I418" s="22"/>
      <c r="J418" s="8"/>
      <c r="K418" s="9">
        <f t="shared" si="155"/>
        <v>22.756348703568499</v>
      </c>
      <c r="L418" s="9">
        <f t="shared" si="156"/>
        <v>22.77773782271624</v>
      </c>
      <c r="M418" s="10">
        <f t="shared" si="157"/>
        <v>2.1389119147741553E-2</v>
      </c>
      <c r="N418" s="10">
        <f t="shared" si="150"/>
        <v>1.5843791961289773E-2</v>
      </c>
      <c r="O418" s="10">
        <f t="shared" si="158"/>
        <v>0.49356178654429939</v>
      </c>
      <c r="P418" s="10">
        <f t="shared" si="159"/>
        <v>0.4937995675033397</v>
      </c>
      <c r="R418" s="23">
        <f t="shared" si="160"/>
        <v>22.756348703568499</v>
      </c>
      <c r="S418" s="54">
        <f t="shared" si="161"/>
        <v>0</v>
      </c>
      <c r="T418" s="54" t="e">
        <f t="shared" si="162"/>
        <v>#DIV/0!</v>
      </c>
      <c r="U418" s="54" t="e">
        <f t="shared" si="163"/>
        <v>#DIV/0!</v>
      </c>
      <c r="V418" s="54" t="e">
        <f t="shared" si="164"/>
        <v>#DIV/0!</v>
      </c>
      <c r="W418" s="50"/>
      <c r="X418" s="50"/>
      <c r="Y418" s="23">
        <f t="shared" si="165"/>
        <v>22.756348703568499</v>
      </c>
      <c r="Z418" s="54">
        <f t="shared" si="166"/>
        <v>0</v>
      </c>
      <c r="AA418" s="54" t="e">
        <f t="shared" si="167"/>
        <v>#DIV/0!</v>
      </c>
      <c r="AB418" s="54" t="e">
        <f t="shared" si="168"/>
        <v>#DIV/0!</v>
      </c>
      <c r="AC418" s="54" t="e">
        <f t="shared" si="169"/>
        <v>#DIV/0!</v>
      </c>
      <c r="AD418" s="50"/>
      <c r="AE418" s="23">
        <f t="shared" si="170"/>
        <v>22.756348703568499</v>
      </c>
      <c r="AF418" s="54">
        <f t="shared" si="171"/>
        <v>0</v>
      </c>
      <c r="AG418" s="54" t="e">
        <f t="shared" si="172"/>
        <v>#DIV/0!</v>
      </c>
      <c r="AH418" s="54" t="e">
        <f t="shared" si="173"/>
        <v>#DIV/0!</v>
      </c>
      <c r="AI418" s="54" t="e">
        <f t="shared" si="174"/>
        <v>#DIV/0!</v>
      </c>
    </row>
    <row r="419" spans="1:35" hidden="1" x14ac:dyDescent="0.25">
      <c r="A419" s="3"/>
      <c r="B419" s="4"/>
      <c r="C419" s="4">
        <v>415</v>
      </c>
      <c r="D419" s="24">
        <f t="shared" si="151"/>
        <v>710.25</v>
      </c>
      <c r="E419" s="11"/>
      <c r="F419" s="24">
        <f t="shared" si="152"/>
        <v>35</v>
      </c>
      <c r="G419" s="23">
        <f t="shared" si="153"/>
        <v>0.05</v>
      </c>
      <c r="H419" s="23">
        <f t="shared" si="154"/>
        <v>0.7</v>
      </c>
      <c r="I419" s="22"/>
      <c r="J419" s="8"/>
      <c r="K419" s="9">
        <f t="shared" si="155"/>
        <v>22.77773782271624</v>
      </c>
      <c r="L419" s="9">
        <f t="shared" si="156"/>
        <v>22.799068820666484</v>
      </c>
      <c r="M419" s="10">
        <f t="shared" si="157"/>
        <v>2.1330997950244068E-2</v>
      </c>
      <c r="N419" s="10">
        <f t="shared" si="150"/>
        <v>1.5800739222402747E-2</v>
      </c>
      <c r="O419" s="10">
        <f t="shared" si="158"/>
        <v>0.49269489007461381</v>
      </c>
      <c r="P419" s="10">
        <f t="shared" si="159"/>
        <v>0.4929322084480276</v>
      </c>
      <c r="R419" s="23">
        <f t="shared" si="160"/>
        <v>22.77773782271624</v>
      </c>
      <c r="S419" s="54">
        <f t="shared" si="161"/>
        <v>0</v>
      </c>
      <c r="T419" s="54" t="e">
        <f t="shared" si="162"/>
        <v>#DIV/0!</v>
      </c>
      <c r="U419" s="54" t="e">
        <f t="shared" si="163"/>
        <v>#DIV/0!</v>
      </c>
      <c r="V419" s="54" t="e">
        <f t="shared" si="164"/>
        <v>#DIV/0!</v>
      </c>
      <c r="W419" s="50"/>
      <c r="X419" s="50"/>
      <c r="Y419" s="23">
        <f t="shared" si="165"/>
        <v>22.77773782271624</v>
      </c>
      <c r="Z419" s="54">
        <f t="shared" si="166"/>
        <v>0</v>
      </c>
      <c r="AA419" s="54" t="e">
        <f t="shared" si="167"/>
        <v>#DIV/0!</v>
      </c>
      <c r="AB419" s="54" t="e">
        <f t="shared" si="168"/>
        <v>#DIV/0!</v>
      </c>
      <c r="AC419" s="54" t="e">
        <f t="shared" si="169"/>
        <v>#DIV/0!</v>
      </c>
      <c r="AD419" s="50"/>
      <c r="AE419" s="23">
        <f t="shared" si="170"/>
        <v>22.77773782271624</v>
      </c>
      <c r="AF419" s="54">
        <f t="shared" si="171"/>
        <v>0</v>
      </c>
      <c r="AG419" s="54" t="e">
        <f t="shared" si="172"/>
        <v>#DIV/0!</v>
      </c>
      <c r="AH419" s="54" t="e">
        <f t="shared" si="173"/>
        <v>#DIV/0!</v>
      </c>
      <c r="AI419" s="54" t="e">
        <f t="shared" si="174"/>
        <v>#DIV/0!</v>
      </c>
    </row>
    <row r="420" spans="1:35" hidden="1" x14ac:dyDescent="0.25">
      <c r="A420" s="3"/>
      <c r="B420" s="4"/>
      <c r="C420" s="4">
        <v>416</v>
      </c>
      <c r="D420" s="24">
        <f t="shared" si="151"/>
        <v>711.6</v>
      </c>
      <c r="E420" s="11"/>
      <c r="F420" s="24">
        <f t="shared" si="152"/>
        <v>35</v>
      </c>
      <c r="G420" s="23">
        <f t="shared" si="153"/>
        <v>0.05</v>
      </c>
      <c r="H420" s="23">
        <f t="shared" si="154"/>
        <v>0.7</v>
      </c>
      <c r="I420" s="22"/>
      <c r="J420" s="8"/>
      <c r="K420" s="9">
        <f t="shared" si="155"/>
        <v>22.799068820666484</v>
      </c>
      <c r="L420" s="9">
        <f t="shared" si="156"/>
        <v>22.820341866995985</v>
      </c>
      <c r="M420" s="10">
        <f t="shared" si="157"/>
        <v>2.1273046329501E-2</v>
      </c>
      <c r="N420" s="10">
        <f t="shared" si="150"/>
        <v>1.5757812095927727E-2</v>
      </c>
      <c r="O420" s="10">
        <f t="shared" si="158"/>
        <v>0.49182969601362758</v>
      </c>
      <c r="P420" s="10">
        <f t="shared" si="159"/>
        <v>0.49206655215466999</v>
      </c>
      <c r="R420" s="23">
        <f t="shared" si="160"/>
        <v>22.799068820666484</v>
      </c>
      <c r="S420" s="54">
        <f t="shared" si="161"/>
        <v>0</v>
      </c>
      <c r="T420" s="54" t="e">
        <f t="shared" si="162"/>
        <v>#DIV/0!</v>
      </c>
      <c r="U420" s="54" t="e">
        <f t="shared" si="163"/>
        <v>#DIV/0!</v>
      </c>
      <c r="V420" s="54" t="e">
        <f t="shared" si="164"/>
        <v>#DIV/0!</v>
      </c>
      <c r="W420" s="50"/>
      <c r="X420" s="50"/>
      <c r="Y420" s="23">
        <f t="shared" si="165"/>
        <v>22.799068820666484</v>
      </c>
      <c r="Z420" s="54">
        <f t="shared" si="166"/>
        <v>0</v>
      </c>
      <c r="AA420" s="54" t="e">
        <f t="shared" si="167"/>
        <v>#DIV/0!</v>
      </c>
      <c r="AB420" s="54" t="e">
        <f t="shared" si="168"/>
        <v>#DIV/0!</v>
      </c>
      <c r="AC420" s="54" t="e">
        <f t="shared" si="169"/>
        <v>#DIV/0!</v>
      </c>
      <c r="AD420" s="50"/>
      <c r="AE420" s="23">
        <f t="shared" si="170"/>
        <v>22.799068820666484</v>
      </c>
      <c r="AF420" s="54">
        <f t="shared" si="171"/>
        <v>0</v>
      </c>
      <c r="AG420" s="54" t="e">
        <f t="shared" si="172"/>
        <v>#DIV/0!</v>
      </c>
      <c r="AH420" s="54" t="e">
        <f t="shared" si="173"/>
        <v>#DIV/0!</v>
      </c>
      <c r="AI420" s="54" t="e">
        <f t="shared" si="174"/>
        <v>#DIV/0!</v>
      </c>
    </row>
    <row r="421" spans="1:35" hidden="1" x14ac:dyDescent="0.25">
      <c r="A421" s="3"/>
      <c r="B421" s="4"/>
      <c r="C421" s="4">
        <v>417</v>
      </c>
      <c r="D421" s="24">
        <f t="shared" si="151"/>
        <v>712.94999999999993</v>
      </c>
      <c r="E421" s="11"/>
      <c r="F421" s="24">
        <f t="shared" si="152"/>
        <v>35</v>
      </c>
      <c r="G421" s="23">
        <f t="shared" si="153"/>
        <v>0.05</v>
      </c>
      <c r="H421" s="23">
        <f t="shared" si="154"/>
        <v>0.7</v>
      </c>
      <c r="I421" s="22"/>
      <c r="J421" s="8"/>
      <c r="K421" s="9">
        <f t="shared" si="155"/>
        <v>22.820341866995985</v>
      </c>
      <c r="L421" s="9">
        <f t="shared" si="156"/>
        <v>22.841557130985823</v>
      </c>
      <c r="M421" s="10">
        <f t="shared" si="157"/>
        <v>2.1215263989837752E-2</v>
      </c>
      <c r="N421" s="10">
        <f t="shared" si="150"/>
        <v>1.5715010362842514E-2</v>
      </c>
      <c r="O421" s="10">
        <f t="shared" si="158"/>
        <v>0.49096620477857195</v>
      </c>
      <c r="P421" s="10">
        <f t="shared" si="159"/>
        <v>0.49120259904857899</v>
      </c>
      <c r="R421" s="23">
        <f t="shared" si="160"/>
        <v>22.820341866995985</v>
      </c>
      <c r="S421" s="54">
        <f t="shared" si="161"/>
        <v>0</v>
      </c>
      <c r="T421" s="54" t="e">
        <f t="shared" si="162"/>
        <v>#DIV/0!</v>
      </c>
      <c r="U421" s="54" t="e">
        <f t="shared" si="163"/>
        <v>#DIV/0!</v>
      </c>
      <c r="V421" s="54" t="e">
        <f t="shared" si="164"/>
        <v>#DIV/0!</v>
      </c>
      <c r="W421" s="50"/>
      <c r="X421" s="50"/>
      <c r="Y421" s="23">
        <f t="shared" si="165"/>
        <v>22.820341866995985</v>
      </c>
      <c r="Z421" s="54">
        <f t="shared" si="166"/>
        <v>0</v>
      </c>
      <c r="AA421" s="54" t="e">
        <f t="shared" si="167"/>
        <v>#DIV/0!</v>
      </c>
      <c r="AB421" s="54" t="e">
        <f t="shared" si="168"/>
        <v>#DIV/0!</v>
      </c>
      <c r="AC421" s="54" t="e">
        <f t="shared" si="169"/>
        <v>#DIV/0!</v>
      </c>
      <c r="AD421" s="50"/>
      <c r="AE421" s="23">
        <f t="shared" si="170"/>
        <v>22.820341866995985</v>
      </c>
      <c r="AF421" s="54">
        <f t="shared" si="171"/>
        <v>0</v>
      </c>
      <c r="AG421" s="54" t="e">
        <f t="shared" si="172"/>
        <v>#DIV/0!</v>
      </c>
      <c r="AH421" s="54" t="e">
        <f t="shared" si="173"/>
        <v>#DIV/0!</v>
      </c>
      <c r="AI421" s="54" t="e">
        <f t="shared" si="174"/>
        <v>#DIV/0!</v>
      </c>
    </row>
    <row r="422" spans="1:35" hidden="1" x14ac:dyDescent="0.25">
      <c r="A422" s="3"/>
      <c r="B422" s="4"/>
      <c r="C422" s="4">
        <v>418</v>
      </c>
      <c r="D422" s="24">
        <f t="shared" si="151"/>
        <v>714.3</v>
      </c>
      <c r="E422" s="11"/>
      <c r="F422" s="24">
        <f t="shared" si="152"/>
        <v>35</v>
      </c>
      <c r="G422" s="23">
        <f t="shared" si="153"/>
        <v>0.05</v>
      </c>
      <c r="H422" s="23">
        <f t="shared" si="154"/>
        <v>0.7</v>
      </c>
      <c r="I422" s="22"/>
      <c r="J422" s="8"/>
      <c r="K422" s="9">
        <f t="shared" si="155"/>
        <v>22.841557130985823</v>
      </c>
      <c r="L422" s="9">
        <f t="shared" si="156"/>
        <v>22.862714781619388</v>
      </c>
      <c r="M422" s="10">
        <f t="shared" si="157"/>
        <v>2.1157650633565339E-2</v>
      </c>
      <c r="N422" s="10">
        <f t="shared" si="150"/>
        <v>1.5672333802640728E-2</v>
      </c>
      <c r="O422" s="10">
        <f t="shared" si="158"/>
        <v>0.49010441674486294</v>
      </c>
      <c r="P422" s="10">
        <f t="shared" si="159"/>
        <v>0.49034034950964761</v>
      </c>
      <c r="R422" s="23">
        <f t="shared" si="160"/>
        <v>22.841557130985823</v>
      </c>
      <c r="S422" s="54">
        <f t="shared" si="161"/>
        <v>0</v>
      </c>
      <c r="T422" s="54" t="e">
        <f t="shared" si="162"/>
        <v>#DIV/0!</v>
      </c>
      <c r="U422" s="54" t="e">
        <f t="shared" si="163"/>
        <v>#DIV/0!</v>
      </c>
      <c r="V422" s="54" t="e">
        <f t="shared" si="164"/>
        <v>#DIV/0!</v>
      </c>
      <c r="W422" s="50"/>
      <c r="X422" s="50"/>
      <c r="Y422" s="23">
        <f t="shared" si="165"/>
        <v>22.841557130985823</v>
      </c>
      <c r="Z422" s="54">
        <f t="shared" si="166"/>
        <v>0</v>
      </c>
      <c r="AA422" s="54" t="e">
        <f t="shared" si="167"/>
        <v>#DIV/0!</v>
      </c>
      <c r="AB422" s="54" t="e">
        <f t="shared" si="168"/>
        <v>#DIV/0!</v>
      </c>
      <c r="AC422" s="54" t="e">
        <f t="shared" si="169"/>
        <v>#DIV/0!</v>
      </c>
      <c r="AD422" s="50"/>
      <c r="AE422" s="23">
        <f t="shared" si="170"/>
        <v>22.841557130985823</v>
      </c>
      <c r="AF422" s="54">
        <f t="shared" si="171"/>
        <v>0</v>
      </c>
      <c r="AG422" s="54" t="e">
        <f t="shared" si="172"/>
        <v>#DIV/0!</v>
      </c>
      <c r="AH422" s="54" t="e">
        <f t="shared" si="173"/>
        <v>#DIV/0!</v>
      </c>
      <c r="AI422" s="54" t="e">
        <f t="shared" si="174"/>
        <v>#DIV/0!</v>
      </c>
    </row>
    <row r="423" spans="1:35" hidden="1" x14ac:dyDescent="0.25">
      <c r="A423" s="3"/>
      <c r="B423" s="4"/>
      <c r="C423" s="4">
        <v>419</v>
      </c>
      <c r="D423" s="24">
        <f t="shared" si="151"/>
        <v>715.65</v>
      </c>
      <c r="E423" s="11"/>
      <c r="F423" s="24">
        <f t="shared" si="152"/>
        <v>35</v>
      </c>
      <c r="G423" s="23">
        <f t="shared" si="153"/>
        <v>0.05</v>
      </c>
      <c r="H423" s="23">
        <f t="shared" si="154"/>
        <v>0.7</v>
      </c>
      <c r="I423" s="22"/>
      <c r="J423" s="8"/>
      <c r="K423" s="9">
        <f t="shared" si="155"/>
        <v>22.862714781619388</v>
      </c>
      <c r="L423" s="9">
        <f t="shared" si="156"/>
        <v>22.883814987580287</v>
      </c>
      <c r="M423" s="10">
        <f t="shared" si="157"/>
        <v>2.1100205960898677E-2</v>
      </c>
      <c r="N423" s="10">
        <f t="shared" si="150"/>
        <v>1.5629782193258016E-2</v>
      </c>
      <c r="O423" s="10">
        <f t="shared" si="158"/>
        <v>0.48924433224341796</v>
      </c>
      <c r="P423" s="10">
        <f t="shared" si="159"/>
        <v>0.48947980387620149</v>
      </c>
      <c r="R423" s="23">
        <f t="shared" si="160"/>
        <v>22.862714781619388</v>
      </c>
      <c r="S423" s="54">
        <f t="shared" si="161"/>
        <v>0</v>
      </c>
      <c r="T423" s="54" t="e">
        <f t="shared" si="162"/>
        <v>#DIV/0!</v>
      </c>
      <c r="U423" s="54" t="e">
        <f t="shared" si="163"/>
        <v>#DIV/0!</v>
      </c>
      <c r="V423" s="54" t="e">
        <f t="shared" si="164"/>
        <v>#DIV/0!</v>
      </c>
      <c r="W423" s="50"/>
      <c r="X423" s="50"/>
      <c r="Y423" s="23">
        <f t="shared" si="165"/>
        <v>22.862714781619388</v>
      </c>
      <c r="Z423" s="54">
        <f t="shared" si="166"/>
        <v>0</v>
      </c>
      <c r="AA423" s="54" t="e">
        <f t="shared" si="167"/>
        <v>#DIV/0!</v>
      </c>
      <c r="AB423" s="54" t="e">
        <f t="shared" si="168"/>
        <v>#DIV/0!</v>
      </c>
      <c r="AC423" s="54" t="e">
        <f t="shared" si="169"/>
        <v>#DIV/0!</v>
      </c>
      <c r="AD423" s="50"/>
      <c r="AE423" s="23">
        <f t="shared" si="170"/>
        <v>22.862714781619388</v>
      </c>
      <c r="AF423" s="54">
        <f t="shared" si="171"/>
        <v>0</v>
      </c>
      <c r="AG423" s="54" t="e">
        <f t="shared" si="172"/>
        <v>#DIV/0!</v>
      </c>
      <c r="AH423" s="54" t="e">
        <f t="shared" si="173"/>
        <v>#DIV/0!</v>
      </c>
      <c r="AI423" s="54" t="e">
        <f t="shared" si="174"/>
        <v>#DIV/0!</v>
      </c>
    </row>
    <row r="424" spans="1:35" hidden="1" x14ac:dyDescent="0.25">
      <c r="A424" s="3"/>
      <c r="B424" s="4"/>
      <c r="C424" s="4">
        <v>420</v>
      </c>
      <c r="D424" s="24">
        <f t="shared" si="151"/>
        <v>717</v>
      </c>
      <c r="E424" s="11"/>
      <c r="F424" s="24">
        <f t="shared" si="152"/>
        <v>35</v>
      </c>
      <c r="G424" s="23">
        <f t="shared" si="153"/>
        <v>0.05</v>
      </c>
      <c r="H424" s="23">
        <f t="shared" si="154"/>
        <v>0.7</v>
      </c>
      <c r="I424" s="22"/>
      <c r="J424" s="8"/>
      <c r="K424" s="9">
        <f t="shared" si="155"/>
        <v>22.883814987580287</v>
      </c>
      <c r="L424" s="9">
        <f t="shared" si="156"/>
        <v>22.904857917250265</v>
      </c>
      <c r="M424" s="10">
        <f t="shared" si="157"/>
        <v>2.1042929669977894E-2</v>
      </c>
      <c r="N424" s="10">
        <f t="shared" si="150"/>
        <v>1.5587355311094474E-2</v>
      </c>
      <c r="O424" s="10">
        <f t="shared" si="158"/>
        <v>0.48838595156097669</v>
      </c>
      <c r="P424" s="10">
        <f t="shared" si="159"/>
        <v>0.48862096244071773</v>
      </c>
      <c r="R424" s="23">
        <f t="shared" si="160"/>
        <v>22.883814987580287</v>
      </c>
      <c r="S424" s="54">
        <f t="shared" si="161"/>
        <v>0</v>
      </c>
      <c r="T424" s="54" t="e">
        <f t="shared" si="162"/>
        <v>#DIV/0!</v>
      </c>
      <c r="U424" s="54" t="e">
        <f t="shared" si="163"/>
        <v>#DIV/0!</v>
      </c>
      <c r="V424" s="54" t="e">
        <f t="shared" si="164"/>
        <v>#DIV/0!</v>
      </c>
      <c r="W424" s="50"/>
      <c r="X424" s="50"/>
      <c r="Y424" s="23">
        <f t="shared" si="165"/>
        <v>22.883814987580287</v>
      </c>
      <c r="Z424" s="54">
        <f t="shared" si="166"/>
        <v>0</v>
      </c>
      <c r="AA424" s="54" t="e">
        <f t="shared" si="167"/>
        <v>#DIV/0!</v>
      </c>
      <c r="AB424" s="54" t="e">
        <f t="shared" si="168"/>
        <v>#DIV/0!</v>
      </c>
      <c r="AC424" s="54" t="e">
        <f t="shared" si="169"/>
        <v>#DIV/0!</v>
      </c>
      <c r="AD424" s="50"/>
      <c r="AE424" s="23">
        <f t="shared" si="170"/>
        <v>22.883814987580287</v>
      </c>
      <c r="AF424" s="54">
        <f t="shared" si="171"/>
        <v>0</v>
      </c>
      <c r="AG424" s="54" t="e">
        <f t="shared" si="172"/>
        <v>#DIV/0!</v>
      </c>
      <c r="AH424" s="54" t="e">
        <f t="shared" si="173"/>
        <v>#DIV/0!</v>
      </c>
      <c r="AI424" s="54" t="e">
        <f t="shared" si="174"/>
        <v>#DIV/0!</v>
      </c>
    </row>
    <row r="425" spans="1:35" hidden="1" x14ac:dyDescent="0.25">
      <c r="A425" s="3"/>
      <c r="B425" s="4"/>
      <c r="C425" s="4">
        <v>421</v>
      </c>
      <c r="D425" s="24">
        <f t="shared" si="151"/>
        <v>718.35</v>
      </c>
      <c r="E425" s="11"/>
      <c r="F425" s="24">
        <f t="shared" si="152"/>
        <v>35</v>
      </c>
      <c r="G425" s="23">
        <f t="shared" si="153"/>
        <v>0.05</v>
      </c>
      <c r="H425" s="23">
        <f t="shared" si="154"/>
        <v>0.7</v>
      </c>
      <c r="I425" s="22"/>
      <c r="J425" s="8"/>
      <c r="K425" s="9">
        <f t="shared" si="155"/>
        <v>22.904857917250265</v>
      </c>
      <c r="L425" s="9">
        <f t="shared" si="156"/>
        <v>22.92584373870729</v>
      </c>
      <c r="M425" s="10">
        <f t="shared" si="157"/>
        <v>2.0985821457024656E-2</v>
      </c>
      <c r="N425" s="10">
        <f t="shared" si="150"/>
        <v>1.5545052931130421E-2</v>
      </c>
      <c r="O425" s="10">
        <f t="shared" si="158"/>
        <v>0.48752927494335296</v>
      </c>
      <c r="P425" s="10">
        <f t="shared" si="159"/>
        <v>0.48776382545579489</v>
      </c>
      <c r="R425" s="23">
        <f t="shared" si="160"/>
        <v>22.904857917250265</v>
      </c>
      <c r="S425" s="54">
        <f t="shared" si="161"/>
        <v>0</v>
      </c>
      <c r="T425" s="54" t="e">
        <f t="shared" si="162"/>
        <v>#DIV/0!</v>
      </c>
      <c r="U425" s="54" t="e">
        <f t="shared" si="163"/>
        <v>#DIV/0!</v>
      </c>
      <c r="V425" s="54" t="e">
        <f t="shared" si="164"/>
        <v>#DIV/0!</v>
      </c>
      <c r="W425" s="50"/>
      <c r="X425" s="50"/>
      <c r="Y425" s="23">
        <f t="shared" si="165"/>
        <v>22.904857917250265</v>
      </c>
      <c r="Z425" s="54">
        <f t="shared" si="166"/>
        <v>0</v>
      </c>
      <c r="AA425" s="54" t="e">
        <f t="shared" si="167"/>
        <v>#DIV/0!</v>
      </c>
      <c r="AB425" s="54" t="e">
        <f t="shared" si="168"/>
        <v>#DIV/0!</v>
      </c>
      <c r="AC425" s="54" t="e">
        <f t="shared" si="169"/>
        <v>#DIV/0!</v>
      </c>
      <c r="AD425" s="50"/>
      <c r="AE425" s="23">
        <f t="shared" si="170"/>
        <v>22.904857917250265</v>
      </c>
      <c r="AF425" s="54">
        <f t="shared" si="171"/>
        <v>0</v>
      </c>
      <c r="AG425" s="54" t="e">
        <f t="shared" si="172"/>
        <v>#DIV/0!</v>
      </c>
      <c r="AH425" s="54" t="e">
        <f t="shared" si="173"/>
        <v>#DIV/0!</v>
      </c>
      <c r="AI425" s="54" t="e">
        <f t="shared" si="174"/>
        <v>#DIV/0!</v>
      </c>
    </row>
    <row r="426" spans="1:35" hidden="1" x14ac:dyDescent="0.25">
      <c r="A426" s="3"/>
      <c r="B426" s="4"/>
      <c r="C426" s="4">
        <v>422</v>
      </c>
      <c r="D426" s="24">
        <f t="shared" si="151"/>
        <v>719.69999999999993</v>
      </c>
      <c r="E426" s="11"/>
      <c r="F426" s="24">
        <f t="shared" si="152"/>
        <v>35</v>
      </c>
      <c r="G426" s="23">
        <f t="shared" si="153"/>
        <v>0.05</v>
      </c>
      <c r="H426" s="23">
        <f t="shared" si="154"/>
        <v>0.7</v>
      </c>
      <c r="I426" s="22"/>
      <c r="J426" s="8"/>
      <c r="K426" s="9">
        <f t="shared" si="155"/>
        <v>22.92584373870729</v>
      </c>
      <c r="L426" s="9">
        <f t="shared" si="156"/>
        <v>22.946772619723504</v>
      </c>
      <c r="M426" s="10">
        <f t="shared" si="157"/>
        <v>2.0928881016214262E-2</v>
      </c>
      <c r="N426" s="10">
        <f t="shared" si="150"/>
        <v>1.5502874826825119E-2</v>
      </c>
      <c r="O426" s="10">
        <f t="shared" si="158"/>
        <v>0.48667430259189076</v>
      </c>
      <c r="P426" s="10">
        <f t="shared" si="159"/>
        <v>0.48690839312724232</v>
      </c>
      <c r="R426" s="23">
        <f t="shared" si="160"/>
        <v>22.92584373870729</v>
      </c>
      <c r="S426" s="54">
        <f t="shared" si="161"/>
        <v>0</v>
      </c>
      <c r="T426" s="54" t="e">
        <f t="shared" si="162"/>
        <v>#DIV/0!</v>
      </c>
      <c r="U426" s="54" t="e">
        <f t="shared" si="163"/>
        <v>#DIV/0!</v>
      </c>
      <c r="V426" s="54" t="e">
        <f t="shared" si="164"/>
        <v>#DIV/0!</v>
      </c>
      <c r="W426" s="50"/>
      <c r="X426" s="50"/>
      <c r="Y426" s="23">
        <f t="shared" si="165"/>
        <v>22.92584373870729</v>
      </c>
      <c r="Z426" s="54">
        <f t="shared" si="166"/>
        <v>0</v>
      </c>
      <c r="AA426" s="54" t="e">
        <f t="shared" si="167"/>
        <v>#DIV/0!</v>
      </c>
      <c r="AB426" s="54" t="e">
        <f t="shared" si="168"/>
        <v>#DIV/0!</v>
      </c>
      <c r="AC426" s="54" t="e">
        <f t="shared" si="169"/>
        <v>#DIV/0!</v>
      </c>
      <c r="AD426" s="50"/>
      <c r="AE426" s="23">
        <f t="shared" si="170"/>
        <v>22.92584373870729</v>
      </c>
      <c r="AF426" s="54">
        <f t="shared" si="171"/>
        <v>0</v>
      </c>
      <c r="AG426" s="54" t="e">
        <f t="shared" si="172"/>
        <v>#DIV/0!</v>
      </c>
      <c r="AH426" s="54" t="e">
        <f t="shared" si="173"/>
        <v>#DIV/0!</v>
      </c>
      <c r="AI426" s="54" t="e">
        <f t="shared" si="174"/>
        <v>#DIV/0!</v>
      </c>
    </row>
    <row r="427" spans="1:35" hidden="1" x14ac:dyDescent="0.25">
      <c r="A427" s="3"/>
      <c r="B427" s="4"/>
      <c r="C427" s="4">
        <v>423</v>
      </c>
      <c r="D427" s="24">
        <f t="shared" si="151"/>
        <v>721.05</v>
      </c>
      <c r="E427" s="11"/>
      <c r="F427" s="24">
        <f t="shared" si="152"/>
        <v>35</v>
      </c>
      <c r="G427" s="23">
        <f t="shared" si="153"/>
        <v>0.05</v>
      </c>
      <c r="H427" s="23">
        <f t="shared" si="154"/>
        <v>0.7</v>
      </c>
      <c r="I427" s="22"/>
      <c r="J427" s="8"/>
      <c r="K427" s="9">
        <f t="shared" si="155"/>
        <v>22.946772619723504</v>
      </c>
      <c r="L427" s="9">
        <f t="shared" si="156"/>
        <v>22.967644727763336</v>
      </c>
      <c r="M427" s="10">
        <f t="shared" si="157"/>
        <v>2.0872108039831971E-2</v>
      </c>
      <c r="N427" s="10">
        <f t="shared" si="150"/>
        <v>1.5460820770245645E-2</v>
      </c>
      <c r="O427" s="10">
        <f t="shared" si="158"/>
        <v>0.48582103466713783</v>
      </c>
      <c r="P427" s="10">
        <f t="shared" si="159"/>
        <v>0.48605466562331651</v>
      </c>
      <c r="R427" s="23">
        <f t="shared" si="160"/>
        <v>22.946772619723504</v>
      </c>
      <c r="S427" s="54">
        <f t="shared" si="161"/>
        <v>0</v>
      </c>
      <c r="T427" s="54" t="e">
        <f t="shared" si="162"/>
        <v>#DIV/0!</v>
      </c>
      <c r="U427" s="54" t="e">
        <f t="shared" si="163"/>
        <v>#DIV/0!</v>
      </c>
      <c r="V427" s="54" t="e">
        <f t="shared" si="164"/>
        <v>#DIV/0!</v>
      </c>
      <c r="W427" s="50"/>
      <c r="X427" s="50"/>
      <c r="Y427" s="23">
        <f t="shared" si="165"/>
        <v>22.946772619723504</v>
      </c>
      <c r="Z427" s="54">
        <f t="shared" si="166"/>
        <v>0</v>
      </c>
      <c r="AA427" s="54" t="e">
        <f t="shared" si="167"/>
        <v>#DIV/0!</v>
      </c>
      <c r="AB427" s="54" t="e">
        <f t="shared" si="168"/>
        <v>#DIV/0!</v>
      </c>
      <c r="AC427" s="54" t="e">
        <f t="shared" si="169"/>
        <v>#DIV/0!</v>
      </c>
      <c r="AD427" s="50"/>
      <c r="AE427" s="23">
        <f t="shared" si="170"/>
        <v>22.946772619723504</v>
      </c>
      <c r="AF427" s="54">
        <f t="shared" si="171"/>
        <v>0</v>
      </c>
      <c r="AG427" s="54" t="e">
        <f t="shared" si="172"/>
        <v>#DIV/0!</v>
      </c>
      <c r="AH427" s="54" t="e">
        <f t="shared" si="173"/>
        <v>#DIV/0!</v>
      </c>
      <c r="AI427" s="54" t="e">
        <f t="shared" si="174"/>
        <v>#DIV/0!</v>
      </c>
    </row>
    <row r="428" spans="1:35" hidden="1" x14ac:dyDescent="0.25">
      <c r="A428" s="3"/>
      <c r="B428" s="4"/>
      <c r="C428" s="4">
        <v>424</v>
      </c>
      <c r="D428" s="24">
        <f t="shared" si="151"/>
        <v>722.4</v>
      </c>
      <c r="E428" s="11"/>
      <c r="F428" s="24">
        <f t="shared" si="152"/>
        <v>35</v>
      </c>
      <c r="G428" s="23">
        <f t="shared" si="153"/>
        <v>0.05</v>
      </c>
      <c r="H428" s="23">
        <f t="shared" si="154"/>
        <v>0.7</v>
      </c>
      <c r="I428" s="22"/>
      <c r="J428" s="8"/>
      <c r="K428" s="9">
        <f t="shared" si="155"/>
        <v>22.967644727763336</v>
      </c>
      <c r="L428" s="9">
        <f t="shared" si="156"/>
        <v>22.988460229981527</v>
      </c>
      <c r="M428" s="10">
        <f t="shared" si="157"/>
        <v>2.0815502218191284E-2</v>
      </c>
      <c r="N428" s="10">
        <f t="shared" si="150"/>
        <v>1.5418890531993284E-2</v>
      </c>
      <c r="O428" s="10">
        <f t="shared" si="158"/>
        <v>0.48496947128616885</v>
      </c>
      <c r="P428" s="10">
        <f t="shared" si="159"/>
        <v>0.48520264306636052</v>
      </c>
      <c r="R428" s="23">
        <f t="shared" si="160"/>
        <v>22.967644727763336</v>
      </c>
      <c r="S428" s="54">
        <f t="shared" si="161"/>
        <v>0</v>
      </c>
      <c r="T428" s="54" t="e">
        <f t="shared" si="162"/>
        <v>#DIV/0!</v>
      </c>
      <c r="U428" s="54" t="e">
        <f t="shared" si="163"/>
        <v>#DIV/0!</v>
      </c>
      <c r="V428" s="54" t="e">
        <f t="shared" si="164"/>
        <v>#DIV/0!</v>
      </c>
      <c r="W428" s="50"/>
      <c r="X428" s="50"/>
      <c r="Y428" s="23">
        <f t="shared" si="165"/>
        <v>22.967644727763336</v>
      </c>
      <c r="Z428" s="54">
        <f t="shared" si="166"/>
        <v>0</v>
      </c>
      <c r="AA428" s="54" t="e">
        <f t="shared" si="167"/>
        <v>#DIV/0!</v>
      </c>
      <c r="AB428" s="54" t="e">
        <f t="shared" si="168"/>
        <v>#DIV/0!</v>
      </c>
      <c r="AC428" s="54" t="e">
        <f t="shared" si="169"/>
        <v>#DIV/0!</v>
      </c>
      <c r="AD428" s="50"/>
      <c r="AE428" s="23">
        <f t="shared" si="170"/>
        <v>22.967644727763336</v>
      </c>
      <c r="AF428" s="54">
        <f t="shared" si="171"/>
        <v>0</v>
      </c>
      <c r="AG428" s="54" t="e">
        <f t="shared" si="172"/>
        <v>#DIV/0!</v>
      </c>
      <c r="AH428" s="54" t="e">
        <f t="shared" si="173"/>
        <v>#DIV/0!</v>
      </c>
      <c r="AI428" s="54" t="e">
        <f t="shared" si="174"/>
        <v>#DIV/0!</v>
      </c>
    </row>
    <row r="429" spans="1:35" hidden="1" x14ac:dyDescent="0.25">
      <c r="A429" s="3"/>
      <c r="B429" s="4"/>
      <c r="C429" s="4">
        <v>425</v>
      </c>
      <c r="D429" s="24">
        <f t="shared" si="151"/>
        <v>723.75</v>
      </c>
      <c r="E429" s="11"/>
      <c r="F429" s="24">
        <f t="shared" si="152"/>
        <v>35</v>
      </c>
      <c r="G429" s="23">
        <f t="shared" si="153"/>
        <v>0.05</v>
      </c>
      <c r="H429" s="23">
        <f t="shared" si="154"/>
        <v>0.7</v>
      </c>
      <c r="I429" s="22"/>
      <c r="J429" s="8"/>
      <c r="K429" s="9">
        <f t="shared" si="155"/>
        <v>22.988460229981527</v>
      </c>
      <c r="L429" s="9">
        <f t="shared" si="156"/>
        <v>23.009219293221292</v>
      </c>
      <c r="M429" s="10">
        <f t="shared" si="157"/>
        <v>2.0759063239765396E-2</v>
      </c>
      <c r="N429" s="10">
        <f t="shared" si="150"/>
        <v>1.5377083881307442E-2</v>
      </c>
      <c r="O429" s="10">
        <f t="shared" si="158"/>
        <v>0.48411961252548857</v>
      </c>
      <c r="P429" s="10">
        <f t="shared" si="159"/>
        <v>0.48435232553826651</v>
      </c>
      <c r="R429" s="23">
        <f t="shared" si="160"/>
        <v>22.988460229981527</v>
      </c>
      <c r="S429" s="54">
        <f t="shared" si="161"/>
        <v>0</v>
      </c>
      <c r="T429" s="54" t="e">
        <f t="shared" si="162"/>
        <v>#DIV/0!</v>
      </c>
      <c r="U429" s="54" t="e">
        <f t="shared" si="163"/>
        <v>#DIV/0!</v>
      </c>
      <c r="V429" s="54" t="e">
        <f t="shared" si="164"/>
        <v>#DIV/0!</v>
      </c>
      <c r="W429" s="50"/>
      <c r="X429" s="50"/>
      <c r="Y429" s="23">
        <f t="shared" si="165"/>
        <v>22.988460229981527</v>
      </c>
      <c r="Z429" s="54">
        <f t="shared" si="166"/>
        <v>0</v>
      </c>
      <c r="AA429" s="54" t="e">
        <f t="shared" si="167"/>
        <v>#DIV/0!</v>
      </c>
      <c r="AB429" s="54" t="e">
        <f t="shared" si="168"/>
        <v>#DIV/0!</v>
      </c>
      <c r="AC429" s="54" t="e">
        <f t="shared" si="169"/>
        <v>#DIV/0!</v>
      </c>
      <c r="AD429" s="50"/>
      <c r="AE429" s="23">
        <f t="shared" si="170"/>
        <v>22.988460229981527</v>
      </c>
      <c r="AF429" s="54">
        <f t="shared" si="171"/>
        <v>0</v>
      </c>
      <c r="AG429" s="54" t="e">
        <f t="shared" si="172"/>
        <v>#DIV/0!</v>
      </c>
      <c r="AH429" s="54" t="e">
        <f t="shared" si="173"/>
        <v>#DIV/0!</v>
      </c>
      <c r="AI429" s="54" t="e">
        <f t="shared" si="174"/>
        <v>#DIV/0!</v>
      </c>
    </row>
    <row r="430" spans="1:35" hidden="1" x14ac:dyDescent="0.25">
      <c r="A430" s="3"/>
      <c r="B430" s="4"/>
      <c r="C430" s="4">
        <v>426</v>
      </c>
      <c r="D430" s="24">
        <f t="shared" si="151"/>
        <v>725.1</v>
      </c>
      <c r="E430" s="11"/>
      <c r="F430" s="24">
        <f t="shared" si="152"/>
        <v>35</v>
      </c>
      <c r="G430" s="23">
        <f t="shared" si="153"/>
        <v>0.05</v>
      </c>
      <c r="H430" s="23">
        <f t="shared" si="154"/>
        <v>0.7</v>
      </c>
      <c r="I430" s="22"/>
      <c r="J430" s="8"/>
      <c r="K430" s="9">
        <f t="shared" si="155"/>
        <v>23.009219293221292</v>
      </c>
      <c r="L430" s="9">
        <f t="shared" si="156"/>
        <v>23.029922084012483</v>
      </c>
      <c r="M430" s="10">
        <f t="shared" si="157"/>
        <v>2.070279079119075E-2</v>
      </c>
      <c r="N430" s="10">
        <f t="shared" si="150"/>
        <v>1.5335400586068255E-2</v>
      </c>
      <c r="O430" s="10">
        <f t="shared" si="158"/>
        <v>0.48327145842075786</v>
      </c>
      <c r="P430" s="10">
        <f t="shared" si="159"/>
        <v>0.48350371308152057</v>
      </c>
      <c r="R430" s="23">
        <f t="shared" si="160"/>
        <v>23.009219293221292</v>
      </c>
      <c r="S430" s="54">
        <f t="shared" si="161"/>
        <v>0</v>
      </c>
      <c r="T430" s="54" t="e">
        <f t="shared" si="162"/>
        <v>#DIV/0!</v>
      </c>
      <c r="U430" s="54" t="e">
        <f t="shared" si="163"/>
        <v>#DIV/0!</v>
      </c>
      <c r="V430" s="54" t="e">
        <f t="shared" si="164"/>
        <v>#DIV/0!</v>
      </c>
      <c r="W430" s="50"/>
      <c r="X430" s="50"/>
      <c r="Y430" s="23">
        <f t="shared" si="165"/>
        <v>23.009219293221292</v>
      </c>
      <c r="Z430" s="54">
        <f t="shared" si="166"/>
        <v>0</v>
      </c>
      <c r="AA430" s="54" t="e">
        <f t="shared" si="167"/>
        <v>#DIV/0!</v>
      </c>
      <c r="AB430" s="54" t="e">
        <f t="shared" si="168"/>
        <v>#DIV/0!</v>
      </c>
      <c r="AC430" s="54" t="e">
        <f t="shared" si="169"/>
        <v>#DIV/0!</v>
      </c>
      <c r="AD430" s="50"/>
      <c r="AE430" s="23">
        <f t="shared" si="170"/>
        <v>23.009219293221292</v>
      </c>
      <c r="AF430" s="54">
        <f t="shared" si="171"/>
        <v>0</v>
      </c>
      <c r="AG430" s="54" t="e">
        <f t="shared" si="172"/>
        <v>#DIV/0!</v>
      </c>
      <c r="AH430" s="54" t="e">
        <f t="shared" si="173"/>
        <v>#DIV/0!</v>
      </c>
      <c r="AI430" s="54" t="e">
        <f t="shared" si="174"/>
        <v>#DIV/0!</v>
      </c>
    </row>
    <row r="431" spans="1:35" hidden="1" x14ac:dyDescent="0.25">
      <c r="A431" s="3"/>
      <c r="B431" s="4"/>
      <c r="C431" s="4">
        <v>427</v>
      </c>
      <c r="D431" s="24">
        <f t="shared" si="151"/>
        <v>726.44999999999993</v>
      </c>
      <c r="E431" s="11"/>
      <c r="F431" s="24">
        <f t="shared" si="152"/>
        <v>35</v>
      </c>
      <c r="G431" s="23">
        <f t="shared" si="153"/>
        <v>0.05</v>
      </c>
      <c r="H431" s="23">
        <f t="shared" si="154"/>
        <v>0.7</v>
      </c>
      <c r="I431" s="22"/>
      <c r="J431" s="8"/>
      <c r="K431" s="9">
        <f t="shared" si="155"/>
        <v>23.029922084012483</v>
      </c>
      <c r="L431" s="9">
        <f t="shared" si="156"/>
        <v>23.050568768569743</v>
      </c>
      <c r="M431" s="10">
        <f t="shared" si="157"/>
        <v>2.0646684557259931E-2</v>
      </c>
      <c r="N431" s="10">
        <f t="shared" si="150"/>
        <v>1.5293840412784877E-2</v>
      </c>
      <c r="O431" s="10">
        <f t="shared" si="158"/>
        <v>0.4824250089660681</v>
      </c>
      <c r="P431" s="10">
        <f t="shared" si="159"/>
        <v>0.48265680569472535</v>
      </c>
      <c r="R431" s="23">
        <f t="shared" si="160"/>
        <v>23.029922084012483</v>
      </c>
      <c r="S431" s="54">
        <f t="shared" si="161"/>
        <v>0</v>
      </c>
      <c r="T431" s="54" t="e">
        <f t="shared" si="162"/>
        <v>#DIV/0!</v>
      </c>
      <c r="U431" s="54" t="e">
        <f t="shared" si="163"/>
        <v>#DIV/0!</v>
      </c>
      <c r="V431" s="54" t="e">
        <f t="shared" si="164"/>
        <v>#DIV/0!</v>
      </c>
      <c r="W431" s="50"/>
      <c r="X431" s="50"/>
      <c r="Y431" s="23">
        <f t="shared" si="165"/>
        <v>23.029922084012483</v>
      </c>
      <c r="Z431" s="54">
        <f t="shared" si="166"/>
        <v>0</v>
      </c>
      <c r="AA431" s="54" t="e">
        <f t="shared" si="167"/>
        <v>#DIV/0!</v>
      </c>
      <c r="AB431" s="54" t="e">
        <f t="shared" si="168"/>
        <v>#DIV/0!</v>
      </c>
      <c r="AC431" s="54" t="e">
        <f t="shared" si="169"/>
        <v>#DIV/0!</v>
      </c>
      <c r="AD431" s="50"/>
      <c r="AE431" s="23">
        <f t="shared" si="170"/>
        <v>23.029922084012483</v>
      </c>
      <c r="AF431" s="54">
        <f t="shared" si="171"/>
        <v>0</v>
      </c>
      <c r="AG431" s="54" t="e">
        <f t="shared" si="172"/>
        <v>#DIV/0!</v>
      </c>
      <c r="AH431" s="54" t="e">
        <f t="shared" si="173"/>
        <v>#DIV/0!</v>
      </c>
      <c r="AI431" s="54" t="e">
        <f t="shared" si="174"/>
        <v>#DIV/0!</v>
      </c>
    </row>
    <row r="432" spans="1:35" hidden="1" x14ac:dyDescent="0.25">
      <c r="A432" s="3"/>
      <c r="B432" s="4"/>
      <c r="C432" s="4">
        <v>428</v>
      </c>
      <c r="D432" s="24">
        <f t="shared" si="151"/>
        <v>727.8</v>
      </c>
      <c r="E432" s="11"/>
      <c r="F432" s="24">
        <f t="shared" si="152"/>
        <v>35</v>
      </c>
      <c r="G432" s="23">
        <f t="shared" si="153"/>
        <v>0.05</v>
      </c>
      <c r="H432" s="23">
        <f t="shared" si="154"/>
        <v>0.7</v>
      </c>
      <c r="I432" s="22"/>
      <c r="J432" s="8"/>
      <c r="K432" s="9">
        <f t="shared" si="155"/>
        <v>23.050568768569743</v>
      </c>
      <c r="L432" s="9">
        <f t="shared" si="156"/>
        <v>23.071159512790729</v>
      </c>
      <c r="M432" s="10">
        <f t="shared" si="157"/>
        <v>2.0590744220985613E-2</v>
      </c>
      <c r="N432" s="10">
        <f t="shared" si="150"/>
        <v>1.5252403126655753E-2</v>
      </c>
      <c r="O432" s="10">
        <f t="shared" si="158"/>
        <v>0.48158026411548893</v>
      </c>
      <c r="P432" s="10">
        <f t="shared" si="159"/>
        <v>0.48181160333901912</v>
      </c>
      <c r="R432" s="23">
        <f t="shared" si="160"/>
        <v>23.050568768569743</v>
      </c>
      <c r="S432" s="54">
        <f t="shared" si="161"/>
        <v>0</v>
      </c>
      <c r="T432" s="54" t="e">
        <f t="shared" si="162"/>
        <v>#DIV/0!</v>
      </c>
      <c r="U432" s="54" t="e">
        <f t="shared" si="163"/>
        <v>#DIV/0!</v>
      </c>
      <c r="V432" s="54" t="e">
        <f t="shared" si="164"/>
        <v>#DIV/0!</v>
      </c>
      <c r="W432" s="50"/>
      <c r="X432" s="50"/>
      <c r="Y432" s="23">
        <f t="shared" si="165"/>
        <v>23.050568768569743</v>
      </c>
      <c r="Z432" s="54">
        <f t="shared" si="166"/>
        <v>0</v>
      </c>
      <c r="AA432" s="54" t="e">
        <f t="shared" si="167"/>
        <v>#DIV/0!</v>
      </c>
      <c r="AB432" s="54" t="e">
        <f t="shared" si="168"/>
        <v>#DIV/0!</v>
      </c>
      <c r="AC432" s="54" t="e">
        <f t="shared" si="169"/>
        <v>#DIV/0!</v>
      </c>
      <c r="AD432" s="50"/>
      <c r="AE432" s="23">
        <f t="shared" si="170"/>
        <v>23.050568768569743</v>
      </c>
      <c r="AF432" s="54">
        <f t="shared" si="171"/>
        <v>0</v>
      </c>
      <c r="AG432" s="54" t="e">
        <f t="shared" si="172"/>
        <v>#DIV/0!</v>
      </c>
      <c r="AH432" s="54" t="e">
        <f t="shared" si="173"/>
        <v>#DIV/0!</v>
      </c>
      <c r="AI432" s="54" t="e">
        <f t="shared" si="174"/>
        <v>#DIV/0!</v>
      </c>
    </row>
    <row r="433" spans="1:35" hidden="1" x14ac:dyDescent="0.25">
      <c r="A433" s="3"/>
      <c r="B433" s="4"/>
      <c r="C433" s="4">
        <v>429</v>
      </c>
      <c r="D433" s="24">
        <f t="shared" si="151"/>
        <v>729.15</v>
      </c>
      <c r="E433" s="11"/>
      <c r="F433" s="24">
        <f t="shared" si="152"/>
        <v>35</v>
      </c>
      <c r="G433" s="23">
        <f t="shared" si="153"/>
        <v>0.05</v>
      </c>
      <c r="H433" s="23">
        <f t="shared" si="154"/>
        <v>0.7</v>
      </c>
      <c r="I433" s="22"/>
      <c r="J433" s="8"/>
      <c r="K433" s="9">
        <f t="shared" si="155"/>
        <v>23.071159512790729</v>
      </c>
      <c r="L433" s="9">
        <f t="shared" si="156"/>
        <v>23.091694482254372</v>
      </c>
      <c r="M433" s="10">
        <f t="shared" si="157"/>
        <v>2.0534969463643193E-2</v>
      </c>
      <c r="N433" s="10">
        <f t="shared" si="150"/>
        <v>1.5211088491587295E-2</v>
      </c>
      <c r="O433" s="10">
        <f t="shared" si="158"/>
        <v>0.48073722378330813</v>
      </c>
      <c r="P433" s="10">
        <f t="shared" si="159"/>
        <v>0.48096810593292572</v>
      </c>
      <c r="R433" s="23">
        <f t="shared" si="160"/>
        <v>23.071159512790729</v>
      </c>
      <c r="S433" s="54">
        <f t="shared" si="161"/>
        <v>0</v>
      </c>
      <c r="T433" s="54" t="e">
        <f t="shared" si="162"/>
        <v>#DIV/0!</v>
      </c>
      <c r="U433" s="54" t="e">
        <f t="shared" si="163"/>
        <v>#DIV/0!</v>
      </c>
      <c r="V433" s="54" t="e">
        <f t="shared" si="164"/>
        <v>#DIV/0!</v>
      </c>
      <c r="W433" s="50"/>
      <c r="X433" s="50"/>
      <c r="Y433" s="23">
        <f t="shared" si="165"/>
        <v>23.071159512790729</v>
      </c>
      <c r="Z433" s="54">
        <f t="shared" si="166"/>
        <v>0</v>
      </c>
      <c r="AA433" s="54" t="e">
        <f t="shared" si="167"/>
        <v>#DIV/0!</v>
      </c>
      <c r="AB433" s="54" t="e">
        <f t="shared" si="168"/>
        <v>#DIV/0!</v>
      </c>
      <c r="AC433" s="54" t="e">
        <f t="shared" si="169"/>
        <v>#DIV/0!</v>
      </c>
      <c r="AD433" s="50"/>
      <c r="AE433" s="23">
        <f t="shared" si="170"/>
        <v>23.071159512790729</v>
      </c>
      <c r="AF433" s="54">
        <f t="shared" si="171"/>
        <v>0</v>
      </c>
      <c r="AG433" s="54" t="e">
        <f t="shared" si="172"/>
        <v>#DIV/0!</v>
      </c>
      <c r="AH433" s="54" t="e">
        <f t="shared" si="173"/>
        <v>#DIV/0!</v>
      </c>
      <c r="AI433" s="54" t="e">
        <f t="shared" si="174"/>
        <v>#DIV/0!</v>
      </c>
    </row>
    <row r="434" spans="1:35" hidden="1" x14ac:dyDescent="0.25">
      <c r="A434" s="3"/>
      <c r="B434" s="4"/>
      <c r="C434" s="4">
        <v>430</v>
      </c>
      <c r="D434" s="24">
        <f t="shared" si="151"/>
        <v>730.5</v>
      </c>
      <c r="E434" s="11"/>
      <c r="F434" s="24">
        <f t="shared" si="152"/>
        <v>35</v>
      </c>
      <c r="G434" s="23">
        <f t="shared" si="153"/>
        <v>0.05</v>
      </c>
      <c r="H434" s="23">
        <f t="shared" si="154"/>
        <v>0.7</v>
      </c>
      <c r="I434" s="22"/>
      <c r="J434" s="8"/>
      <c r="K434" s="9">
        <f t="shared" si="155"/>
        <v>23.091694482254372</v>
      </c>
      <c r="L434" s="9">
        <f t="shared" si="156"/>
        <v>23.112173842219079</v>
      </c>
      <c r="M434" s="10">
        <f t="shared" si="157"/>
        <v>2.0479359964706845E-2</v>
      </c>
      <c r="N434" s="10">
        <f t="shared" si="150"/>
        <v>1.5169896270152963E-2</v>
      </c>
      <c r="O434" s="10">
        <f t="shared" si="158"/>
        <v>0.47989588784239257</v>
      </c>
      <c r="P434" s="10">
        <f t="shared" si="159"/>
        <v>0.48012631335585454</v>
      </c>
      <c r="R434" s="23">
        <f t="shared" si="160"/>
        <v>23.091694482254372</v>
      </c>
      <c r="S434" s="54">
        <f t="shared" si="161"/>
        <v>0</v>
      </c>
      <c r="T434" s="54" t="e">
        <f t="shared" si="162"/>
        <v>#DIV/0!</v>
      </c>
      <c r="U434" s="54" t="e">
        <f t="shared" si="163"/>
        <v>#DIV/0!</v>
      </c>
      <c r="V434" s="54" t="e">
        <f t="shared" si="164"/>
        <v>#DIV/0!</v>
      </c>
      <c r="W434" s="50"/>
      <c r="X434" s="50"/>
      <c r="Y434" s="23">
        <f t="shared" si="165"/>
        <v>23.091694482254372</v>
      </c>
      <c r="Z434" s="54">
        <f t="shared" si="166"/>
        <v>0</v>
      </c>
      <c r="AA434" s="54" t="e">
        <f t="shared" si="167"/>
        <v>#DIV/0!</v>
      </c>
      <c r="AB434" s="54" t="e">
        <f t="shared" si="168"/>
        <v>#DIV/0!</v>
      </c>
      <c r="AC434" s="54" t="e">
        <f t="shared" si="169"/>
        <v>#DIV/0!</v>
      </c>
      <c r="AD434" s="50"/>
      <c r="AE434" s="23">
        <f t="shared" si="170"/>
        <v>23.091694482254372</v>
      </c>
      <c r="AF434" s="54">
        <f t="shared" si="171"/>
        <v>0</v>
      </c>
      <c r="AG434" s="54" t="e">
        <f t="shared" si="172"/>
        <v>#DIV/0!</v>
      </c>
      <c r="AH434" s="54" t="e">
        <f t="shared" si="173"/>
        <v>#DIV/0!</v>
      </c>
      <c r="AI434" s="54" t="e">
        <f t="shared" si="174"/>
        <v>#DIV/0!</v>
      </c>
    </row>
    <row r="435" spans="1:35" hidden="1" x14ac:dyDescent="0.25">
      <c r="A435" s="3"/>
      <c r="B435" s="4"/>
      <c r="C435" s="4">
        <v>431</v>
      </c>
      <c r="D435" s="24">
        <f t="shared" si="151"/>
        <v>731.85</v>
      </c>
      <c r="E435" s="11"/>
      <c r="F435" s="24">
        <f t="shared" si="152"/>
        <v>35</v>
      </c>
      <c r="G435" s="23">
        <f t="shared" si="153"/>
        <v>0.05</v>
      </c>
      <c r="H435" s="23">
        <f t="shared" si="154"/>
        <v>0.7</v>
      </c>
      <c r="I435" s="22"/>
      <c r="J435" s="8"/>
      <c r="K435" s="9">
        <f t="shared" si="155"/>
        <v>23.112173842219079</v>
      </c>
      <c r="L435" s="9">
        <f t="shared" si="156"/>
        <v>23.132597757621102</v>
      </c>
      <c r="M435" s="10">
        <f t="shared" si="157"/>
        <v>2.0423915402023596E-2</v>
      </c>
      <c r="N435" s="10">
        <f t="shared" si="150"/>
        <v>1.5128826223720927E-2</v>
      </c>
      <c r="O435" s="10">
        <f t="shared" si="158"/>
        <v>0.47905625612787867</v>
      </c>
      <c r="P435" s="10">
        <f t="shared" si="159"/>
        <v>0.47928622544838356</v>
      </c>
      <c r="R435" s="23">
        <f t="shared" si="160"/>
        <v>23.112173842219079</v>
      </c>
      <c r="S435" s="54">
        <f t="shared" si="161"/>
        <v>0</v>
      </c>
      <c r="T435" s="54" t="e">
        <f t="shared" si="162"/>
        <v>#DIV/0!</v>
      </c>
      <c r="U435" s="54" t="e">
        <f t="shared" si="163"/>
        <v>#DIV/0!</v>
      </c>
      <c r="V435" s="54" t="e">
        <f t="shared" si="164"/>
        <v>#DIV/0!</v>
      </c>
      <c r="W435" s="50"/>
      <c r="X435" s="50"/>
      <c r="Y435" s="23">
        <f t="shared" si="165"/>
        <v>23.112173842219079</v>
      </c>
      <c r="Z435" s="54">
        <f t="shared" si="166"/>
        <v>0</v>
      </c>
      <c r="AA435" s="54" t="e">
        <f t="shared" si="167"/>
        <v>#DIV/0!</v>
      </c>
      <c r="AB435" s="54" t="e">
        <f t="shared" si="168"/>
        <v>#DIV/0!</v>
      </c>
      <c r="AC435" s="54" t="e">
        <f t="shared" si="169"/>
        <v>#DIV/0!</v>
      </c>
      <c r="AD435" s="50"/>
      <c r="AE435" s="23">
        <f t="shared" si="170"/>
        <v>23.112173842219079</v>
      </c>
      <c r="AF435" s="54">
        <f t="shared" si="171"/>
        <v>0</v>
      </c>
      <c r="AG435" s="54" t="e">
        <f t="shared" si="172"/>
        <v>#DIV/0!</v>
      </c>
      <c r="AH435" s="54" t="e">
        <f t="shared" si="173"/>
        <v>#DIV/0!</v>
      </c>
      <c r="AI435" s="54" t="e">
        <f t="shared" si="174"/>
        <v>#DIV/0!</v>
      </c>
    </row>
    <row r="436" spans="1:35" hidden="1" x14ac:dyDescent="0.25">
      <c r="A436" s="3"/>
      <c r="B436" s="4"/>
      <c r="C436" s="4">
        <v>432</v>
      </c>
      <c r="D436" s="24">
        <f t="shared" si="151"/>
        <v>733.2</v>
      </c>
      <c r="E436" s="11"/>
      <c r="F436" s="24">
        <f t="shared" si="152"/>
        <v>35</v>
      </c>
      <c r="G436" s="23">
        <f t="shared" si="153"/>
        <v>0.05</v>
      </c>
      <c r="H436" s="23">
        <f t="shared" si="154"/>
        <v>0.7</v>
      </c>
      <c r="I436" s="22"/>
      <c r="J436" s="8"/>
      <c r="K436" s="9">
        <f t="shared" si="155"/>
        <v>23.132597757621102</v>
      </c>
      <c r="L436" s="9">
        <f t="shared" si="156"/>
        <v>23.152966393072845</v>
      </c>
      <c r="M436" s="10">
        <f t="shared" si="157"/>
        <v>2.0368635451742279E-2</v>
      </c>
      <c r="N436" s="10">
        <f t="shared" si="150"/>
        <v>1.5087878112402704E-2</v>
      </c>
      <c r="O436" s="10">
        <f t="shared" si="158"/>
        <v>0.47821832843521062</v>
      </c>
      <c r="P436" s="10">
        <f t="shared" si="159"/>
        <v>0.47844784201059015</v>
      </c>
      <c r="R436" s="23">
        <f t="shared" si="160"/>
        <v>23.132597757621102</v>
      </c>
      <c r="S436" s="54">
        <f t="shared" si="161"/>
        <v>0</v>
      </c>
      <c r="T436" s="54" t="e">
        <f t="shared" si="162"/>
        <v>#DIV/0!</v>
      </c>
      <c r="U436" s="54" t="e">
        <f t="shared" si="163"/>
        <v>#DIV/0!</v>
      </c>
      <c r="V436" s="54" t="e">
        <f t="shared" si="164"/>
        <v>#DIV/0!</v>
      </c>
      <c r="W436" s="50"/>
      <c r="X436" s="50"/>
      <c r="Y436" s="23">
        <f t="shared" si="165"/>
        <v>23.132597757621102</v>
      </c>
      <c r="Z436" s="54">
        <f t="shared" si="166"/>
        <v>0</v>
      </c>
      <c r="AA436" s="54" t="e">
        <f t="shared" si="167"/>
        <v>#DIV/0!</v>
      </c>
      <c r="AB436" s="54" t="e">
        <f t="shared" si="168"/>
        <v>#DIV/0!</v>
      </c>
      <c r="AC436" s="54" t="e">
        <f t="shared" si="169"/>
        <v>#DIV/0!</v>
      </c>
      <c r="AD436" s="50"/>
      <c r="AE436" s="23">
        <f t="shared" si="170"/>
        <v>23.132597757621102</v>
      </c>
      <c r="AF436" s="54">
        <f t="shared" si="171"/>
        <v>0</v>
      </c>
      <c r="AG436" s="54" t="e">
        <f t="shared" si="172"/>
        <v>#DIV/0!</v>
      </c>
      <c r="AH436" s="54" t="e">
        <f t="shared" si="173"/>
        <v>#DIV/0!</v>
      </c>
      <c r="AI436" s="54" t="e">
        <f t="shared" si="174"/>
        <v>#DIV/0!</v>
      </c>
    </row>
    <row r="437" spans="1:35" hidden="1" x14ac:dyDescent="0.25">
      <c r="A437" s="3"/>
      <c r="B437" s="4"/>
      <c r="C437" s="4">
        <v>433</v>
      </c>
      <c r="D437" s="24">
        <f t="shared" si="151"/>
        <v>734.55</v>
      </c>
      <c r="E437" s="11"/>
      <c r="F437" s="24">
        <f t="shared" si="152"/>
        <v>35</v>
      </c>
      <c r="G437" s="23">
        <f t="shared" si="153"/>
        <v>0.05</v>
      </c>
      <c r="H437" s="23">
        <f t="shared" si="154"/>
        <v>0.7</v>
      </c>
      <c r="I437" s="22"/>
      <c r="J437" s="8"/>
      <c r="K437" s="9">
        <f t="shared" si="155"/>
        <v>23.152966393072845</v>
      </c>
      <c r="L437" s="9">
        <f t="shared" si="156"/>
        <v>23.173279912861247</v>
      </c>
      <c r="M437" s="10">
        <f t="shared" si="157"/>
        <v>2.0313519788402346E-2</v>
      </c>
      <c r="N437" s="10">
        <f t="shared" si="150"/>
        <v>1.5047051695112595E-2</v>
      </c>
      <c r="O437" s="10">
        <f t="shared" si="158"/>
        <v>0.47738210452168478</v>
      </c>
      <c r="P437" s="10">
        <f t="shared" si="159"/>
        <v>0.47761116280601879</v>
      </c>
      <c r="R437" s="23">
        <f t="shared" si="160"/>
        <v>23.152966393072845</v>
      </c>
      <c r="S437" s="54">
        <f t="shared" si="161"/>
        <v>0</v>
      </c>
      <c r="T437" s="54" t="e">
        <f t="shared" si="162"/>
        <v>#DIV/0!</v>
      </c>
      <c r="U437" s="54" t="e">
        <f t="shared" si="163"/>
        <v>#DIV/0!</v>
      </c>
      <c r="V437" s="54" t="e">
        <f t="shared" si="164"/>
        <v>#DIV/0!</v>
      </c>
      <c r="W437" s="50"/>
      <c r="X437" s="50"/>
      <c r="Y437" s="23">
        <f t="shared" si="165"/>
        <v>23.152966393072845</v>
      </c>
      <c r="Z437" s="54">
        <f t="shared" si="166"/>
        <v>0</v>
      </c>
      <c r="AA437" s="54" t="e">
        <f t="shared" si="167"/>
        <v>#DIV/0!</v>
      </c>
      <c r="AB437" s="54" t="e">
        <f t="shared" si="168"/>
        <v>#DIV/0!</v>
      </c>
      <c r="AC437" s="54" t="e">
        <f t="shared" si="169"/>
        <v>#DIV/0!</v>
      </c>
      <c r="AD437" s="50"/>
      <c r="AE437" s="23">
        <f t="shared" si="170"/>
        <v>23.152966393072845</v>
      </c>
      <c r="AF437" s="54">
        <f t="shared" si="171"/>
        <v>0</v>
      </c>
      <c r="AG437" s="54" t="e">
        <f t="shared" si="172"/>
        <v>#DIV/0!</v>
      </c>
      <c r="AH437" s="54" t="e">
        <f t="shared" si="173"/>
        <v>#DIV/0!</v>
      </c>
      <c r="AI437" s="54" t="e">
        <f t="shared" si="174"/>
        <v>#DIV/0!</v>
      </c>
    </row>
    <row r="438" spans="1:35" hidden="1" x14ac:dyDescent="0.25">
      <c r="A438" s="3"/>
      <c r="B438" s="4"/>
      <c r="C438" s="4">
        <v>434</v>
      </c>
      <c r="D438" s="24">
        <f t="shared" si="151"/>
        <v>735.9</v>
      </c>
      <c r="E438" s="11"/>
      <c r="F438" s="24">
        <f t="shared" si="152"/>
        <v>35</v>
      </c>
      <c r="G438" s="23">
        <f t="shared" si="153"/>
        <v>0.05</v>
      </c>
      <c r="H438" s="23">
        <f t="shared" si="154"/>
        <v>0.7</v>
      </c>
      <c r="I438" s="22"/>
      <c r="J438" s="8"/>
      <c r="K438" s="9">
        <f t="shared" si="155"/>
        <v>23.173279912861247</v>
      </c>
      <c r="L438" s="9">
        <f t="shared" si="156"/>
        <v>23.193538480946096</v>
      </c>
      <c r="M438" s="10">
        <f t="shared" si="157"/>
        <v>2.0258568084848605E-2</v>
      </c>
      <c r="N438" s="10">
        <f t="shared" si="150"/>
        <v>1.5006346729517232E-2</v>
      </c>
      <c r="O438" s="10">
        <f t="shared" si="158"/>
        <v>0.47654758410451575</v>
      </c>
      <c r="P438" s="10">
        <f t="shared" si="159"/>
        <v>0.47677618755735252</v>
      </c>
      <c r="R438" s="23">
        <f t="shared" si="160"/>
        <v>23.173279912861247</v>
      </c>
      <c r="S438" s="54">
        <f t="shared" si="161"/>
        <v>0</v>
      </c>
      <c r="T438" s="54" t="e">
        <f t="shared" si="162"/>
        <v>#DIV/0!</v>
      </c>
      <c r="U438" s="54" t="e">
        <f t="shared" si="163"/>
        <v>#DIV/0!</v>
      </c>
      <c r="V438" s="54" t="e">
        <f t="shared" si="164"/>
        <v>#DIV/0!</v>
      </c>
      <c r="W438" s="50"/>
      <c r="X438" s="50"/>
      <c r="Y438" s="23">
        <f t="shared" si="165"/>
        <v>23.173279912861247</v>
      </c>
      <c r="Z438" s="54">
        <f t="shared" si="166"/>
        <v>0</v>
      </c>
      <c r="AA438" s="54" t="e">
        <f t="shared" si="167"/>
        <v>#DIV/0!</v>
      </c>
      <c r="AB438" s="54" t="e">
        <f t="shared" si="168"/>
        <v>#DIV/0!</v>
      </c>
      <c r="AC438" s="54" t="e">
        <f t="shared" si="169"/>
        <v>#DIV/0!</v>
      </c>
      <c r="AD438" s="50"/>
      <c r="AE438" s="23">
        <f t="shared" si="170"/>
        <v>23.173279912861247</v>
      </c>
      <c r="AF438" s="54">
        <f t="shared" si="171"/>
        <v>0</v>
      </c>
      <c r="AG438" s="54" t="e">
        <f t="shared" si="172"/>
        <v>#DIV/0!</v>
      </c>
      <c r="AH438" s="54" t="e">
        <f t="shared" si="173"/>
        <v>#DIV/0!</v>
      </c>
      <c r="AI438" s="54" t="e">
        <f t="shared" si="174"/>
        <v>#DIV/0!</v>
      </c>
    </row>
    <row r="439" spans="1:35" hidden="1" x14ac:dyDescent="0.25">
      <c r="A439" s="3"/>
      <c r="B439" s="4"/>
      <c r="C439" s="4">
        <v>435</v>
      </c>
      <c r="D439" s="24">
        <f t="shared" si="151"/>
        <v>737.25</v>
      </c>
      <c r="E439" s="11"/>
      <c r="F439" s="24">
        <f t="shared" si="152"/>
        <v>35</v>
      </c>
      <c r="G439" s="23">
        <f t="shared" si="153"/>
        <v>0.05</v>
      </c>
      <c r="H439" s="23">
        <f t="shared" si="154"/>
        <v>0.7</v>
      </c>
      <c r="I439" s="22"/>
      <c r="J439" s="8"/>
      <c r="K439" s="9">
        <f t="shared" si="155"/>
        <v>23.193538480946096</v>
      </c>
      <c r="L439" s="9">
        <f t="shared" si="156"/>
        <v>23.213742260958565</v>
      </c>
      <c r="M439" s="10">
        <f t="shared" si="157"/>
        <v>2.0203780012469252E-2</v>
      </c>
      <c r="N439" s="10">
        <f t="shared" si="150"/>
        <v>1.4965762972199195E-2</v>
      </c>
      <c r="O439" s="10">
        <f t="shared" si="158"/>
        <v>0.47571476686569752</v>
      </c>
      <c r="P439" s="10">
        <f t="shared" si="159"/>
        <v>0.47594291595073951</v>
      </c>
      <c r="R439" s="23">
        <f t="shared" si="160"/>
        <v>23.193538480946096</v>
      </c>
      <c r="S439" s="54">
        <f t="shared" si="161"/>
        <v>0</v>
      </c>
      <c r="T439" s="54" t="e">
        <f t="shared" si="162"/>
        <v>#DIV/0!</v>
      </c>
      <c r="U439" s="54" t="e">
        <f t="shared" si="163"/>
        <v>#DIV/0!</v>
      </c>
      <c r="V439" s="54" t="e">
        <f t="shared" si="164"/>
        <v>#DIV/0!</v>
      </c>
      <c r="W439" s="50"/>
      <c r="X439" s="50"/>
      <c r="Y439" s="23">
        <f t="shared" si="165"/>
        <v>23.193538480946096</v>
      </c>
      <c r="Z439" s="54">
        <f t="shared" si="166"/>
        <v>0</v>
      </c>
      <c r="AA439" s="54" t="e">
        <f t="shared" si="167"/>
        <v>#DIV/0!</v>
      </c>
      <c r="AB439" s="54" t="e">
        <f t="shared" si="168"/>
        <v>#DIV/0!</v>
      </c>
      <c r="AC439" s="54" t="e">
        <f t="shared" si="169"/>
        <v>#DIV/0!</v>
      </c>
      <c r="AD439" s="50"/>
      <c r="AE439" s="23">
        <f t="shared" si="170"/>
        <v>23.193538480946096</v>
      </c>
      <c r="AF439" s="54">
        <f t="shared" si="171"/>
        <v>0</v>
      </c>
      <c r="AG439" s="54" t="e">
        <f t="shared" si="172"/>
        <v>#DIV/0!</v>
      </c>
      <c r="AH439" s="54" t="e">
        <f t="shared" si="173"/>
        <v>#DIV/0!</v>
      </c>
      <c r="AI439" s="54" t="e">
        <f t="shared" si="174"/>
        <v>#DIV/0!</v>
      </c>
    </row>
    <row r="440" spans="1:35" hidden="1" x14ac:dyDescent="0.25">
      <c r="A440" s="3"/>
      <c r="B440" s="4"/>
      <c r="C440" s="4">
        <v>436</v>
      </c>
      <c r="D440" s="24">
        <f t="shared" si="151"/>
        <v>738.6</v>
      </c>
      <c r="E440" s="11"/>
      <c r="F440" s="24">
        <f t="shared" si="152"/>
        <v>35</v>
      </c>
      <c r="G440" s="23">
        <f t="shared" si="153"/>
        <v>0.05</v>
      </c>
      <c r="H440" s="23">
        <f t="shared" si="154"/>
        <v>0.7</v>
      </c>
      <c r="I440" s="22"/>
      <c r="J440" s="8"/>
      <c r="K440" s="9">
        <f t="shared" si="155"/>
        <v>23.213742260958565</v>
      </c>
      <c r="L440" s="9">
        <f t="shared" si="156"/>
        <v>23.233891416199519</v>
      </c>
      <c r="M440" s="10">
        <f t="shared" si="157"/>
        <v>2.0149155240954286E-2</v>
      </c>
      <c r="N440" s="10">
        <f t="shared" si="150"/>
        <v>1.4925300178484405E-2</v>
      </c>
      <c r="O440" s="10">
        <f t="shared" si="158"/>
        <v>0.4748836524461944</v>
      </c>
      <c r="P440" s="10">
        <f t="shared" si="159"/>
        <v>0.47511134763347185</v>
      </c>
      <c r="R440" s="23">
        <f t="shared" si="160"/>
        <v>23.213742260958565</v>
      </c>
      <c r="S440" s="54">
        <f t="shared" si="161"/>
        <v>0</v>
      </c>
      <c r="T440" s="54" t="e">
        <f t="shared" si="162"/>
        <v>#DIV/0!</v>
      </c>
      <c r="U440" s="54" t="e">
        <f t="shared" si="163"/>
        <v>#DIV/0!</v>
      </c>
      <c r="V440" s="54" t="e">
        <f t="shared" si="164"/>
        <v>#DIV/0!</v>
      </c>
      <c r="W440" s="50"/>
      <c r="X440" s="50"/>
      <c r="Y440" s="23">
        <f t="shared" si="165"/>
        <v>23.213742260958565</v>
      </c>
      <c r="Z440" s="54">
        <f t="shared" si="166"/>
        <v>0</v>
      </c>
      <c r="AA440" s="54" t="e">
        <f t="shared" si="167"/>
        <v>#DIV/0!</v>
      </c>
      <c r="AB440" s="54" t="e">
        <f t="shared" si="168"/>
        <v>#DIV/0!</v>
      </c>
      <c r="AC440" s="54" t="e">
        <f t="shared" si="169"/>
        <v>#DIV/0!</v>
      </c>
      <c r="AD440" s="50"/>
      <c r="AE440" s="23">
        <f t="shared" si="170"/>
        <v>23.213742260958565</v>
      </c>
      <c r="AF440" s="54">
        <f t="shared" si="171"/>
        <v>0</v>
      </c>
      <c r="AG440" s="54" t="e">
        <f t="shared" si="172"/>
        <v>#DIV/0!</v>
      </c>
      <c r="AH440" s="54" t="e">
        <f t="shared" si="173"/>
        <v>#DIV/0!</v>
      </c>
      <c r="AI440" s="54" t="e">
        <f t="shared" si="174"/>
        <v>#DIV/0!</v>
      </c>
    </row>
    <row r="441" spans="1:35" hidden="1" x14ac:dyDescent="0.25">
      <c r="A441" s="3"/>
      <c r="B441" s="4"/>
      <c r="C441" s="4">
        <v>437</v>
      </c>
      <c r="D441" s="24">
        <f t="shared" si="151"/>
        <v>739.95</v>
      </c>
      <c r="E441" s="11"/>
      <c r="F441" s="24">
        <f t="shared" si="152"/>
        <v>35</v>
      </c>
      <c r="G441" s="23">
        <f t="shared" si="153"/>
        <v>0.05</v>
      </c>
      <c r="H441" s="23">
        <f t="shared" si="154"/>
        <v>0.7</v>
      </c>
      <c r="I441" s="22"/>
      <c r="J441" s="8"/>
      <c r="K441" s="9">
        <f t="shared" si="155"/>
        <v>23.233891416199519</v>
      </c>
      <c r="L441" s="9">
        <f t="shared" si="156"/>
        <v>23.253986109638092</v>
      </c>
      <c r="M441" s="10">
        <f t="shared" si="157"/>
        <v>2.0094693438572619E-2</v>
      </c>
      <c r="N441" s="10">
        <f t="shared" si="150"/>
        <v>1.4884958102647387E-2</v>
      </c>
      <c r="O441" s="10">
        <f t="shared" si="158"/>
        <v>0.47405424045213895</v>
      </c>
      <c r="P441" s="10">
        <f t="shared" si="159"/>
        <v>0.47428148221610433</v>
      </c>
      <c r="R441" s="23">
        <f t="shared" si="160"/>
        <v>23.233891416199519</v>
      </c>
      <c r="S441" s="54">
        <f t="shared" si="161"/>
        <v>0</v>
      </c>
      <c r="T441" s="54" t="e">
        <f t="shared" si="162"/>
        <v>#DIV/0!</v>
      </c>
      <c r="U441" s="54" t="e">
        <f t="shared" si="163"/>
        <v>#DIV/0!</v>
      </c>
      <c r="V441" s="54" t="e">
        <f t="shared" si="164"/>
        <v>#DIV/0!</v>
      </c>
      <c r="W441" s="50"/>
      <c r="X441" s="50"/>
      <c r="Y441" s="23">
        <f t="shared" si="165"/>
        <v>23.233891416199519</v>
      </c>
      <c r="Z441" s="54">
        <f t="shared" si="166"/>
        <v>0</v>
      </c>
      <c r="AA441" s="54" t="e">
        <f t="shared" si="167"/>
        <v>#DIV/0!</v>
      </c>
      <c r="AB441" s="54" t="e">
        <f t="shared" si="168"/>
        <v>#DIV/0!</v>
      </c>
      <c r="AC441" s="54" t="e">
        <f t="shared" si="169"/>
        <v>#DIV/0!</v>
      </c>
      <c r="AD441" s="50"/>
      <c r="AE441" s="23">
        <f t="shared" si="170"/>
        <v>23.233891416199519</v>
      </c>
      <c r="AF441" s="54">
        <f t="shared" si="171"/>
        <v>0</v>
      </c>
      <c r="AG441" s="54" t="e">
        <f t="shared" si="172"/>
        <v>#DIV/0!</v>
      </c>
      <c r="AH441" s="54" t="e">
        <f t="shared" si="173"/>
        <v>#DIV/0!</v>
      </c>
      <c r="AI441" s="54" t="e">
        <f t="shared" si="174"/>
        <v>#DIV/0!</v>
      </c>
    </row>
    <row r="442" spans="1:35" hidden="1" x14ac:dyDescent="0.25">
      <c r="A442" s="3"/>
      <c r="B442" s="4"/>
      <c r="C442" s="4">
        <v>438</v>
      </c>
      <c r="D442" s="24">
        <f t="shared" si="151"/>
        <v>741.3</v>
      </c>
      <c r="E442" s="11"/>
      <c r="F442" s="24">
        <f t="shared" si="152"/>
        <v>35</v>
      </c>
      <c r="G442" s="23">
        <f t="shared" si="153"/>
        <v>0.05</v>
      </c>
      <c r="H442" s="23">
        <f t="shared" si="154"/>
        <v>0.7</v>
      </c>
      <c r="I442" s="22"/>
      <c r="J442" s="8"/>
      <c r="K442" s="9">
        <f t="shared" si="155"/>
        <v>23.253986109638092</v>
      </c>
      <c r="L442" s="9">
        <f t="shared" si="156"/>
        <v>23.274026503910147</v>
      </c>
      <c r="M442" s="10">
        <f t="shared" si="157"/>
        <v>2.004039427205484E-2</v>
      </c>
      <c r="N442" s="10">
        <f t="shared" si="150"/>
        <v>1.484473649781815E-2</v>
      </c>
      <c r="O442" s="10">
        <f t="shared" si="158"/>
        <v>0.473226530451551</v>
      </c>
      <c r="P442" s="10">
        <f t="shared" si="159"/>
        <v>0.47345331927238948</v>
      </c>
      <c r="R442" s="23">
        <f t="shared" si="160"/>
        <v>23.253986109638092</v>
      </c>
      <c r="S442" s="54">
        <f t="shared" si="161"/>
        <v>0</v>
      </c>
      <c r="T442" s="54" t="e">
        <f t="shared" si="162"/>
        <v>#DIV/0!</v>
      </c>
      <c r="U442" s="54" t="e">
        <f t="shared" si="163"/>
        <v>#DIV/0!</v>
      </c>
      <c r="V442" s="54" t="e">
        <f t="shared" si="164"/>
        <v>#DIV/0!</v>
      </c>
      <c r="W442" s="50"/>
      <c r="X442" s="50"/>
      <c r="Y442" s="23">
        <f t="shared" si="165"/>
        <v>23.253986109638092</v>
      </c>
      <c r="Z442" s="54">
        <f t="shared" si="166"/>
        <v>0</v>
      </c>
      <c r="AA442" s="54" t="e">
        <f t="shared" si="167"/>
        <v>#DIV/0!</v>
      </c>
      <c r="AB442" s="54" t="e">
        <f t="shared" si="168"/>
        <v>#DIV/0!</v>
      </c>
      <c r="AC442" s="54" t="e">
        <f t="shared" si="169"/>
        <v>#DIV/0!</v>
      </c>
      <c r="AD442" s="50"/>
      <c r="AE442" s="23">
        <f t="shared" si="170"/>
        <v>23.253986109638092</v>
      </c>
      <c r="AF442" s="54">
        <f t="shared" si="171"/>
        <v>0</v>
      </c>
      <c r="AG442" s="54" t="e">
        <f t="shared" si="172"/>
        <v>#DIV/0!</v>
      </c>
      <c r="AH442" s="54" t="e">
        <f t="shared" si="173"/>
        <v>#DIV/0!</v>
      </c>
      <c r="AI442" s="54" t="e">
        <f t="shared" si="174"/>
        <v>#DIV/0!</v>
      </c>
    </row>
    <row r="443" spans="1:35" hidden="1" x14ac:dyDescent="0.25">
      <c r="A443" s="3"/>
      <c r="B443" s="4"/>
      <c r="C443" s="4">
        <v>439</v>
      </c>
      <c r="D443" s="24">
        <f t="shared" si="151"/>
        <v>742.65</v>
      </c>
      <c r="E443" s="11"/>
      <c r="F443" s="24">
        <f t="shared" si="152"/>
        <v>35</v>
      </c>
      <c r="G443" s="23">
        <f t="shared" si="153"/>
        <v>0.05</v>
      </c>
      <c r="H443" s="23">
        <f t="shared" si="154"/>
        <v>0.7</v>
      </c>
      <c r="I443" s="22"/>
      <c r="J443" s="8"/>
      <c r="K443" s="9">
        <f t="shared" si="155"/>
        <v>23.274026503910147</v>
      </c>
      <c r="L443" s="9">
        <f t="shared" si="156"/>
        <v>23.294012761316807</v>
      </c>
      <c r="M443" s="10">
        <f t="shared" si="157"/>
        <v>1.9986257406660712E-2</v>
      </c>
      <c r="N443" s="10">
        <f t="shared" si="150"/>
        <v>1.4804635116044722E-2</v>
      </c>
      <c r="O443" s="10">
        <f t="shared" si="158"/>
        <v>0.47240052197600868</v>
      </c>
      <c r="P443" s="10">
        <f t="shared" si="159"/>
        <v>0.47262685833865775</v>
      </c>
      <c r="R443" s="23">
        <f t="shared" si="160"/>
        <v>23.274026503910147</v>
      </c>
      <c r="S443" s="54">
        <f t="shared" si="161"/>
        <v>0</v>
      </c>
      <c r="T443" s="54" t="e">
        <f t="shared" si="162"/>
        <v>#DIV/0!</v>
      </c>
      <c r="U443" s="54" t="e">
        <f t="shared" si="163"/>
        <v>#DIV/0!</v>
      </c>
      <c r="V443" s="54" t="e">
        <f t="shared" si="164"/>
        <v>#DIV/0!</v>
      </c>
      <c r="W443" s="50"/>
      <c r="X443" s="50"/>
      <c r="Y443" s="23">
        <f t="shared" si="165"/>
        <v>23.274026503910147</v>
      </c>
      <c r="Z443" s="54">
        <f t="shared" si="166"/>
        <v>0</v>
      </c>
      <c r="AA443" s="54" t="e">
        <f t="shared" si="167"/>
        <v>#DIV/0!</v>
      </c>
      <c r="AB443" s="54" t="e">
        <f t="shared" si="168"/>
        <v>#DIV/0!</v>
      </c>
      <c r="AC443" s="54" t="e">
        <f t="shared" si="169"/>
        <v>#DIV/0!</v>
      </c>
      <c r="AD443" s="50"/>
      <c r="AE443" s="23">
        <f t="shared" si="170"/>
        <v>23.274026503910147</v>
      </c>
      <c r="AF443" s="54">
        <f t="shared" si="171"/>
        <v>0</v>
      </c>
      <c r="AG443" s="54" t="e">
        <f t="shared" si="172"/>
        <v>#DIV/0!</v>
      </c>
      <c r="AH443" s="54" t="e">
        <f t="shared" si="173"/>
        <v>#DIV/0!</v>
      </c>
      <c r="AI443" s="54" t="e">
        <f t="shared" si="174"/>
        <v>#DIV/0!</v>
      </c>
    </row>
    <row r="444" spans="1:35" hidden="1" x14ac:dyDescent="0.25">
      <c r="A444" s="3"/>
      <c r="B444" s="4"/>
      <c r="C444" s="4">
        <v>440</v>
      </c>
      <c r="D444" s="24">
        <f t="shared" si="151"/>
        <v>744</v>
      </c>
      <c r="E444" s="11"/>
      <c r="F444" s="24">
        <f t="shared" si="152"/>
        <v>35</v>
      </c>
      <c r="G444" s="23">
        <f t="shared" si="153"/>
        <v>0.05</v>
      </c>
      <c r="H444" s="23">
        <f t="shared" si="154"/>
        <v>0.7</v>
      </c>
      <c r="I444" s="22"/>
      <c r="J444" s="8"/>
      <c r="K444" s="9">
        <f t="shared" si="155"/>
        <v>23.294012761316807</v>
      </c>
      <c r="L444" s="9">
        <f t="shared" si="156"/>
        <v>23.313945043823011</v>
      </c>
      <c r="M444" s="10">
        <f t="shared" si="157"/>
        <v>1.9932282506204047E-2</v>
      </c>
      <c r="N444" s="10">
        <f t="shared" si="150"/>
        <v>1.4764653708299045E-2</v>
      </c>
      <c r="O444" s="10">
        <f t="shared" si="158"/>
        <v>0.47157621452052101</v>
      </c>
      <c r="P444" s="10">
        <f t="shared" si="159"/>
        <v>0.47180209891447922</v>
      </c>
      <c r="R444" s="23">
        <f t="shared" si="160"/>
        <v>23.294012761316807</v>
      </c>
      <c r="S444" s="54">
        <f t="shared" si="161"/>
        <v>0</v>
      </c>
      <c r="T444" s="54" t="e">
        <f t="shared" si="162"/>
        <v>#DIV/0!</v>
      </c>
      <c r="U444" s="54" t="e">
        <f t="shared" si="163"/>
        <v>#DIV/0!</v>
      </c>
      <c r="V444" s="54" t="e">
        <f t="shared" si="164"/>
        <v>#DIV/0!</v>
      </c>
      <c r="W444" s="50"/>
      <c r="X444" s="50"/>
      <c r="Y444" s="23">
        <f t="shared" si="165"/>
        <v>23.294012761316807</v>
      </c>
      <c r="Z444" s="54">
        <f t="shared" si="166"/>
        <v>0</v>
      </c>
      <c r="AA444" s="54" t="e">
        <f t="shared" si="167"/>
        <v>#DIV/0!</v>
      </c>
      <c r="AB444" s="54" t="e">
        <f t="shared" si="168"/>
        <v>#DIV/0!</v>
      </c>
      <c r="AC444" s="54" t="e">
        <f t="shared" si="169"/>
        <v>#DIV/0!</v>
      </c>
      <c r="AD444" s="50"/>
      <c r="AE444" s="23">
        <f t="shared" si="170"/>
        <v>23.294012761316807</v>
      </c>
      <c r="AF444" s="54">
        <f t="shared" si="171"/>
        <v>0</v>
      </c>
      <c r="AG444" s="54" t="e">
        <f t="shared" si="172"/>
        <v>#DIV/0!</v>
      </c>
      <c r="AH444" s="54" t="e">
        <f t="shared" si="173"/>
        <v>#DIV/0!</v>
      </c>
      <c r="AI444" s="54" t="e">
        <f t="shared" si="174"/>
        <v>#DIV/0!</v>
      </c>
    </row>
    <row r="445" spans="1:35" hidden="1" x14ac:dyDescent="0.25">
      <c r="A445" s="3"/>
      <c r="B445" s="4"/>
      <c r="C445" s="4">
        <v>441</v>
      </c>
      <c r="D445" s="24">
        <f t="shared" si="151"/>
        <v>745.35</v>
      </c>
      <c r="E445" s="11"/>
      <c r="F445" s="24">
        <f t="shared" si="152"/>
        <v>35</v>
      </c>
      <c r="G445" s="23">
        <f t="shared" si="153"/>
        <v>0.05</v>
      </c>
      <c r="H445" s="23">
        <f t="shared" si="154"/>
        <v>0.7</v>
      </c>
      <c r="I445" s="22"/>
      <c r="J445" s="8"/>
      <c r="K445" s="9">
        <f t="shared" si="155"/>
        <v>23.313945043823011</v>
      </c>
      <c r="L445" s="9">
        <f t="shared" si="156"/>
        <v>23.333823513056142</v>
      </c>
      <c r="M445" s="10">
        <f t="shared" si="157"/>
        <v>1.9878469233130858E-2</v>
      </c>
      <c r="N445" s="10">
        <f t="shared" si="150"/>
        <v>1.4724792024541128E-2</v>
      </c>
      <c r="O445" s="10">
        <f t="shared" si="158"/>
        <v>0.4707536075452648</v>
      </c>
      <c r="P445" s="10">
        <f t="shared" si="159"/>
        <v>0.47097904046583994</v>
      </c>
      <c r="R445" s="23">
        <f t="shared" si="160"/>
        <v>23.313945043823011</v>
      </c>
      <c r="S445" s="54">
        <f t="shared" si="161"/>
        <v>0</v>
      </c>
      <c r="T445" s="54" t="e">
        <f t="shared" si="162"/>
        <v>#DIV/0!</v>
      </c>
      <c r="U445" s="54" t="e">
        <f t="shared" si="163"/>
        <v>#DIV/0!</v>
      </c>
      <c r="V445" s="54" t="e">
        <f t="shared" si="164"/>
        <v>#DIV/0!</v>
      </c>
      <c r="W445" s="50"/>
      <c r="X445" s="50"/>
      <c r="Y445" s="23">
        <f t="shared" si="165"/>
        <v>23.313945043823011</v>
      </c>
      <c r="Z445" s="54">
        <f t="shared" si="166"/>
        <v>0</v>
      </c>
      <c r="AA445" s="54" t="e">
        <f t="shared" si="167"/>
        <v>#DIV/0!</v>
      </c>
      <c r="AB445" s="54" t="e">
        <f t="shared" si="168"/>
        <v>#DIV/0!</v>
      </c>
      <c r="AC445" s="54" t="e">
        <f t="shared" si="169"/>
        <v>#DIV/0!</v>
      </c>
      <c r="AD445" s="50"/>
      <c r="AE445" s="23">
        <f t="shared" si="170"/>
        <v>23.313945043823011</v>
      </c>
      <c r="AF445" s="54">
        <f t="shared" si="171"/>
        <v>0</v>
      </c>
      <c r="AG445" s="54" t="e">
        <f t="shared" si="172"/>
        <v>#DIV/0!</v>
      </c>
      <c r="AH445" s="54" t="e">
        <f t="shared" si="173"/>
        <v>#DIV/0!</v>
      </c>
      <c r="AI445" s="54" t="e">
        <f t="shared" si="174"/>
        <v>#DIV/0!</v>
      </c>
    </row>
    <row r="446" spans="1:35" hidden="1" x14ac:dyDescent="0.25">
      <c r="A446" s="3"/>
      <c r="B446" s="4"/>
      <c r="C446" s="4">
        <v>442</v>
      </c>
      <c r="D446" s="24">
        <f t="shared" si="151"/>
        <v>746.7</v>
      </c>
      <c r="E446" s="11"/>
      <c r="F446" s="24">
        <f t="shared" si="152"/>
        <v>35</v>
      </c>
      <c r="G446" s="23">
        <f t="shared" si="153"/>
        <v>0.05</v>
      </c>
      <c r="H446" s="23">
        <f t="shared" si="154"/>
        <v>0.7</v>
      </c>
      <c r="I446" s="22"/>
      <c r="J446" s="8"/>
      <c r="K446" s="9">
        <f t="shared" si="155"/>
        <v>23.333823513056142</v>
      </c>
      <c r="L446" s="9">
        <f t="shared" si="156"/>
        <v>23.353648330304559</v>
      </c>
      <c r="M446" s="10">
        <f t="shared" si="157"/>
        <v>1.9824817248416338E-2</v>
      </c>
      <c r="N446" s="10">
        <f t="shared" si="150"/>
        <v>1.4685049813642721E-2</v>
      </c>
      <c r="O446" s="10">
        <f t="shared" si="158"/>
        <v>0.46993270047283558</v>
      </c>
      <c r="P446" s="10">
        <f t="shared" si="159"/>
        <v>0.4701576824194984</v>
      </c>
      <c r="R446" s="23">
        <f t="shared" si="160"/>
        <v>23.333823513056142</v>
      </c>
      <c r="S446" s="54">
        <f t="shared" si="161"/>
        <v>0</v>
      </c>
      <c r="T446" s="54" t="e">
        <f t="shared" si="162"/>
        <v>#DIV/0!</v>
      </c>
      <c r="U446" s="54" t="e">
        <f t="shared" si="163"/>
        <v>#DIV/0!</v>
      </c>
      <c r="V446" s="54" t="e">
        <f t="shared" si="164"/>
        <v>#DIV/0!</v>
      </c>
      <c r="W446" s="50"/>
      <c r="X446" s="50"/>
      <c r="Y446" s="23">
        <f t="shared" si="165"/>
        <v>23.333823513056142</v>
      </c>
      <c r="Z446" s="54">
        <f t="shared" si="166"/>
        <v>0</v>
      </c>
      <c r="AA446" s="54" t="e">
        <f t="shared" si="167"/>
        <v>#DIV/0!</v>
      </c>
      <c r="AB446" s="54" t="e">
        <f t="shared" si="168"/>
        <v>#DIV/0!</v>
      </c>
      <c r="AC446" s="54" t="e">
        <f t="shared" si="169"/>
        <v>#DIV/0!</v>
      </c>
      <c r="AD446" s="50"/>
      <c r="AE446" s="23">
        <f t="shared" si="170"/>
        <v>23.333823513056142</v>
      </c>
      <c r="AF446" s="54">
        <f t="shared" si="171"/>
        <v>0</v>
      </c>
      <c r="AG446" s="54" t="e">
        <f t="shared" si="172"/>
        <v>#DIV/0!</v>
      </c>
      <c r="AH446" s="54" t="e">
        <f t="shared" si="173"/>
        <v>#DIV/0!</v>
      </c>
      <c r="AI446" s="54" t="e">
        <f t="shared" si="174"/>
        <v>#DIV/0!</v>
      </c>
    </row>
    <row r="447" spans="1:35" hidden="1" x14ac:dyDescent="0.25">
      <c r="A447" s="3"/>
      <c r="B447" s="4"/>
      <c r="C447" s="4">
        <v>443</v>
      </c>
      <c r="D447" s="24">
        <f t="shared" si="151"/>
        <v>748.05</v>
      </c>
      <c r="E447" s="11"/>
      <c r="F447" s="24">
        <f t="shared" si="152"/>
        <v>35</v>
      </c>
      <c r="G447" s="23">
        <f t="shared" si="153"/>
        <v>0.05</v>
      </c>
      <c r="H447" s="23">
        <f t="shared" si="154"/>
        <v>0.7</v>
      </c>
      <c r="I447" s="22"/>
      <c r="J447" s="8"/>
      <c r="K447" s="9">
        <f t="shared" si="155"/>
        <v>23.353648330304559</v>
      </c>
      <c r="L447" s="9">
        <f t="shared" si="156"/>
        <v>23.37341965651629</v>
      </c>
      <c r="M447" s="10">
        <f t="shared" si="157"/>
        <v>1.9771326211731832E-2</v>
      </c>
      <c r="N447" s="10">
        <f t="shared" si="150"/>
        <v>1.4645426823504814E-2</v>
      </c>
      <c r="O447" s="10">
        <f t="shared" si="158"/>
        <v>0.46911349269169639</v>
      </c>
      <c r="P447" s="10">
        <f t="shared" si="159"/>
        <v>0.46933802416869863</v>
      </c>
      <c r="R447" s="23">
        <f t="shared" si="160"/>
        <v>23.353648330304559</v>
      </c>
      <c r="S447" s="54">
        <f t="shared" si="161"/>
        <v>0</v>
      </c>
      <c r="T447" s="54" t="e">
        <f t="shared" si="162"/>
        <v>#DIV/0!</v>
      </c>
      <c r="U447" s="54" t="e">
        <f t="shared" si="163"/>
        <v>#DIV/0!</v>
      </c>
      <c r="V447" s="54" t="e">
        <f t="shared" si="164"/>
        <v>#DIV/0!</v>
      </c>
      <c r="W447" s="50"/>
      <c r="X447" s="50"/>
      <c r="Y447" s="23">
        <f t="shared" si="165"/>
        <v>23.353648330304559</v>
      </c>
      <c r="Z447" s="54">
        <f t="shared" si="166"/>
        <v>0</v>
      </c>
      <c r="AA447" s="54" t="e">
        <f t="shared" si="167"/>
        <v>#DIV/0!</v>
      </c>
      <c r="AB447" s="54" t="e">
        <f t="shared" si="168"/>
        <v>#DIV/0!</v>
      </c>
      <c r="AC447" s="54" t="e">
        <f t="shared" si="169"/>
        <v>#DIV/0!</v>
      </c>
      <c r="AD447" s="50"/>
      <c r="AE447" s="23">
        <f t="shared" si="170"/>
        <v>23.353648330304559</v>
      </c>
      <c r="AF447" s="54">
        <f t="shared" si="171"/>
        <v>0</v>
      </c>
      <c r="AG447" s="54" t="e">
        <f t="shared" si="172"/>
        <v>#DIV/0!</v>
      </c>
      <c r="AH447" s="54" t="e">
        <f t="shared" si="173"/>
        <v>#DIV/0!</v>
      </c>
      <c r="AI447" s="54" t="e">
        <f t="shared" si="174"/>
        <v>#DIV/0!</v>
      </c>
    </row>
    <row r="448" spans="1:35" hidden="1" x14ac:dyDescent="0.25">
      <c r="A448" s="3"/>
      <c r="B448" s="4"/>
      <c r="C448" s="4">
        <v>444</v>
      </c>
      <c r="D448" s="24">
        <f t="shared" si="151"/>
        <v>749.4</v>
      </c>
      <c r="E448" s="11"/>
      <c r="F448" s="24">
        <f t="shared" si="152"/>
        <v>35</v>
      </c>
      <c r="G448" s="23">
        <f t="shared" si="153"/>
        <v>0.05</v>
      </c>
      <c r="H448" s="23">
        <f t="shared" si="154"/>
        <v>0.7</v>
      </c>
      <c r="I448" s="22"/>
      <c r="J448" s="8"/>
      <c r="K448" s="9">
        <f t="shared" si="155"/>
        <v>23.37341965651629</v>
      </c>
      <c r="L448" s="9">
        <f t="shared" si="156"/>
        <v>23.393137652297689</v>
      </c>
      <c r="M448" s="10">
        <f t="shared" si="157"/>
        <v>1.9717995781398656E-2</v>
      </c>
      <c r="N448" s="10">
        <f t="shared" si="150"/>
        <v>1.4605922801035795E-2</v>
      </c>
      <c r="O448" s="10">
        <f t="shared" si="158"/>
        <v>0.46829598355517793</v>
      </c>
      <c r="P448" s="10">
        <f t="shared" si="159"/>
        <v>0.46852006507237209</v>
      </c>
      <c r="R448" s="23">
        <f t="shared" si="160"/>
        <v>23.37341965651629</v>
      </c>
      <c r="S448" s="54">
        <f t="shared" si="161"/>
        <v>0</v>
      </c>
      <c r="T448" s="54" t="e">
        <f t="shared" si="162"/>
        <v>#DIV/0!</v>
      </c>
      <c r="U448" s="54" t="e">
        <f t="shared" si="163"/>
        <v>#DIV/0!</v>
      </c>
      <c r="V448" s="54" t="e">
        <f t="shared" si="164"/>
        <v>#DIV/0!</v>
      </c>
      <c r="W448" s="50"/>
      <c r="X448" s="50"/>
      <c r="Y448" s="23">
        <f t="shared" si="165"/>
        <v>23.37341965651629</v>
      </c>
      <c r="Z448" s="54">
        <f t="shared" si="166"/>
        <v>0</v>
      </c>
      <c r="AA448" s="54" t="e">
        <f t="shared" si="167"/>
        <v>#DIV/0!</v>
      </c>
      <c r="AB448" s="54" t="e">
        <f t="shared" si="168"/>
        <v>#DIV/0!</v>
      </c>
      <c r="AC448" s="54" t="e">
        <f t="shared" si="169"/>
        <v>#DIV/0!</v>
      </c>
      <c r="AD448" s="50"/>
      <c r="AE448" s="23">
        <f t="shared" si="170"/>
        <v>23.37341965651629</v>
      </c>
      <c r="AF448" s="54">
        <f t="shared" si="171"/>
        <v>0</v>
      </c>
      <c r="AG448" s="54" t="e">
        <f t="shared" si="172"/>
        <v>#DIV/0!</v>
      </c>
      <c r="AH448" s="54" t="e">
        <f t="shared" si="173"/>
        <v>#DIV/0!</v>
      </c>
      <c r="AI448" s="54" t="e">
        <f t="shared" si="174"/>
        <v>#DIV/0!</v>
      </c>
    </row>
    <row r="449" spans="1:35" hidden="1" x14ac:dyDescent="0.25">
      <c r="A449" s="3"/>
      <c r="B449" s="4"/>
      <c r="C449" s="4">
        <v>445</v>
      </c>
      <c r="D449" s="24">
        <f t="shared" si="151"/>
        <v>750.75</v>
      </c>
      <c r="E449" s="11"/>
      <c r="F449" s="24">
        <f t="shared" si="152"/>
        <v>35</v>
      </c>
      <c r="G449" s="23">
        <f t="shared" si="153"/>
        <v>0.05</v>
      </c>
      <c r="H449" s="23">
        <f t="shared" si="154"/>
        <v>0.7</v>
      </c>
      <c r="I449" s="22"/>
      <c r="J449" s="8"/>
      <c r="K449" s="9">
        <f t="shared" si="155"/>
        <v>23.393137652297689</v>
      </c>
      <c r="L449" s="9">
        <f t="shared" si="156"/>
        <v>23.412802477912127</v>
      </c>
      <c r="M449" s="10">
        <f t="shared" si="157"/>
        <v>1.9664825614437831E-2</v>
      </c>
      <c r="N449" s="10">
        <f t="shared" si="150"/>
        <v>1.4566537492175926E-2</v>
      </c>
      <c r="O449" s="10">
        <f t="shared" si="158"/>
        <v>0.46748017238196143</v>
      </c>
      <c r="P449" s="10">
        <f t="shared" si="159"/>
        <v>0.46770380445296028</v>
      </c>
      <c r="R449" s="23">
        <f t="shared" si="160"/>
        <v>23.393137652297689</v>
      </c>
      <c r="S449" s="54">
        <f t="shared" si="161"/>
        <v>0</v>
      </c>
      <c r="T449" s="54" t="e">
        <f t="shared" si="162"/>
        <v>#DIV/0!</v>
      </c>
      <c r="U449" s="54" t="e">
        <f t="shared" si="163"/>
        <v>#DIV/0!</v>
      </c>
      <c r="V449" s="54" t="e">
        <f t="shared" si="164"/>
        <v>#DIV/0!</v>
      </c>
      <c r="W449" s="50"/>
      <c r="X449" s="50"/>
      <c r="Y449" s="23">
        <f t="shared" si="165"/>
        <v>23.393137652297689</v>
      </c>
      <c r="Z449" s="54">
        <f t="shared" si="166"/>
        <v>0</v>
      </c>
      <c r="AA449" s="54" t="e">
        <f t="shared" si="167"/>
        <v>#DIV/0!</v>
      </c>
      <c r="AB449" s="54" t="e">
        <f t="shared" si="168"/>
        <v>#DIV/0!</v>
      </c>
      <c r="AC449" s="54" t="e">
        <f t="shared" si="169"/>
        <v>#DIV/0!</v>
      </c>
      <c r="AD449" s="50"/>
      <c r="AE449" s="23">
        <f t="shared" si="170"/>
        <v>23.393137652297689</v>
      </c>
      <c r="AF449" s="54">
        <f t="shared" si="171"/>
        <v>0</v>
      </c>
      <c r="AG449" s="54" t="e">
        <f t="shared" si="172"/>
        <v>#DIV/0!</v>
      </c>
      <c r="AH449" s="54" t="e">
        <f t="shared" si="173"/>
        <v>#DIV/0!</v>
      </c>
      <c r="AI449" s="54" t="e">
        <f t="shared" si="174"/>
        <v>#DIV/0!</v>
      </c>
    </row>
    <row r="450" spans="1:35" hidden="1" x14ac:dyDescent="0.25">
      <c r="A450" s="3"/>
      <c r="B450" s="4"/>
      <c r="C450" s="4">
        <v>446</v>
      </c>
      <c r="D450" s="24">
        <f t="shared" si="151"/>
        <v>752.1</v>
      </c>
      <c r="E450" s="11"/>
      <c r="F450" s="24">
        <f t="shared" si="152"/>
        <v>35</v>
      </c>
      <c r="G450" s="23">
        <f t="shared" si="153"/>
        <v>0.05</v>
      </c>
      <c r="H450" s="23">
        <f t="shared" si="154"/>
        <v>0.7</v>
      </c>
      <c r="I450" s="22"/>
      <c r="J450" s="8"/>
      <c r="K450" s="9">
        <f t="shared" si="155"/>
        <v>23.412802477912127</v>
      </c>
      <c r="L450" s="9">
        <f t="shared" si="156"/>
        <v>23.432414293278704</v>
      </c>
      <c r="M450" s="10">
        <f t="shared" si="157"/>
        <v>1.961181536657719E-2</v>
      </c>
      <c r="N450" s="10">
        <f t="shared" si="150"/>
        <v>1.4527270641908785E-2</v>
      </c>
      <c r="O450" s="10">
        <f t="shared" si="158"/>
        <v>0.46666605845614845</v>
      </c>
      <c r="P450" s="10">
        <f t="shared" si="159"/>
        <v>0.46688924159976702</v>
      </c>
      <c r="R450" s="23">
        <f t="shared" si="160"/>
        <v>23.412802477912127</v>
      </c>
      <c r="S450" s="54">
        <f t="shared" si="161"/>
        <v>0</v>
      </c>
      <c r="T450" s="54" t="e">
        <f t="shared" si="162"/>
        <v>#DIV/0!</v>
      </c>
      <c r="U450" s="54" t="e">
        <f t="shared" si="163"/>
        <v>#DIV/0!</v>
      </c>
      <c r="V450" s="54" t="e">
        <f t="shared" si="164"/>
        <v>#DIV/0!</v>
      </c>
      <c r="W450" s="50"/>
      <c r="X450" s="50"/>
      <c r="Y450" s="23">
        <f t="shared" si="165"/>
        <v>23.412802477912127</v>
      </c>
      <c r="Z450" s="54">
        <f t="shared" si="166"/>
        <v>0</v>
      </c>
      <c r="AA450" s="54" t="e">
        <f t="shared" si="167"/>
        <v>#DIV/0!</v>
      </c>
      <c r="AB450" s="54" t="e">
        <f t="shared" si="168"/>
        <v>#DIV/0!</v>
      </c>
      <c r="AC450" s="54" t="e">
        <f t="shared" si="169"/>
        <v>#DIV/0!</v>
      </c>
      <c r="AD450" s="50"/>
      <c r="AE450" s="23">
        <f t="shared" si="170"/>
        <v>23.412802477912127</v>
      </c>
      <c r="AF450" s="54">
        <f t="shared" si="171"/>
        <v>0</v>
      </c>
      <c r="AG450" s="54" t="e">
        <f t="shared" si="172"/>
        <v>#DIV/0!</v>
      </c>
      <c r="AH450" s="54" t="e">
        <f t="shared" si="173"/>
        <v>#DIV/0!</v>
      </c>
      <c r="AI450" s="54" t="e">
        <f t="shared" si="174"/>
        <v>#DIV/0!</v>
      </c>
    </row>
    <row r="451" spans="1:35" hidden="1" x14ac:dyDescent="0.25">
      <c r="A451" s="3"/>
      <c r="B451" s="4"/>
      <c r="C451" s="4">
        <v>447</v>
      </c>
      <c r="D451" s="24">
        <f t="shared" si="151"/>
        <v>753.45</v>
      </c>
      <c r="E451" s="11"/>
      <c r="F451" s="24">
        <f t="shared" si="152"/>
        <v>35</v>
      </c>
      <c r="G451" s="23">
        <f t="shared" si="153"/>
        <v>0.05</v>
      </c>
      <c r="H451" s="23">
        <f t="shared" si="154"/>
        <v>0.7</v>
      </c>
      <c r="I451" s="22"/>
      <c r="J451" s="8"/>
      <c r="K451" s="9">
        <f t="shared" si="155"/>
        <v>23.432414293278704</v>
      </c>
      <c r="L451" s="9">
        <f t="shared" si="156"/>
        <v>23.451973257971012</v>
      </c>
      <c r="M451" s="10">
        <f t="shared" si="157"/>
        <v>1.9558964692308223E-2</v>
      </c>
      <c r="N451" s="10">
        <f t="shared" si="150"/>
        <v>1.4488121994302144E-2</v>
      </c>
      <c r="O451" s="10">
        <f t="shared" si="158"/>
        <v>0.46585364102827803</v>
      </c>
      <c r="P451" s="10">
        <f t="shared" si="159"/>
        <v>0.46607637576735034</v>
      </c>
      <c r="R451" s="23">
        <f t="shared" si="160"/>
        <v>23.432414293278704</v>
      </c>
      <c r="S451" s="54">
        <f t="shared" si="161"/>
        <v>0</v>
      </c>
      <c r="T451" s="54" t="e">
        <f t="shared" si="162"/>
        <v>#DIV/0!</v>
      </c>
      <c r="U451" s="54" t="e">
        <f t="shared" si="163"/>
        <v>#DIV/0!</v>
      </c>
      <c r="V451" s="54" t="e">
        <f t="shared" si="164"/>
        <v>#DIV/0!</v>
      </c>
      <c r="W451" s="50"/>
      <c r="X451" s="50"/>
      <c r="Y451" s="23">
        <f t="shared" si="165"/>
        <v>23.432414293278704</v>
      </c>
      <c r="Z451" s="54">
        <f t="shared" si="166"/>
        <v>0</v>
      </c>
      <c r="AA451" s="54" t="e">
        <f t="shared" si="167"/>
        <v>#DIV/0!</v>
      </c>
      <c r="AB451" s="54" t="e">
        <f t="shared" si="168"/>
        <v>#DIV/0!</v>
      </c>
      <c r="AC451" s="54" t="e">
        <f t="shared" si="169"/>
        <v>#DIV/0!</v>
      </c>
      <c r="AD451" s="50"/>
      <c r="AE451" s="23">
        <f t="shared" si="170"/>
        <v>23.432414293278704</v>
      </c>
      <c r="AF451" s="54">
        <f t="shared" si="171"/>
        <v>0</v>
      </c>
      <c r="AG451" s="54" t="e">
        <f t="shared" si="172"/>
        <v>#DIV/0!</v>
      </c>
      <c r="AH451" s="54" t="e">
        <f t="shared" si="173"/>
        <v>#DIV/0!</v>
      </c>
      <c r="AI451" s="54" t="e">
        <f t="shared" si="174"/>
        <v>#DIV/0!</v>
      </c>
    </row>
    <row r="452" spans="1:35" hidden="1" x14ac:dyDescent="0.25">
      <c r="A452" s="3"/>
      <c r="B452" s="4"/>
      <c r="C452" s="4">
        <v>448</v>
      </c>
      <c r="D452" s="24">
        <f t="shared" si="151"/>
        <v>754.80000000000007</v>
      </c>
      <c r="E452" s="11"/>
      <c r="F452" s="24">
        <f t="shared" si="152"/>
        <v>35</v>
      </c>
      <c r="G452" s="23">
        <f t="shared" si="153"/>
        <v>0.05</v>
      </c>
      <c r="H452" s="23">
        <f t="shared" si="154"/>
        <v>0.7</v>
      </c>
      <c r="I452" s="22"/>
      <c r="J452" s="8"/>
      <c r="K452" s="9">
        <f t="shared" si="155"/>
        <v>23.451973257971012</v>
      </c>
      <c r="L452" s="9">
        <f t="shared" si="156"/>
        <v>23.471479531215881</v>
      </c>
      <c r="M452" s="10">
        <f t="shared" si="157"/>
        <v>1.9506273244868311E-2</v>
      </c>
      <c r="N452" s="10">
        <f t="shared" ref="N452:N515" si="175">M452/(D453-D452)</f>
        <v>1.4449091292496018E-2</v>
      </c>
      <c r="O452" s="10">
        <f t="shared" si="158"/>
        <v>0.46504291931465225</v>
      </c>
      <c r="P452" s="10">
        <f t="shared" si="159"/>
        <v>0.46526520617700301</v>
      </c>
      <c r="R452" s="23">
        <f t="shared" si="160"/>
        <v>23.451973257971012</v>
      </c>
      <c r="S452" s="54">
        <f t="shared" si="161"/>
        <v>0</v>
      </c>
      <c r="T452" s="54" t="e">
        <f t="shared" si="162"/>
        <v>#DIV/0!</v>
      </c>
      <c r="U452" s="54" t="e">
        <f t="shared" si="163"/>
        <v>#DIV/0!</v>
      </c>
      <c r="V452" s="54" t="e">
        <f t="shared" si="164"/>
        <v>#DIV/0!</v>
      </c>
      <c r="W452" s="50"/>
      <c r="X452" s="50"/>
      <c r="Y452" s="23">
        <f t="shared" si="165"/>
        <v>23.451973257971012</v>
      </c>
      <c r="Z452" s="54">
        <f t="shared" si="166"/>
        <v>0</v>
      </c>
      <c r="AA452" s="54" t="e">
        <f t="shared" si="167"/>
        <v>#DIV/0!</v>
      </c>
      <c r="AB452" s="54" t="e">
        <f t="shared" si="168"/>
        <v>#DIV/0!</v>
      </c>
      <c r="AC452" s="54" t="e">
        <f t="shared" si="169"/>
        <v>#DIV/0!</v>
      </c>
      <c r="AD452" s="50"/>
      <c r="AE452" s="23">
        <f t="shared" si="170"/>
        <v>23.451973257971012</v>
      </c>
      <c r="AF452" s="54">
        <f t="shared" si="171"/>
        <v>0</v>
      </c>
      <c r="AG452" s="54" t="e">
        <f t="shared" si="172"/>
        <v>#DIV/0!</v>
      </c>
      <c r="AH452" s="54" t="e">
        <f t="shared" si="173"/>
        <v>#DIV/0!</v>
      </c>
      <c r="AI452" s="54" t="e">
        <f t="shared" si="174"/>
        <v>#DIV/0!</v>
      </c>
    </row>
    <row r="453" spans="1:35" hidden="1" x14ac:dyDescent="0.25">
      <c r="A453" s="3"/>
      <c r="B453" s="4"/>
      <c r="C453" s="4">
        <v>449</v>
      </c>
      <c r="D453" s="24">
        <f t="shared" ref="D453:D516" si="176">$D$4+C453/$C$1004*($D$1004-$D$4)</f>
        <v>756.15</v>
      </c>
      <c r="E453" s="11"/>
      <c r="F453" s="24">
        <f t="shared" ref="F453:F516" si="177">$F$4+C453/$C$1004*($F$1004-$F$4)</f>
        <v>35</v>
      </c>
      <c r="G453" s="23">
        <f t="shared" ref="G453:G516" si="178">$G$4+C453/$C$1004*($G$1004-$G$4)</f>
        <v>0.05</v>
      </c>
      <c r="H453" s="23">
        <f t="shared" ref="H453:H516" si="179">$H$4+C453/$C$1004*($H$1004-$H$4)</f>
        <v>0.7</v>
      </c>
      <c r="I453" s="22"/>
      <c r="J453" s="8"/>
      <c r="K453" s="9">
        <f t="shared" ref="K453:K516" si="180">IF((ISNUMBER((G453*D453+F453-SQRT((G453*D453+F453)*(G453*D453+F453)-(4*H453*F453*G453*D453)))/(2*H453))),((G453*D453+F453-SQRT((G453*D453+F453)*(G453*D453+F453)-(4*H453*F453*G453*D453)))/(2*H453)),"")</f>
        <v>23.471479531215881</v>
      </c>
      <c r="L453" s="9">
        <f t="shared" ref="L453:L516" si="181">IF((ISNUMBER((G453*D454+F453-SQRT((G453*D454+F453)*(G453*D454+F453)-(4*H453*F453*G453*D454)))/(2*H453))),((G453*D454+F453-SQRT((G453*D454+F453)*(G453*D454+F453)-(4*H453*F453*G453*D454)))/(2*H453)),"")</f>
        <v>23.490933271892214</v>
      </c>
      <c r="M453" s="10">
        <f t="shared" ref="M453:M516" si="182">L453-K453</f>
        <v>1.9453740676333098E-2</v>
      </c>
      <c r="N453" s="10">
        <f t="shared" si="175"/>
        <v>1.4410178278765015E-2</v>
      </c>
      <c r="O453" s="10">
        <f t="shared" ref="O453:O516" si="183">(M453/K453)/((D454-D453)/D453)</f>
        <v>0.46423389249905167</v>
      </c>
      <c r="P453" s="10">
        <f t="shared" ref="P453:P516" si="184">(LN(L453)-LN(K453))/(LN(D454)-LN(D453))</f>
        <v>0.46445573201755258</v>
      </c>
      <c r="R453" s="23">
        <f t="shared" ref="R453:R516" si="185">(G453*(D453-I453)+F454-SQRT((G453*(D453-I453)+F454)*(G453*(D453-I453)+F454)-(4*H453*F454*G453*(D453-I453))))/(2*H453)</f>
        <v>23.471479531215881</v>
      </c>
      <c r="S453" s="54">
        <f t="shared" ref="S453:S516" si="186">R453-K453</f>
        <v>0</v>
      </c>
      <c r="T453" s="54" t="e">
        <f t="shared" ref="T453:T516" si="187">S453/(F454-F453)</f>
        <v>#DIV/0!</v>
      </c>
      <c r="U453" s="54" t="e">
        <f t="shared" ref="U453:U516" si="188">(S453/K453)/(($F454-$F453)/$F453)</f>
        <v>#DIV/0!</v>
      </c>
      <c r="V453" s="54" t="e">
        <f t="shared" ref="V453:V516" si="189">(LN(R453)-LN($K453))/(LN($F454)-LN($F453))</f>
        <v>#DIV/0!</v>
      </c>
      <c r="W453" s="50"/>
      <c r="X453" s="50"/>
      <c r="Y453" s="23">
        <f t="shared" ref="Y453:Y516" si="190">IF((ISNUMBER((G454*D453+F453-SQRT((G454*D453+F453)*(G454*D453+F453)-(4*H453*F453*G454*D453)))/(2*H453))),((G454*D453+F453-SQRT((G454*D453+F453)*(G454*D453+F453)-(4*H453*F453*G454*D453)))/(2*H453)),"")</f>
        <v>23.471479531215881</v>
      </c>
      <c r="Z453" s="54">
        <f t="shared" ref="Z453:Z516" si="191">Y453-$K453</f>
        <v>0</v>
      </c>
      <c r="AA453" s="54" t="e">
        <f t="shared" ref="AA453:AA516" si="192">Z453/($G454-$G453)</f>
        <v>#DIV/0!</v>
      </c>
      <c r="AB453" s="54" t="e">
        <f t="shared" ref="AB453:AB516" si="193">(Z453/$K453)/(($G454-$G453)/$G453)</f>
        <v>#DIV/0!</v>
      </c>
      <c r="AC453" s="54" t="e">
        <f t="shared" ref="AC453:AC516" si="194">(LN(Y453)-LN($K453))/(LN($G454)-LN($G453))</f>
        <v>#DIV/0!</v>
      </c>
      <c r="AD453" s="50"/>
      <c r="AE453" s="23">
        <f t="shared" ref="AE453:AE516" si="195">IF((ISNUMBER((G453*D453+F453-SQRT((G453*D453+F453)*(G453*D453+F453)-(4*H454*F453*G453*D453)))/(2*H454))),((G453*D453+F453-SQRT((G453*D453+F453)*(G453*D453+F453)-(4*H454*F453*G453*D453)))/(2*H454)),"")</f>
        <v>23.471479531215881</v>
      </c>
      <c r="AF453" s="54">
        <f t="shared" ref="AF453:AF516" si="196">AE453-$K453</f>
        <v>0</v>
      </c>
      <c r="AG453" s="54" t="e">
        <f t="shared" ref="AG453:AG516" si="197">AF453/($H454-$H453)</f>
        <v>#DIV/0!</v>
      </c>
      <c r="AH453" s="54" t="e">
        <f t="shared" ref="AH453:AH516" si="198">(AF453/$K453)/(($H454-$H453)/$H453)</f>
        <v>#DIV/0!</v>
      </c>
      <c r="AI453" s="54" t="e">
        <f t="shared" ref="AI453:AI516" si="199">(LN(AE453)-LN($K453))/(LN($H454)-LN($H453))</f>
        <v>#DIV/0!</v>
      </c>
    </row>
    <row r="454" spans="1:35" hidden="1" x14ac:dyDescent="0.25">
      <c r="A454" s="3"/>
      <c r="B454" s="4"/>
      <c r="C454" s="4">
        <v>450</v>
      </c>
      <c r="D454" s="24">
        <f t="shared" si="176"/>
        <v>757.5</v>
      </c>
      <c r="E454" s="11"/>
      <c r="F454" s="24">
        <f t="shared" si="177"/>
        <v>35</v>
      </c>
      <c r="G454" s="23">
        <f t="shared" si="178"/>
        <v>0.05</v>
      </c>
      <c r="H454" s="23">
        <f t="shared" si="179"/>
        <v>0.7</v>
      </c>
      <c r="I454" s="22"/>
      <c r="J454" s="8"/>
      <c r="K454" s="9">
        <f t="shared" si="180"/>
        <v>23.490933271892214</v>
      </c>
      <c r="L454" s="9">
        <f t="shared" si="181"/>
        <v>23.510334638529756</v>
      </c>
      <c r="M454" s="10">
        <f t="shared" si="182"/>
        <v>1.9401366637541884E-2</v>
      </c>
      <c r="N454" s="10">
        <f t="shared" si="175"/>
        <v>1.4371382694475228E-2</v>
      </c>
      <c r="O454" s="10">
        <f t="shared" si="183"/>
        <v>0.4634265597310635</v>
      </c>
      <c r="P454" s="10">
        <f t="shared" si="184"/>
        <v>0.46364795244168772</v>
      </c>
      <c r="R454" s="23">
        <f t="shared" si="185"/>
        <v>23.490933271892214</v>
      </c>
      <c r="S454" s="54">
        <f t="shared" si="186"/>
        <v>0</v>
      </c>
      <c r="T454" s="54" t="e">
        <f t="shared" si="187"/>
        <v>#DIV/0!</v>
      </c>
      <c r="U454" s="54" t="e">
        <f t="shared" si="188"/>
        <v>#DIV/0!</v>
      </c>
      <c r="V454" s="54" t="e">
        <f t="shared" si="189"/>
        <v>#DIV/0!</v>
      </c>
      <c r="W454" s="50"/>
      <c r="X454" s="50"/>
      <c r="Y454" s="23">
        <f t="shared" si="190"/>
        <v>23.490933271892214</v>
      </c>
      <c r="Z454" s="54">
        <f t="shared" si="191"/>
        <v>0</v>
      </c>
      <c r="AA454" s="54" t="e">
        <f t="shared" si="192"/>
        <v>#DIV/0!</v>
      </c>
      <c r="AB454" s="54" t="e">
        <f t="shared" si="193"/>
        <v>#DIV/0!</v>
      </c>
      <c r="AC454" s="54" t="e">
        <f t="shared" si="194"/>
        <v>#DIV/0!</v>
      </c>
      <c r="AD454" s="50"/>
      <c r="AE454" s="23">
        <f t="shared" si="195"/>
        <v>23.490933271892214</v>
      </c>
      <c r="AF454" s="54">
        <f t="shared" si="196"/>
        <v>0</v>
      </c>
      <c r="AG454" s="54" t="e">
        <f t="shared" si="197"/>
        <v>#DIV/0!</v>
      </c>
      <c r="AH454" s="54" t="e">
        <f t="shared" si="198"/>
        <v>#DIV/0!</v>
      </c>
      <c r="AI454" s="54" t="e">
        <f t="shared" si="199"/>
        <v>#DIV/0!</v>
      </c>
    </row>
    <row r="455" spans="1:35" hidden="1" x14ac:dyDescent="0.25">
      <c r="A455" s="3"/>
      <c r="B455" s="4"/>
      <c r="C455" s="4">
        <v>451</v>
      </c>
      <c r="D455" s="24">
        <f t="shared" si="176"/>
        <v>758.85</v>
      </c>
      <c r="E455" s="11"/>
      <c r="F455" s="24">
        <f t="shared" si="177"/>
        <v>35</v>
      </c>
      <c r="G455" s="23">
        <f t="shared" si="178"/>
        <v>0.05</v>
      </c>
      <c r="H455" s="23">
        <f t="shared" si="179"/>
        <v>0.7</v>
      </c>
      <c r="I455" s="22"/>
      <c r="J455" s="8"/>
      <c r="K455" s="9">
        <f t="shared" si="180"/>
        <v>23.510334638529756</v>
      </c>
      <c r="L455" s="9">
        <f t="shared" si="181"/>
        <v>23.529683789307988</v>
      </c>
      <c r="M455" s="10">
        <f t="shared" si="182"/>
        <v>1.9349150778232627E-2</v>
      </c>
      <c r="N455" s="10">
        <f t="shared" si="175"/>
        <v>1.4332704280172075E-2</v>
      </c>
      <c r="O455" s="10">
        <f t="shared" si="183"/>
        <v>0.46262092012862754</v>
      </c>
      <c r="P455" s="10">
        <f t="shared" si="184"/>
        <v>0.46284186657281312</v>
      </c>
      <c r="R455" s="23">
        <f t="shared" si="185"/>
        <v>23.510334638529756</v>
      </c>
      <c r="S455" s="54">
        <f t="shared" si="186"/>
        <v>0</v>
      </c>
      <c r="T455" s="54" t="e">
        <f t="shared" si="187"/>
        <v>#DIV/0!</v>
      </c>
      <c r="U455" s="54" t="e">
        <f t="shared" si="188"/>
        <v>#DIV/0!</v>
      </c>
      <c r="V455" s="54" t="e">
        <f t="shared" si="189"/>
        <v>#DIV/0!</v>
      </c>
      <c r="W455" s="50"/>
      <c r="X455" s="50"/>
      <c r="Y455" s="23">
        <f t="shared" si="190"/>
        <v>23.510334638529756</v>
      </c>
      <c r="Z455" s="54">
        <f t="shared" si="191"/>
        <v>0</v>
      </c>
      <c r="AA455" s="54" t="e">
        <f t="shared" si="192"/>
        <v>#DIV/0!</v>
      </c>
      <c r="AB455" s="54" t="e">
        <f t="shared" si="193"/>
        <v>#DIV/0!</v>
      </c>
      <c r="AC455" s="54" t="e">
        <f t="shared" si="194"/>
        <v>#DIV/0!</v>
      </c>
      <c r="AD455" s="50"/>
      <c r="AE455" s="23">
        <f t="shared" si="195"/>
        <v>23.510334638529756</v>
      </c>
      <c r="AF455" s="54">
        <f t="shared" si="196"/>
        <v>0</v>
      </c>
      <c r="AG455" s="54" t="e">
        <f t="shared" si="197"/>
        <v>#DIV/0!</v>
      </c>
      <c r="AH455" s="54" t="e">
        <f t="shared" si="198"/>
        <v>#DIV/0!</v>
      </c>
      <c r="AI455" s="54" t="e">
        <f t="shared" si="199"/>
        <v>#DIV/0!</v>
      </c>
    </row>
    <row r="456" spans="1:35" hidden="1" x14ac:dyDescent="0.25">
      <c r="A456" s="3"/>
      <c r="B456" s="4"/>
      <c r="C456" s="4">
        <v>452</v>
      </c>
      <c r="D456" s="24">
        <f t="shared" si="176"/>
        <v>760.2</v>
      </c>
      <c r="E456" s="11"/>
      <c r="F456" s="24">
        <f t="shared" si="177"/>
        <v>35</v>
      </c>
      <c r="G456" s="23">
        <f t="shared" si="178"/>
        <v>0.05</v>
      </c>
      <c r="H456" s="23">
        <f t="shared" si="179"/>
        <v>0.7</v>
      </c>
      <c r="I456" s="22"/>
      <c r="J456" s="8"/>
      <c r="K456" s="9">
        <f t="shared" si="180"/>
        <v>23.529683789307988</v>
      </c>
      <c r="L456" s="9">
        <f t="shared" si="181"/>
        <v>23.548980882055002</v>
      </c>
      <c r="M456" s="10">
        <f t="shared" si="182"/>
        <v>1.9297092747013522E-2</v>
      </c>
      <c r="N456" s="10">
        <f t="shared" si="175"/>
        <v>1.4294142775565332E-2</v>
      </c>
      <c r="O456" s="10">
        <f t="shared" si="183"/>
        <v>0.46181697277727624</v>
      </c>
      <c r="P456" s="10">
        <f t="shared" si="184"/>
        <v>0.46203747350019952</v>
      </c>
      <c r="R456" s="23">
        <f t="shared" si="185"/>
        <v>23.529683789307988</v>
      </c>
      <c r="S456" s="54">
        <f t="shared" si="186"/>
        <v>0</v>
      </c>
      <c r="T456" s="54" t="e">
        <f t="shared" si="187"/>
        <v>#DIV/0!</v>
      </c>
      <c r="U456" s="54" t="e">
        <f t="shared" si="188"/>
        <v>#DIV/0!</v>
      </c>
      <c r="V456" s="54" t="e">
        <f t="shared" si="189"/>
        <v>#DIV/0!</v>
      </c>
      <c r="W456" s="50"/>
      <c r="X456" s="50"/>
      <c r="Y456" s="23">
        <f t="shared" si="190"/>
        <v>23.529683789307988</v>
      </c>
      <c r="Z456" s="54">
        <f t="shared" si="191"/>
        <v>0</v>
      </c>
      <c r="AA456" s="54" t="e">
        <f t="shared" si="192"/>
        <v>#DIV/0!</v>
      </c>
      <c r="AB456" s="54" t="e">
        <f t="shared" si="193"/>
        <v>#DIV/0!</v>
      </c>
      <c r="AC456" s="54" t="e">
        <f t="shared" si="194"/>
        <v>#DIV/0!</v>
      </c>
      <c r="AD456" s="50"/>
      <c r="AE456" s="23">
        <f t="shared" si="195"/>
        <v>23.529683789307988</v>
      </c>
      <c r="AF456" s="54">
        <f t="shared" si="196"/>
        <v>0</v>
      </c>
      <c r="AG456" s="54" t="e">
        <f t="shared" si="197"/>
        <v>#DIV/0!</v>
      </c>
      <c r="AH456" s="54" t="e">
        <f t="shared" si="198"/>
        <v>#DIV/0!</v>
      </c>
      <c r="AI456" s="54" t="e">
        <f t="shared" si="199"/>
        <v>#DIV/0!</v>
      </c>
    </row>
    <row r="457" spans="1:35" hidden="1" x14ac:dyDescent="0.25">
      <c r="A457" s="3"/>
      <c r="B457" s="4"/>
      <c r="C457" s="4">
        <v>453</v>
      </c>
      <c r="D457" s="24">
        <f t="shared" si="176"/>
        <v>761.55000000000007</v>
      </c>
      <c r="E457" s="11"/>
      <c r="F457" s="24">
        <f t="shared" si="177"/>
        <v>35</v>
      </c>
      <c r="G457" s="23">
        <f t="shared" si="178"/>
        <v>0.05</v>
      </c>
      <c r="H457" s="23">
        <f t="shared" si="179"/>
        <v>0.7</v>
      </c>
      <c r="I457" s="22"/>
      <c r="J457" s="8"/>
      <c r="K457" s="9">
        <f t="shared" si="180"/>
        <v>23.548980882055002</v>
      </c>
      <c r="L457" s="9">
        <f t="shared" si="181"/>
        <v>23.568226074246358</v>
      </c>
      <c r="M457" s="10">
        <f t="shared" si="182"/>
        <v>1.9245192191355898E-2</v>
      </c>
      <c r="N457" s="10">
        <f t="shared" si="175"/>
        <v>1.4255697919523847E-2</v>
      </c>
      <c r="O457" s="10">
        <f t="shared" si="183"/>
        <v>0.46101471672968636</v>
      </c>
      <c r="P457" s="10">
        <f t="shared" si="184"/>
        <v>0.46123477228106524</v>
      </c>
      <c r="R457" s="23">
        <f t="shared" si="185"/>
        <v>23.548980882055002</v>
      </c>
      <c r="S457" s="54">
        <f t="shared" si="186"/>
        <v>0</v>
      </c>
      <c r="T457" s="54" t="e">
        <f t="shared" si="187"/>
        <v>#DIV/0!</v>
      </c>
      <c r="U457" s="54" t="e">
        <f t="shared" si="188"/>
        <v>#DIV/0!</v>
      </c>
      <c r="V457" s="54" t="e">
        <f t="shared" si="189"/>
        <v>#DIV/0!</v>
      </c>
      <c r="W457" s="50"/>
      <c r="X457" s="50"/>
      <c r="Y457" s="23">
        <f t="shared" si="190"/>
        <v>23.548980882055002</v>
      </c>
      <c r="Z457" s="54">
        <f t="shared" si="191"/>
        <v>0</v>
      </c>
      <c r="AA457" s="54" t="e">
        <f t="shared" si="192"/>
        <v>#DIV/0!</v>
      </c>
      <c r="AB457" s="54" t="e">
        <f t="shared" si="193"/>
        <v>#DIV/0!</v>
      </c>
      <c r="AC457" s="54" t="e">
        <f t="shared" si="194"/>
        <v>#DIV/0!</v>
      </c>
      <c r="AD457" s="50"/>
      <c r="AE457" s="23">
        <f t="shared" si="195"/>
        <v>23.548980882055002</v>
      </c>
      <c r="AF457" s="54">
        <f t="shared" si="196"/>
        <v>0</v>
      </c>
      <c r="AG457" s="54" t="e">
        <f t="shared" si="197"/>
        <v>#DIV/0!</v>
      </c>
      <c r="AH457" s="54" t="e">
        <f t="shared" si="198"/>
        <v>#DIV/0!</v>
      </c>
      <c r="AI457" s="54" t="e">
        <f t="shared" si="199"/>
        <v>#DIV/0!</v>
      </c>
    </row>
    <row r="458" spans="1:35" hidden="1" x14ac:dyDescent="0.25">
      <c r="A458" s="3"/>
      <c r="B458" s="4"/>
      <c r="C458" s="4">
        <v>454</v>
      </c>
      <c r="D458" s="24">
        <f t="shared" si="176"/>
        <v>762.9</v>
      </c>
      <c r="E458" s="11"/>
      <c r="F458" s="24">
        <f t="shared" si="177"/>
        <v>35</v>
      </c>
      <c r="G458" s="23">
        <f t="shared" si="178"/>
        <v>0.05</v>
      </c>
      <c r="H458" s="23">
        <f t="shared" si="179"/>
        <v>0.7</v>
      </c>
      <c r="I458" s="22"/>
      <c r="J458" s="8"/>
      <c r="K458" s="9">
        <f t="shared" si="180"/>
        <v>23.568226074246358</v>
      </c>
      <c r="L458" s="9">
        <f t="shared" si="181"/>
        <v>23.587419523004069</v>
      </c>
      <c r="M458" s="10">
        <f t="shared" si="182"/>
        <v>1.9193448757711451E-2</v>
      </c>
      <c r="N458" s="10">
        <f t="shared" si="175"/>
        <v>1.421736945015639E-2</v>
      </c>
      <c r="O458" s="10">
        <f t="shared" si="183"/>
        <v>0.46021415100801755</v>
      </c>
      <c r="P458" s="10">
        <f t="shared" si="184"/>
        <v>0.4604337619417887</v>
      </c>
      <c r="R458" s="23">
        <f t="shared" si="185"/>
        <v>23.568226074246358</v>
      </c>
      <c r="S458" s="54">
        <f t="shared" si="186"/>
        <v>0</v>
      </c>
      <c r="T458" s="54" t="e">
        <f t="shared" si="187"/>
        <v>#DIV/0!</v>
      </c>
      <c r="U458" s="54" t="e">
        <f t="shared" si="188"/>
        <v>#DIV/0!</v>
      </c>
      <c r="V458" s="54" t="e">
        <f t="shared" si="189"/>
        <v>#DIV/0!</v>
      </c>
      <c r="W458" s="50"/>
      <c r="X458" s="50"/>
      <c r="Y458" s="23">
        <f t="shared" si="190"/>
        <v>23.568226074246358</v>
      </c>
      <c r="Z458" s="54">
        <f t="shared" si="191"/>
        <v>0</v>
      </c>
      <c r="AA458" s="54" t="e">
        <f t="shared" si="192"/>
        <v>#DIV/0!</v>
      </c>
      <c r="AB458" s="54" t="e">
        <f t="shared" si="193"/>
        <v>#DIV/0!</v>
      </c>
      <c r="AC458" s="54" t="e">
        <f t="shared" si="194"/>
        <v>#DIV/0!</v>
      </c>
      <c r="AD458" s="50"/>
      <c r="AE458" s="23">
        <f t="shared" si="195"/>
        <v>23.568226074246358</v>
      </c>
      <c r="AF458" s="54">
        <f t="shared" si="196"/>
        <v>0</v>
      </c>
      <c r="AG458" s="54" t="e">
        <f t="shared" si="197"/>
        <v>#DIV/0!</v>
      </c>
      <c r="AH458" s="54" t="e">
        <f t="shared" si="198"/>
        <v>#DIV/0!</v>
      </c>
      <c r="AI458" s="54" t="e">
        <f t="shared" si="199"/>
        <v>#DIV/0!</v>
      </c>
    </row>
    <row r="459" spans="1:35" hidden="1" x14ac:dyDescent="0.25">
      <c r="A459" s="3"/>
      <c r="B459" s="4"/>
      <c r="C459" s="4">
        <v>455</v>
      </c>
      <c r="D459" s="24">
        <f t="shared" si="176"/>
        <v>764.25</v>
      </c>
      <c r="E459" s="11"/>
      <c r="F459" s="24">
        <f t="shared" si="177"/>
        <v>35</v>
      </c>
      <c r="G459" s="23">
        <f t="shared" si="178"/>
        <v>0.05</v>
      </c>
      <c r="H459" s="23">
        <f t="shared" si="179"/>
        <v>0.7</v>
      </c>
      <c r="I459" s="22"/>
      <c r="J459" s="8"/>
      <c r="K459" s="9">
        <f t="shared" si="180"/>
        <v>23.587419523004069</v>
      </c>
      <c r="L459" s="9">
        <f t="shared" si="181"/>
        <v>23.606561385095482</v>
      </c>
      <c r="M459" s="10">
        <f t="shared" si="182"/>
        <v>1.9141862091412776E-2</v>
      </c>
      <c r="N459" s="10">
        <f t="shared" si="175"/>
        <v>1.4179157104749965E-2</v>
      </c>
      <c r="O459" s="10">
        <f t="shared" si="183"/>
        <v>0.45941527460164688</v>
      </c>
      <c r="P459" s="10">
        <f t="shared" si="184"/>
        <v>0.45963444147577232</v>
      </c>
      <c r="R459" s="23">
        <f t="shared" si="185"/>
        <v>23.587419523004069</v>
      </c>
      <c r="S459" s="54">
        <f t="shared" si="186"/>
        <v>0</v>
      </c>
      <c r="T459" s="54" t="e">
        <f t="shared" si="187"/>
        <v>#DIV/0!</v>
      </c>
      <c r="U459" s="54" t="e">
        <f t="shared" si="188"/>
        <v>#DIV/0!</v>
      </c>
      <c r="V459" s="54" t="e">
        <f t="shared" si="189"/>
        <v>#DIV/0!</v>
      </c>
      <c r="W459" s="50"/>
      <c r="X459" s="50"/>
      <c r="Y459" s="23">
        <f t="shared" si="190"/>
        <v>23.587419523004069</v>
      </c>
      <c r="Z459" s="54">
        <f t="shared" si="191"/>
        <v>0</v>
      </c>
      <c r="AA459" s="54" t="e">
        <f t="shared" si="192"/>
        <v>#DIV/0!</v>
      </c>
      <c r="AB459" s="54" t="e">
        <f t="shared" si="193"/>
        <v>#DIV/0!</v>
      </c>
      <c r="AC459" s="54" t="e">
        <f t="shared" si="194"/>
        <v>#DIV/0!</v>
      </c>
      <c r="AD459" s="50"/>
      <c r="AE459" s="23">
        <f t="shared" si="195"/>
        <v>23.587419523004069</v>
      </c>
      <c r="AF459" s="54">
        <f t="shared" si="196"/>
        <v>0</v>
      </c>
      <c r="AG459" s="54" t="e">
        <f t="shared" si="197"/>
        <v>#DIV/0!</v>
      </c>
      <c r="AH459" s="54" t="e">
        <f t="shared" si="198"/>
        <v>#DIV/0!</v>
      </c>
      <c r="AI459" s="54" t="e">
        <f t="shared" si="199"/>
        <v>#DIV/0!</v>
      </c>
    </row>
    <row r="460" spans="1:35" hidden="1" x14ac:dyDescent="0.25">
      <c r="A460" s="3"/>
      <c r="B460" s="4"/>
      <c r="C460" s="4">
        <v>456</v>
      </c>
      <c r="D460" s="24">
        <f t="shared" si="176"/>
        <v>765.6</v>
      </c>
      <c r="E460" s="11"/>
      <c r="F460" s="24">
        <f t="shared" si="177"/>
        <v>35</v>
      </c>
      <c r="G460" s="23">
        <f t="shared" si="178"/>
        <v>0.05</v>
      </c>
      <c r="H460" s="23">
        <f t="shared" si="179"/>
        <v>0.7</v>
      </c>
      <c r="I460" s="22"/>
      <c r="J460" s="8"/>
      <c r="K460" s="9">
        <f t="shared" si="180"/>
        <v>23.606561385095482</v>
      </c>
      <c r="L460" s="9">
        <f t="shared" si="181"/>
        <v>23.625651816932304</v>
      </c>
      <c r="M460" s="10">
        <f t="shared" si="182"/>
        <v>1.9090431836822574E-2</v>
      </c>
      <c r="N460" s="10">
        <f t="shared" si="175"/>
        <v>1.4141060619868336E-2</v>
      </c>
      <c r="O460" s="10">
        <f t="shared" si="183"/>
        <v>0.45861808647008961</v>
      </c>
      <c r="P460" s="10">
        <f t="shared" si="184"/>
        <v>0.45883680984676328</v>
      </c>
      <c r="R460" s="23">
        <f t="shared" si="185"/>
        <v>23.606561385095482</v>
      </c>
      <c r="S460" s="54">
        <f t="shared" si="186"/>
        <v>0</v>
      </c>
      <c r="T460" s="54" t="e">
        <f t="shared" si="187"/>
        <v>#DIV/0!</v>
      </c>
      <c r="U460" s="54" t="e">
        <f t="shared" si="188"/>
        <v>#DIV/0!</v>
      </c>
      <c r="V460" s="54" t="e">
        <f t="shared" si="189"/>
        <v>#DIV/0!</v>
      </c>
      <c r="W460" s="50"/>
      <c r="X460" s="50"/>
      <c r="Y460" s="23">
        <f t="shared" si="190"/>
        <v>23.606561385095482</v>
      </c>
      <c r="Z460" s="54">
        <f t="shared" si="191"/>
        <v>0</v>
      </c>
      <c r="AA460" s="54" t="e">
        <f t="shared" si="192"/>
        <v>#DIV/0!</v>
      </c>
      <c r="AB460" s="54" t="e">
        <f t="shared" si="193"/>
        <v>#DIV/0!</v>
      </c>
      <c r="AC460" s="54" t="e">
        <f t="shared" si="194"/>
        <v>#DIV/0!</v>
      </c>
      <c r="AD460" s="50"/>
      <c r="AE460" s="23">
        <f t="shared" si="195"/>
        <v>23.606561385095482</v>
      </c>
      <c r="AF460" s="54">
        <f t="shared" si="196"/>
        <v>0</v>
      </c>
      <c r="AG460" s="54" t="e">
        <f t="shared" si="197"/>
        <v>#DIV/0!</v>
      </c>
      <c r="AH460" s="54" t="e">
        <f t="shared" si="198"/>
        <v>#DIV/0!</v>
      </c>
      <c r="AI460" s="54" t="e">
        <f t="shared" si="199"/>
        <v>#DIV/0!</v>
      </c>
    </row>
    <row r="461" spans="1:35" hidden="1" x14ac:dyDescent="0.25">
      <c r="A461" s="3"/>
      <c r="B461" s="4"/>
      <c r="C461" s="4">
        <v>457</v>
      </c>
      <c r="D461" s="24">
        <f t="shared" si="176"/>
        <v>766.95</v>
      </c>
      <c r="E461" s="11"/>
      <c r="F461" s="24">
        <f t="shared" si="177"/>
        <v>35</v>
      </c>
      <c r="G461" s="23">
        <f t="shared" si="178"/>
        <v>0.05</v>
      </c>
      <c r="H461" s="23">
        <f t="shared" si="179"/>
        <v>0.7</v>
      </c>
      <c r="I461" s="22"/>
      <c r="J461" s="8"/>
      <c r="K461" s="9">
        <f t="shared" si="180"/>
        <v>23.625651816932304</v>
      </c>
      <c r="L461" s="9">
        <f t="shared" si="181"/>
        <v>23.644690974569549</v>
      </c>
      <c r="M461" s="10">
        <f t="shared" si="182"/>
        <v>1.9039157637244841E-2</v>
      </c>
      <c r="N461" s="10">
        <f t="shared" si="175"/>
        <v>1.4103079731292238E-2</v>
      </c>
      <c r="O461" s="10">
        <f t="shared" si="183"/>
        <v>0.45782258554079724</v>
      </c>
      <c r="P461" s="10">
        <f t="shared" si="184"/>
        <v>0.45804086598604815</v>
      </c>
      <c r="R461" s="23">
        <f t="shared" si="185"/>
        <v>23.625651816932304</v>
      </c>
      <c r="S461" s="54">
        <f t="shared" si="186"/>
        <v>0</v>
      </c>
      <c r="T461" s="54" t="e">
        <f t="shared" si="187"/>
        <v>#DIV/0!</v>
      </c>
      <c r="U461" s="54" t="e">
        <f t="shared" si="188"/>
        <v>#DIV/0!</v>
      </c>
      <c r="V461" s="54" t="e">
        <f t="shared" si="189"/>
        <v>#DIV/0!</v>
      </c>
      <c r="W461" s="50"/>
      <c r="X461" s="50"/>
      <c r="Y461" s="23">
        <f t="shared" si="190"/>
        <v>23.625651816932304</v>
      </c>
      <c r="Z461" s="54">
        <f t="shared" si="191"/>
        <v>0</v>
      </c>
      <c r="AA461" s="54" t="e">
        <f t="shared" si="192"/>
        <v>#DIV/0!</v>
      </c>
      <c r="AB461" s="54" t="e">
        <f t="shared" si="193"/>
        <v>#DIV/0!</v>
      </c>
      <c r="AC461" s="54" t="e">
        <f t="shared" si="194"/>
        <v>#DIV/0!</v>
      </c>
      <c r="AD461" s="50"/>
      <c r="AE461" s="23">
        <f t="shared" si="195"/>
        <v>23.625651816932304</v>
      </c>
      <c r="AF461" s="54">
        <f t="shared" si="196"/>
        <v>0</v>
      </c>
      <c r="AG461" s="54" t="e">
        <f t="shared" si="197"/>
        <v>#DIV/0!</v>
      </c>
      <c r="AH461" s="54" t="e">
        <f t="shared" si="198"/>
        <v>#DIV/0!</v>
      </c>
      <c r="AI461" s="54" t="e">
        <f t="shared" si="199"/>
        <v>#DIV/0!</v>
      </c>
    </row>
    <row r="462" spans="1:35" hidden="1" x14ac:dyDescent="0.25">
      <c r="A462" s="3"/>
      <c r="B462" s="4"/>
      <c r="C462" s="4">
        <v>458</v>
      </c>
      <c r="D462" s="24">
        <f t="shared" si="176"/>
        <v>768.30000000000007</v>
      </c>
      <c r="E462" s="11"/>
      <c r="F462" s="24">
        <f t="shared" si="177"/>
        <v>35</v>
      </c>
      <c r="G462" s="23">
        <f t="shared" si="178"/>
        <v>0.05</v>
      </c>
      <c r="H462" s="23">
        <f t="shared" si="179"/>
        <v>0.7</v>
      </c>
      <c r="I462" s="22"/>
      <c r="J462" s="8"/>
      <c r="K462" s="9">
        <f t="shared" si="180"/>
        <v>23.644690974569549</v>
      </c>
      <c r="L462" s="9">
        <f t="shared" si="181"/>
        <v>23.663679013704652</v>
      </c>
      <c r="M462" s="10">
        <f t="shared" si="182"/>
        <v>1.8988039135102497E-2</v>
      </c>
      <c r="N462" s="10">
        <f t="shared" si="175"/>
        <v>1.4065214174150945E-2</v>
      </c>
      <c r="O462" s="10">
        <f t="shared" si="183"/>
        <v>0.45702877071316428</v>
      </c>
      <c r="P462" s="10">
        <f t="shared" si="184"/>
        <v>0.45724660879746759</v>
      </c>
      <c r="R462" s="23">
        <f t="shared" si="185"/>
        <v>23.644690974569549</v>
      </c>
      <c r="S462" s="54">
        <f t="shared" si="186"/>
        <v>0</v>
      </c>
      <c r="T462" s="54" t="e">
        <f t="shared" si="187"/>
        <v>#DIV/0!</v>
      </c>
      <c r="U462" s="54" t="e">
        <f t="shared" si="188"/>
        <v>#DIV/0!</v>
      </c>
      <c r="V462" s="54" t="e">
        <f t="shared" si="189"/>
        <v>#DIV/0!</v>
      </c>
      <c r="W462" s="50"/>
      <c r="X462" s="50"/>
      <c r="Y462" s="23">
        <f t="shared" si="190"/>
        <v>23.644690974569549</v>
      </c>
      <c r="Z462" s="54">
        <f t="shared" si="191"/>
        <v>0</v>
      </c>
      <c r="AA462" s="54" t="e">
        <f t="shared" si="192"/>
        <v>#DIV/0!</v>
      </c>
      <c r="AB462" s="54" t="e">
        <f t="shared" si="193"/>
        <v>#DIV/0!</v>
      </c>
      <c r="AC462" s="54" t="e">
        <f t="shared" si="194"/>
        <v>#DIV/0!</v>
      </c>
      <c r="AD462" s="50"/>
      <c r="AE462" s="23">
        <f t="shared" si="195"/>
        <v>23.644690974569549</v>
      </c>
      <c r="AF462" s="54">
        <f t="shared" si="196"/>
        <v>0</v>
      </c>
      <c r="AG462" s="54" t="e">
        <f t="shared" si="197"/>
        <v>#DIV/0!</v>
      </c>
      <c r="AH462" s="54" t="e">
        <f t="shared" si="198"/>
        <v>#DIV/0!</v>
      </c>
      <c r="AI462" s="54" t="e">
        <f t="shared" si="199"/>
        <v>#DIV/0!</v>
      </c>
    </row>
    <row r="463" spans="1:35" hidden="1" x14ac:dyDescent="0.25">
      <c r="A463" s="3"/>
      <c r="B463" s="4"/>
      <c r="C463" s="4">
        <v>459</v>
      </c>
      <c r="D463" s="24">
        <f t="shared" si="176"/>
        <v>769.65</v>
      </c>
      <c r="E463" s="11"/>
      <c r="F463" s="24">
        <f t="shared" si="177"/>
        <v>35</v>
      </c>
      <c r="G463" s="23">
        <f t="shared" si="178"/>
        <v>0.05</v>
      </c>
      <c r="H463" s="23">
        <f t="shared" si="179"/>
        <v>0.7</v>
      </c>
      <c r="I463" s="22"/>
      <c r="J463" s="8"/>
      <c r="K463" s="9">
        <f t="shared" si="180"/>
        <v>23.663679013704652</v>
      </c>
      <c r="L463" s="9">
        <f t="shared" si="181"/>
        <v>23.682616089676404</v>
      </c>
      <c r="M463" s="10">
        <f t="shared" si="182"/>
        <v>1.8937075971752648E-2</v>
      </c>
      <c r="N463" s="10">
        <f t="shared" si="175"/>
        <v>1.4027463682779504E-2</v>
      </c>
      <c r="O463" s="10">
        <f t="shared" si="183"/>
        <v>0.45623664085363397</v>
      </c>
      <c r="P463" s="10">
        <f t="shared" si="184"/>
        <v>0.45645403715118221</v>
      </c>
      <c r="R463" s="23">
        <f t="shared" si="185"/>
        <v>23.663679013704652</v>
      </c>
      <c r="S463" s="54">
        <f t="shared" si="186"/>
        <v>0</v>
      </c>
      <c r="T463" s="54" t="e">
        <f t="shared" si="187"/>
        <v>#DIV/0!</v>
      </c>
      <c r="U463" s="54" t="e">
        <f t="shared" si="188"/>
        <v>#DIV/0!</v>
      </c>
      <c r="V463" s="54" t="e">
        <f t="shared" si="189"/>
        <v>#DIV/0!</v>
      </c>
      <c r="W463" s="50"/>
      <c r="X463" s="50"/>
      <c r="Y463" s="23">
        <f t="shared" si="190"/>
        <v>23.663679013704652</v>
      </c>
      <c r="Z463" s="54">
        <f t="shared" si="191"/>
        <v>0</v>
      </c>
      <c r="AA463" s="54" t="e">
        <f t="shared" si="192"/>
        <v>#DIV/0!</v>
      </c>
      <c r="AB463" s="54" t="e">
        <f t="shared" si="193"/>
        <v>#DIV/0!</v>
      </c>
      <c r="AC463" s="54" t="e">
        <f t="shared" si="194"/>
        <v>#DIV/0!</v>
      </c>
      <c r="AD463" s="50"/>
      <c r="AE463" s="23">
        <f t="shared" si="195"/>
        <v>23.663679013704652</v>
      </c>
      <c r="AF463" s="54">
        <f t="shared" si="196"/>
        <v>0</v>
      </c>
      <c r="AG463" s="54" t="e">
        <f t="shared" si="197"/>
        <v>#DIV/0!</v>
      </c>
      <c r="AH463" s="54" t="e">
        <f t="shared" si="198"/>
        <v>#DIV/0!</v>
      </c>
      <c r="AI463" s="54" t="e">
        <f t="shared" si="199"/>
        <v>#DIV/0!</v>
      </c>
    </row>
    <row r="464" spans="1:35" hidden="1" x14ac:dyDescent="0.25">
      <c r="A464" s="3"/>
      <c r="B464" s="4"/>
      <c r="C464" s="4">
        <v>460</v>
      </c>
      <c r="D464" s="24">
        <f t="shared" si="176"/>
        <v>771</v>
      </c>
      <c r="E464" s="11"/>
      <c r="F464" s="24">
        <f t="shared" si="177"/>
        <v>35</v>
      </c>
      <c r="G464" s="23">
        <f t="shared" si="178"/>
        <v>0.05</v>
      </c>
      <c r="H464" s="23">
        <f t="shared" si="179"/>
        <v>0.7</v>
      </c>
      <c r="I464" s="22"/>
      <c r="J464" s="8"/>
      <c r="K464" s="9">
        <f t="shared" si="180"/>
        <v>23.682616089676404</v>
      </c>
      <c r="L464" s="9">
        <f t="shared" si="181"/>
        <v>23.701502357464101</v>
      </c>
      <c r="M464" s="10">
        <f t="shared" si="182"/>
        <v>1.8886267787696198E-2</v>
      </c>
      <c r="N464" s="10">
        <f t="shared" si="175"/>
        <v>1.3989827990885837E-2</v>
      </c>
      <c r="O464" s="10">
        <f t="shared" si="183"/>
        <v>0.45544619480087012</v>
      </c>
      <c r="P464" s="10">
        <f t="shared" si="184"/>
        <v>0.45566314988917839</v>
      </c>
      <c r="R464" s="23">
        <f t="shared" si="185"/>
        <v>23.682616089676404</v>
      </c>
      <c r="S464" s="54">
        <f t="shared" si="186"/>
        <v>0</v>
      </c>
      <c r="T464" s="54" t="e">
        <f t="shared" si="187"/>
        <v>#DIV/0!</v>
      </c>
      <c r="U464" s="54" t="e">
        <f t="shared" si="188"/>
        <v>#DIV/0!</v>
      </c>
      <c r="V464" s="54" t="e">
        <f t="shared" si="189"/>
        <v>#DIV/0!</v>
      </c>
      <c r="W464" s="50"/>
      <c r="X464" s="50"/>
      <c r="Y464" s="23">
        <f t="shared" si="190"/>
        <v>23.682616089676404</v>
      </c>
      <c r="Z464" s="54">
        <f t="shared" si="191"/>
        <v>0</v>
      </c>
      <c r="AA464" s="54" t="e">
        <f t="shared" si="192"/>
        <v>#DIV/0!</v>
      </c>
      <c r="AB464" s="54" t="e">
        <f t="shared" si="193"/>
        <v>#DIV/0!</v>
      </c>
      <c r="AC464" s="54" t="e">
        <f t="shared" si="194"/>
        <v>#DIV/0!</v>
      </c>
      <c r="AD464" s="50"/>
      <c r="AE464" s="23">
        <f t="shared" si="195"/>
        <v>23.682616089676404</v>
      </c>
      <c r="AF464" s="54">
        <f t="shared" si="196"/>
        <v>0</v>
      </c>
      <c r="AG464" s="54" t="e">
        <f t="shared" si="197"/>
        <v>#DIV/0!</v>
      </c>
      <c r="AH464" s="54" t="e">
        <f t="shared" si="198"/>
        <v>#DIV/0!</v>
      </c>
      <c r="AI464" s="54" t="e">
        <f t="shared" si="199"/>
        <v>#DIV/0!</v>
      </c>
    </row>
    <row r="465" spans="1:35" hidden="1" x14ac:dyDescent="0.25">
      <c r="A465" s="3"/>
      <c r="B465" s="4"/>
      <c r="C465" s="4">
        <v>461</v>
      </c>
      <c r="D465" s="24">
        <f t="shared" si="176"/>
        <v>772.35</v>
      </c>
      <c r="E465" s="11"/>
      <c r="F465" s="24">
        <f t="shared" si="177"/>
        <v>35</v>
      </c>
      <c r="G465" s="23">
        <f t="shared" si="178"/>
        <v>0.05</v>
      </c>
      <c r="H465" s="23">
        <f t="shared" si="179"/>
        <v>0.7</v>
      </c>
      <c r="I465" s="22"/>
      <c r="J465" s="8"/>
      <c r="K465" s="9">
        <f t="shared" si="180"/>
        <v>23.701502357464101</v>
      </c>
      <c r="L465" s="9">
        <f t="shared" si="181"/>
        <v>23.720337971686579</v>
      </c>
      <c r="M465" s="10">
        <f t="shared" si="182"/>
        <v>1.883561422247837E-2</v>
      </c>
      <c r="N465" s="10">
        <f t="shared" si="175"/>
        <v>1.3952306831465224E-2</v>
      </c>
      <c r="O465" s="10">
        <f t="shared" si="183"/>
        <v>0.45465743136272363</v>
      </c>
      <c r="P465" s="10">
        <f t="shared" si="184"/>
        <v>0.45487394582427254</v>
      </c>
      <c r="R465" s="23">
        <f t="shared" si="185"/>
        <v>23.701502357464101</v>
      </c>
      <c r="S465" s="54">
        <f t="shared" si="186"/>
        <v>0</v>
      </c>
      <c r="T465" s="54" t="e">
        <f t="shared" si="187"/>
        <v>#DIV/0!</v>
      </c>
      <c r="U465" s="54" t="e">
        <f t="shared" si="188"/>
        <v>#DIV/0!</v>
      </c>
      <c r="V465" s="54" t="e">
        <f t="shared" si="189"/>
        <v>#DIV/0!</v>
      </c>
      <c r="W465" s="50"/>
      <c r="X465" s="50"/>
      <c r="Y465" s="23">
        <f t="shared" si="190"/>
        <v>23.701502357464101</v>
      </c>
      <c r="Z465" s="54">
        <f t="shared" si="191"/>
        <v>0</v>
      </c>
      <c r="AA465" s="54" t="e">
        <f t="shared" si="192"/>
        <v>#DIV/0!</v>
      </c>
      <c r="AB465" s="54" t="e">
        <f t="shared" si="193"/>
        <v>#DIV/0!</v>
      </c>
      <c r="AC465" s="54" t="e">
        <f t="shared" si="194"/>
        <v>#DIV/0!</v>
      </c>
      <c r="AD465" s="50"/>
      <c r="AE465" s="23">
        <f t="shared" si="195"/>
        <v>23.701502357464101</v>
      </c>
      <c r="AF465" s="54">
        <f t="shared" si="196"/>
        <v>0</v>
      </c>
      <c r="AG465" s="54" t="e">
        <f t="shared" si="197"/>
        <v>#DIV/0!</v>
      </c>
      <c r="AH465" s="54" t="e">
        <f t="shared" si="198"/>
        <v>#DIV/0!</v>
      </c>
      <c r="AI465" s="54" t="e">
        <f t="shared" si="199"/>
        <v>#DIV/0!</v>
      </c>
    </row>
    <row r="466" spans="1:35" hidden="1" x14ac:dyDescent="0.25">
      <c r="A466" s="3"/>
      <c r="B466" s="4"/>
      <c r="C466" s="4">
        <v>462</v>
      </c>
      <c r="D466" s="24">
        <f t="shared" si="176"/>
        <v>773.7</v>
      </c>
      <c r="E466" s="11"/>
      <c r="F466" s="24">
        <f t="shared" si="177"/>
        <v>35</v>
      </c>
      <c r="G466" s="23">
        <f t="shared" si="178"/>
        <v>0.05</v>
      </c>
      <c r="H466" s="23">
        <f t="shared" si="179"/>
        <v>0.7</v>
      </c>
      <c r="I466" s="22"/>
      <c r="J466" s="8"/>
      <c r="K466" s="9">
        <f t="shared" si="180"/>
        <v>23.720337971686579</v>
      </c>
      <c r="L466" s="9">
        <f t="shared" si="181"/>
        <v>23.739123086601367</v>
      </c>
      <c r="M466" s="10">
        <f t="shared" si="182"/>
        <v>1.8785114914788181E-2</v>
      </c>
      <c r="N466" s="10">
        <f t="shared" si="175"/>
        <v>1.39148999368799E-2</v>
      </c>
      <c r="O466" s="10">
        <f t="shared" si="183"/>
        <v>0.45387034931857217</v>
      </c>
      <c r="P466" s="10">
        <f t="shared" si="184"/>
        <v>0.45408642373905755</v>
      </c>
      <c r="R466" s="23">
        <f t="shared" si="185"/>
        <v>23.720337971686579</v>
      </c>
      <c r="S466" s="54">
        <f t="shared" si="186"/>
        <v>0</v>
      </c>
      <c r="T466" s="54" t="e">
        <f t="shared" si="187"/>
        <v>#DIV/0!</v>
      </c>
      <c r="U466" s="54" t="e">
        <f t="shared" si="188"/>
        <v>#DIV/0!</v>
      </c>
      <c r="V466" s="54" t="e">
        <f t="shared" si="189"/>
        <v>#DIV/0!</v>
      </c>
      <c r="W466" s="50"/>
      <c r="X466" s="50"/>
      <c r="Y466" s="23">
        <f t="shared" si="190"/>
        <v>23.720337971686579</v>
      </c>
      <c r="Z466" s="54">
        <f t="shared" si="191"/>
        <v>0</v>
      </c>
      <c r="AA466" s="54" t="e">
        <f t="shared" si="192"/>
        <v>#DIV/0!</v>
      </c>
      <c r="AB466" s="54" t="e">
        <f t="shared" si="193"/>
        <v>#DIV/0!</v>
      </c>
      <c r="AC466" s="54" t="e">
        <f t="shared" si="194"/>
        <v>#DIV/0!</v>
      </c>
      <c r="AD466" s="50"/>
      <c r="AE466" s="23">
        <f t="shared" si="195"/>
        <v>23.720337971686579</v>
      </c>
      <c r="AF466" s="54">
        <f t="shared" si="196"/>
        <v>0</v>
      </c>
      <c r="AG466" s="54" t="e">
        <f t="shared" si="197"/>
        <v>#DIV/0!</v>
      </c>
      <c r="AH466" s="54" t="e">
        <f t="shared" si="198"/>
        <v>#DIV/0!</v>
      </c>
      <c r="AI466" s="54" t="e">
        <f t="shared" si="199"/>
        <v>#DIV/0!</v>
      </c>
    </row>
    <row r="467" spans="1:35" hidden="1" x14ac:dyDescent="0.25">
      <c r="A467" s="3"/>
      <c r="B467" s="4"/>
      <c r="C467" s="4">
        <v>463</v>
      </c>
      <c r="D467" s="24">
        <f t="shared" si="176"/>
        <v>775.05000000000007</v>
      </c>
      <c r="E467" s="11"/>
      <c r="F467" s="24">
        <f t="shared" si="177"/>
        <v>35</v>
      </c>
      <c r="G467" s="23">
        <f t="shared" si="178"/>
        <v>0.05</v>
      </c>
      <c r="H467" s="23">
        <f t="shared" si="179"/>
        <v>0.7</v>
      </c>
      <c r="I467" s="22"/>
      <c r="J467" s="8"/>
      <c r="K467" s="9">
        <f t="shared" si="180"/>
        <v>23.739123086601367</v>
      </c>
      <c r="L467" s="9">
        <f t="shared" si="181"/>
        <v>23.757857856103822</v>
      </c>
      <c r="M467" s="10">
        <f t="shared" si="182"/>
        <v>1.8734769502454895E-2</v>
      </c>
      <c r="N467" s="10">
        <f t="shared" si="175"/>
        <v>1.3877607038856413E-2</v>
      </c>
      <c r="O467" s="10">
        <f t="shared" si="183"/>
        <v>0.45308494741898797</v>
      </c>
      <c r="P467" s="10">
        <f t="shared" si="184"/>
        <v>0.45330058238763082</v>
      </c>
      <c r="R467" s="23">
        <f t="shared" si="185"/>
        <v>23.739123086601367</v>
      </c>
      <c r="S467" s="54">
        <f t="shared" si="186"/>
        <v>0</v>
      </c>
      <c r="T467" s="54" t="e">
        <f t="shared" si="187"/>
        <v>#DIV/0!</v>
      </c>
      <c r="U467" s="54" t="e">
        <f t="shared" si="188"/>
        <v>#DIV/0!</v>
      </c>
      <c r="V467" s="54" t="e">
        <f t="shared" si="189"/>
        <v>#DIV/0!</v>
      </c>
      <c r="W467" s="50"/>
      <c r="X467" s="50"/>
      <c r="Y467" s="23">
        <f t="shared" si="190"/>
        <v>23.739123086601367</v>
      </c>
      <c r="Z467" s="54">
        <f t="shared" si="191"/>
        <v>0</v>
      </c>
      <c r="AA467" s="54" t="e">
        <f t="shared" si="192"/>
        <v>#DIV/0!</v>
      </c>
      <c r="AB467" s="54" t="e">
        <f t="shared" si="193"/>
        <v>#DIV/0!</v>
      </c>
      <c r="AC467" s="54" t="e">
        <f t="shared" si="194"/>
        <v>#DIV/0!</v>
      </c>
      <c r="AD467" s="50"/>
      <c r="AE467" s="23">
        <f t="shared" si="195"/>
        <v>23.739123086601367</v>
      </c>
      <c r="AF467" s="54">
        <f t="shared" si="196"/>
        <v>0</v>
      </c>
      <c r="AG467" s="54" t="e">
        <f t="shared" si="197"/>
        <v>#DIV/0!</v>
      </c>
      <c r="AH467" s="54" t="e">
        <f t="shared" si="198"/>
        <v>#DIV/0!</v>
      </c>
      <c r="AI467" s="54" t="e">
        <f t="shared" si="199"/>
        <v>#DIV/0!</v>
      </c>
    </row>
    <row r="468" spans="1:35" hidden="1" x14ac:dyDescent="0.25">
      <c r="A468" s="3"/>
      <c r="B468" s="4"/>
      <c r="C468" s="4">
        <v>464</v>
      </c>
      <c r="D468" s="24">
        <f t="shared" si="176"/>
        <v>776.4</v>
      </c>
      <c r="E468" s="11"/>
      <c r="F468" s="24">
        <f t="shared" si="177"/>
        <v>35</v>
      </c>
      <c r="G468" s="23">
        <f t="shared" si="178"/>
        <v>0.05</v>
      </c>
      <c r="H468" s="23">
        <f t="shared" si="179"/>
        <v>0.7</v>
      </c>
      <c r="I468" s="22"/>
      <c r="J468" s="8"/>
      <c r="K468" s="9">
        <f t="shared" si="180"/>
        <v>23.757857856103822</v>
      </c>
      <c r="L468" s="9">
        <f t="shared" si="181"/>
        <v>23.776542433726284</v>
      </c>
      <c r="M468" s="10">
        <f t="shared" si="182"/>
        <v>1.8684577622462228E-2</v>
      </c>
      <c r="N468" s="10">
        <f t="shared" si="175"/>
        <v>1.3840427868490306E-2</v>
      </c>
      <c r="O468" s="10">
        <f t="shared" si="183"/>
        <v>0.45230122438564502</v>
      </c>
      <c r="P468" s="10">
        <f t="shared" si="184"/>
        <v>0.45251642049574919</v>
      </c>
      <c r="R468" s="23">
        <f t="shared" si="185"/>
        <v>23.757857856103822</v>
      </c>
      <c r="S468" s="54">
        <f t="shared" si="186"/>
        <v>0</v>
      </c>
      <c r="T468" s="54" t="e">
        <f t="shared" si="187"/>
        <v>#DIV/0!</v>
      </c>
      <c r="U468" s="54" t="e">
        <f t="shared" si="188"/>
        <v>#DIV/0!</v>
      </c>
      <c r="V468" s="54" t="e">
        <f t="shared" si="189"/>
        <v>#DIV/0!</v>
      </c>
      <c r="W468" s="50"/>
      <c r="X468" s="50"/>
      <c r="Y468" s="23">
        <f t="shared" si="190"/>
        <v>23.757857856103822</v>
      </c>
      <c r="Z468" s="54">
        <f t="shared" si="191"/>
        <v>0</v>
      </c>
      <c r="AA468" s="54" t="e">
        <f t="shared" si="192"/>
        <v>#DIV/0!</v>
      </c>
      <c r="AB468" s="54" t="e">
        <f t="shared" si="193"/>
        <v>#DIV/0!</v>
      </c>
      <c r="AC468" s="54" t="e">
        <f t="shared" si="194"/>
        <v>#DIV/0!</v>
      </c>
      <c r="AD468" s="50"/>
      <c r="AE468" s="23">
        <f t="shared" si="195"/>
        <v>23.757857856103822</v>
      </c>
      <c r="AF468" s="54">
        <f t="shared" si="196"/>
        <v>0</v>
      </c>
      <c r="AG468" s="54" t="e">
        <f t="shared" si="197"/>
        <v>#DIV/0!</v>
      </c>
      <c r="AH468" s="54" t="e">
        <f t="shared" si="198"/>
        <v>#DIV/0!</v>
      </c>
      <c r="AI468" s="54" t="e">
        <f t="shared" si="199"/>
        <v>#DIV/0!</v>
      </c>
    </row>
    <row r="469" spans="1:35" hidden="1" x14ac:dyDescent="0.25">
      <c r="A469" s="3"/>
      <c r="B469" s="4"/>
      <c r="C469" s="4">
        <v>465</v>
      </c>
      <c r="D469" s="24">
        <f t="shared" si="176"/>
        <v>777.75</v>
      </c>
      <c r="E469" s="11"/>
      <c r="F469" s="24">
        <f t="shared" si="177"/>
        <v>35</v>
      </c>
      <c r="G469" s="23">
        <f t="shared" si="178"/>
        <v>0.05</v>
      </c>
      <c r="H469" s="23">
        <f t="shared" si="179"/>
        <v>0.7</v>
      </c>
      <c r="I469" s="22"/>
      <c r="J469" s="8"/>
      <c r="K469" s="9">
        <f t="shared" si="180"/>
        <v>23.776542433726284</v>
      </c>
      <c r="L469" s="9">
        <f t="shared" si="181"/>
        <v>23.795176972637258</v>
      </c>
      <c r="M469" s="10">
        <f t="shared" si="182"/>
        <v>1.863453891097322E-2</v>
      </c>
      <c r="N469" s="10">
        <f t="shared" si="175"/>
        <v>1.3803362156276226E-2</v>
      </c>
      <c r="O469" s="10">
        <f t="shared" si="183"/>
        <v>0.45151917891205962</v>
      </c>
      <c r="P469" s="10">
        <f t="shared" si="184"/>
        <v>0.45173393676058909</v>
      </c>
      <c r="R469" s="23">
        <f t="shared" si="185"/>
        <v>23.776542433726284</v>
      </c>
      <c r="S469" s="54">
        <f t="shared" si="186"/>
        <v>0</v>
      </c>
      <c r="T469" s="54" t="e">
        <f t="shared" si="187"/>
        <v>#DIV/0!</v>
      </c>
      <c r="U469" s="54" t="e">
        <f t="shared" si="188"/>
        <v>#DIV/0!</v>
      </c>
      <c r="V469" s="54" t="e">
        <f t="shared" si="189"/>
        <v>#DIV/0!</v>
      </c>
      <c r="W469" s="50"/>
      <c r="X469" s="50"/>
      <c r="Y469" s="23">
        <f t="shared" si="190"/>
        <v>23.776542433726284</v>
      </c>
      <c r="Z469" s="54">
        <f t="shared" si="191"/>
        <v>0</v>
      </c>
      <c r="AA469" s="54" t="e">
        <f t="shared" si="192"/>
        <v>#DIV/0!</v>
      </c>
      <c r="AB469" s="54" t="e">
        <f t="shared" si="193"/>
        <v>#DIV/0!</v>
      </c>
      <c r="AC469" s="54" t="e">
        <f t="shared" si="194"/>
        <v>#DIV/0!</v>
      </c>
      <c r="AD469" s="50"/>
      <c r="AE469" s="23">
        <f t="shared" si="195"/>
        <v>23.776542433726284</v>
      </c>
      <c r="AF469" s="54">
        <f t="shared" si="196"/>
        <v>0</v>
      </c>
      <c r="AG469" s="54" t="e">
        <f t="shared" si="197"/>
        <v>#DIV/0!</v>
      </c>
      <c r="AH469" s="54" t="e">
        <f t="shared" si="198"/>
        <v>#DIV/0!</v>
      </c>
      <c r="AI469" s="54" t="e">
        <f t="shared" si="199"/>
        <v>#DIV/0!</v>
      </c>
    </row>
    <row r="470" spans="1:35" hidden="1" x14ac:dyDescent="0.25">
      <c r="A470" s="3"/>
      <c r="B470" s="4"/>
      <c r="C470" s="4">
        <v>466</v>
      </c>
      <c r="D470" s="24">
        <f t="shared" si="176"/>
        <v>779.1</v>
      </c>
      <c r="E470" s="11"/>
      <c r="F470" s="24">
        <f t="shared" si="177"/>
        <v>35</v>
      </c>
      <c r="G470" s="23">
        <f t="shared" si="178"/>
        <v>0.05</v>
      </c>
      <c r="H470" s="23">
        <f t="shared" si="179"/>
        <v>0.7</v>
      </c>
      <c r="I470" s="22"/>
      <c r="J470" s="8"/>
      <c r="K470" s="9">
        <f t="shared" si="180"/>
        <v>23.795176972637258</v>
      </c>
      <c r="L470" s="9">
        <f t="shared" si="181"/>
        <v>23.813761625640641</v>
      </c>
      <c r="M470" s="10">
        <f t="shared" si="182"/>
        <v>1.8584653003383522E-2</v>
      </c>
      <c r="N470" s="10">
        <f t="shared" si="175"/>
        <v>1.376640963213571E-2</v>
      </c>
      <c r="O470" s="10">
        <f t="shared" si="183"/>
        <v>0.45073880966426022</v>
      </c>
      <c r="P470" s="10">
        <f t="shared" si="184"/>
        <v>0.45095312985174785</v>
      </c>
      <c r="R470" s="23">
        <f t="shared" si="185"/>
        <v>23.795176972637258</v>
      </c>
      <c r="S470" s="54">
        <f t="shared" si="186"/>
        <v>0</v>
      </c>
      <c r="T470" s="54" t="e">
        <f t="shared" si="187"/>
        <v>#DIV/0!</v>
      </c>
      <c r="U470" s="54" t="e">
        <f t="shared" si="188"/>
        <v>#DIV/0!</v>
      </c>
      <c r="V470" s="54" t="e">
        <f t="shared" si="189"/>
        <v>#DIV/0!</v>
      </c>
      <c r="W470" s="50"/>
      <c r="X470" s="50"/>
      <c r="Y470" s="23">
        <f t="shared" si="190"/>
        <v>23.795176972637258</v>
      </c>
      <c r="Z470" s="54">
        <f t="shared" si="191"/>
        <v>0</v>
      </c>
      <c r="AA470" s="54" t="e">
        <f t="shared" si="192"/>
        <v>#DIV/0!</v>
      </c>
      <c r="AB470" s="54" t="e">
        <f t="shared" si="193"/>
        <v>#DIV/0!</v>
      </c>
      <c r="AC470" s="54" t="e">
        <f t="shared" si="194"/>
        <v>#DIV/0!</v>
      </c>
      <c r="AD470" s="50"/>
      <c r="AE470" s="23">
        <f t="shared" si="195"/>
        <v>23.795176972637258</v>
      </c>
      <c r="AF470" s="54">
        <f t="shared" si="196"/>
        <v>0</v>
      </c>
      <c r="AG470" s="54" t="e">
        <f t="shared" si="197"/>
        <v>#DIV/0!</v>
      </c>
      <c r="AH470" s="54" t="e">
        <f t="shared" si="198"/>
        <v>#DIV/0!</v>
      </c>
      <c r="AI470" s="54" t="e">
        <f t="shared" si="199"/>
        <v>#DIV/0!</v>
      </c>
    </row>
    <row r="471" spans="1:35" hidden="1" x14ac:dyDescent="0.25">
      <c r="A471" s="3"/>
      <c r="B471" s="4"/>
      <c r="C471" s="4">
        <v>467</v>
      </c>
      <c r="D471" s="24">
        <f t="shared" si="176"/>
        <v>780.45</v>
      </c>
      <c r="E471" s="11"/>
      <c r="F471" s="24">
        <f t="shared" si="177"/>
        <v>35</v>
      </c>
      <c r="G471" s="23">
        <f t="shared" si="178"/>
        <v>0.05</v>
      </c>
      <c r="H471" s="23">
        <f t="shared" si="179"/>
        <v>0.7</v>
      </c>
      <c r="I471" s="22"/>
      <c r="J471" s="8"/>
      <c r="K471" s="9">
        <f t="shared" si="180"/>
        <v>23.813761625640641</v>
      </c>
      <c r="L471" s="9">
        <f t="shared" si="181"/>
        <v>23.83229654517492</v>
      </c>
      <c r="M471" s="10">
        <f t="shared" si="182"/>
        <v>1.8534919534278771E-2</v>
      </c>
      <c r="N471" s="10">
        <f t="shared" si="175"/>
        <v>1.3729570025391451E-2</v>
      </c>
      <c r="O471" s="10">
        <f t="shared" si="183"/>
        <v>0.44996011527970836</v>
      </c>
      <c r="P471" s="10">
        <f t="shared" si="184"/>
        <v>0.45017399840955874</v>
      </c>
      <c r="R471" s="23">
        <f t="shared" si="185"/>
        <v>23.813761625640641</v>
      </c>
      <c r="S471" s="54">
        <f t="shared" si="186"/>
        <v>0</v>
      </c>
      <c r="T471" s="54" t="e">
        <f t="shared" si="187"/>
        <v>#DIV/0!</v>
      </c>
      <c r="U471" s="54" t="e">
        <f t="shared" si="188"/>
        <v>#DIV/0!</v>
      </c>
      <c r="V471" s="54" t="e">
        <f t="shared" si="189"/>
        <v>#DIV/0!</v>
      </c>
      <c r="W471" s="50"/>
      <c r="X471" s="50"/>
      <c r="Y471" s="23">
        <f t="shared" si="190"/>
        <v>23.813761625640641</v>
      </c>
      <c r="Z471" s="54">
        <f t="shared" si="191"/>
        <v>0</v>
      </c>
      <c r="AA471" s="54" t="e">
        <f t="shared" si="192"/>
        <v>#DIV/0!</v>
      </c>
      <c r="AB471" s="54" t="e">
        <f t="shared" si="193"/>
        <v>#DIV/0!</v>
      </c>
      <c r="AC471" s="54" t="e">
        <f t="shared" si="194"/>
        <v>#DIV/0!</v>
      </c>
      <c r="AD471" s="50"/>
      <c r="AE471" s="23">
        <f t="shared" si="195"/>
        <v>23.813761625640641</v>
      </c>
      <c r="AF471" s="54">
        <f t="shared" si="196"/>
        <v>0</v>
      </c>
      <c r="AG471" s="54" t="e">
        <f t="shared" si="197"/>
        <v>#DIV/0!</v>
      </c>
      <c r="AH471" s="54" t="e">
        <f t="shared" si="198"/>
        <v>#DIV/0!</v>
      </c>
      <c r="AI471" s="54" t="e">
        <f t="shared" si="199"/>
        <v>#DIV/0!</v>
      </c>
    </row>
    <row r="472" spans="1:35" hidden="1" x14ac:dyDescent="0.25">
      <c r="A472" s="3"/>
      <c r="B472" s="4"/>
      <c r="C472" s="4">
        <v>468</v>
      </c>
      <c r="D472" s="24">
        <f t="shared" si="176"/>
        <v>781.80000000000007</v>
      </c>
      <c r="E472" s="11"/>
      <c r="F472" s="24">
        <f t="shared" si="177"/>
        <v>35</v>
      </c>
      <c r="G472" s="23">
        <f t="shared" si="178"/>
        <v>0.05</v>
      </c>
      <c r="H472" s="23">
        <f t="shared" si="179"/>
        <v>0.7</v>
      </c>
      <c r="I472" s="22"/>
      <c r="J472" s="8"/>
      <c r="K472" s="9">
        <f t="shared" si="180"/>
        <v>23.83229654517492</v>
      </c>
      <c r="L472" s="9">
        <f t="shared" si="181"/>
        <v>23.850781883312418</v>
      </c>
      <c r="M472" s="10">
        <f t="shared" si="182"/>
        <v>1.848533813749853E-2</v>
      </c>
      <c r="N472" s="10">
        <f t="shared" si="175"/>
        <v>1.3692843064814648E-2</v>
      </c>
      <c r="O472" s="10">
        <f t="shared" si="183"/>
        <v>0.4491830943686137</v>
      </c>
      <c r="P472" s="10">
        <f t="shared" si="184"/>
        <v>0.44939654104904364</v>
      </c>
      <c r="R472" s="23">
        <f t="shared" si="185"/>
        <v>23.83229654517492</v>
      </c>
      <c r="S472" s="54">
        <f t="shared" si="186"/>
        <v>0</v>
      </c>
      <c r="T472" s="54" t="e">
        <f t="shared" si="187"/>
        <v>#DIV/0!</v>
      </c>
      <c r="U472" s="54" t="e">
        <f t="shared" si="188"/>
        <v>#DIV/0!</v>
      </c>
      <c r="V472" s="54" t="e">
        <f t="shared" si="189"/>
        <v>#DIV/0!</v>
      </c>
      <c r="W472" s="50"/>
      <c r="X472" s="50"/>
      <c r="Y472" s="23">
        <f t="shared" si="190"/>
        <v>23.83229654517492</v>
      </c>
      <c r="Z472" s="54">
        <f t="shared" si="191"/>
        <v>0</v>
      </c>
      <c r="AA472" s="54" t="e">
        <f t="shared" si="192"/>
        <v>#DIV/0!</v>
      </c>
      <c r="AB472" s="54" t="e">
        <f t="shared" si="193"/>
        <v>#DIV/0!</v>
      </c>
      <c r="AC472" s="54" t="e">
        <f t="shared" si="194"/>
        <v>#DIV/0!</v>
      </c>
      <c r="AD472" s="50"/>
      <c r="AE472" s="23">
        <f t="shared" si="195"/>
        <v>23.83229654517492</v>
      </c>
      <c r="AF472" s="54">
        <f t="shared" si="196"/>
        <v>0</v>
      </c>
      <c r="AG472" s="54" t="e">
        <f t="shared" si="197"/>
        <v>#DIV/0!</v>
      </c>
      <c r="AH472" s="54" t="e">
        <f t="shared" si="198"/>
        <v>#DIV/0!</v>
      </c>
      <c r="AI472" s="54" t="e">
        <f t="shared" si="199"/>
        <v>#DIV/0!</v>
      </c>
    </row>
    <row r="473" spans="1:35" hidden="1" x14ac:dyDescent="0.25">
      <c r="A473" s="3"/>
      <c r="B473" s="4"/>
      <c r="C473" s="4">
        <v>469</v>
      </c>
      <c r="D473" s="24">
        <f t="shared" si="176"/>
        <v>783.15</v>
      </c>
      <c r="E473" s="11"/>
      <c r="F473" s="24">
        <f t="shared" si="177"/>
        <v>35</v>
      </c>
      <c r="G473" s="23">
        <f t="shared" si="178"/>
        <v>0.05</v>
      </c>
      <c r="H473" s="23">
        <f t="shared" si="179"/>
        <v>0.7</v>
      </c>
      <c r="I473" s="22"/>
      <c r="J473" s="8"/>
      <c r="K473" s="9">
        <f t="shared" si="180"/>
        <v>23.850781883312418</v>
      </c>
      <c r="L473" s="9">
        <f t="shared" si="181"/>
        <v>23.869217791758643</v>
      </c>
      <c r="M473" s="10">
        <f t="shared" si="182"/>
        <v>1.8435908446225113E-2</v>
      </c>
      <c r="N473" s="10">
        <f t="shared" si="175"/>
        <v>1.3656228478685039E-2</v>
      </c>
      <c r="O473" s="10">
        <f t="shared" si="183"/>
        <v>0.44840774551567342</v>
      </c>
      <c r="P473" s="10">
        <f t="shared" si="184"/>
        <v>0.44862075635758131</v>
      </c>
      <c r="R473" s="23">
        <f t="shared" si="185"/>
        <v>23.850781883312418</v>
      </c>
      <c r="S473" s="54">
        <f t="shared" si="186"/>
        <v>0</v>
      </c>
      <c r="T473" s="54" t="e">
        <f t="shared" si="187"/>
        <v>#DIV/0!</v>
      </c>
      <c r="U473" s="54" t="e">
        <f t="shared" si="188"/>
        <v>#DIV/0!</v>
      </c>
      <c r="V473" s="54" t="e">
        <f t="shared" si="189"/>
        <v>#DIV/0!</v>
      </c>
      <c r="W473" s="50"/>
      <c r="X473" s="50"/>
      <c r="Y473" s="23">
        <f t="shared" si="190"/>
        <v>23.850781883312418</v>
      </c>
      <c r="Z473" s="54">
        <f t="shared" si="191"/>
        <v>0</v>
      </c>
      <c r="AA473" s="54" t="e">
        <f t="shared" si="192"/>
        <v>#DIV/0!</v>
      </c>
      <c r="AB473" s="54" t="e">
        <f t="shared" si="193"/>
        <v>#DIV/0!</v>
      </c>
      <c r="AC473" s="54" t="e">
        <f t="shared" si="194"/>
        <v>#DIV/0!</v>
      </c>
      <c r="AD473" s="50"/>
      <c r="AE473" s="23">
        <f t="shared" si="195"/>
        <v>23.850781883312418</v>
      </c>
      <c r="AF473" s="54">
        <f t="shared" si="196"/>
        <v>0</v>
      </c>
      <c r="AG473" s="54" t="e">
        <f t="shared" si="197"/>
        <v>#DIV/0!</v>
      </c>
      <c r="AH473" s="54" t="e">
        <f t="shared" si="198"/>
        <v>#DIV/0!</v>
      </c>
      <c r="AI473" s="54" t="e">
        <f t="shared" si="199"/>
        <v>#DIV/0!</v>
      </c>
    </row>
    <row r="474" spans="1:35" hidden="1" x14ac:dyDescent="0.25">
      <c r="A474" s="3"/>
      <c r="B474" s="4"/>
      <c r="C474" s="4">
        <v>470</v>
      </c>
      <c r="D474" s="24">
        <f t="shared" si="176"/>
        <v>784.5</v>
      </c>
      <c r="E474" s="11"/>
      <c r="F474" s="24">
        <f t="shared" si="177"/>
        <v>35</v>
      </c>
      <c r="G474" s="23">
        <f t="shared" si="178"/>
        <v>0.05</v>
      </c>
      <c r="H474" s="23">
        <f t="shared" si="179"/>
        <v>0.7</v>
      </c>
      <c r="I474" s="22"/>
      <c r="J474" s="8"/>
      <c r="K474" s="9">
        <f t="shared" si="180"/>
        <v>23.869217791758643</v>
      </c>
      <c r="L474" s="9">
        <f t="shared" si="181"/>
        <v>23.887604421851485</v>
      </c>
      <c r="M474" s="10">
        <f t="shared" si="182"/>
        <v>1.8386630092841472E-2</v>
      </c>
      <c r="N474" s="10">
        <f t="shared" si="175"/>
        <v>1.3619725994698304E-2</v>
      </c>
      <c r="O474" s="10">
        <f t="shared" si="183"/>
        <v>0.44763406727680582</v>
      </c>
      <c r="P474" s="10">
        <f t="shared" si="184"/>
        <v>0.4478466428938872</v>
      </c>
      <c r="R474" s="23">
        <f t="shared" si="185"/>
        <v>23.869217791758643</v>
      </c>
      <c r="S474" s="54">
        <f t="shared" si="186"/>
        <v>0</v>
      </c>
      <c r="T474" s="54" t="e">
        <f t="shared" si="187"/>
        <v>#DIV/0!</v>
      </c>
      <c r="U474" s="54" t="e">
        <f t="shared" si="188"/>
        <v>#DIV/0!</v>
      </c>
      <c r="V474" s="54" t="e">
        <f t="shared" si="189"/>
        <v>#DIV/0!</v>
      </c>
      <c r="W474" s="50"/>
      <c r="X474" s="50"/>
      <c r="Y474" s="23">
        <f t="shared" si="190"/>
        <v>23.869217791758643</v>
      </c>
      <c r="Z474" s="54">
        <f t="shared" si="191"/>
        <v>0</v>
      </c>
      <c r="AA474" s="54" t="e">
        <f t="shared" si="192"/>
        <v>#DIV/0!</v>
      </c>
      <c r="AB474" s="54" t="e">
        <f t="shared" si="193"/>
        <v>#DIV/0!</v>
      </c>
      <c r="AC474" s="54" t="e">
        <f t="shared" si="194"/>
        <v>#DIV/0!</v>
      </c>
      <c r="AD474" s="50"/>
      <c r="AE474" s="23">
        <f t="shared" si="195"/>
        <v>23.869217791758643</v>
      </c>
      <c r="AF474" s="54">
        <f t="shared" si="196"/>
        <v>0</v>
      </c>
      <c r="AG474" s="54" t="e">
        <f t="shared" si="197"/>
        <v>#DIV/0!</v>
      </c>
      <c r="AH474" s="54" t="e">
        <f t="shared" si="198"/>
        <v>#DIV/0!</v>
      </c>
      <c r="AI474" s="54" t="e">
        <f t="shared" si="199"/>
        <v>#DIV/0!</v>
      </c>
    </row>
    <row r="475" spans="1:35" hidden="1" x14ac:dyDescent="0.25">
      <c r="A475" s="3"/>
      <c r="B475" s="4"/>
      <c r="C475" s="4">
        <v>471</v>
      </c>
      <c r="D475" s="24">
        <f t="shared" si="176"/>
        <v>785.84999999999991</v>
      </c>
      <c r="E475" s="11"/>
      <c r="F475" s="24">
        <f t="shared" si="177"/>
        <v>35</v>
      </c>
      <c r="G475" s="23">
        <f t="shared" si="178"/>
        <v>0.05</v>
      </c>
      <c r="H475" s="23">
        <f t="shared" si="179"/>
        <v>0.7</v>
      </c>
      <c r="I475" s="22"/>
      <c r="J475" s="8"/>
      <c r="K475" s="9">
        <f t="shared" si="180"/>
        <v>23.887604421851485</v>
      </c>
      <c r="L475" s="9">
        <f t="shared" si="181"/>
        <v>23.905941924560565</v>
      </c>
      <c r="M475" s="10">
        <f t="shared" si="182"/>
        <v>1.8337502709080411E-2</v>
      </c>
      <c r="N475" s="10">
        <f t="shared" si="175"/>
        <v>1.3583335340059335E-2</v>
      </c>
      <c r="O475" s="10">
        <f t="shared" si="183"/>
        <v>0.44686205818198443</v>
      </c>
      <c r="P475" s="10">
        <f t="shared" si="184"/>
        <v>0.44707419919280528</v>
      </c>
      <c r="R475" s="23">
        <f t="shared" si="185"/>
        <v>23.887604421851485</v>
      </c>
      <c r="S475" s="54">
        <f t="shared" si="186"/>
        <v>0</v>
      </c>
      <c r="T475" s="54" t="e">
        <f t="shared" si="187"/>
        <v>#DIV/0!</v>
      </c>
      <c r="U475" s="54" t="e">
        <f t="shared" si="188"/>
        <v>#DIV/0!</v>
      </c>
      <c r="V475" s="54" t="e">
        <f t="shared" si="189"/>
        <v>#DIV/0!</v>
      </c>
      <c r="W475" s="50"/>
      <c r="X475" s="50"/>
      <c r="Y475" s="23">
        <f t="shared" si="190"/>
        <v>23.887604421851485</v>
      </c>
      <c r="Z475" s="54">
        <f t="shared" si="191"/>
        <v>0</v>
      </c>
      <c r="AA475" s="54" t="e">
        <f t="shared" si="192"/>
        <v>#DIV/0!</v>
      </c>
      <c r="AB475" s="54" t="e">
        <f t="shared" si="193"/>
        <v>#DIV/0!</v>
      </c>
      <c r="AC475" s="54" t="e">
        <f t="shared" si="194"/>
        <v>#DIV/0!</v>
      </c>
      <c r="AD475" s="50"/>
      <c r="AE475" s="23">
        <f t="shared" si="195"/>
        <v>23.887604421851485</v>
      </c>
      <c r="AF475" s="54">
        <f t="shared" si="196"/>
        <v>0</v>
      </c>
      <c r="AG475" s="54" t="e">
        <f t="shared" si="197"/>
        <v>#DIV/0!</v>
      </c>
      <c r="AH475" s="54" t="e">
        <f t="shared" si="198"/>
        <v>#DIV/0!</v>
      </c>
      <c r="AI475" s="54" t="e">
        <f t="shared" si="199"/>
        <v>#DIV/0!</v>
      </c>
    </row>
    <row r="476" spans="1:35" hidden="1" x14ac:dyDescent="0.25">
      <c r="A476" s="3"/>
      <c r="B476" s="4"/>
      <c r="C476" s="4">
        <v>472</v>
      </c>
      <c r="D476" s="24">
        <f t="shared" si="176"/>
        <v>787.19999999999993</v>
      </c>
      <c r="E476" s="11"/>
      <c r="F476" s="24">
        <f t="shared" si="177"/>
        <v>35</v>
      </c>
      <c r="G476" s="23">
        <f t="shared" si="178"/>
        <v>0.05</v>
      </c>
      <c r="H476" s="23">
        <f t="shared" si="179"/>
        <v>0.7</v>
      </c>
      <c r="I476" s="22"/>
      <c r="J476" s="8"/>
      <c r="K476" s="9">
        <f t="shared" si="180"/>
        <v>23.905941924560565</v>
      </c>
      <c r="L476" s="9">
        <f t="shared" si="181"/>
        <v>23.924230450486636</v>
      </c>
      <c r="M476" s="10">
        <f t="shared" si="182"/>
        <v>1.8288525926070776E-2</v>
      </c>
      <c r="N476" s="10">
        <f t="shared" si="175"/>
        <v>1.354705624153368E-2</v>
      </c>
      <c r="O476" s="10">
        <f t="shared" si="183"/>
        <v>0.44609171673671</v>
      </c>
      <c r="P476" s="10">
        <f t="shared" si="184"/>
        <v>0.44630342376181087</v>
      </c>
      <c r="R476" s="23">
        <f t="shared" si="185"/>
        <v>23.905941924560565</v>
      </c>
      <c r="S476" s="54">
        <f t="shared" si="186"/>
        <v>0</v>
      </c>
      <c r="T476" s="54" t="e">
        <f t="shared" si="187"/>
        <v>#DIV/0!</v>
      </c>
      <c r="U476" s="54" t="e">
        <f t="shared" si="188"/>
        <v>#DIV/0!</v>
      </c>
      <c r="V476" s="54" t="e">
        <f t="shared" si="189"/>
        <v>#DIV/0!</v>
      </c>
      <c r="W476" s="50"/>
      <c r="X476" s="50"/>
      <c r="Y476" s="23">
        <f t="shared" si="190"/>
        <v>23.905941924560565</v>
      </c>
      <c r="Z476" s="54">
        <f t="shared" si="191"/>
        <v>0</v>
      </c>
      <c r="AA476" s="54" t="e">
        <f t="shared" si="192"/>
        <v>#DIV/0!</v>
      </c>
      <c r="AB476" s="54" t="e">
        <f t="shared" si="193"/>
        <v>#DIV/0!</v>
      </c>
      <c r="AC476" s="54" t="e">
        <f t="shared" si="194"/>
        <v>#DIV/0!</v>
      </c>
      <c r="AD476" s="50"/>
      <c r="AE476" s="23">
        <f t="shared" si="195"/>
        <v>23.905941924560565</v>
      </c>
      <c r="AF476" s="54">
        <f t="shared" si="196"/>
        <v>0</v>
      </c>
      <c r="AG476" s="54" t="e">
        <f t="shared" si="197"/>
        <v>#DIV/0!</v>
      </c>
      <c r="AH476" s="54" t="e">
        <f t="shared" si="198"/>
        <v>#DIV/0!</v>
      </c>
      <c r="AI476" s="54" t="e">
        <f t="shared" si="199"/>
        <v>#DIV/0!</v>
      </c>
    </row>
    <row r="477" spans="1:35" hidden="1" x14ac:dyDescent="0.25">
      <c r="A477" s="3"/>
      <c r="B477" s="4"/>
      <c r="C477" s="4">
        <v>473</v>
      </c>
      <c r="D477" s="24">
        <f t="shared" si="176"/>
        <v>788.55</v>
      </c>
      <c r="E477" s="11"/>
      <c r="F477" s="24">
        <f t="shared" si="177"/>
        <v>35</v>
      </c>
      <c r="G477" s="23">
        <f t="shared" si="178"/>
        <v>0.05</v>
      </c>
      <c r="H477" s="23">
        <f t="shared" si="179"/>
        <v>0.7</v>
      </c>
      <c r="I477" s="22"/>
      <c r="J477" s="8"/>
      <c r="K477" s="9">
        <f t="shared" si="180"/>
        <v>23.924230450486636</v>
      </c>
      <c r="L477" s="9">
        <f t="shared" si="181"/>
        <v>23.942470149860863</v>
      </c>
      <c r="M477" s="10">
        <f t="shared" si="182"/>
        <v>1.8239699374227314E-2</v>
      </c>
      <c r="N477" s="10">
        <f t="shared" si="175"/>
        <v>1.3510888425353338E-2</v>
      </c>
      <c r="O477" s="10">
        <f t="shared" si="183"/>
        <v>0.44532304141869122</v>
      </c>
      <c r="P477" s="10">
        <f t="shared" si="184"/>
        <v>0.44553431508261049</v>
      </c>
      <c r="R477" s="23">
        <f t="shared" si="185"/>
        <v>23.924230450486636</v>
      </c>
      <c r="S477" s="54">
        <f t="shared" si="186"/>
        <v>0</v>
      </c>
      <c r="T477" s="54" t="e">
        <f t="shared" si="187"/>
        <v>#DIV/0!</v>
      </c>
      <c r="U477" s="54" t="e">
        <f t="shared" si="188"/>
        <v>#DIV/0!</v>
      </c>
      <c r="V477" s="54" t="e">
        <f t="shared" si="189"/>
        <v>#DIV/0!</v>
      </c>
      <c r="W477" s="50"/>
      <c r="X477" s="50"/>
      <c r="Y477" s="23">
        <f t="shared" si="190"/>
        <v>23.924230450486636</v>
      </c>
      <c r="Z477" s="54">
        <f t="shared" si="191"/>
        <v>0</v>
      </c>
      <c r="AA477" s="54" t="e">
        <f t="shared" si="192"/>
        <v>#DIV/0!</v>
      </c>
      <c r="AB477" s="54" t="e">
        <f t="shared" si="193"/>
        <v>#DIV/0!</v>
      </c>
      <c r="AC477" s="54" t="e">
        <f t="shared" si="194"/>
        <v>#DIV/0!</v>
      </c>
      <c r="AD477" s="50"/>
      <c r="AE477" s="23">
        <f t="shared" si="195"/>
        <v>23.924230450486636</v>
      </c>
      <c r="AF477" s="54">
        <f t="shared" si="196"/>
        <v>0</v>
      </c>
      <c r="AG477" s="54" t="e">
        <f t="shared" si="197"/>
        <v>#DIV/0!</v>
      </c>
      <c r="AH477" s="54" t="e">
        <f t="shared" si="198"/>
        <v>#DIV/0!</v>
      </c>
      <c r="AI477" s="54" t="e">
        <f t="shared" si="199"/>
        <v>#DIV/0!</v>
      </c>
    </row>
    <row r="478" spans="1:35" hidden="1" x14ac:dyDescent="0.25">
      <c r="A478" s="3"/>
      <c r="B478" s="4"/>
      <c r="C478" s="4">
        <v>474</v>
      </c>
      <c r="D478" s="24">
        <f t="shared" si="176"/>
        <v>789.9</v>
      </c>
      <c r="E478" s="11"/>
      <c r="F478" s="24">
        <f t="shared" si="177"/>
        <v>35</v>
      </c>
      <c r="G478" s="23">
        <f t="shared" si="178"/>
        <v>0.05</v>
      </c>
      <c r="H478" s="23">
        <f t="shared" si="179"/>
        <v>0.7</v>
      </c>
      <c r="I478" s="22"/>
      <c r="J478" s="8"/>
      <c r="K478" s="9">
        <f t="shared" si="180"/>
        <v>23.942470149860863</v>
      </c>
      <c r="L478" s="9">
        <f t="shared" si="181"/>
        <v>23.960661172544206</v>
      </c>
      <c r="M478" s="10">
        <f t="shared" si="182"/>
        <v>1.819102268334305E-2</v>
      </c>
      <c r="N478" s="10">
        <f t="shared" si="175"/>
        <v>1.3474831617290921E-2</v>
      </c>
      <c r="O478" s="10">
        <f t="shared" si="183"/>
        <v>0.44455603068006544</v>
      </c>
      <c r="P478" s="10">
        <f t="shared" si="184"/>
        <v>0.4447668716100614</v>
      </c>
      <c r="R478" s="23">
        <f t="shared" si="185"/>
        <v>23.942470149860863</v>
      </c>
      <c r="S478" s="54">
        <f t="shared" si="186"/>
        <v>0</v>
      </c>
      <c r="T478" s="54" t="e">
        <f t="shared" si="187"/>
        <v>#DIV/0!</v>
      </c>
      <c r="U478" s="54" t="e">
        <f t="shared" si="188"/>
        <v>#DIV/0!</v>
      </c>
      <c r="V478" s="54" t="e">
        <f t="shared" si="189"/>
        <v>#DIV/0!</v>
      </c>
      <c r="W478" s="50"/>
      <c r="X478" s="50"/>
      <c r="Y478" s="23">
        <f t="shared" si="190"/>
        <v>23.942470149860863</v>
      </c>
      <c r="Z478" s="54">
        <f t="shared" si="191"/>
        <v>0</v>
      </c>
      <c r="AA478" s="54" t="e">
        <f t="shared" si="192"/>
        <v>#DIV/0!</v>
      </c>
      <c r="AB478" s="54" t="e">
        <f t="shared" si="193"/>
        <v>#DIV/0!</v>
      </c>
      <c r="AC478" s="54" t="e">
        <f t="shared" si="194"/>
        <v>#DIV/0!</v>
      </c>
      <c r="AD478" s="50"/>
      <c r="AE478" s="23">
        <f t="shared" si="195"/>
        <v>23.942470149860863</v>
      </c>
      <c r="AF478" s="54">
        <f t="shared" si="196"/>
        <v>0</v>
      </c>
      <c r="AG478" s="54" t="e">
        <f t="shared" si="197"/>
        <v>#DIV/0!</v>
      </c>
      <c r="AH478" s="54" t="e">
        <f t="shared" si="198"/>
        <v>#DIV/0!</v>
      </c>
      <c r="AI478" s="54" t="e">
        <f t="shared" si="199"/>
        <v>#DIV/0!</v>
      </c>
    </row>
    <row r="479" spans="1:35" hidden="1" x14ac:dyDescent="0.25">
      <c r="A479" s="3"/>
      <c r="B479" s="4"/>
      <c r="C479" s="4">
        <v>475</v>
      </c>
      <c r="D479" s="24">
        <f t="shared" si="176"/>
        <v>791.25</v>
      </c>
      <c r="E479" s="11"/>
      <c r="F479" s="24">
        <f t="shared" si="177"/>
        <v>35</v>
      </c>
      <c r="G479" s="23">
        <f t="shared" si="178"/>
        <v>0.05</v>
      </c>
      <c r="H479" s="23">
        <f t="shared" si="179"/>
        <v>0.7</v>
      </c>
      <c r="I479" s="22"/>
      <c r="J479" s="8"/>
      <c r="K479" s="9">
        <f t="shared" si="180"/>
        <v>23.960661172544206</v>
      </c>
      <c r="L479" s="9">
        <f t="shared" si="181"/>
        <v>23.97880366802687</v>
      </c>
      <c r="M479" s="10">
        <f t="shared" si="182"/>
        <v>1.814249548266389E-2</v>
      </c>
      <c r="N479" s="10">
        <f t="shared" si="175"/>
        <v>1.3438885542713766E-2</v>
      </c>
      <c r="O479" s="10">
        <f t="shared" si="183"/>
        <v>0.44379068294897023</v>
      </c>
      <c r="P479" s="10">
        <f t="shared" si="184"/>
        <v>0.44400109177637798</v>
      </c>
      <c r="R479" s="23">
        <f t="shared" si="185"/>
        <v>23.960661172544206</v>
      </c>
      <c r="S479" s="54">
        <f t="shared" si="186"/>
        <v>0</v>
      </c>
      <c r="T479" s="54" t="e">
        <f t="shared" si="187"/>
        <v>#DIV/0!</v>
      </c>
      <c r="U479" s="54" t="e">
        <f t="shared" si="188"/>
        <v>#DIV/0!</v>
      </c>
      <c r="V479" s="54" t="e">
        <f t="shared" si="189"/>
        <v>#DIV/0!</v>
      </c>
      <c r="W479" s="50"/>
      <c r="X479" s="50"/>
      <c r="Y479" s="23">
        <f t="shared" si="190"/>
        <v>23.960661172544206</v>
      </c>
      <c r="Z479" s="54">
        <f t="shared" si="191"/>
        <v>0</v>
      </c>
      <c r="AA479" s="54" t="e">
        <f t="shared" si="192"/>
        <v>#DIV/0!</v>
      </c>
      <c r="AB479" s="54" t="e">
        <f t="shared" si="193"/>
        <v>#DIV/0!</v>
      </c>
      <c r="AC479" s="54" t="e">
        <f t="shared" si="194"/>
        <v>#DIV/0!</v>
      </c>
      <c r="AD479" s="50"/>
      <c r="AE479" s="23">
        <f t="shared" si="195"/>
        <v>23.960661172544206</v>
      </c>
      <c r="AF479" s="54">
        <f t="shared" si="196"/>
        <v>0</v>
      </c>
      <c r="AG479" s="54" t="e">
        <f t="shared" si="197"/>
        <v>#DIV/0!</v>
      </c>
      <c r="AH479" s="54" t="e">
        <f t="shared" si="198"/>
        <v>#DIV/0!</v>
      </c>
      <c r="AI479" s="54" t="e">
        <f t="shared" si="199"/>
        <v>#DIV/0!</v>
      </c>
    </row>
    <row r="480" spans="1:35" hidden="1" x14ac:dyDescent="0.25">
      <c r="A480" s="3"/>
      <c r="B480" s="4"/>
      <c r="C480" s="4">
        <v>476</v>
      </c>
      <c r="D480" s="24">
        <f t="shared" si="176"/>
        <v>792.6</v>
      </c>
      <c r="E480" s="11"/>
      <c r="F480" s="24">
        <f t="shared" si="177"/>
        <v>35</v>
      </c>
      <c r="G480" s="23">
        <f t="shared" si="178"/>
        <v>0.05</v>
      </c>
      <c r="H480" s="23">
        <f t="shared" si="179"/>
        <v>0.7</v>
      </c>
      <c r="I480" s="22"/>
      <c r="J480" s="8"/>
      <c r="K480" s="9">
        <f t="shared" si="180"/>
        <v>23.97880366802687</v>
      </c>
      <c r="L480" s="9">
        <f t="shared" si="181"/>
        <v>23.996897785427702</v>
      </c>
      <c r="M480" s="10">
        <f t="shared" si="182"/>
        <v>1.8094117400831777E-2</v>
      </c>
      <c r="N480" s="10">
        <f t="shared" si="175"/>
        <v>1.3403049926542961E-2</v>
      </c>
      <c r="O480" s="10">
        <f t="shared" si="183"/>
        <v>0.44302699662798062</v>
      </c>
      <c r="P480" s="10">
        <f t="shared" si="184"/>
        <v>0.44323697398634393</v>
      </c>
      <c r="R480" s="23">
        <f t="shared" si="185"/>
        <v>23.97880366802687</v>
      </c>
      <c r="S480" s="54">
        <f t="shared" si="186"/>
        <v>0</v>
      </c>
      <c r="T480" s="54" t="e">
        <f t="shared" si="187"/>
        <v>#DIV/0!</v>
      </c>
      <c r="U480" s="54" t="e">
        <f t="shared" si="188"/>
        <v>#DIV/0!</v>
      </c>
      <c r="V480" s="54" t="e">
        <f t="shared" si="189"/>
        <v>#DIV/0!</v>
      </c>
      <c r="W480" s="50"/>
      <c r="X480" s="50"/>
      <c r="Y480" s="23">
        <f t="shared" si="190"/>
        <v>23.97880366802687</v>
      </c>
      <c r="Z480" s="54">
        <f t="shared" si="191"/>
        <v>0</v>
      </c>
      <c r="AA480" s="54" t="e">
        <f t="shared" si="192"/>
        <v>#DIV/0!</v>
      </c>
      <c r="AB480" s="54" t="e">
        <f t="shared" si="193"/>
        <v>#DIV/0!</v>
      </c>
      <c r="AC480" s="54" t="e">
        <f t="shared" si="194"/>
        <v>#DIV/0!</v>
      </c>
      <c r="AD480" s="50"/>
      <c r="AE480" s="23">
        <f t="shared" si="195"/>
        <v>23.97880366802687</v>
      </c>
      <c r="AF480" s="54">
        <f t="shared" si="196"/>
        <v>0</v>
      </c>
      <c r="AG480" s="54" t="e">
        <f t="shared" si="197"/>
        <v>#DIV/0!</v>
      </c>
      <c r="AH480" s="54" t="e">
        <f t="shared" si="198"/>
        <v>#DIV/0!</v>
      </c>
      <c r="AI480" s="54" t="e">
        <f t="shared" si="199"/>
        <v>#DIV/0!</v>
      </c>
    </row>
    <row r="481" spans="1:35" hidden="1" x14ac:dyDescent="0.25">
      <c r="A481" s="3"/>
      <c r="B481" s="4"/>
      <c r="C481" s="4">
        <v>477</v>
      </c>
      <c r="D481" s="24">
        <f t="shared" si="176"/>
        <v>793.94999999999993</v>
      </c>
      <c r="E481" s="11"/>
      <c r="F481" s="24">
        <f t="shared" si="177"/>
        <v>35</v>
      </c>
      <c r="G481" s="23">
        <f t="shared" si="178"/>
        <v>0.05</v>
      </c>
      <c r="H481" s="23">
        <f t="shared" si="179"/>
        <v>0.7</v>
      </c>
      <c r="I481" s="22"/>
      <c r="J481" s="8"/>
      <c r="K481" s="9">
        <f t="shared" si="180"/>
        <v>23.996897785427702</v>
      </c>
      <c r="L481" s="9">
        <f t="shared" si="181"/>
        <v>24.014943673493608</v>
      </c>
      <c r="M481" s="10">
        <f t="shared" si="182"/>
        <v>1.8045888065906013E-2</v>
      </c>
      <c r="N481" s="10">
        <f t="shared" si="175"/>
        <v>1.3367324493263487E-2</v>
      </c>
      <c r="O481" s="10">
        <f t="shared" si="183"/>
        <v>0.44226497009423288</v>
      </c>
      <c r="P481" s="10">
        <f t="shared" si="184"/>
        <v>0.44247451662010945</v>
      </c>
      <c r="R481" s="23">
        <f t="shared" si="185"/>
        <v>23.996897785427702</v>
      </c>
      <c r="S481" s="54">
        <f t="shared" si="186"/>
        <v>0</v>
      </c>
      <c r="T481" s="54" t="e">
        <f t="shared" si="187"/>
        <v>#DIV/0!</v>
      </c>
      <c r="U481" s="54" t="e">
        <f t="shared" si="188"/>
        <v>#DIV/0!</v>
      </c>
      <c r="V481" s="54" t="e">
        <f t="shared" si="189"/>
        <v>#DIV/0!</v>
      </c>
      <c r="W481" s="50"/>
      <c r="X481" s="50"/>
      <c r="Y481" s="23">
        <f t="shared" si="190"/>
        <v>23.996897785427702</v>
      </c>
      <c r="Z481" s="54">
        <f t="shared" si="191"/>
        <v>0</v>
      </c>
      <c r="AA481" s="54" t="e">
        <f t="shared" si="192"/>
        <v>#DIV/0!</v>
      </c>
      <c r="AB481" s="54" t="e">
        <f t="shared" si="193"/>
        <v>#DIV/0!</v>
      </c>
      <c r="AC481" s="54" t="e">
        <f t="shared" si="194"/>
        <v>#DIV/0!</v>
      </c>
      <c r="AD481" s="50"/>
      <c r="AE481" s="23">
        <f t="shared" si="195"/>
        <v>23.996897785427702</v>
      </c>
      <c r="AF481" s="54">
        <f t="shared" si="196"/>
        <v>0</v>
      </c>
      <c r="AG481" s="54" t="e">
        <f t="shared" si="197"/>
        <v>#DIV/0!</v>
      </c>
      <c r="AH481" s="54" t="e">
        <f t="shared" si="198"/>
        <v>#DIV/0!</v>
      </c>
      <c r="AI481" s="54" t="e">
        <f t="shared" si="199"/>
        <v>#DIV/0!</v>
      </c>
    </row>
    <row r="482" spans="1:35" hidden="1" x14ac:dyDescent="0.25">
      <c r="A482" s="3"/>
      <c r="B482" s="4"/>
      <c r="C482" s="4">
        <v>478</v>
      </c>
      <c r="D482" s="24">
        <f t="shared" si="176"/>
        <v>795.3</v>
      </c>
      <c r="E482" s="11"/>
      <c r="F482" s="24">
        <f t="shared" si="177"/>
        <v>35</v>
      </c>
      <c r="G482" s="23">
        <f t="shared" si="178"/>
        <v>0.05</v>
      </c>
      <c r="H482" s="23">
        <f t="shared" si="179"/>
        <v>0.7</v>
      </c>
      <c r="I482" s="22"/>
      <c r="J482" s="8"/>
      <c r="K482" s="9">
        <f t="shared" si="180"/>
        <v>24.014943673493608</v>
      </c>
      <c r="L482" s="9">
        <f t="shared" si="181"/>
        <v>24.03294148059906</v>
      </c>
      <c r="M482" s="10">
        <f t="shared" si="182"/>
        <v>1.7997807105452068E-2</v>
      </c>
      <c r="N482" s="10">
        <f t="shared" si="175"/>
        <v>1.3331708967001308E-2</v>
      </c>
      <c r="O482" s="10">
        <f t="shared" si="183"/>
        <v>0.44150460170176598</v>
      </c>
      <c r="P482" s="10">
        <f t="shared" si="184"/>
        <v>0.44171371803561804</v>
      </c>
      <c r="R482" s="23">
        <f t="shared" si="185"/>
        <v>24.014943673493608</v>
      </c>
      <c r="S482" s="54">
        <f t="shared" si="186"/>
        <v>0</v>
      </c>
      <c r="T482" s="54" t="e">
        <f t="shared" si="187"/>
        <v>#DIV/0!</v>
      </c>
      <c r="U482" s="54" t="e">
        <f t="shared" si="188"/>
        <v>#DIV/0!</v>
      </c>
      <c r="V482" s="54" t="e">
        <f t="shared" si="189"/>
        <v>#DIV/0!</v>
      </c>
      <c r="W482" s="50"/>
      <c r="X482" s="50"/>
      <c r="Y482" s="23">
        <f t="shared" si="190"/>
        <v>24.014943673493608</v>
      </c>
      <c r="Z482" s="54">
        <f t="shared" si="191"/>
        <v>0</v>
      </c>
      <c r="AA482" s="54" t="e">
        <f t="shared" si="192"/>
        <v>#DIV/0!</v>
      </c>
      <c r="AB482" s="54" t="e">
        <f t="shared" si="193"/>
        <v>#DIV/0!</v>
      </c>
      <c r="AC482" s="54" t="e">
        <f t="shared" si="194"/>
        <v>#DIV/0!</v>
      </c>
      <c r="AD482" s="50"/>
      <c r="AE482" s="23">
        <f t="shared" si="195"/>
        <v>24.014943673493608</v>
      </c>
      <c r="AF482" s="54">
        <f t="shared" si="196"/>
        <v>0</v>
      </c>
      <c r="AG482" s="54" t="e">
        <f t="shared" si="197"/>
        <v>#DIV/0!</v>
      </c>
      <c r="AH482" s="54" t="e">
        <f t="shared" si="198"/>
        <v>#DIV/0!</v>
      </c>
      <c r="AI482" s="54" t="e">
        <f t="shared" si="199"/>
        <v>#DIV/0!</v>
      </c>
    </row>
    <row r="483" spans="1:35" hidden="1" x14ac:dyDescent="0.25">
      <c r="A483" s="3"/>
      <c r="B483" s="4"/>
      <c r="C483" s="4">
        <v>479</v>
      </c>
      <c r="D483" s="24">
        <f t="shared" si="176"/>
        <v>796.65</v>
      </c>
      <c r="E483" s="11"/>
      <c r="F483" s="24">
        <f t="shared" si="177"/>
        <v>35</v>
      </c>
      <c r="G483" s="23">
        <f t="shared" si="178"/>
        <v>0.05</v>
      </c>
      <c r="H483" s="23">
        <f t="shared" si="179"/>
        <v>0.7</v>
      </c>
      <c r="I483" s="22"/>
      <c r="J483" s="8"/>
      <c r="K483" s="9">
        <f t="shared" si="180"/>
        <v>24.03294148059906</v>
      </c>
      <c r="L483" s="9">
        <f t="shared" si="181"/>
        <v>24.050891354745556</v>
      </c>
      <c r="M483" s="10">
        <f t="shared" si="182"/>
        <v>1.7949874146495404E-2</v>
      </c>
      <c r="N483" s="10">
        <f t="shared" si="175"/>
        <v>1.3296203071477853E-2</v>
      </c>
      <c r="O483" s="10">
        <f t="shared" si="183"/>
        <v>0.44074588977981388</v>
      </c>
      <c r="P483" s="10">
        <f t="shared" si="184"/>
        <v>0.44095457656432613</v>
      </c>
      <c r="R483" s="23">
        <f t="shared" si="185"/>
        <v>24.03294148059906</v>
      </c>
      <c r="S483" s="54">
        <f t="shared" si="186"/>
        <v>0</v>
      </c>
      <c r="T483" s="54" t="e">
        <f t="shared" si="187"/>
        <v>#DIV/0!</v>
      </c>
      <c r="U483" s="54" t="e">
        <f t="shared" si="188"/>
        <v>#DIV/0!</v>
      </c>
      <c r="V483" s="54" t="e">
        <f t="shared" si="189"/>
        <v>#DIV/0!</v>
      </c>
      <c r="W483" s="50"/>
      <c r="X483" s="50"/>
      <c r="Y483" s="23">
        <f t="shared" si="190"/>
        <v>24.03294148059906</v>
      </c>
      <c r="Z483" s="54">
        <f t="shared" si="191"/>
        <v>0</v>
      </c>
      <c r="AA483" s="54" t="e">
        <f t="shared" si="192"/>
        <v>#DIV/0!</v>
      </c>
      <c r="AB483" s="54" t="e">
        <f t="shared" si="193"/>
        <v>#DIV/0!</v>
      </c>
      <c r="AC483" s="54" t="e">
        <f t="shared" si="194"/>
        <v>#DIV/0!</v>
      </c>
      <c r="AD483" s="50"/>
      <c r="AE483" s="23">
        <f t="shared" si="195"/>
        <v>24.03294148059906</v>
      </c>
      <c r="AF483" s="54">
        <f t="shared" si="196"/>
        <v>0</v>
      </c>
      <c r="AG483" s="54" t="e">
        <f t="shared" si="197"/>
        <v>#DIV/0!</v>
      </c>
      <c r="AH483" s="54" t="e">
        <f t="shared" si="198"/>
        <v>#DIV/0!</v>
      </c>
      <c r="AI483" s="54" t="e">
        <f t="shared" si="199"/>
        <v>#DIV/0!</v>
      </c>
    </row>
    <row r="484" spans="1:35" hidden="1" x14ac:dyDescent="0.25">
      <c r="A484" s="3"/>
      <c r="B484" s="4"/>
      <c r="C484" s="4">
        <v>480</v>
      </c>
      <c r="D484" s="24">
        <f t="shared" si="176"/>
        <v>798</v>
      </c>
      <c r="E484" s="11"/>
      <c r="F484" s="24">
        <f t="shared" si="177"/>
        <v>35</v>
      </c>
      <c r="G484" s="23">
        <f t="shared" si="178"/>
        <v>0.05</v>
      </c>
      <c r="H484" s="23">
        <f t="shared" si="179"/>
        <v>0.7</v>
      </c>
      <c r="I484" s="22"/>
      <c r="J484" s="8"/>
      <c r="K484" s="9">
        <f t="shared" si="180"/>
        <v>24.050891354745556</v>
      </c>
      <c r="L484" s="9">
        <f t="shared" si="181"/>
        <v>24.068793443561109</v>
      </c>
      <c r="M484" s="10">
        <f t="shared" si="182"/>
        <v>1.7902088815553441E-2</v>
      </c>
      <c r="N484" s="10">
        <f t="shared" si="175"/>
        <v>1.3260806530039363E-2</v>
      </c>
      <c r="O484" s="10">
        <f t="shared" si="183"/>
        <v>0.43998883263357391</v>
      </c>
      <c r="P484" s="10">
        <f t="shared" si="184"/>
        <v>0.44019709051490979</v>
      </c>
      <c r="R484" s="23">
        <f t="shared" si="185"/>
        <v>24.050891354745556</v>
      </c>
      <c r="S484" s="54">
        <f t="shared" si="186"/>
        <v>0</v>
      </c>
      <c r="T484" s="54" t="e">
        <f t="shared" si="187"/>
        <v>#DIV/0!</v>
      </c>
      <c r="U484" s="54" t="e">
        <f t="shared" si="188"/>
        <v>#DIV/0!</v>
      </c>
      <c r="V484" s="54" t="e">
        <f t="shared" si="189"/>
        <v>#DIV/0!</v>
      </c>
      <c r="W484" s="50"/>
      <c r="X484" s="50"/>
      <c r="Y484" s="23">
        <f t="shared" si="190"/>
        <v>24.050891354745556</v>
      </c>
      <c r="Z484" s="54">
        <f t="shared" si="191"/>
        <v>0</v>
      </c>
      <c r="AA484" s="54" t="e">
        <f t="shared" si="192"/>
        <v>#DIV/0!</v>
      </c>
      <c r="AB484" s="54" t="e">
        <f t="shared" si="193"/>
        <v>#DIV/0!</v>
      </c>
      <c r="AC484" s="54" t="e">
        <f t="shared" si="194"/>
        <v>#DIV/0!</v>
      </c>
      <c r="AD484" s="50"/>
      <c r="AE484" s="23">
        <f t="shared" si="195"/>
        <v>24.050891354745556</v>
      </c>
      <c r="AF484" s="54">
        <f t="shared" si="196"/>
        <v>0</v>
      </c>
      <c r="AG484" s="54" t="e">
        <f t="shared" si="197"/>
        <v>#DIV/0!</v>
      </c>
      <c r="AH484" s="54" t="e">
        <f t="shared" si="198"/>
        <v>#DIV/0!</v>
      </c>
      <c r="AI484" s="54" t="e">
        <f t="shared" si="199"/>
        <v>#DIV/0!</v>
      </c>
    </row>
    <row r="485" spans="1:35" hidden="1" x14ac:dyDescent="0.25">
      <c r="A485" s="3"/>
      <c r="B485" s="4"/>
      <c r="C485" s="4">
        <v>481</v>
      </c>
      <c r="D485" s="24">
        <f t="shared" si="176"/>
        <v>799.35</v>
      </c>
      <c r="E485" s="11"/>
      <c r="F485" s="24">
        <f t="shared" si="177"/>
        <v>35</v>
      </c>
      <c r="G485" s="23">
        <f t="shared" si="178"/>
        <v>0.05</v>
      </c>
      <c r="H485" s="23">
        <f t="shared" si="179"/>
        <v>0.7</v>
      </c>
      <c r="I485" s="22"/>
      <c r="J485" s="8"/>
      <c r="K485" s="9">
        <f t="shared" si="180"/>
        <v>24.068793443561109</v>
      </c>
      <c r="L485" s="9">
        <f t="shared" si="181"/>
        <v>24.086647894299769</v>
      </c>
      <c r="M485" s="10">
        <f t="shared" si="182"/>
        <v>1.7854450738660432E-2</v>
      </c>
      <c r="N485" s="10">
        <f t="shared" si="175"/>
        <v>1.3225519065675284E-2</v>
      </c>
      <c r="O485" s="10">
        <f t="shared" si="183"/>
        <v>0.43923342854461683</v>
      </c>
      <c r="P485" s="10">
        <f t="shared" si="184"/>
        <v>0.43944125817140633</v>
      </c>
      <c r="R485" s="23">
        <f t="shared" si="185"/>
        <v>24.068793443561109</v>
      </c>
      <c r="S485" s="54">
        <f t="shared" si="186"/>
        <v>0</v>
      </c>
      <c r="T485" s="54" t="e">
        <f t="shared" si="187"/>
        <v>#DIV/0!</v>
      </c>
      <c r="U485" s="54" t="e">
        <f t="shared" si="188"/>
        <v>#DIV/0!</v>
      </c>
      <c r="V485" s="54" t="e">
        <f t="shared" si="189"/>
        <v>#DIV/0!</v>
      </c>
      <c r="W485" s="50"/>
      <c r="X485" s="50"/>
      <c r="Y485" s="23">
        <f t="shared" si="190"/>
        <v>24.068793443561109</v>
      </c>
      <c r="Z485" s="54">
        <f t="shared" si="191"/>
        <v>0</v>
      </c>
      <c r="AA485" s="54" t="e">
        <f t="shared" si="192"/>
        <v>#DIV/0!</v>
      </c>
      <c r="AB485" s="54" t="e">
        <f t="shared" si="193"/>
        <v>#DIV/0!</v>
      </c>
      <c r="AC485" s="54" t="e">
        <f t="shared" si="194"/>
        <v>#DIV/0!</v>
      </c>
      <c r="AD485" s="50"/>
      <c r="AE485" s="23">
        <f t="shared" si="195"/>
        <v>24.068793443561109</v>
      </c>
      <c r="AF485" s="54">
        <f t="shared" si="196"/>
        <v>0</v>
      </c>
      <c r="AG485" s="54" t="e">
        <f t="shared" si="197"/>
        <v>#DIV/0!</v>
      </c>
      <c r="AH485" s="54" t="e">
        <f t="shared" si="198"/>
        <v>#DIV/0!</v>
      </c>
      <c r="AI485" s="54" t="e">
        <f t="shared" si="199"/>
        <v>#DIV/0!</v>
      </c>
    </row>
    <row r="486" spans="1:35" hidden="1" x14ac:dyDescent="0.25">
      <c r="A486" s="3"/>
      <c r="B486" s="4"/>
      <c r="C486" s="4">
        <v>482</v>
      </c>
      <c r="D486" s="24">
        <f t="shared" si="176"/>
        <v>800.69999999999993</v>
      </c>
      <c r="E486" s="11"/>
      <c r="F486" s="24">
        <f t="shared" si="177"/>
        <v>35</v>
      </c>
      <c r="G486" s="23">
        <f t="shared" si="178"/>
        <v>0.05</v>
      </c>
      <c r="H486" s="23">
        <f t="shared" si="179"/>
        <v>0.7</v>
      </c>
      <c r="I486" s="22"/>
      <c r="J486" s="8"/>
      <c r="K486" s="9">
        <f t="shared" si="180"/>
        <v>24.086647894299769</v>
      </c>
      <c r="L486" s="9">
        <f t="shared" si="181"/>
        <v>24.10445485384119</v>
      </c>
      <c r="M486" s="10">
        <f t="shared" si="182"/>
        <v>1.7806959541420753E-2</v>
      </c>
      <c r="N486" s="10">
        <f t="shared" si="175"/>
        <v>1.3190340401052188E-2</v>
      </c>
      <c r="O486" s="10">
        <f t="shared" si="183"/>
        <v>0.43847967577181718</v>
      </c>
      <c r="P486" s="10">
        <f t="shared" si="184"/>
        <v>0.43868707779544419</v>
      </c>
      <c r="R486" s="23">
        <f t="shared" si="185"/>
        <v>24.086647894299769</v>
      </c>
      <c r="S486" s="54">
        <f t="shared" si="186"/>
        <v>0</v>
      </c>
      <c r="T486" s="54" t="e">
        <f t="shared" si="187"/>
        <v>#DIV/0!</v>
      </c>
      <c r="U486" s="54" t="e">
        <f t="shared" si="188"/>
        <v>#DIV/0!</v>
      </c>
      <c r="V486" s="54" t="e">
        <f t="shared" si="189"/>
        <v>#DIV/0!</v>
      </c>
      <c r="W486" s="50"/>
      <c r="X486" s="50"/>
      <c r="Y486" s="23">
        <f t="shared" si="190"/>
        <v>24.086647894299769</v>
      </c>
      <c r="Z486" s="54">
        <f t="shared" si="191"/>
        <v>0</v>
      </c>
      <c r="AA486" s="54" t="e">
        <f t="shared" si="192"/>
        <v>#DIV/0!</v>
      </c>
      <c r="AB486" s="54" t="e">
        <f t="shared" si="193"/>
        <v>#DIV/0!</v>
      </c>
      <c r="AC486" s="54" t="e">
        <f t="shared" si="194"/>
        <v>#DIV/0!</v>
      </c>
      <c r="AD486" s="50"/>
      <c r="AE486" s="23">
        <f t="shared" si="195"/>
        <v>24.086647894299769</v>
      </c>
      <c r="AF486" s="54">
        <f t="shared" si="196"/>
        <v>0</v>
      </c>
      <c r="AG486" s="54" t="e">
        <f t="shared" si="197"/>
        <v>#DIV/0!</v>
      </c>
      <c r="AH486" s="54" t="e">
        <f t="shared" si="198"/>
        <v>#DIV/0!</v>
      </c>
      <c r="AI486" s="54" t="e">
        <f t="shared" si="199"/>
        <v>#DIV/0!</v>
      </c>
    </row>
    <row r="487" spans="1:35" hidden="1" x14ac:dyDescent="0.25">
      <c r="A487" s="3"/>
      <c r="B487" s="4"/>
      <c r="C487" s="4">
        <v>483</v>
      </c>
      <c r="D487" s="24">
        <f t="shared" si="176"/>
        <v>802.05</v>
      </c>
      <c r="E487" s="11"/>
      <c r="F487" s="24">
        <f t="shared" si="177"/>
        <v>35</v>
      </c>
      <c r="G487" s="23">
        <f t="shared" si="178"/>
        <v>0.05</v>
      </c>
      <c r="H487" s="23">
        <f t="shared" si="179"/>
        <v>0.7</v>
      </c>
      <c r="I487" s="22"/>
      <c r="J487" s="8"/>
      <c r="K487" s="9">
        <f t="shared" si="180"/>
        <v>24.10445485384119</v>
      </c>
      <c r="L487" s="9">
        <f t="shared" si="181"/>
        <v>24.122214468690164</v>
      </c>
      <c r="M487" s="10">
        <f t="shared" si="182"/>
        <v>1.7759614848973371E-2</v>
      </c>
      <c r="N487" s="10">
        <f t="shared" si="175"/>
        <v>1.3155270258498572E-2</v>
      </c>
      <c r="O487" s="10">
        <f t="shared" si="183"/>
        <v>0.43772757255065592</v>
      </c>
      <c r="P487" s="10">
        <f t="shared" si="184"/>
        <v>0.43793454762610612</v>
      </c>
      <c r="R487" s="23">
        <f t="shared" si="185"/>
        <v>24.10445485384119</v>
      </c>
      <c r="S487" s="54">
        <f t="shared" si="186"/>
        <v>0</v>
      </c>
      <c r="T487" s="54" t="e">
        <f t="shared" si="187"/>
        <v>#DIV/0!</v>
      </c>
      <c r="U487" s="54" t="e">
        <f t="shared" si="188"/>
        <v>#DIV/0!</v>
      </c>
      <c r="V487" s="54" t="e">
        <f t="shared" si="189"/>
        <v>#DIV/0!</v>
      </c>
      <c r="W487" s="50"/>
      <c r="X487" s="50"/>
      <c r="Y487" s="23">
        <f t="shared" si="190"/>
        <v>24.10445485384119</v>
      </c>
      <c r="Z487" s="54">
        <f t="shared" si="191"/>
        <v>0</v>
      </c>
      <c r="AA487" s="54" t="e">
        <f t="shared" si="192"/>
        <v>#DIV/0!</v>
      </c>
      <c r="AB487" s="54" t="e">
        <f t="shared" si="193"/>
        <v>#DIV/0!</v>
      </c>
      <c r="AC487" s="54" t="e">
        <f t="shared" si="194"/>
        <v>#DIV/0!</v>
      </c>
      <c r="AD487" s="50"/>
      <c r="AE487" s="23">
        <f t="shared" si="195"/>
        <v>24.10445485384119</v>
      </c>
      <c r="AF487" s="54">
        <f t="shared" si="196"/>
        <v>0</v>
      </c>
      <c r="AG487" s="54" t="e">
        <f t="shared" si="197"/>
        <v>#DIV/0!</v>
      </c>
      <c r="AH487" s="54" t="e">
        <f t="shared" si="198"/>
        <v>#DIV/0!</v>
      </c>
      <c r="AI487" s="54" t="e">
        <f t="shared" si="199"/>
        <v>#DIV/0!</v>
      </c>
    </row>
    <row r="488" spans="1:35" hidden="1" x14ac:dyDescent="0.25">
      <c r="A488" s="3"/>
      <c r="B488" s="4"/>
      <c r="C488" s="4">
        <v>484</v>
      </c>
      <c r="D488" s="24">
        <f t="shared" si="176"/>
        <v>803.4</v>
      </c>
      <c r="E488" s="11"/>
      <c r="F488" s="24">
        <f t="shared" si="177"/>
        <v>35</v>
      </c>
      <c r="G488" s="23">
        <f t="shared" si="178"/>
        <v>0.05</v>
      </c>
      <c r="H488" s="23">
        <f t="shared" si="179"/>
        <v>0.7</v>
      </c>
      <c r="I488" s="22"/>
      <c r="J488" s="8"/>
      <c r="K488" s="9">
        <f t="shared" si="180"/>
        <v>24.122214468690164</v>
      </c>
      <c r="L488" s="9">
        <f t="shared" si="181"/>
        <v>24.139926884976216</v>
      </c>
      <c r="M488" s="10">
        <f t="shared" si="182"/>
        <v>1.7712416286052246E-2</v>
      </c>
      <c r="N488" s="10">
        <f t="shared" si="175"/>
        <v>1.3120308360038481E-2</v>
      </c>
      <c r="O488" s="10">
        <f t="shared" si="183"/>
        <v>0.43697711709414561</v>
      </c>
      <c r="P488" s="10">
        <f t="shared" si="184"/>
        <v>0.43718366587821983</v>
      </c>
      <c r="R488" s="23">
        <f t="shared" si="185"/>
        <v>24.122214468690164</v>
      </c>
      <c r="S488" s="54">
        <f t="shared" si="186"/>
        <v>0</v>
      </c>
      <c r="T488" s="54" t="e">
        <f t="shared" si="187"/>
        <v>#DIV/0!</v>
      </c>
      <c r="U488" s="54" t="e">
        <f t="shared" si="188"/>
        <v>#DIV/0!</v>
      </c>
      <c r="V488" s="54" t="e">
        <f t="shared" si="189"/>
        <v>#DIV/0!</v>
      </c>
      <c r="W488" s="50"/>
      <c r="X488" s="50"/>
      <c r="Y488" s="23">
        <f t="shared" si="190"/>
        <v>24.122214468690164</v>
      </c>
      <c r="Z488" s="54">
        <f t="shared" si="191"/>
        <v>0</v>
      </c>
      <c r="AA488" s="54" t="e">
        <f t="shared" si="192"/>
        <v>#DIV/0!</v>
      </c>
      <c r="AB488" s="54" t="e">
        <f t="shared" si="193"/>
        <v>#DIV/0!</v>
      </c>
      <c r="AC488" s="54" t="e">
        <f t="shared" si="194"/>
        <v>#DIV/0!</v>
      </c>
      <c r="AD488" s="50"/>
      <c r="AE488" s="23">
        <f t="shared" si="195"/>
        <v>24.122214468690164</v>
      </c>
      <c r="AF488" s="54">
        <f t="shared" si="196"/>
        <v>0</v>
      </c>
      <c r="AG488" s="54" t="e">
        <f t="shared" si="197"/>
        <v>#DIV/0!</v>
      </c>
      <c r="AH488" s="54" t="e">
        <f t="shared" si="198"/>
        <v>#DIV/0!</v>
      </c>
      <c r="AI488" s="54" t="e">
        <f t="shared" si="199"/>
        <v>#DIV/0!</v>
      </c>
    </row>
    <row r="489" spans="1:35" hidden="1" x14ac:dyDescent="0.25">
      <c r="A489" s="3"/>
      <c r="B489" s="4"/>
      <c r="C489" s="4">
        <v>485</v>
      </c>
      <c r="D489" s="24">
        <f t="shared" si="176"/>
        <v>804.75</v>
      </c>
      <c r="E489" s="11"/>
      <c r="F489" s="24">
        <f t="shared" si="177"/>
        <v>35</v>
      </c>
      <c r="G489" s="23">
        <f t="shared" si="178"/>
        <v>0.05</v>
      </c>
      <c r="H489" s="23">
        <f t="shared" si="179"/>
        <v>0.7</v>
      </c>
      <c r="I489" s="22"/>
      <c r="J489" s="8"/>
      <c r="K489" s="9">
        <f t="shared" si="180"/>
        <v>24.139926884976216</v>
      </c>
      <c r="L489" s="9">
        <f t="shared" si="181"/>
        <v>24.157592248453202</v>
      </c>
      <c r="M489" s="10">
        <f t="shared" si="182"/>
        <v>1.7665363476986329E-2</v>
      </c>
      <c r="N489" s="10">
        <f t="shared" si="175"/>
        <v>1.308545442739706E-2</v>
      </c>
      <c r="O489" s="10">
        <f t="shared" si="183"/>
        <v>0.4362283075928281</v>
      </c>
      <c r="P489" s="10">
        <f t="shared" si="184"/>
        <v>0.43643443074570454</v>
      </c>
      <c r="R489" s="23">
        <f t="shared" si="185"/>
        <v>24.139926884976216</v>
      </c>
      <c r="S489" s="54">
        <f t="shared" si="186"/>
        <v>0</v>
      </c>
      <c r="T489" s="54" t="e">
        <f t="shared" si="187"/>
        <v>#DIV/0!</v>
      </c>
      <c r="U489" s="54" t="e">
        <f t="shared" si="188"/>
        <v>#DIV/0!</v>
      </c>
      <c r="V489" s="54" t="e">
        <f t="shared" si="189"/>
        <v>#DIV/0!</v>
      </c>
      <c r="W489" s="50"/>
      <c r="X489" s="50"/>
      <c r="Y489" s="23">
        <f t="shared" si="190"/>
        <v>24.139926884976216</v>
      </c>
      <c r="Z489" s="54">
        <f t="shared" si="191"/>
        <v>0</v>
      </c>
      <c r="AA489" s="54" t="e">
        <f t="shared" si="192"/>
        <v>#DIV/0!</v>
      </c>
      <c r="AB489" s="54" t="e">
        <f t="shared" si="193"/>
        <v>#DIV/0!</v>
      </c>
      <c r="AC489" s="54" t="e">
        <f t="shared" si="194"/>
        <v>#DIV/0!</v>
      </c>
      <c r="AD489" s="50"/>
      <c r="AE489" s="23">
        <f t="shared" si="195"/>
        <v>24.139926884976216</v>
      </c>
      <c r="AF489" s="54">
        <f t="shared" si="196"/>
        <v>0</v>
      </c>
      <c r="AG489" s="54" t="e">
        <f t="shared" si="197"/>
        <v>#DIV/0!</v>
      </c>
      <c r="AH489" s="54" t="e">
        <f t="shared" si="198"/>
        <v>#DIV/0!</v>
      </c>
      <c r="AI489" s="54" t="e">
        <f t="shared" si="199"/>
        <v>#DIV/0!</v>
      </c>
    </row>
    <row r="490" spans="1:35" hidden="1" x14ac:dyDescent="0.25">
      <c r="A490" s="3"/>
      <c r="B490" s="4"/>
      <c r="C490" s="4">
        <v>486</v>
      </c>
      <c r="D490" s="24">
        <f t="shared" si="176"/>
        <v>806.1</v>
      </c>
      <c r="E490" s="11"/>
      <c r="F490" s="24">
        <f t="shared" si="177"/>
        <v>35</v>
      </c>
      <c r="G490" s="23">
        <f t="shared" si="178"/>
        <v>0.05</v>
      </c>
      <c r="H490" s="23">
        <f t="shared" si="179"/>
        <v>0.7</v>
      </c>
      <c r="I490" s="22"/>
      <c r="J490" s="8"/>
      <c r="K490" s="9">
        <f t="shared" si="180"/>
        <v>24.157592248453202</v>
      </c>
      <c r="L490" s="9">
        <f t="shared" si="181"/>
        <v>24.175210704498888</v>
      </c>
      <c r="M490" s="10">
        <f t="shared" si="182"/>
        <v>1.7618456045685349E-2</v>
      </c>
      <c r="N490" s="10">
        <f t="shared" si="175"/>
        <v>1.3050708181990027E-2</v>
      </c>
      <c r="O490" s="10">
        <f t="shared" si="183"/>
        <v>0.43548114221423545</v>
      </c>
      <c r="P490" s="10">
        <f t="shared" si="184"/>
        <v>0.43568684039874317</v>
      </c>
      <c r="R490" s="23">
        <f t="shared" si="185"/>
        <v>24.157592248453202</v>
      </c>
      <c r="S490" s="54">
        <f t="shared" si="186"/>
        <v>0</v>
      </c>
      <c r="T490" s="54" t="e">
        <f t="shared" si="187"/>
        <v>#DIV/0!</v>
      </c>
      <c r="U490" s="54" t="e">
        <f t="shared" si="188"/>
        <v>#DIV/0!</v>
      </c>
      <c r="V490" s="54" t="e">
        <f t="shared" si="189"/>
        <v>#DIV/0!</v>
      </c>
      <c r="W490" s="50"/>
      <c r="X490" s="50"/>
      <c r="Y490" s="23">
        <f t="shared" si="190"/>
        <v>24.157592248453202</v>
      </c>
      <c r="Z490" s="54">
        <f t="shared" si="191"/>
        <v>0</v>
      </c>
      <c r="AA490" s="54" t="e">
        <f t="shared" si="192"/>
        <v>#DIV/0!</v>
      </c>
      <c r="AB490" s="54" t="e">
        <f t="shared" si="193"/>
        <v>#DIV/0!</v>
      </c>
      <c r="AC490" s="54" t="e">
        <f t="shared" si="194"/>
        <v>#DIV/0!</v>
      </c>
      <c r="AD490" s="50"/>
      <c r="AE490" s="23">
        <f t="shared" si="195"/>
        <v>24.157592248453202</v>
      </c>
      <c r="AF490" s="54">
        <f t="shared" si="196"/>
        <v>0</v>
      </c>
      <c r="AG490" s="54" t="e">
        <f t="shared" si="197"/>
        <v>#DIV/0!</v>
      </c>
      <c r="AH490" s="54" t="e">
        <f t="shared" si="198"/>
        <v>#DIV/0!</v>
      </c>
      <c r="AI490" s="54" t="e">
        <f t="shared" si="199"/>
        <v>#DIV/0!</v>
      </c>
    </row>
    <row r="491" spans="1:35" hidden="1" x14ac:dyDescent="0.25">
      <c r="A491" s="3"/>
      <c r="B491" s="4"/>
      <c r="C491" s="4">
        <v>487</v>
      </c>
      <c r="D491" s="24">
        <f t="shared" si="176"/>
        <v>807.44999999999993</v>
      </c>
      <c r="E491" s="11"/>
      <c r="F491" s="24">
        <f t="shared" si="177"/>
        <v>35</v>
      </c>
      <c r="G491" s="23">
        <f t="shared" si="178"/>
        <v>0.05</v>
      </c>
      <c r="H491" s="23">
        <f t="shared" si="179"/>
        <v>0.7</v>
      </c>
      <c r="I491" s="22"/>
      <c r="J491" s="8"/>
      <c r="K491" s="9">
        <f t="shared" si="180"/>
        <v>24.175210704498888</v>
      </c>
      <c r="L491" s="9">
        <f t="shared" si="181"/>
        <v>24.192782398114627</v>
      </c>
      <c r="M491" s="10">
        <f t="shared" si="182"/>
        <v>1.7571693615739292E-2</v>
      </c>
      <c r="N491" s="10">
        <f t="shared" si="175"/>
        <v>1.3016069344991849E-2</v>
      </c>
      <c r="O491" s="10">
        <f t="shared" si="183"/>
        <v>0.43473561910498015</v>
      </c>
      <c r="P491" s="10">
        <f t="shared" si="184"/>
        <v>0.43494089298603567</v>
      </c>
      <c r="R491" s="23">
        <f t="shared" si="185"/>
        <v>24.175210704498888</v>
      </c>
      <c r="S491" s="54">
        <f t="shared" si="186"/>
        <v>0</v>
      </c>
      <c r="T491" s="54" t="e">
        <f t="shared" si="187"/>
        <v>#DIV/0!</v>
      </c>
      <c r="U491" s="54" t="e">
        <f t="shared" si="188"/>
        <v>#DIV/0!</v>
      </c>
      <c r="V491" s="54" t="e">
        <f t="shared" si="189"/>
        <v>#DIV/0!</v>
      </c>
      <c r="W491" s="50"/>
      <c r="X491" s="50"/>
      <c r="Y491" s="23">
        <f t="shared" si="190"/>
        <v>24.175210704498888</v>
      </c>
      <c r="Z491" s="54">
        <f t="shared" si="191"/>
        <v>0</v>
      </c>
      <c r="AA491" s="54" t="e">
        <f t="shared" si="192"/>
        <v>#DIV/0!</v>
      </c>
      <c r="AB491" s="54" t="e">
        <f t="shared" si="193"/>
        <v>#DIV/0!</v>
      </c>
      <c r="AC491" s="54" t="e">
        <f t="shared" si="194"/>
        <v>#DIV/0!</v>
      </c>
      <c r="AD491" s="50"/>
      <c r="AE491" s="23">
        <f t="shared" si="195"/>
        <v>24.175210704498888</v>
      </c>
      <c r="AF491" s="54">
        <f t="shared" si="196"/>
        <v>0</v>
      </c>
      <c r="AG491" s="54" t="e">
        <f t="shared" si="197"/>
        <v>#DIV/0!</v>
      </c>
      <c r="AH491" s="54" t="e">
        <f t="shared" si="198"/>
        <v>#DIV/0!</v>
      </c>
      <c r="AI491" s="54" t="e">
        <f t="shared" si="199"/>
        <v>#DIV/0!</v>
      </c>
    </row>
    <row r="492" spans="1:35" hidden="1" x14ac:dyDescent="0.25">
      <c r="A492" s="3"/>
      <c r="B492" s="4"/>
      <c r="C492" s="4">
        <v>488</v>
      </c>
      <c r="D492" s="24">
        <f t="shared" si="176"/>
        <v>808.8</v>
      </c>
      <c r="E492" s="11"/>
      <c r="F492" s="24">
        <f t="shared" si="177"/>
        <v>35</v>
      </c>
      <c r="G492" s="23">
        <f t="shared" si="178"/>
        <v>0.05</v>
      </c>
      <c r="H492" s="23">
        <f t="shared" si="179"/>
        <v>0.7</v>
      </c>
      <c r="I492" s="22"/>
      <c r="J492" s="8"/>
      <c r="K492" s="9">
        <f t="shared" si="180"/>
        <v>24.192782398114627</v>
      </c>
      <c r="L492" s="9">
        <f t="shared" si="181"/>
        <v>24.21030747392501</v>
      </c>
      <c r="M492" s="10">
        <f t="shared" si="182"/>
        <v>1.7525075810382873E-2</v>
      </c>
      <c r="N492" s="10">
        <f t="shared" si="175"/>
        <v>1.2981537637320429E-2</v>
      </c>
      <c r="O492" s="10">
        <f t="shared" si="183"/>
        <v>0.43399173639006472</v>
      </c>
      <c r="P492" s="10">
        <f t="shared" si="184"/>
        <v>0.43419658663588068</v>
      </c>
      <c r="R492" s="23">
        <f t="shared" si="185"/>
        <v>24.192782398114627</v>
      </c>
      <c r="S492" s="54">
        <f t="shared" si="186"/>
        <v>0</v>
      </c>
      <c r="T492" s="54" t="e">
        <f t="shared" si="187"/>
        <v>#DIV/0!</v>
      </c>
      <c r="U492" s="54" t="e">
        <f t="shared" si="188"/>
        <v>#DIV/0!</v>
      </c>
      <c r="V492" s="54" t="e">
        <f t="shared" si="189"/>
        <v>#DIV/0!</v>
      </c>
      <c r="W492" s="50"/>
      <c r="X492" s="50"/>
      <c r="Y492" s="23">
        <f t="shared" si="190"/>
        <v>24.192782398114627</v>
      </c>
      <c r="Z492" s="54">
        <f t="shared" si="191"/>
        <v>0</v>
      </c>
      <c r="AA492" s="54" t="e">
        <f t="shared" si="192"/>
        <v>#DIV/0!</v>
      </c>
      <c r="AB492" s="54" t="e">
        <f t="shared" si="193"/>
        <v>#DIV/0!</v>
      </c>
      <c r="AC492" s="54" t="e">
        <f t="shared" si="194"/>
        <v>#DIV/0!</v>
      </c>
      <c r="AD492" s="50"/>
      <c r="AE492" s="23">
        <f t="shared" si="195"/>
        <v>24.192782398114627</v>
      </c>
      <c r="AF492" s="54">
        <f t="shared" si="196"/>
        <v>0</v>
      </c>
      <c r="AG492" s="54" t="e">
        <f t="shared" si="197"/>
        <v>#DIV/0!</v>
      </c>
      <c r="AH492" s="54" t="e">
        <f t="shared" si="198"/>
        <v>#DIV/0!</v>
      </c>
      <c r="AI492" s="54" t="e">
        <f t="shared" si="199"/>
        <v>#DIV/0!</v>
      </c>
    </row>
    <row r="493" spans="1:35" hidden="1" x14ac:dyDescent="0.25">
      <c r="A493" s="3"/>
      <c r="B493" s="4"/>
      <c r="C493" s="4">
        <v>489</v>
      </c>
      <c r="D493" s="24">
        <f t="shared" si="176"/>
        <v>810.15</v>
      </c>
      <c r="E493" s="11"/>
      <c r="F493" s="24">
        <f t="shared" si="177"/>
        <v>35</v>
      </c>
      <c r="G493" s="23">
        <f t="shared" si="178"/>
        <v>0.05</v>
      </c>
      <c r="H493" s="23">
        <f t="shared" si="179"/>
        <v>0.7</v>
      </c>
      <c r="I493" s="22"/>
      <c r="J493" s="8"/>
      <c r="K493" s="9">
        <f t="shared" si="180"/>
        <v>24.21030747392501</v>
      </c>
      <c r="L493" s="9">
        <f t="shared" si="181"/>
        <v>24.227786076177495</v>
      </c>
      <c r="M493" s="10">
        <f t="shared" si="182"/>
        <v>1.7478602252484876E-2</v>
      </c>
      <c r="N493" s="10">
        <f t="shared" si="175"/>
        <v>1.2947112779618209E-2</v>
      </c>
      <c r="O493" s="10">
        <f t="shared" si="183"/>
        <v>0.43324949217207037</v>
      </c>
      <c r="P493" s="10">
        <f t="shared" si="184"/>
        <v>0.4334539194526893</v>
      </c>
      <c r="R493" s="23">
        <f t="shared" si="185"/>
        <v>24.21030747392501</v>
      </c>
      <c r="S493" s="54">
        <f t="shared" si="186"/>
        <v>0</v>
      </c>
      <c r="T493" s="54" t="e">
        <f t="shared" si="187"/>
        <v>#DIV/0!</v>
      </c>
      <c r="U493" s="54" t="e">
        <f t="shared" si="188"/>
        <v>#DIV/0!</v>
      </c>
      <c r="V493" s="54" t="e">
        <f t="shared" si="189"/>
        <v>#DIV/0!</v>
      </c>
      <c r="W493" s="50"/>
      <c r="X493" s="50"/>
      <c r="Y493" s="23">
        <f t="shared" si="190"/>
        <v>24.21030747392501</v>
      </c>
      <c r="Z493" s="54">
        <f t="shared" si="191"/>
        <v>0</v>
      </c>
      <c r="AA493" s="54" t="e">
        <f t="shared" si="192"/>
        <v>#DIV/0!</v>
      </c>
      <c r="AB493" s="54" t="e">
        <f t="shared" si="193"/>
        <v>#DIV/0!</v>
      </c>
      <c r="AC493" s="54" t="e">
        <f t="shared" si="194"/>
        <v>#DIV/0!</v>
      </c>
      <c r="AD493" s="50"/>
      <c r="AE493" s="23">
        <f t="shared" si="195"/>
        <v>24.21030747392501</v>
      </c>
      <c r="AF493" s="54">
        <f t="shared" si="196"/>
        <v>0</v>
      </c>
      <c r="AG493" s="54" t="e">
        <f t="shared" si="197"/>
        <v>#DIV/0!</v>
      </c>
      <c r="AH493" s="54" t="e">
        <f t="shared" si="198"/>
        <v>#DIV/0!</v>
      </c>
      <c r="AI493" s="54" t="e">
        <f t="shared" si="199"/>
        <v>#DIV/0!</v>
      </c>
    </row>
    <row r="494" spans="1:35" hidden="1" x14ac:dyDescent="0.25">
      <c r="A494" s="3"/>
      <c r="B494" s="4"/>
      <c r="C494" s="4">
        <v>490</v>
      </c>
      <c r="D494" s="24">
        <f t="shared" si="176"/>
        <v>811.5</v>
      </c>
      <c r="E494" s="11"/>
      <c r="F494" s="24">
        <f t="shared" si="177"/>
        <v>35</v>
      </c>
      <c r="G494" s="23">
        <f t="shared" si="178"/>
        <v>0.05</v>
      </c>
      <c r="H494" s="23">
        <f t="shared" si="179"/>
        <v>0.7</v>
      </c>
      <c r="I494" s="22"/>
      <c r="J494" s="8"/>
      <c r="K494" s="9">
        <f t="shared" si="180"/>
        <v>24.227786076177495</v>
      </c>
      <c r="L494" s="9">
        <f t="shared" si="181"/>
        <v>24.245218348742149</v>
      </c>
      <c r="M494" s="10">
        <f t="shared" si="182"/>
        <v>1.7432272564654738E-2</v>
      </c>
      <c r="N494" s="10">
        <f t="shared" si="175"/>
        <v>1.2912794492336626E-2</v>
      </c>
      <c r="O494" s="10">
        <f t="shared" si="183"/>
        <v>0.43250888453380465</v>
      </c>
      <c r="P494" s="10">
        <f t="shared" si="184"/>
        <v>0.43271288952230003</v>
      </c>
      <c r="R494" s="23">
        <f t="shared" si="185"/>
        <v>24.227786076177495</v>
      </c>
      <c r="S494" s="54">
        <f t="shared" si="186"/>
        <v>0</v>
      </c>
      <c r="T494" s="54" t="e">
        <f t="shared" si="187"/>
        <v>#DIV/0!</v>
      </c>
      <c r="U494" s="54" t="e">
        <f t="shared" si="188"/>
        <v>#DIV/0!</v>
      </c>
      <c r="V494" s="54" t="e">
        <f t="shared" si="189"/>
        <v>#DIV/0!</v>
      </c>
      <c r="W494" s="50"/>
      <c r="X494" s="50"/>
      <c r="Y494" s="23">
        <f t="shared" si="190"/>
        <v>24.227786076177495</v>
      </c>
      <c r="Z494" s="54">
        <f t="shared" si="191"/>
        <v>0</v>
      </c>
      <c r="AA494" s="54" t="e">
        <f t="shared" si="192"/>
        <v>#DIV/0!</v>
      </c>
      <c r="AB494" s="54" t="e">
        <f t="shared" si="193"/>
        <v>#DIV/0!</v>
      </c>
      <c r="AC494" s="54" t="e">
        <f t="shared" si="194"/>
        <v>#DIV/0!</v>
      </c>
      <c r="AD494" s="50"/>
      <c r="AE494" s="23">
        <f t="shared" si="195"/>
        <v>24.227786076177495</v>
      </c>
      <c r="AF494" s="54">
        <f t="shared" si="196"/>
        <v>0</v>
      </c>
      <c r="AG494" s="54" t="e">
        <f t="shared" si="197"/>
        <v>#DIV/0!</v>
      </c>
      <c r="AH494" s="54" t="e">
        <f t="shared" si="198"/>
        <v>#DIV/0!</v>
      </c>
      <c r="AI494" s="54" t="e">
        <f t="shared" si="199"/>
        <v>#DIV/0!</v>
      </c>
    </row>
    <row r="495" spans="1:35" hidden="1" x14ac:dyDescent="0.25">
      <c r="A495" s="3"/>
      <c r="B495" s="4"/>
      <c r="C495" s="4">
        <v>491</v>
      </c>
      <c r="D495" s="24">
        <f t="shared" si="176"/>
        <v>812.85</v>
      </c>
      <c r="E495" s="11"/>
      <c r="F495" s="24">
        <f t="shared" si="177"/>
        <v>35</v>
      </c>
      <c r="G495" s="23">
        <f t="shared" si="178"/>
        <v>0.05</v>
      </c>
      <c r="H495" s="23">
        <f t="shared" si="179"/>
        <v>0.7</v>
      </c>
      <c r="I495" s="22"/>
      <c r="J495" s="8"/>
      <c r="K495" s="9">
        <f t="shared" si="180"/>
        <v>24.245218348742149</v>
      </c>
      <c r="L495" s="9">
        <f t="shared" si="181"/>
        <v>24.262604435111328</v>
      </c>
      <c r="M495" s="10">
        <f t="shared" si="182"/>
        <v>1.7386086369178599E-2</v>
      </c>
      <c r="N495" s="10">
        <f t="shared" si="175"/>
        <v>1.2878582495687635E-2</v>
      </c>
      <c r="O495" s="10">
        <f t="shared" si="183"/>
        <v>0.43176991153650701</v>
      </c>
      <c r="P495" s="10">
        <f t="shared" si="184"/>
        <v>0.43197349490863046</v>
      </c>
      <c r="R495" s="23">
        <f t="shared" si="185"/>
        <v>24.245218348742149</v>
      </c>
      <c r="S495" s="54">
        <f t="shared" si="186"/>
        <v>0</v>
      </c>
      <c r="T495" s="54" t="e">
        <f t="shared" si="187"/>
        <v>#DIV/0!</v>
      </c>
      <c r="U495" s="54" t="e">
        <f t="shared" si="188"/>
        <v>#DIV/0!</v>
      </c>
      <c r="V495" s="54" t="e">
        <f t="shared" si="189"/>
        <v>#DIV/0!</v>
      </c>
      <c r="W495" s="50"/>
      <c r="X495" s="50"/>
      <c r="Y495" s="23">
        <f t="shared" si="190"/>
        <v>24.245218348742149</v>
      </c>
      <c r="Z495" s="54">
        <f t="shared" si="191"/>
        <v>0</v>
      </c>
      <c r="AA495" s="54" t="e">
        <f t="shared" si="192"/>
        <v>#DIV/0!</v>
      </c>
      <c r="AB495" s="54" t="e">
        <f t="shared" si="193"/>
        <v>#DIV/0!</v>
      </c>
      <c r="AC495" s="54" t="e">
        <f t="shared" si="194"/>
        <v>#DIV/0!</v>
      </c>
      <c r="AD495" s="50"/>
      <c r="AE495" s="23">
        <f t="shared" si="195"/>
        <v>24.245218348742149</v>
      </c>
      <c r="AF495" s="54">
        <f t="shared" si="196"/>
        <v>0</v>
      </c>
      <c r="AG495" s="54" t="e">
        <f t="shared" si="197"/>
        <v>#DIV/0!</v>
      </c>
      <c r="AH495" s="54" t="e">
        <f t="shared" si="198"/>
        <v>#DIV/0!</v>
      </c>
      <c r="AI495" s="54" t="e">
        <f t="shared" si="199"/>
        <v>#DIV/0!</v>
      </c>
    </row>
    <row r="496" spans="1:35" hidden="1" x14ac:dyDescent="0.25">
      <c r="A496" s="3"/>
      <c r="B496" s="4"/>
      <c r="C496" s="4">
        <v>492</v>
      </c>
      <c r="D496" s="24">
        <f t="shared" si="176"/>
        <v>814.2</v>
      </c>
      <c r="E496" s="11"/>
      <c r="F496" s="24">
        <f t="shared" si="177"/>
        <v>35</v>
      </c>
      <c r="G496" s="23">
        <f t="shared" si="178"/>
        <v>0.05</v>
      </c>
      <c r="H496" s="23">
        <f t="shared" si="179"/>
        <v>0.7</v>
      </c>
      <c r="I496" s="22"/>
      <c r="J496" s="8"/>
      <c r="K496" s="9">
        <f t="shared" si="180"/>
        <v>24.262604435111328</v>
      </c>
      <c r="L496" s="9">
        <f t="shared" si="181"/>
        <v>24.279944478399393</v>
      </c>
      <c r="M496" s="10">
        <f t="shared" si="182"/>
        <v>1.7340043288065488E-2</v>
      </c>
      <c r="N496" s="10">
        <f t="shared" si="175"/>
        <v>1.2844476509679004E-2</v>
      </c>
      <c r="O496" s="10">
        <f t="shared" si="183"/>
        <v>0.4310325712208587</v>
      </c>
      <c r="P496" s="10">
        <f t="shared" si="184"/>
        <v>0.43123573365398749</v>
      </c>
      <c r="R496" s="23">
        <f t="shared" si="185"/>
        <v>24.262604435111328</v>
      </c>
      <c r="S496" s="54">
        <f t="shared" si="186"/>
        <v>0</v>
      </c>
      <c r="T496" s="54" t="e">
        <f t="shared" si="187"/>
        <v>#DIV/0!</v>
      </c>
      <c r="U496" s="54" t="e">
        <f t="shared" si="188"/>
        <v>#DIV/0!</v>
      </c>
      <c r="V496" s="54" t="e">
        <f t="shared" si="189"/>
        <v>#DIV/0!</v>
      </c>
      <c r="W496" s="50"/>
      <c r="X496" s="50"/>
      <c r="Y496" s="23">
        <f t="shared" si="190"/>
        <v>24.262604435111328</v>
      </c>
      <c r="Z496" s="54">
        <f t="shared" si="191"/>
        <v>0</v>
      </c>
      <c r="AA496" s="54" t="e">
        <f t="shared" si="192"/>
        <v>#DIV/0!</v>
      </c>
      <c r="AB496" s="54" t="e">
        <f t="shared" si="193"/>
        <v>#DIV/0!</v>
      </c>
      <c r="AC496" s="54" t="e">
        <f t="shared" si="194"/>
        <v>#DIV/0!</v>
      </c>
      <c r="AD496" s="50"/>
      <c r="AE496" s="23">
        <f t="shared" si="195"/>
        <v>24.262604435111328</v>
      </c>
      <c r="AF496" s="54">
        <f t="shared" si="196"/>
        <v>0</v>
      </c>
      <c r="AG496" s="54" t="e">
        <f t="shared" si="197"/>
        <v>#DIV/0!</v>
      </c>
      <c r="AH496" s="54" t="e">
        <f t="shared" si="198"/>
        <v>#DIV/0!</v>
      </c>
      <c r="AI496" s="54" t="e">
        <f t="shared" si="199"/>
        <v>#DIV/0!</v>
      </c>
    </row>
    <row r="497" spans="1:35" hidden="1" x14ac:dyDescent="0.25">
      <c r="A497" s="3"/>
      <c r="B497" s="4"/>
      <c r="C497" s="4">
        <v>493</v>
      </c>
      <c r="D497" s="24">
        <f t="shared" si="176"/>
        <v>815.55</v>
      </c>
      <c r="E497" s="11"/>
      <c r="F497" s="24">
        <f t="shared" si="177"/>
        <v>35</v>
      </c>
      <c r="G497" s="23">
        <f t="shared" si="178"/>
        <v>0.05</v>
      </c>
      <c r="H497" s="23">
        <f t="shared" si="179"/>
        <v>0.7</v>
      </c>
      <c r="I497" s="22"/>
      <c r="J497" s="8"/>
      <c r="K497" s="9">
        <f t="shared" si="180"/>
        <v>24.279944478399393</v>
      </c>
      <c r="L497" s="9">
        <f t="shared" si="181"/>
        <v>24.297238621342466</v>
      </c>
      <c r="M497" s="10">
        <f t="shared" si="182"/>
        <v>1.7294142943072188E-2</v>
      </c>
      <c r="N497" s="10">
        <f t="shared" si="175"/>
        <v>1.2810476254127331E-2</v>
      </c>
      <c r="O497" s="10">
        <f t="shared" si="183"/>
        <v>0.43029686160725028</v>
      </c>
      <c r="P497" s="10">
        <f t="shared" si="184"/>
        <v>0.43049960378215263</v>
      </c>
      <c r="R497" s="23">
        <f t="shared" si="185"/>
        <v>24.279944478399393</v>
      </c>
      <c r="S497" s="54">
        <f t="shared" si="186"/>
        <v>0</v>
      </c>
      <c r="T497" s="54" t="e">
        <f t="shared" si="187"/>
        <v>#DIV/0!</v>
      </c>
      <c r="U497" s="54" t="e">
        <f t="shared" si="188"/>
        <v>#DIV/0!</v>
      </c>
      <c r="V497" s="54" t="e">
        <f t="shared" si="189"/>
        <v>#DIV/0!</v>
      </c>
      <c r="W497" s="50"/>
      <c r="X497" s="50"/>
      <c r="Y497" s="23">
        <f t="shared" si="190"/>
        <v>24.279944478399393</v>
      </c>
      <c r="Z497" s="54">
        <f t="shared" si="191"/>
        <v>0</v>
      </c>
      <c r="AA497" s="54" t="e">
        <f t="shared" si="192"/>
        <v>#DIV/0!</v>
      </c>
      <c r="AB497" s="54" t="e">
        <f t="shared" si="193"/>
        <v>#DIV/0!</v>
      </c>
      <c r="AC497" s="54" t="e">
        <f t="shared" si="194"/>
        <v>#DIV/0!</v>
      </c>
      <c r="AD497" s="50"/>
      <c r="AE497" s="23">
        <f t="shared" si="195"/>
        <v>24.279944478399393</v>
      </c>
      <c r="AF497" s="54">
        <f t="shared" si="196"/>
        <v>0</v>
      </c>
      <c r="AG497" s="54" t="e">
        <f t="shared" si="197"/>
        <v>#DIV/0!</v>
      </c>
      <c r="AH497" s="54" t="e">
        <f t="shared" si="198"/>
        <v>#DIV/0!</v>
      </c>
      <c r="AI497" s="54" t="e">
        <f t="shared" si="199"/>
        <v>#DIV/0!</v>
      </c>
    </row>
    <row r="498" spans="1:35" hidden="1" x14ac:dyDescent="0.25">
      <c r="A498" s="3"/>
      <c r="B498" s="4"/>
      <c r="C498" s="4">
        <v>494</v>
      </c>
      <c r="D498" s="24">
        <f t="shared" si="176"/>
        <v>816.9</v>
      </c>
      <c r="E498" s="11"/>
      <c r="F498" s="24">
        <f t="shared" si="177"/>
        <v>35</v>
      </c>
      <c r="G498" s="23">
        <f t="shared" si="178"/>
        <v>0.05</v>
      </c>
      <c r="H498" s="23">
        <f t="shared" si="179"/>
        <v>0.7</v>
      </c>
      <c r="I498" s="22"/>
      <c r="J498" s="8"/>
      <c r="K498" s="9">
        <f t="shared" si="180"/>
        <v>24.297238621342466</v>
      </c>
      <c r="L498" s="9">
        <f t="shared" si="181"/>
        <v>24.314487006298179</v>
      </c>
      <c r="M498" s="10">
        <f t="shared" si="182"/>
        <v>1.7248384955713902E-2</v>
      </c>
      <c r="N498" s="10">
        <f t="shared" si="175"/>
        <v>1.2776581448676749E-2</v>
      </c>
      <c r="O498" s="10">
        <f t="shared" si="183"/>
        <v>0.42956278069624371</v>
      </c>
      <c r="P498" s="10">
        <f t="shared" si="184"/>
        <v>0.42976510329467538</v>
      </c>
      <c r="R498" s="23">
        <f t="shared" si="185"/>
        <v>24.297238621342466</v>
      </c>
      <c r="S498" s="54">
        <f t="shared" si="186"/>
        <v>0</v>
      </c>
      <c r="T498" s="54" t="e">
        <f t="shared" si="187"/>
        <v>#DIV/0!</v>
      </c>
      <c r="U498" s="54" t="e">
        <f t="shared" si="188"/>
        <v>#DIV/0!</v>
      </c>
      <c r="V498" s="54" t="e">
        <f t="shared" si="189"/>
        <v>#DIV/0!</v>
      </c>
      <c r="W498" s="50"/>
      <c r="X498" s="50"/>
      <c r="Y498" s="23">
        <f t="shared" si="190"/>
        <v>24.297238621342466</v>
      </c>
      <c r="Z498" s="54">
        <f t="shared" si="191"/>
        <v>0</v>
      </c>
      <c r="AA498" s="54" t="e">
        <f t="shared" si="192"/>
        <v>#DIV/0!</v>
      </c>
      <c r="AB498" s="54" t="e">
        <f t="shared" si="193"/>
        <v>#DIV/0!</v>
      </c>
      <c r="AC498" s="54" t="e">
        <f t="shared" si="194"/>
        <v>#DIV/0!</v>
      </c>
      <c r="AD498" s="50"/>
      <c r="AE498" s="23">
        <f t="shared" si="195"/>
        <v>24.297238621342466</v>
      </c>
      <c r="AF498" s="54">
        <f t="shared" si="196"/>
        <v>0</v>
      </c>
      <c r="AG498" s="54" t="e">
        <f t="shared" si="197"/>
        <v>#DIV/0!</v>
      </c>
      <c r="AH498" s="54" t="e">
        <f t="shared" si="198"/>
        <v>#DIV/0!</v>
      </c>
      <c r="AI498" s="54" t="e">
        <f t="shared" si="199"/>
        <v>#DIV/0!</v>
      </c>
    </row>
    <row r="499" spans="1:35" hidden="1" x14ac:dyDescent="0.25">
      <c r="A499" s="3"/>
      <c r="B499" s="4"/>
      <c r="C499" s="4">
        <v>495</v>
      </c>
      <c r="D499" s="24">
        <f t="shared" si="176"/>
        <v>818.25</v>
      </c>
      <c r="E499" s="11"/>
      <c r="F499" s="24">
        <f t="shared" si="177"/>
        <v>35</v>
      </c>
      <c r="G499" s="23">
        <f t="shared" si="178"/>
        <v>0.05</v>
      </c>
      <c r="H499" s="23">
        <f t="shared" si="179"/>
        <v>0.7</v>
      </c>
      <c r="I499" s="22"/>
      <c r="J499" s="8"/>
      <c r="K499" s="9">
        <f t="shared" si="180"/>
        <v>24.314487006298179</v>
      </c>
      <c r="L499" s="9">
        <f t="shared" si="181"/>
        <v>24.331689775245437</v>
      </c>
      <c r="M499" s="10">
        <f t="shared" si="182"/>
        <v>1.7202768947257141E-2</v>
      </c>
      <c r="N499" s="10">
        <f t="shared" si="175"/>
        <v>1.2742791812782853E-2</v>
      </c>
      <c r="O499" s="10">
        <f t="shared" si="183"/>
        <v>0.42883032646786745</v>
      </c>
      <c r="P499" s="10">
        <f t="shared" si="184"/>
        <v>0.42903223017532627</v>
      </c>
      <c r="R499" s="23">
        <f t="shared" si="185"/>
        <v>24.314487006298179</v>
      </c>
      <c r="S499" s="54">
        <f t="shared" si="186"/>
        <v>0</v>
      </c>
      <c r="T499" s="54" t="e">
        <f t="shared" si="187"/>
        <v>#DIV/0!</v>
      </c>
      <c r="U499" s="54" t="e">
        <f t="shared" si="188"/>
        <v>#DIV/0!</v>
      </c>
      <c r="V499" s="54" t="e">
        <f t="shared" si="189"/>
        <v>#DIV/0!</v>
      </c>
      <c r="W499" s="50"/>
      <c r="X499" s="50"/>
      <c r="Y499" s="23">
        <f t="shared" si="190"/>
        <v>24.314487006298179</v>
      </c>
      <c r="Z499" s="54">
        <f t="shared" si="191"/>
        <v>0</v>
      </c>
      <c r="AA499" s="54" t="e">
        <f t="shared" si="192"/>
        <v>#DIV/0!</v>
      </c>
      <c r="AB499" s="54" t="e">
        <f t="shared" si="193"/>
        <v>#DIV/0!</v>
      </c>
      <c r="AC499" s="54" t="e">
        <f t="shared" si="194"/>
        <v>#DIV/0!</v>
      </c>
      <c r="AD499" s="50"/>
      <c r="AE499" s="23">
        <f t="shared" si="195"/>
        <v>24.314487006298179</v>
      </c>
      <c r="AF499" s="54">
        <f t="shared" si="196"/>
        <v>0</v>
      </c>
      <c r="AG499" s="54" t="e">
        <f t="shared" si="197"/>
        <v>#DIV/0!</v>
      </c>
      <c r="AH499" s="54" t="e">
        <f t="shared" si="198"/>
        <v>#DIV/0!</v>
      </c>
      <c r="AI499" s="54" t="e">
        <f t="shared" si="199"/>
        <v>#DIV/0!</v>
      </c>
    </row>
    <row r="500" spans="1:35" hidden="1" x14ac:dyDescent="0.25">
      <c r="A500" s="3"/>
      <c r="B500" s="4"/>
      <c r="C500" s="4">
        <v>496</v>
      </c>
      <c r="D500" s="24">
        <f t="shared" si="176"/>
        <v>819.6</v>
      </c>
      <c r="E500" s="11"/>
      <c r="F500" s="24">
        <f t="shared" si="177"/>
        <v>35</v>
      </c>
      <c r="G500" s="23">
        <f t="shared" si="178"/>
        <v>0.05</v>
      </c>
      <c r="H500" s="23">
        <f t="shared" si="179"/>
        <v>0.7</v>
      </c>
      <c r="I500" s="22"/>
      <c r="J500" s="8"/>
      <c r="K500" s="9">
        <f t="shared" si="180"/>
        <v>24.331689775245437</v>
      </c>
      <c r="L500" s="9">
        <f t="shared" si="181"/>
        <v>24.348847069784274</v>
      </c>
      <c r="M500" s="10">
        <f t="shared" si="182"/>
        <v>1.7157294538836965E-2</v>
      </c>
      <c r="N500" s="10">
        <f t="shared" si="175"/>
        <v>1.2709107065804946E-2</v>
      </c>
      <c r="O500" s="10">
        <f t="shared" si="183"/>
        <v>0.42809949688455867</v>
      </c>
      <c r="P500" s="10">
        <f t="shared" si="184"/>
        <v>0.42830098238820125</v>
      </c>
      <c r="R500" s="23">
        <f t="shared" si="185"/>
        <v>24.331689775245437</v>
      </c>
      <c r="S500" s="54">
        <f t="shared" si="186"/>
        <v>0</v>
      </c>
      <c r="T500" s="54" t="e">
        <f t="shared" si="187"/>
        <v>#DIV/0!</v>
      </c>
      <c r="U500" s="54" t="e">
        <f t="shared" si="188"/>
        <v>#DIV/0!</v>
      </c>
      <c r="V500" s="54" t="e">
        <f t="shared" si="189"/>
        <v>#DIV/0!</v>
      </c>
      <c r="W500" s="50"/>
      <c r="X500" s="50"/>
      <c r="Y500" s="23">
        <f t="shared" si="190"/>
        <v>24.331689775245437</v>
      </c>
      <c r="Z500" s="54">
        <f t="shared" si="191"/>
        <v>0</v>
      </c>
      <c r="AA500" s="54" t="e">
        <f t="shared" si="192"/>
        <v>#DIV/0!</v>
      </c>
      <c r="AB500" s="54" t="e">
        <f t="shared" si="193"/>
        <v>#DIV/0!</v>
      </c>
      <c r="AC500" s="54" t="e">
        <f t="shared" si="194"/>
        <v>#DIV/0!</v>
      </c>
      <c r="AD500" s="50"/>
      <c r="AE500" s="23">
        <f t="shared" si="195"/>
        <v>24.331689775245437</v>
      </c>
      <c r="AF500" s="54">
        <f t="shared" si="196"/>
        <v>0</v>
      </c>
      <c r="AG500" s="54" t="e">
        <f t="shared" si="197"/>
        <v>#DIV/0!</v>
      </c>
      <c r="AH500" s="54" t="e">
        <f t="shared" si="198"/>
        <v>#DIV/0!</v>
      </c>
      <c r="AI500" s="54" t="e">
        <f t="shared" si="199"/>
        <v>#DIV/0!</v>
      </c>
    </row>
    <row r="501" spans="1:35" hidden="1" x14ac:dyDescent="0.25">
      <c r="A501" s="3"/>
      <c r="B501" s="4"/>
      <c r="C501" s="4">
        <v>497</v>
      </c>
      <c r="D501" s="24">
        <f t="shared" si="176"/>
        <v>820.95</v>
      </c>
      <c r="E501" s="11"/>
      <c r="F501" s="24">
        <f t="shared" si="177"/>
        <v>35</v>
      </c>
      <c r="G501" s="23">
        <f t="shared" si="178"/>
        <v>0.05</v>
      </c>
      <c r="H501" s="23">
        <f t="shared" si="179"/>
        <v>0.7</v>
      </c>
      <c r="I501" s="22"/>
      <c r="J501" s="8"/>
      <c r="K501" s="9">
        <f t="shared" si="180"/>
        <v>24.348847069784274</v>
      </c>
      <c r="L501" s="9">
        <f t="shared" si="181"/>
        <v>24.365959031135571</v>
      </c>
      <c r="M501" s="10">
        <f t="shared" si="182"/>
        <v>1.7111961351297111E-2</v>
      </c>
      <c r="N501" s="10">
        <f t="shared" si="175"/>
        <v>1.2675526926887603E-2</v>
      </c>
      <c r="O501" s="10">
        <f t="shared" si="183"/>
        <v>0.4273702898870182</v>
      </c>
      <c r="P501" s="10">
        <f t="shared" si="184"/>
        <v>0.42757135787586925</v>
      </c>
      <c r="R501" s="23">
        <f t="shared" si="185"/>
        <v>24.348847069784274</v>
      </c>
      <c r="S501" s="54">
        <f t="shared" si="186"/>
        <v>0</v>
      </c>
      <c r="T501" s="54" t="e">
        <f t="shared" si="187"/>
        <v>#DIV/0!</v>
      </c>
      <c r="U501" s="54" t="e">
        <f t="shared" si="188"/>
        <v>#DIV/0!</v>
      </c>
      <c r="V501" s="54" t="e">
        <f t="shared" si="189"/>
        <v>#DIV/0!</v>
      </c>
      <c r="W501" s="50"/>
      <c r="X501" s="50"/>
      <c r="Y501" s="23">
        <f t="shared" si="190"/>
        <v>24.348847069784274</v>
      </c>
      <c r="Z501" s="54">
        <f t="shared" si="191"/>
        <v>0</v>
      </c>
      <c r="AA501" s="54" t="e">
        <f t="shared" si="192"/>
        <v>#DIV/0!</v>
      </c>
      <c r="AB501" s="54" t="e">
        <f t="shared" si="193"/>
        <v>#DIV/0!</v>
      </c>
      <c r="AC501" s="54" t="e">
        <f t="shared" si="194"/>
        <v>#DIV/0!</v>
      </c>
      <c r="AD501" s="50"/>
      <c r="AE501" s="23">
        <f t="shared" si="195"/>
        <v>24.348847069784274</v>
      </c>
      <c r="AF501" s="54">
        <f t="shared" si="196"/>
        <v>0</v>
      </c>
      <c r="AG501" s="54" t="e">
        <f t="shared" si="197"/>
        <v>#DIV/0!</v>
      </c>
      <c r="AH501" s="54" t="e">
        <f t="shared" si="198"/>
        <v>#DIV/0!</v>
      </c>
      <c r="AI501" s="54" t="e">
        <f t="shared" si="199"/>
        <v>#DIV/0!</v>
      </c>
    </row>
    <row r="502" spans="1:35" hidden="1" x14ac:dyDescent="0.25">
      <c r="A502" s="3"/>
      <c r="B502" s="4"/>
      <c r="C502" s="4">
        <v>498</v>
      </c>
      <c r="D502" s="24">
        <f t="shared" si="176"/>
        <v>822.3</v>
      </c>
      <c r="E502" s="11"/>
      <c r="F502" s="24">
        <f t="shared" si="177"/>
        <v>35</v>
      </c>
      <c r="G502" s="23">
        <f t="shared" si="178"/>
        <v>0.05</v>
      </c>
      <c r="H502" s="23">
        <f t="shared" si="179"/>
        <v>0.7</v>
      </c>
      <c r="I502" s="22"/>
      <c r="J502" s="8"/>
      <c r="K502" s="9">
        <f t="shared" si="180"/>
        <v>24.365959031135571</v>
      </c>
      <c r="L502" s="9">
        <f t="shared" si="181"/>
        <v>24.383025800140938</v>
      </c>
      <c r="M502" s="10">
        <f t="shared" si="182"/>
        <v>1.7066769005367632E-2</v>
      </c>
      <c r="N502" s="10">
        <f t="shared" si="175"/>
        <v>1.2642051115086922E-2</v>
      </c>
      <c r="O502" s="10">
        <f t="shared" si="183"/>
        <v>0.42664270339830301</v>
      </c>
      <c r="P502" s="10">
        <f t="shared" si="184"/>
        <v>0.4268433545641051</v>
      </c>
      <c r="R502" s="23">
        <f t="shared" si="185"/>
        <v>24.365959031135571</v>
      </c>
      <c r="S502" s="54">
        <f t="shared" si="186"/>
        <v>0</v>
      </c>
      <c r="T502" s="54" t="e">
        <f t="shared" si="187"/>
        <v>#DIV/0!</v>
      </c>
      <c r="U502" s="54" t="e">
        <f t="shared" si="188"/>
        <v>#DIV/0!</v>
      </c>
      <c r="V502" s="54" t="e">
        <f t="shared" si="189"/>
        <v>#DIV/0!</v>
      </c>
      <c r="W502" s="50"/>
      <c r="X502" s="50"/>
      <c r="Y502" s="23">
        <f t="shared" si="190"/>
        <v>24.365959031135571</v>
      </c>
      <c r="Z502" s="54">
        <f t="shared" si="191"/>
        <v>0</v>
      </c>
      <c r="AA502" s="54" t="e">
        <f t="shared" si="192"/>
        <v>#DIV/0!</v>
      </c>
      <c r="AB502" s="54" t="e">
        <f t="shared" si="193"/>
        <v>#DIV/0!</v>
      </c>
      <c r="AC502" s="54" t="e">
        <f t="shared" si="194"/>
        <v>#DIV/0!</v>
      </c>
      <c r="AD502" s="50"/>
      <c r="AE502" s="23">
        <f t="shared" si="195"/>
        <v>24.365959031135571</v>
      </c>
      <c r="AF502" s="54">
        <f t="shared" si="196"/>
        <v>0</v>
      </c>
      <c r="AG502" s="54" t="e">
        <f t="shared" si="197"/>
        <v>#DIV/0!</v>
      </c>
      <c r="AH502" s="54" t="e">
        <f t="shared" si="198"/>
        <v>#DIV/0!</v>
      </c>
      <c r="AI502" s="54" t="e">
        <f t="shared" si="199"/>
        <v>#DIV/0!</v>
      </c>
    </row>
    <row r="503" spans="1:35" hidden="1" x14ac:dyDescent="0.25">
      <c r="A503" s="3"/>
      <c r="B503" s="4"/>
      <c r="C503" s="4">
        <v>499</v>
      </c>
      <c r="D503" s="24">
        <f t="shared" si="176"/>
        <v>823.65</v>
      </c>
      <c r="E503" s="11"/>
      <c r="F503" s="24">
        <f t="shared" si="177"/>
        <v>35</v>
      </c>
      <c r="G503" s="23">
        <f t="shared" si="178"/>
        <v>0.05</v>
      </c>
      <c r="H503" s="23">
        <f t="shared" si="179"/>
        <v>0.7</v>
      </c>
      <c r="I503" s="22"/>
      <c r="J503" s="8"/>
      <c r="K503" s="9">
        <f t="shared" si="180"/>
        <v>24.383025800140938</v>
      </c>
      <c r="L503" s="9">
        <f t="shared" si="181"/>
        <v>24.40004751726255</v>
      </c>
      <c r="M503" s="10">
        <f t="shared" si="182"/>
        <v>1.7021717121611601E-2</v>
      </c>
      <c r="N503" s="10">
        <f t="shared" si="175"/>
        <v>1.2608679349341715E-2</v>
      </c>
      <c r="O503" s="10">
        <f t="shared" si="183"/>
        <v>0.42591673532270452</v>
      </c>
      <c r="P503" s="10">
        <f t="shared" si="184"/>
        <v>0.42611697035926072</v>
      </c>
      <c r="R503" s="23">
        <f t="shared" si="185"/>
        <v>24.383025800140938</v>
      </c>
      <c r="S503" s="54">
        <f t="shared" si="186"/>
        <v>0</v>
      </c>
      <c r="T503" s="54" t="e">
        <f t="shared" si="187"/>
        <v>#DIV/0!</v>
      </c>
      <c r="U503" s="54" t="e">
        <f t="shared" si="188"/>
        <v>#DIV/0!</v>
      </c>
      <c r="V503" s="54" t="e">
        <f t="shared" si="189"/>
        <v>#DIV/0!</v>
      </c>
      <c r="W503" s="50"/>
      <c r="X503" s="50"/>
      <c r="Y503" s="23">
        <f t="shared" si="190"/>
        <v>24.383025800140938</v>
      </c>
      <c r="Z503" s="54">
        <f t="shared" si="191"/>
        <v>0</v>
      </c>
      <c r="AA503" s="54" t="e">
        <f t="shared" si="192"/>
        <v>#DIV/0!</v>
      </c>
      <c r="AB503" s="54" t="e">
        <f t="shared" si="193"/>
        <v>#DIV/0!</v>
      </c>
      <c r="AC503" s="54" t="e">
        <f t="shared" si="194"/>
        <v>#DIV/0!</v>
      </c>
      <c r="AD503" s="50"/>
      <c r="AE503" s="23">
        <f t="shared" si="195"/>
        <v>24.383025800140938</v>
      </c>
      <c r="AF503" s="54">
        <f t="shared" si="196"/>
        <v>0</v>
      </c>
      <c r="AG503" s="54" t="e">
        <f t="shared" si="197"/>
        <v>#DIV/0!</v>
      </c>
      <c r="AH503" s="54" t="e">
        <f t="shared" si="198"/>
        <v>#DIV/0!</v>
      </c>
      <c r="AI503" s="54" t="e">
        <f t="shared" si="199"/>
        <v>#DIV/0!</v>
      </c>
    </row>
    <row r="504" spans="1:35" hidden="1" x14ac:dyDescent="0.25">
      <c r="A504" s="3"/>
      <c r="B504" s="4"/>
      <c r="C504" s="4">
        <v>500</v>
      </c>
      <c r="D504" s="24">
        <f t="shared" si="176"/>
        <v>825</v>
      </c>
      <c r="E504" s="11"/>
      <c r="F504" s="24">
        <f t="shared" si="177"/>
        <v>35</v>
      </c>
      <c r="G504" s="23">
        <f t="shared" si="178"/>
        <v>0.05</v>
      </c>
      <c r="H504" s="23">
        <f t="shared" si="179"/>
        <v>0.7</v>
      </c>
      <c r="I504" s="22"/>
      <c r="J504" s="8"/>
      <c r="K504" s="9">
        <f t="shared" si="180"/>
        <v>24.40004751726255</v>
      </c>
      <c r="L504" s="9">
        <f t="shared" si="181"/>
        <v>24.417024322582982</v>
      </c>
      <c r="M504" s="10">
        <f t="shared" si="182"/>
        <v>1.697680532043222E-2</v>
      </c>
      <c r="N504" s="10">
        <f t="shared" si="175"/>
        <v>1.25754113484681E-2</v>
      </c>
      <c r="O504" s="10">
        <f t="shared" si="183"/>
        <v>0.42519238354541222</v>
      </c>
      <c r="P504" s="10">
        <f t="shared" si="184"/>
        <v>0.42539220314823745</v>
      </c>
      <c r="R504" s="23">
        <f t="shared" si="185"/>
        <v>24.40004751726255</v>
      </c>
      <c r="S504" s="54">
        <f t="shared" si="186"/>
        <v>0</v>
      </c>
      <c r="T504" s="54" t="e">
        <f t="shared" si="187"/>
        <v>#DIV/0!</v>
      </c>
      <c r="U504" s="54" t="e">
        <f t="shared" si="188"/>
        <v>#DIV/0!</v>
      </c>
      <c r="V504" s="54" t="e">
        <f t="shared" si="189"/>
        <v>#DIV/0!</v>
      </c>
      <c r="W504" s="50"/>
      <c r="X504" s="50"/>
      <c r="Y504" s="23">
        <f t="shared" si="190"/>
        <v>24.40004751726255</v>
      </c>
      <c r="Z504" s="54">
        <f t="shared" si="191"/>
        <v>0</v>
      </c>
      <c r="AA504" s="54" t="e">
        <f t="shared" si="192"/>
        <v>#DIV/0!</v>
      </c>
      <c r="AB504" s="54" t="e">
        <f t="shared" si="193"/>
        <v>#DIV/0!</v>
      </c>
      <c r="AC504" s="54" t="e">
        <f t="shared" si="194"/>
        <v>#DIV/0!</v>
      </c>
      <c r="AD504" s="50"/>
      <c r="AE504" s="23">
        <f t="shared" si="195"/>
        <v>24.40004751726255</v>
      </c>
      <c r="AF504" s="54">
        <f t="shared" si="196"/>
        <v>0</v>
      </c>
      <c r="AG504" s="54" t="e">
        <f t="shared" si="197"/>
        <v>#DIV/0!</v>
      </c>
      <c r="AH504" s="54" t="e">
        <f t="shared" si="198"/>
        <v>#DIV/0!</v>
      </c>
      <c r="AI504" s="54" t="e">
        <f t="shared" si="199"/>
        <v>#DIV/0!</v>
      </c>
    </row>
    <row r="505" spans="1:35" hidden="1" x14ac:dyDescent="0.25">
      <c r="A505" s="3"/>
      <c r="B505" s="4"/>
      <c r="C505" s="4">
        <v>501</v>
      </c>
      <c r="D505" s="24">
        <f t="shared" si="176"/>
        <v>826.35</v>
      </c>
      <c r="E505" s="11"/>
      <c r="F505" s="24">
        <f t="shared" si="177"/>
        <v>35</v>
      </c>
      <c r="G505" s="23">
        <f t="shared" si="178"/>
        <v>0.05</v>
      </c>
      <c r="H505" s="23">
        <f t="shared" si="179"/>
        <v>0.7</v>
      </c>
      <c r="I505" s="22"/>
      <c r="J505" s="8"/>
      <c r="K505" s="9">
        <f t="shared" si="180"/>
        <v>24.417024322582982</v>
      </c>
      <c r="L505" s="9">
        <f t="shared" si="181"/>
        <v>24.433956355805091</v>
      </c>
      <c r="M505" s="10">
        <f t="shared" si="182"/>
        <v>1.6932033222108345E-2</v>
      </c>
      <c r="N505" s="10">
        <f t="shared" si="175"/>
        <v>1.2542246831191156E-2</v>
      </c>
      <c r="O505" s="10">
        <f t="shared" si="183"/>
        <v>0.42446964593343262</v>
      </c>
      <c r="P505" s="10">
        <f t="shared" si="184"/>
        <v>0.42466905080073847</v>
      </c>
      <c r="R505" s="23">
        <f t="shared" si="185"/>
        <v>24.417024322582982</v>
      </c>
      <c r="S505" s="54">
        <f t="shared" si="186"/>
        <v>0</v>
      </c>
      <c r="T505" s="54" t="e">
        <f t="shared" si="187"/>
        <v>#DIV/0!</v>
      </c>
      <c r="U505" s="54" t="e">
        <f t="shared" si="188"/>
        <v>#DIV/0!</v>
      </c>
      <c r="V505" s="54" t="e">
        <f t="shared" si="189"/>
        <v>#DIV/0!</v>
      </c>
      <c r="W505" s="50"/>
      <c r="X505" s="50"/>
      <c r="Y505" s="23">
        <f t="shared" si="190"/>
        <v>24.417024322582982</v>
      </c>
      <c r="Z505" s="54">
        <f t="shared" si="191"/>
        <v>0</v>
      </c>
      <c r="AA505" s="54" t="e">
        <f t="shared" si="192"/>
        <v>#DIV/0!</v>
      </c>
      <c r="AB505" s="54" t="e">
        <f t="shared" si="193"/>
        <v>#DIV/0!</v>
      </c>
      <c r="AC505" s="54" t="e">
        <f t="shared" si="194"/>
        <v>#DIV/0!</v>
      </c>
      <c r="AD505" s="50"/>
      <c r="AE505" s="23">
        <f t="shared" si="195"/>
        <v>24.417024322582982</v>
      </c>
      <c r="AF505" s="54">
        <f t="shared" si="196"/>
        <v>0</v>
      </c>
      <c r="AG505" s="54" t="e">
        <f t="shared" si="197"/>
        <v>#DIV/0!</v>
      </c>
      <c r="AH505" s="54" t="e">
        <f t="shared" si="198"/>
        <v>#DIV/0!</v>
      </c>
      <c r="AI505" s="54" t="e">
        <f t="shared" si="199"/>
        <v>#DIV/0!</v>
      </c>
    </row>
    <row r="506" spans="1:35" hidden="1" x14ac:dyDescent="0.25">
      <c r="A506" s="3"/>
      <c r="B506" s="4"/>
      <c r="C506" s="4">
        <v>502</v>
      </c>
      <c r="D506" s="24">
        <f t="shared" si="176"/>
        <v>827.7</v>
      </c>
      <c r="E506" s="11"/>
      <c r="F506" s="24">
        <f t="shared" si="177"/>
        <v>35</v>
      </c>
      <c r="G506" s="23">
        <f t="shared" si="178"/>
        <v>0.05</v>
      </c>
      <c r="H506" s="23">
        <f t="shared" si="179"/>
        <v>0.7</v>
      </c>
      <c r="I506" s="22"/>
      <c r="J506" s="8"/>
      <c r="K506" s="9">
        <f t="shared" si="180"/>
        <v>24.433956355805091</v>
      </c>
      <c r="L506" s="9">
        <f t="shared" si="181"/>
        <v>24.450843756251938</v>
      </c>
      <c r="M506" s="10">
        <f t="shared" si="182"/>
        <v>1.6887400446847778E-2</v>
      </c>
      <c r="N506" s="10">
        <f t="shared" si="175"/>
        <v>1.2509185516184382E-2</v>
      </c>
      <c r="O506" s="10">
        <f t="shared" si="183"/>
        <v>0.42374852033677779</v>
      </c>
      <c r="P506" s="10">
        <f t="shared" si="184"/>
        <v>0.42394751116792523</v>
      </c>
      <c r="R506" s="23">
        <f t="shared" si="185"/>
        <v>24.433956355805091</v>
      </c>
      <c r="S506" s="54">
        <f t="shared" si="186"/>
        <v>0</v>
      </c>
      <c r="T506" s="54" t="e">
        <f t="shared" si="187"/>
        <v>#DIV/0!</v>
      </c>
      <c r="U506" s="54" t="e">
        <f t="shared" si="188"/>
        <v>#DIV/0!</v>
      </c>
      <c r="V506" s="54" t="e">
        <f t="shared" si="189"/>
        <v>#DIV/0!</v>
      </c>
      <c r="W506" s="50"/>
      <c r="X506" s="50"/>
      <c r="Y506" s="23">
        <f t="shared" si="190"/>
        <v>24.433956355805091</v>
      </c>
      <c r="Z506" s="54">
        <f t="shared" si="191"/>
        <v>0</v>
      </c>
      <c r="AA506" s="54" t="e">
        <f t="shared" si="192"/>
        <v>#DIV/0!</v>
      </c>
      <c r="AB506" s="54" t="e">
        <f t="shared" si="193"/>
        <v>#DIV/0!</v>
      </c>
      <c r="AC506" s="54" t="e">
        <f t="shared" si="194"/>
        <v>#DIV/0!</v>
      </c>
      <c r="AD506" s="50"/>
      <c r="AE506" s="23">
        <f t="shared" si="195"/>
        <v>24.433956355805091</v>
      </c>
      <c r="AF506" s="54">
        <f t="shared" si="196"/>
        <v>0</v>
      </c>
      <c r="AG506" s="54" t="e">
        <f t="shared" si="197"/>
        <v>#DIV/0!</v>
      </c>
      <c r="AH506" s="54" t="e">
        <f t="shared" si="198"/>
        <v>#DIV/0!</v>
      </c>
      <c r="AI506" s="54" t="e">
        <f t="shared" si="199"/>
        <v>#DIV/0!</v>
      </c>
    </row>
    <row r="507" spans="1:35" hidden="1" x14ac:dyDescent="0.25">
      <c r="A507" s="3"/>
      <c r="B507" s="4"/>
      <c r="C507" s="4">
        <v>503</v>
      </c>
      <c r="D507" s="24">
        <f t="shared" si="176"/>
        <v>829.05</v>
      </c>
      <c r="E507" s="11"/>
      <c r="F507" s="24">
        <f t="shared" si="177"/>
        <v>35</v>
      </c>
      <c r="G507" s="23">
        <f t="shared" si="178"/>
        <v>0.05</v>
      </c>
      <c r="H507" s="23">
        <f t="shared" si="179"/>
        <v>0.7</v>
      </c>
      <c r="I507" s="22"/>
      <c r="J507" s="8"/>
      <c r="K507" s="9">
        <f t="shared" si="180"/>
        <v>24.450843756251938</v>
      </c>
      <c r="L507" s="9">
        <f t="shared" si="181"/>
        <v>24.46768666286664</v>
      </c>
      <c r="M507" s="10">
        <f t="shared" si="182"/>
        <v>1.6842906614702002E-2</v>
      </c>
      <c r="N507" s="10">
        <f t="shared" si="175"/>
        <v>1.2476227122001273E-2</v>
      </c>
      <c r="O507" s="10">
        <f t="shared" si="183"/>
        <v>0.42302900458600345</v>
      </c>
      <c r="P507" s="10">
        <f t="shared" si="184"/>
        <v>0.42322758208356098</v>
      </c>
      <c r="R507" s="23">
        <f t="shared" si="185"/>
        <v>24.450843756251938</v>
      </c>
      <c r="S507" s="54">
        <f t="shared" si="186"/>
        <v>0</v>
      </c>
      <c r="T507" s="54" t="e">
        <f t="shared" si="187"/>
        <v>#DIV/0!</v>
      </c>
      <c r="U507" s="54" t="e">
        <f t="shared" si="188"/>
        <v>#DIV/0!</v>
      </c>
      <c r="V507" s="54" t="e">
        <f t="shared" si="189"/>
        <v>#DIV/0!</v>
      </c>
      <c r="W507" s="50"/>
      <c r="X507" s="50"/>
      <c r="Y507" s="23">
        <f t="shared" si="190"/>
        <v>24.450843756251938</v>
      </c>
      <c r="Z507" s="54">
        <f t="shared" si="191"/>
        <v>0</v>
      </c>
      <c r="AA507" s="54" t="e">
        <f t="shared" si="192"/>
        <v>#DIV/0!</v>
      </c>
      <c r="AB507" s="54" t="e">
        <f t="shared" si="193"/>
        <v>#DIV/0!</v>
      </c>
      <c r="AC507" s="54" t="e">
        <f t="shared" si="194"/>
        <v>#DIV/0!</v>
      </c>
      <c r="AD507" s="50"/>
      <c r="AE507" s="23">
        <f t="shared" si="195"/>
        <v>24.450843756251938</v>
      </c>
      <c r="AF507" s="54">
        <f t="shared" si="196"/>
        <v>0</v>
      </c>
      <c r="AG507" s="54" t="e">
        <f t="shared" si="197"/>
        <v>#DIV/0!</v>
      </c>
      <c r="AH507" s="54" t="e">
        <f t="shared" si="198"/>
        <v>#DIV/0!</v>
      </c>
      <c r="AI507" s="54" t="e">
        <f t="shared" si="199"/>
        <v>#DIV/0!</v>
      </c>
    </row>
    <row r="508" spans="1:35" hidden="1" x14ac:dyDescent="0.25">
      <c r="A508" s="3"/>
      <c r="B508" s="4"/>
      <c r="C508" s="4">
        <v>504</v>
      </c>
      <c r="D508" s="24">
        <f t="shared" si="176"/>
        <v>830.4</v>
      </c>
      <c r="E508" s="11"/>
      <c r="F508" s="24">
        <f t="shared" si="177"/>
        <v>35</v>
      </c>
      <c r="G508" s="23">
        <f t="shared" si="178"/>
        <v>0.05</v>
      </c>
      <c r="H508" s="23">
        <f t="shared" si="179"/>
        <v>0.7</v>
      </c>
      <c r="I508" s="22"/>
      <c r="J508" s="8"/>
      <c r="K508" s="9">
        <f t="shared" si="180"/>
        <v>24.46768666286664</v>
      </c>
      <c r="L508" s="9">
        <f t="shared" si="181"/>
        <v>24.484485214212349</v>
      </c>
      <c r="M508" s="10">
        <f t="shared" si="182"/>
        <v>1.679855134570829E-2</v>
      </c>
      <c r="N508" s="10">
        <f t="shared" si="175"/>
        <v>1.2443371367191116E-2</v>
      </c>
      <c r="O508" s="10">
        <f t="shared" si="183"/>
        <v>0.42231109649598925</v>
      </c>
      <c r="P508" s="10">
        <f t="shared" si="184"/>
        <v>0.42250926136335537</v>
      </c>
      <c r="R508" s="23">
        <f t="shared" si="185"/>
        <v>24.46768666286664</v>
      </c>
      <c r="S508" s="54">
        <f t="shared" si="186"/>
        <v>0</v>
      </c>
      <c r="T508" s="54" t="e">
        <f t="shared" si="187"/>
        <v>#DIV/0!</v>
      </c>
      <c r="U508" s="54" t="e">
        <f t="shared" si="188"/>
        <v>#DIV/0!</v>
      </c>
      <c r="V508" s="54" t="e">
        <f t="shared" si="189"/>
        <v>#DIV/0!</v>
      </c>
      <c r="W508" s="50"/>
      <c r="X508" s="50"/>
      <c r="Y508" s="23">
        <f t="shared" si="190"/>
        <v>24.46768666286664</v>
      </c>
      <c r="Z508" s="54">
        <f t="shared" si="191"/>
        <v>0</v>
      </c>
      <c r="AA508" s="54" t="e">
        <f t="shared" si="192"/>
        <v>#DIV/0!</v>
      </c>
      <c r="AB508" s="54" t="e">
        <f t="shared" si="193"/>
        <v>#DIV/0!</v>
      </c>
      <c r="AC508" s="54" t="e">
        <f t="shared" si="194"/>
        <v>#DIV/0!</v>
      </c>
      <c r="AD508" s="50"/>
      <c r="AE508" s="23">
        <f t="shared" si="195"/>
        <v>24.46768666286664</v>
      </c>
      <c r="AF508" s="54">
        <f t="shared" si="196"/>
        <v>0</v>
      </c>
      <c r="AG508" s="54" t="e">
        <f t="shared" si="197"/>
        <v>#DIV/0!</v>
      </c>
      <c r="AH508" s="54" t="e">
        <f t="shared" si="198"/>
        <v>#DIV/0!</v>
      </c>
      <c r="AI508" s="54" t="e">
        <f t="shared" si="199"/>
        <v>#DIV/0!</v>
      </c>
    </row>
    <row r="509" spans="1:35" hidden="1" x14ac:dyDescent="0.25">
      <c r="A509" s="3"/>
      <c r="B509" s="4"/>
      <c r="C509" s="4">
        <v>505</v>
      </c>
      <c r="D509" s="24">
        <f t="shared" si="176"/>
        <v>831.75</v>
      </c>
      <c r="E509" s="11"/>
      <c r="F509" s="24">
        <f t="shared" si="177"/>
        <v>35</v>
      </c>
      <c r="G509" s="23">
        <f t="shared" si="178"/>
        <v>0.05</v>
      </c>
      <c r="H509" s="23">
        <f t="shared" si="179"/>
        <v>0.7</v>
      </c>
      <c r="I509" s="22"/>
      <c r="J509" s="8"/>
      <c r="K509" s="9">
        <f t="shared" si="180"/>
        <v>24.484485214212349</v>
      </c>
      <c r="L509" s="9">
        <f t="shared" si="181"/>
        <v>24.501239548472117</v>
      </c>
      <c r="M509" s="10">
        <f t="shared" si="182"/>
        <v>1.675433425976891E-2</v>
      </c>
      <c r="N509" s="10">
        <f t="shared" si="175"/>
        <v>1.2410617970198984E-2</v>
      </c>
      <c r="O509" s="10">
        <f t="shared" si="183"/>
        <v>0.42159479386240689</v>
      </c>
      <c r="P509" s="10">
        <f t="shared" si="184"/>
        <v>0.42179254680503941</v>
      </c>
      <c r="R509" s="23">
        <f t="shared" si="185"/>
        <v>24.484485214212349</v>
      </c>
      <c r="S509" s="54">
        <f t="shared" si="186"/>
        <v>0</v>
      </c>
      <c r="T509" s="54" t="e">
        <f t="shared" si="187"/>
        <v>#DIV/0!</v>
      </c>
      <c r="U509" s="54" t="e">
        <f t="shared" si="188"/>
        <v>#DIV/0!</v>
      </c>
      <c r="V509" s="54" t="e">
        <f t="shared" si="189"/>
        <v>#DIV/0!</v>
      </c>
      <c r="W509" s="50"/>
      <c r="X509" s="50"/>
      <c r="Y509" s="23">
        <f t="shared" si="190"/>
        <v>24.484485214212349</v>
      </c>
      <c r="Z509" s="54">
        <f t="shared" si="191"/>
        <v>0</v>
      </c>
      <c r="AA509" s="54" t="e">
        <f t="shared" si="192"/>
        <v>#DIV/0!</v>
      </c>
      <c r="AB509" s="54" t="e">
        <f t="shared" si="193"/>
        <v>#DIV/0!</v>
      </c>
      <c r="AC509" s="54" t="e">
        <f t="shared" si="194"/>
        <v>#DIV/0!</v>
      </c>
      <c r="AD509" s="50"/>
      <c r="AE509" s="23">
        <f t="shared" si="195"/>
        <v>24.484485214212349</v>
      </c>
      <c r="AF509" s="54">
        <f t="shared" si="196"/>
        <v>0</v>
      </c>
      <c r="AG509" s="54" t="e">
        <f t="shared" si="197"/>
        <v>#DIV/0!</v>
      </c>
      <c r="AH509" s="54" t="e">
        <f t="shared" si="198"/>
        <v>#DIV/0!</v>
      </c>
      <c r="AI509" s="54" t="e">
        <f t="shared" si="199"/>
        <v>#DIV/0!</v>
      </c>
    </row>
    <row r="510" spans="1:35" hidden="1" x14ac:dyDescent="0.25">
      <c r="A510" s="3"/>
      <c r="B510" s="4"/>
      <c r="C510" s="4">
        <v>506</v>
      </c>
      <c r="D510" s="24">
        <f t="shared" si="176"/>
        <v>833.1</v>
      </c>
      <c r="E510" s="11"/>
      <c r="F510" s="24">
        <f t="shared" si="177"/>
        <v>35</v>
      </c>
      <c r="G510" s="23">
        <f t="shared" si="178"/>
        <v>0.05</v>
      </c>
      <c r="H510" s="23">
        <f t="shared" si="179"/>
        <v>0.7</v>
      </c>
      <c r="I510" s="22"/>
      <c r="J510" s="8"/>
      <c r="K510" s="9">
        <f t="shared" si="180"/>
        <v>24.501239548472117</v>
      </c>
      <c r="L510" s="9">
        <f t="shared" si="181"/>
        <v>24.517949803448911</v>
      </c>
      <c r="M510" s="10">
        <f t="shared" si="182"/>
        <v>1.6710254976793237E-2</v>
      </c>
      <c r="N510" s="10">
        <f t="shared" si="175"/>
        <v>1.2377966649476263E-2</v>
      </c>
      <c r="O510" s="10">
        <f t="shared" si="183"/>
        <v>0.42088009446533209</v>
      </c>
      <c r="P510" s="10">
        <f t="shared" si="184"/>
        <v>0.4210774361914626</v>
      </c>
      <c r="R510" s="23">
        <f t="shared" si="185"/>
        <v>24.501239548472117</v>
      </c>
      <c r="S510" s="54">
        <f t="shared" si="186"/>
        <v>0</v>
      </c>
      <c r="T510" s="54" t="e">
        <f t="shared" si="187"/>
        <v>#DIV/0!</v>
      </c>
      <c r="U510" s="54" t="e">
        <f t="shared" si="188"/>
        <v>#DIV/0!</v>
      </c>
      <c r="V510" s="54" t="e">
        <f t="shared" si="189"/>
        <v>#DIV/0!</v>
      </c>
      <c r="W510" s="50"/>
      <c r="X510" s="50"/>
      <c r="Y510" s="23">
        <f t="shared" si="190"/>
        <v>24.501239548472117</v>
      </c>
      <c r="Z510" s="54">
        <f t="shared" si="191"/>
        <v>0</v>
      </c>
      <c r="AA510" s="54" t="e">
        <f t="shared" si="192"/>
        <v>#DIV/0!</v>
      </c>
      <c r="AB510" s="54" t="e">
        <f t="shared" si="193"/>
        <v>#DIV/0!</v>
      </c>
      <c r="AC510" s="54" t="e">
        <f t="shared" si="194"/>
        <v>#DIV/0!</v>
      </c>
      <c r="AD510" s="50"/>
      <c r="AE510" s="23">
        <f t="shared" si="195"/>
        <v>24.501239548472117</v>
      </c>
      <c r="AF510" s="54">
        <f t="shared" si="196"/>
        <v>0</v>
      </c>
      <c r="AG510" s="54" t="e">
        <f t="shared" si="197"/>
        <v>#DIV/0!</v>
      </c>
      <c r="AH510" s="54" t="e">
        <f t="shared" si="198"/>
        <v>#DIV/0!</v>
      </c>
      <c r="AI510" s="54" t="e">
        <f t="shared" si="199"/>
        <v>#DIV/0!</v>
      </c>
    </row>
    <row r="511" spans="1:35" hidden="1" x14ac:dyDescent="0.25">
      <c r="A511" s="3"/>
      <c r="B511" s="4"/>
      <c r="C511" s="4">
        <v>507</v>
      </c>
      <c r="D511" s="24">
        <f t="shared" si="176"/>
        <v>834.45</v>
      </c>
      <c r="E511" s="11"/>
      <c r="F511" s="24">
        <f t="shared" si="177"/>
        <v>35</v>
      </c>
      <c r="G511" s="23">
        <f t="shared" si="178"/>
        <v>0.05</v>
      </c>
      <c r="H511" s="23">
        <f t="shared" si="179"/>
        <v>0.7</v>
      </c>
      <c r="I511" s="22"/>
      <c r="J511" s="8"/>
      <c r="K511" s="9">
        <f t="shared" si="180"/>
        <v>24.517949803448911</v>
      </c>
      <c r="L511" s="9">
        <f t="shared" si="181"/>
        <v>24.534616116565509</v>
      </c>
      <c r="M511" s="10">
        <f t="shared" si="182"/>
        <v>1.6666313116598275E-2</v>
      </c>
      <c r="N511" s="10">
        <f t="shared" si="175"/>
        <v>1.2345417123406961E-2</v>
      </c>
      <c r="O511" s="10">
        <f t="shared" si="183"/>
        <v>0.42016699606660501</v>
      </c>
      <c r="P511" s="10">
        <f t="shared" si="184"/>
        <v>0.4203639272856004</v>
      </c>
      <c r="R511" s="23">
        <f t="shared" si="185"/>
        <v>24.517949803448911</v>
      </c>
      <c r="S511" s="54">
        <f t="shared" si="186"/>
        <v>0</v>
      </c>
      <c r="T511" s="54" t="e">
        <f t="shared" si="187"/>
        <v>#DIV/0!</v>
      </c>
      <c r="U511" s="54" t="e">
        <f t="shared" si="188"/>
        <v>#DIV/0!</v>
      </c>
      <c r="V511" s="54" t="e">
        <f t="shared" si="189"/>
        <v>#DIV/0!</v>
      </c>
      <c r="W511" s="50"/>
      <c r="X511" s="50"/>
      <c r="Y511" s="23">
        <f t="shared" si="190"/>
        <v>24.517949803448911</v>
      </c>
      <c r="Z511" s="54">
        <f t="shared" si="191"/>
        <v>0</v>
      </c>
      <c r="AA511" s="54" t="e">
        <f t="shared" si="192"/>
        <v>#DIV/0!</v>
      </c>
      <c r="AB511" s="54" t="e">
        <f t="shared" si="193"/>
        <v>#DIV/0!</v>
      </c>
      <c r="AC511" s="54" t="e">
        <f t="shared" si="194"/>
        <v>#DIV/0!</v>
      </c>
      <c r="AD511" s="50"/>
      <c r="AE511" s="23">
        <f t="shared" si="195"/>
        <v>24.517949803448911</v>
      </c>
      <c r="AF511" s="54">
        <f t="shared" si="196"/>
        <v>0</v>
      </c>
      <c r="AG511" s="54" t="e">
        <f t="shared" si="197"/>
        <v>#DIV/0!</v>
      </c>
      <c r="AH511" s="54" t="e">
        <f t="shared" si="198"/>
        <v>#DIV/0!</v>
      </c>
      <c r="AI511" s="54" t="e">
        <f t="shared" si="199"/>
        <v>#DIV/0!</v>
      </c>
    </row>
    <row r="512" spans="1:35" hidden="1" x14ac:dyDescent="0.25">
      <c r="A512" s="3"/>
      <c r="B512" s="4"/>
      <c r="C512" s="4">
        <v>508</v>
      </c>
      <c r="D512" s="24">
        <f t="shared" si="176"/>
        <v>835.8</v>
      </c>
      <c r="E512" s="11"/>
      <c r="F512" s="24">
        <f t="shared" si="177"/>
        <v>35</v>
      </c>
      <c r="G512" s="23">
        <f t="shared" si="178"/>
        <v>0.05</v>
      </c>
      <c r="H512" s="23">
        <f t="shared" si="179"/>
        <v>0.7</v>
      </c>
      <c r="I512" s="22"/>
      <c r="J512" s="8"/>
      <c r="K512" s="9">
        <f t="shared" si="180"/>
        <v>24.534616116565509</v>
      </c>
      <c r="L512" s="9">
        <f t="shared" si="181"/>
        <v>24.551238624864588</v>
      </c>
      <c r="M512" s="10">
        <f t="shared" si="182"/>
        <v>1.6622508299079186E-2</v>
      </c>
      <c r="N512" s="10">
        <f t="shared" si="175"/>
        <v>1.2312969110428819E-2</v>
      </c>
      <c r="O512" s="10">
        <f t="shared" si="183"/>
        <v>0.41945549641381646</v>
      </c>
      <c r="P512" s="10">
        <f t="shared" si="184"/>
        <v>0.4196520178368926</v>
      </c>
      <c r="R512" s="23">
        <f t="shared" si="185"/>
        <v>24.534616116565509</v>
      </c>
      <c r="S512" s="54">
        <f t="shared" si="186"/>
        <v>0</v>
      </c>
      <c r="T512" s="54" t="e">
        <f t="shared" si="187"/>
        <v>#DIV/0!</v>
      </c>
      <c r="U512" s="54" t="e">
        <f t="shared" si="188"/>
        <v>#DIV/0!</v>
      </c>
      <c r="V512" s="54" t="e">
        <f t="shared" si="189"/>
        <v>#DIV/0!</v>
      </c>
      <c r="W512" s="50"/>
      <c r="X512" s="50"/>
      <c r="Y512" s="23">
        <f t="shared" si="190"/>
        <v>24.534616116565509</v>
      </c>
      <c r="Z512" s="54">
        <f t="shared" si="191"/>
        <v>0</v>
      </c>
      <c r="AA512" s="54" t="e">
        <f t="shared" si="192"/>
        <v>#DIV/0!</v>
      </c>
      <c r="AB512" s="54" t="e">
        <f t="shared" si="193"/>
        <v>#DIV/0!</v>
      </c>
      <c r="AC512" s="54" t="e">
        <f t="shared" si="194"/>
        <v>#DIV/0!</v>
      </c>
      <c r="AD512" s="50"/>
      <c r="AE512" s="23">
        <f t="shared" si="195"/>
        <v>24.534616116565509</v>
      </c>
      <c r="AF512" s="54">
        <f t="shared" si="196"/>
        <v>0</v>
      </c>
      <c r="AG512" s="54" t="e">
        <f t="shared" si="197"/>
        <v>#DIV/0!</v>
      </c>
      <c r="AH512" s="54" t="e">
        <f t="shared" si="198"/>
        <v>#DIV/0!</v>
      </c>
      <c r="AI512" s="54" t="e">
        <f t="shared" si="199"/>
        <v>#DIV/0!</v>
      </c>
    </row>
    <row r="513" spans="1:35" hidden="1" x14ac:dyDescent="0.25">
      <c r="A513" s="3"/>
      <c r="B513" s="4"/>
      <c r="C513" s="4">
        <v>509</v>
      </c>
      <c r="D513" s="24">
        <f t="shared" si="176"/>
        <v>837.15</v>
      </c>
      <c r="E513" s="11"/>
      <c r="F513" s="24">
        <f t="shared" si="177"/>
        <v>35</v>
      </c>
      <c r="G513" s="23">
        <f t="shared" si="178"/>
        <v>0.05</v>
      </c>
      <c r="H513" s="23">
        <f t="shared" si="179"/>
        <v>0.7</v>
      </c>
      <c r="I513" s="22"/>
      <c r="J513" s="8"/>
      <c r="K513" s="9">
        <f t="shared" si="180"/>
        <v>24.551238624864588</v>
      </c>
      <c r="L513" s="9">
        <f t="shared" si="181"/>
        <v>24.567817465008616</v>
      </c>
      <c r="M513" s="10">
        <f t="shared" si="182"/>
        <v>1.6578840144028106E-2</v>
      </c>
      <c r="N513" s="10">
        <f t="shared" si="175"/>
        <v>1.2280622328909502E-2</v>
      </c>
      <c r="O513" s="10">
        <f t="shared" si="183"/>
        <v>0.41874559323596217</v>
      </c>
      <c r="P513" s="10">
        <f t="shared" si="184"/>
        <v>0.41894170557619781</v>
      </c>
      <c r="R513" s="23">
        <f t="shared" si="185"/>
        <v>24.551238624864588</v>
      </c>
      <c r="S513" s="54">
        <f t="shared" si="186"/>
        <v>0</v>
      </c>
      <c r="T513" s="54" t="e">
        <f t="shared" si="187"/>
        <v>#DIV/0!</v>
      </c>
      <c r="U513" s="54" t="e">
        <f t="shared" si="188"/>
        <v>#DIV/0!</v>
      </c>
      <c r="V513" s="54" t="e">
        <f t="shared" si="189"/>
        <v>#DIV/0!</v>
      </c>
      <c r="W513" s="50"/>
      <c r="X513" s="50"/>
      <c r="Y513" s="23">
        <f t="shared" si="190"/>
        <v>24.551238624864588</v>
      </c>
      <c r="Z513" s="54">
        <f t="shared" si="191"/>
        <v>0</v>
      </c>
      <c r="AA513" s="54" t="e">
        <f t="shared" si="192"/>
        <v>#DIV/0!</v>
      </c>
      <c r="AB513" s="54" t="e">
        <f t="shared" si="193"/>
        <v>#DIV/0!</v>
      </c>
      <c r="AC513" s="54" t="e">
        <f t="shared" si="194"/>
        <v>#DIV/0!</v>
      </c>
      <c r="AD513" s="50"/>
      <c r="AE513" s="23">
        <f t="shared" si="195"/>
        <v>24.551238624864588</v>
      </c>
      <c r="AF513" s="54">
        <f t="shared" si="196"/>
        <v>0</v>
      </c>
      <c r="AG513" s="54" t="e">
        <f t="shared" si="197"/>
        <v>#DIV/0!</v>
      </c>
      <c r="AH513" s="54" t="e">
        <f t="shared" si="198"/>
        <v>#DIV/0!</v>
      </c>
      <c r="AI513" s="54" t="e">
        <f t="shared" si="199"/>
        <v>#DIV/0!</v>
      </c>
    </row>
    <row r="514" spans="1:35" hidden="1" x14ac:dyDescent="0.25">
      <c r="A514" s="3"/>
      <c r="B514" s="4"/>
      <c r="C514" s="4">
        <v>510</v>
      </c>
      <c r="D514" s="24">
        <f t="shared" si="176"/>
        <v>838.5</v>
      </c>
      <c r="E514" s="11"/>
      <c r="F514" s="24">
        <f t="shared" si="177"/>
        <v>35</v>
      </c>
      <c r="G514" s="23">
        <f t="shared" si="178"/>
        <v>0.05</v>
      </c>
      <c r="H514" s="23">
        <f t="shared" si="179"/>
        <v>0.7</v>
      </c>
      <c r="I514" s="22"/>
      <c r="J514" s="8"/>
      <c r="K514" s="9">
        <f t="shared" si="180"/>
        <v>24.567817465008616</v>
      </c>
      <c r="L514" s="9">
        <f t="shared" si="181"/>
        <v>24.584352773279896</v>
      </c>
      <c r="M514" s="10">
        <f t="shared" si="182"/>
        <v>1.6535308271279803E-2</v>
      </c>
      <c r="N514" s="10">
        <f t="shared" si="175"/>
        <v>1.2248376497244091E-2</v>
      </c>
      <c r="O514" s="10">
        <f t="shared" si="183"/>
        <v>0.41803728424663178</v>
      </c>
      <c r="P514" s="10">
        <f t="shared" si="184"/>
        <v>0.41823298821868132</v>
      </c>
      <c r="R514" s="23">
        <f t="shared" si="185"/>
        <v>24.567817465008616</v>
      </c>
      <c r="S514" s="54">
        <f t="shared" si="186"/>
        <v>0</v>
      </c>
      <c r="T514" s="54" t="e">
        <f t="shared" si="187"/>
        <v>#DIV/0!</v>
      </c>
      <c r="U514" s="54" t="e">
        <f t="shared" si="188"/>
        <v>#DIV/0!</v>
      </c>
      <c r="V514" s="54" t="e">
        <f t="shared" si="189"/>
        <v>#DIV/0!</v>
      </c>
      <c r="W514" s="50"/>
      <c r="X514" s="50"/>
      <c r="Y514" s="23">
        <f t="shared" si="190"/>
        <v>24.567817465008616</v>
      </c>
      <c r="Z514" s="54">
        <f t="shared" si="191"/>
        <v>0</v>
      </c>
      <c r="AA514" s="54" t="e">
        <f t="shared" si="192"/>
        <v>#DIV/0!</v>
      </c>
      <c r="AB514" s="54" t="e">
        <f t="shared" si="193"/>
        <v>#DIV/0!</v>
      </c>
      <c r="AC514" s="54" t="e">
        <f t="shared" si="194"/>
        <v>#DIV/0!</v>
      </c>
      <c r="AD514" s="50"/>
      <c r="AE514" s="23">
        <f t="shared" si="195"/>
        <v>24.567817465008616</v>
      </c>
      <c r="AF514" s="54">
        <f t="shared" si="196"/>
        <v>0</v>
      </c>
      <c r="AG514" s="54" t="e">
        <f t="shared" si="197"/>
        <v>#DIV/0!</v>
      </c>
      <c r="AH514" s="54" t="e">
        <f t="shared" si="198"/>
        <v>#DIV/0!</v>
      </c>
      <c r="AI514" s="54" t="e">
        <f t="shared" si="199"/>
        <v>#DIV/0!</v>
      </c>
    </row>
    <row r="515" spans="1:35" hidden="1" x14ac:dyDescent="0.25">
      <c r="A515" s="3"/>
      <c r="B515" s="4"/>
      <c r="C515" s="4">
        <v>511</v>
      </c>
      <c r="D515" s="24">
        <f t="shared" si="176"/>
        <v>839.85</v>
      </c>
      <c r="E515" s="11"/>
      <c r="F515" s="24">
        <f t="shared" si="177"/>
        <v>35</v>
      </c>
      <c r="G515" s="23">
        <f t="shared" si="178"/>
        <v>0.05</v>
      </c>
      <c r="H515" s="23">
        <f t="shared" si="179"/>
        <v>0.7</v>
      </c>
      <c r="I515" s="22"/>
      <c r="J515" s="8"/>
      <c r="K515" s="9">
        <f t="shared" si="180"/>
        <v>24.584352773279896</v>
      </c>
      <c r="L515" s="9">
        <f t="shared" si="181"/>
        <v>24.600844685580611</v>
      </c>
      <c r="M515" s="10">
        <f t="shared" si="182"/>
        <v>1.6491912300715228E-2</v>
      </c>
      <c r="N515" s="10">
        <f t="shared" si="175"/>
        <v>1.2216231333862926E-2</v>
      </c>
      <c r="O515" s="10">
        <f t="shared" si="183"/>
        <v>0.41733056714415095</v>
      </c>
      <c r="P515" s="10">
        <f t="shared" si="184"/>
        <v>0.41752586346423948</v>
      </c>
      <c r="R515" s="23">
        <f t="shared" si="185"/>
        <v>24.584352773279896</v>
      </c>
      <c r="S515" s="54">
        <f t="shared" si="186"/>
        <v>0</v>
      </c>
      <c r="T515" s="54" t="e">
        <f t="shared" si="187"/>
        <v>#DIV/0!</v>
      </c>
      <c r="U515" s="54" t="e">
        <f t="shared" si="188"/>
        <v>#DIV/0!</v>
      </c>
      <c r="V515" s="54" t="e">
        <f t="shared" si="189"/>
        <v>#DIV/0!</v>
      </c>
      <c r="W515" s="50"/>
      <c r="X515" s="50"/>
      <c r="Y515" s="23">
        <f t="shared" si="190"/>
        <v>24.584352773279896</v>
      </c>
      <c r="Z515" s="54">
        <f t="shared" si="191"/>
        <v>0</v>
      </c>
      <c r="AA515" s="54" t="e">
        <f t="shared" si="192"/>
        <v>#DIV/0!</v>
      </c>
      <c r="AB515" s="54" t="e">
        <f t="shared" si="193"/>
        <v>#DIV/0!</v>
      </c>
      <c r="AC515" s="54" t="e">
        <f t="shared" si="194"/>
        <v>#DIV/0!</v>
      </c>
      <c r="AD515" s="50"/>
      <c r="AE515" s="23">
        <f t="shared" si="195"/>
        <v>24.584352773279896</v>
      </c>
      <c r="AF515" s="54">
        <f t="shared" si="196"/>
        <v>0</v>
      </c>
      <c r="AG515" s="54" t="e">
        <f t="shared" si="197"/>
        <v>#DIV/0!</v>
      </c>
      <c r="AH515" s="54" t="e">
        <f t="shared" si="198"/>
        <v>#DIV/0!</v>
      </c>
      <c r="AI515" s="54" t="e">
        <f t="shared" si="199"/>
        <v>#DIV/0!</v>
      </c>
    </row>
    <row r="516" spans="1:35" hidden="1" x14ac:dyDescent="0.25">
      <c r="A516" s="3"/>
      <c r="B516" s="4"/>
      <c r="C516" s="4">
        <v>512</v>
      </c>
      <c r="D516" s="24">
        <f t="shared" si="176"/>
        <v>841.2</v>
      </c>
      <c r="E516" s="11"/>
      <c r="F516" s="24">
        <f t="shared" si="177"/>
        <v>35</v>
      </c>
      <c r="G516" s="23">
        <f t="shared" si="178"/>
        <v>0.05</v>
      </c>
      <c r="H516" s="23">
        <f t="shared" si="179"/>
        <v>0.7</v>
      </c>
      <c r="I516" s="22"/>
      <c r="J516" s="8"/>
      <c r="K516" s="9">
        <f t="shared" si="180"/>
        <v>24.600844685580611</v>
      </c>
      <c r="L516" s="9">
        <f t="shared" si="181"/>
        <v>24.617293337432837</v>
      </c>
      <c r="M516" s="10">
        <f t="shared" si="182"/>
        <v>1.6448651852225993E-2</v>
      </c>
      <c r="N516" s="10">
        <f t="shared" ref="N516:N579" si="200">M516/(D517-D516)</f>
        <v>1.2184186557204234E-2</v>
      </c>
      <c r="O516" s="10">
        <f t="shared" si="183"/>
        <v>0.41662543961052223</v>
      </c>
      <c r="P516" s="10">
        <f t="shared" si="184"/>
        <v>0.41682032899750843</v>
      </c>
      <c r="R516" s="23">
        <f t="shared" si="185"/>
        <v>24.600844685580611</v>
      </c>
      <c r="S516" s="54">
        <f t="shared" si="186"/>
        <v>0</v>
      </c>
      <c r="T516" s="54" t="e">
        <f t="shared" si="187"/>
        <v>#DIV/0!</v>
      </c>
      <c r="U516" s="54" t="e">
        <f t="shared" si="188"/>
        <v>#DIV/0!</v>
      </c>
      <c r="V516" s="54" t="e">
        <f t="shared" si="189"/>
        <v>#DIV/0!</v>
      </c>
      <c r="W516" s="50"/>
      <c r="X516" s="50"/>
      <c r="Y516" s="23">
        <f t="shared" si="190"/>
        <v>24.600844685580611</v>
      </c>
      <c r="Z516" s="54">
        <f t="shared" si="191"/>
        <v>0</v>
      </c>
      <c r="AA516" s="54" t="e">
        <f t="shared" si="192"/>
        <v>#DIV/0!</v>
      </c>
      <c r="AB516" s="54" t="e">
        <f t="shared" si="193"/>
        <v>#DIV/0!</v>
      </c>
      <c r="AC516" s="54" t="e">
        <f t="shared" si="194"/>
        <v>#DIV/0!</v>
      </c>
      <c r="AD516" s="50"/>
      <c r="AE516" s="23">
        <f t="shared" si="195"/>
        <v>24.600844685580611</v>
      </c>
      <c r="AF516" s="54">
        <f t="shared" si="196"/>
        <v>0</v>
      </c>
      <c r="AG516" s="54" t="e">
        <f t="shared" si="197"/>
        <v>#DIV/0!</v>
      </c>
      <c r="AH516" s="54" t="e">
        <f t="shared" si="198"/>
        <v>#DIV/0!</v>
      </c>
      <c r="AI516" s="54" t="e">
        <f t="shared" si="199"/>
        <v>#DIV/0!</v>
      </c>
    </row>
    <row r="517" spans="1:35" hidden="1" x14ac:dyDescent="0.25">
      <c r="A517" s="3"/>
      <c r="B517" s="4"/>
      <c r="C517" s="4">
        <v>513</v>
      </c>
      <c r="D517" s="24">
        <f t="shared" ref="D517:D580" si="201">$D$4+C517/$C$1004*($D$1004-$D$4)</f>
        <v>842.55000000000007</v>
      </c>
      <c r="E517" s="11"/>
      <c r="F517" s="24">
        <f t="shared" ref="F517:F580" si="202">$F$4+C517/$C$1004*($F$1004-$F$4)</f>
        <v>35</v>
      </c>
      <c r="G517" s="23">
        <f t="shared" ref="G517:G580" si="203">$G$4+C517/$C$1004*($G$1004-$G$4)</f>
        <v>0.05</v>
      </c>
      <c r="H517" s="23">
        <f t="shared" ref="H517:H580" si="204">$H$4+C517/$C$1004*($H$1004-$H$4)</f>
        <v>0.7</v>
      </c>
      <c r="I517" s="22"/>
      <c r="J517" s="8"/>
      <c r="K517" s="9">
        <f t="shared" ref="K517:K580" si="205">IF((ISNUMBER((G517*D517+F517-SQRT((G517*D517+F517)*(G517*D517+F517)-(4*H517*F517*G517*D517)))/(2*H517))),((G517*D517+F517-SQRT((G517*D517+F517)*(G517*D517+F517)-(4*H517*F517*G517*D517)))/(2*H517)),"")</f>
        <v>24.617293337432837</v>
      </c>
      <c r="L517" s="9">
        <f t="shared" ref="L517:L580" si="206">IF((ISNUMBER((G517*D518+F517-SQRT((G517*D518+F517)*(G517*D518+F517)-(4*H517*F517*G517*D518)))/(2*H517))),((G517*D518+F517-SQRT((G517*D518+F517)*(G517*D518+F517)-(4*H517*F517*G517*D518)))/(2*H517)),"")</f>
        <v>24.633698863978573</v>
      </c>
      <c r="M517" s="10">
        <f t="shared" ref="M517:M580" si="207">L517-K517</f>
        <v>1.6405526545735682E-2</v>
      </c>
      <c r="N517" s="10">
        <f t="shared" si="200"/>
        <v>1.2152241885730953E-2</v>
      </c>
      <c r="O517" s="10">
        <f t="shared" ref="O517:O580" si="208">(M517/K517)/((D518-D517)/D517)</f>
        <v>0.41592189931187434</v>
      </c>
      <c r="P517" s="10">
        <f t="shared" ref="P517:P580" si="209">(LN(L517)-LN(K517))/(LN(D518)-LN(D517))</f>
        <v>0.41611638248489474</v>
      </c>
      <c r="R517" s="23">
        <f t="shared" ref="R517:R580" si="210">(G517*(D517-I517)+F518-SQRT((G517*(D517-I517)+F518)*(G517*(D517-I517)+F518)-(4*H517*F518*G517*(D517-I517))))/(2*H517)</f>
        <v>24.617293337432837</v>
      </c>
      <c r="S517" s="54">
        <f t="shared" ref="S517:S580" si="211">R517-K517</f>
        <v>0</v>
      </c>
      <c r="T517" s="54" t="e">
        <f t="shared" ref="T517:T580" si="212">S517/(F518-F517)</f>
        <v>#DIV/0!</v>
      </c>
      <c r="U517" s="54" t="e">
        <f t="shared" ref="U517:U580" si="213">(S517/K517)/(($F518-$F517)/$F517)</f>
        <v>#DIV/0!</v>
      </c>
      <c r="V517" s="54" t="e">
        <f t="shared" ref="V517:V580" si="214">(LN(R517)-LN($K517))/(LN($F518)-LN($F517))</f>
        <v>#DIV/0!</v>
      </c>
      <c r="W517" s="50"/>
      <c r="X517" s="50"/>
      <c r="Y517" s="23">
        <f t="shared" ref="Y517:Y580" si="215">IF((ISNUMBER((G518*D517+F517-SQRT((G518*D517+F517)*(G518*D517+F517)-(4*H517*F517*G518*D517)))/(2*H517))),((G518*D517+F517-SQRT((G518*D517+F517)*(G518*D517+F517)-(4*H517*F517*G518*D517)))/(2*H517)),"")</f>
        <v>24.617293337432837</v>
      </c>
      <c r="Z517" s="54">
        <f t="shared" ref="Z517:Z580" si="216">Y517-$K517</f>
        <v>0</v>
      </c>
      <c r="AA517" s="54" t="e">
        <f t="shared" ref="AA517:AA580" si="217">Z517/($G518-$G517)</f>
        <v>#DIV/0!</v>
      </c>
      <c r="AB517" s="54" t="e">
        <f t="shared" ref="AB517:AB580" si="218">(Z517/$K517)/(($G518-$G517)/$G517)</f>
        <v>#DIV/0!</v>
      </c>
      <c r="AC517" s="54" t="e">
        <f t="shared" ref="AC517:AC580" si="219">(LN(Y517)-LN($K517))/(LN($G518)-LN($G517))</f>
        <v>#DIV/0!</v>
      </c>
      <c r="AD517" s="50"/>
      <c r="AE517" s="23">
        <f t="shared" ref="AE517:AE580" si="220">IF((ISNUMBER((G517*D517+F517-SQRT((G517*D517+F517)*(G517*D517+F517)-(4*H518*F517*G517*D517)))/(2*H518))),((G517*D517+F517-SQRT((G517*D517+F517)*(G517*D517+F517)-(4*H518*F517*G517*D517)))/(2*H518)),"")</f>
        <v>24.617293337432837</v>
      </c>
      <c r="AF517" s="54">
        <f t="shared" ref="AF517:AF580" si="221">AE517-$K517</f>
        <v>0</v>
      </c>
      <c r="AG517" s="54" t="e">
        <f t="shared" ref="AG517:AG580" si="222">AF517/($H518-$H517)</f>
        <v>#DIV/0!</v>
      </c>
      <c r="AH517" s="54" t="e">
        <f t="shared" ref="AH517:AH580" si="223">(AF517/$K517)/(($H518-$H517)/$H517)</f>
        <v>#DIV/0!</v>
      </c>
      <c r="AI517" s="54" t="e">
        <f t="shared" ref="AI517:AI580" si="224">(LN(AE517)-LN($K517))/(LN($H518)-LN($H517))</f>
        <v>#DIV/0!</v>
      </c>
    </row>
    <row r="518" spans="1:35" hidden="1" x14ac:dyDescent="0.25">
      <c r="A518" s="3"/>
      <c r="B518" s="4"/>
      <c r="C518" s="4">
        <v>514</v>
      </c>
      <c r="D518" s="24">
        <f t="shared" si="201"/>
        <v>843.9</v>
      </c>
      <c r="E518" s="11"/>
      <c r="F518" s="24">
        <f t="shared" si="202"/>
        <v>35</v>
      </c>
      <c r="G518" s="23">
        <f t="shared" si="203"/>
        <v>0.05</v>
      </c>
      <c r="H518" s="23">
        <f t="shared" si="204"/>
        <v>0.7</v>
      </c>
      <c r="I518" s="22"/>
      <c r="J518" s="8"/>
      <c r="K518" s="9">
        <f t="shared" si="205"/>
        <v>24.633698863978573</v>
      </c>
      <c r="L518" s="9">
        <f t="shared" si="206"/>
        <v>24.650061399979862</v>
      </c>
      <c r="M518" s="10">
        <f t="shared" si="207"/>
        <v>1.6362536001288674E-2</v>
      </c>
      <c r="N518" s="10">
        <f t="shared" si="200"/>
        <v>1.2120397037991407E-2</v>
      </c>
      <c r="O518" s="10">
        <f t="shared" si="208"/>
        <v>0.415219943900417</v>
      </c>
      <c r="P518" s="10">
        <f t="shared" si="209"/>
        <v>0.41541402158088558</v>
      </c>
      <c r="R518" s="23">
        <f t="shared" si="210"/>
        <v>24.633698863978573</v>
      </c>
      <c r="S518" s="54">
        <f t="shared" si="211"/>
        <v>0</v>
      </c>
      <c r="T518" s="54" t="e">
        <f t="shared" si="212"/>
        <v>#DIV/0!</v>
      </c>
      <c r="U518" s="54" t="e">
        <f t="shared" si="213"/>
        <v>#DIV/0!</v>
      </c>
      <c r="V518" s="54" t="e">
        <f t="shared" si="214"/>
        <v>#DIV/0!</v>
      </c>
      <c r="W518" s="50"/>
      <c r="X518" s="50"/>
      <c r="Y518" s="23">
        <f t="shared" si="215"/>
        <v>24.633698863978573</v>
      </c>
      <c r="Z518" s="54">
        <f t="shared" si="216"/>
        <v>0</v>
      </c>
      <c r="AA518" s="54" t="e">
        <f t="shared" si="217"/>
        <v>#DIV/0!</v>
      </c>
      <c r="AB518" s="54" t="e">
        <f t="shared" si="218"/>
        <v>#DIV/0!</v>
      </c>
      <c r="AC518" s="54" t="e">
        <f t="shared" si="219"/>
        <v>#DIV/0!</v>
      </c>
      <c r="AD518" s="50"/>
      <c r="AE518" s="23">
        <f t="shared" si="220"/>
        <v>24.633698863978573</v>
      </c>
      <c r="AF518" s="54">
        <f t="shared" si="221"/>
        <v>0</v>
      </c>
      <c r="AG518" s="54" t="e">
        <f t="shared" si="222"/>
        <v>#DIV/0!</v>
      </c>
      <c r="AH518" s="54" t="e">
        <f t="shared" si="223"/>
        <v>#DIV/0!</v>
      </c>
      <c r="AI518" s="54" t="e">
        <f t="shared" si="224"/>
        <v>#DIV/0!</v>
      </c>
    </row>
    <row r="519" spans="1:35" hidden="1" x14ac:dyDescent="0.25">
      <c r="A519" s="3"/>
      <c r="B519" s="4"/>
      <c r="C519" s="4">
        <v>515</v>
      </c>
      <c r="D519" s="24">
        <f t="shared" si="201"/>
        <v>845.25</v>
      </c>
      <c r="E519" s="11"/>
      <c r="F519" s="24">
        <f t="shared" si="202"/>
        <v>35</v>
      </c>
      <c r="G519" s="23">
        <f t="shared" si="203"/>
        <v>0.05</v>
      </c>
      <c r="H519" s="23">
        <f t="shared" si="204"/>
        <v>0.7</v>
      </c>
      <c r="I519" s="22"/>
      <c r="J519" s="8"/>
      <c r="K519" s="9">
        <f t="shared" si="205"/>
        <v>24.650061399979862</v>
      </c>
      <c r="L519" s="9">
        <f t="shared" si="206"/>
        <v>24.666381079818848</v>
      </c>
      <c r="M519" s="10">
        <f t="shared" si="207"/>
        <v>1.631967983898619E-2</v>
      </c>
      <c r="N519" s="10">
        <f t="shared" si="200"/>
        <v>1.2088651732582159E-2</v>
      </c>
      <c r="O519" s="10">
        <f t="shared" si="208"/>
        <v>0.41451957101305303</v>
      </c>
      <c r="P519" s="10">
        <f t="shared" si="209"/>
        <v>0.41471324392405662</v>
      </c>
      <c r="R519" s="23">
        <f t="shared" si="210"/>
        <v>24.650061399979862</v>
      </c>
      <c r="S519" s="54">
        <f t="shared" si="211"/>
        <v>0</v>
      </c>
      <c r="T519" s="54" t="e">
        <f t="shared" si="212"/>
        <v>#DIV/0!</v>
      </c>
      <c r="U519" s="54" t="e">
        <f t="shared" si="213"/>
        <v>#DIV/0!</v>
      </c>
      <c r="V519" s="54" t="e">
        <f t="shared" si="214"/>
        <v>#DIV/0!</v>
      </c>
      <c r="W519" s="50"/>
      <c r="X519" s="50"/>
      <c r="Y519" s="23">
        <f t="shared" si="215"/>
        <v>24.650061399979862</v>
      </c>
      <c r="Z519" s="54">
        <f t="shared" si="216"/>
        <v>0</v>
      </c>
      <c r="AA519" s="54" t="e">
        <f t="shared" si="217"/>
        <v>#DIV/0!</v>
      </c>
      <c r="AB519" s="54" t="e">
        <f t="shared" si="218"/>
        <v>#DIV/0!</v>
      </c>
      <c r="AC519" s="54" t="e">
        <f t="shared" si="219"/>
        <v>#DIV/0!</v>
      </c>
      <c r="AD519" s="50"/>
      <c r="AE519" s="23">
        <f t="shared" si="220"/>
        <v>24.650061399979862</v>
      </c>
      <c r="AF519" s="54">
        <f t="shared" si="221"/>
        <v>0</v>
      </c>
      <c r="AG519" s="54" t="e">
        <f t="shared" si="222"/>
        <v>#DIV/0!</v>
      </c>
      <c r="AH519" s="54" t="e">
        <f t="shared" si="223"/>
        <v>#DIV/0!</v>
      </c>
      <c r="AI519" s="54" t="e">
        <f t="shared" si="224"/>
        <v>#DIV/0!</v>
      </c>
    </row>
    <row r="520" spans="1:35" hidden="1" x14ac:dyDescent="0.25">
      <c r="A520" s="3"/>
      <c r="B520" s="4"/>
      <c r="C520" s="4">
        <v>516</v>
      </c>
      <c r="D520" s="24">
        <f t="shared" si="201"/>
        <v>846.6</v>
      </c>
      <c r="E520" s="11"/>
      <c r="F520" s="24">
        <f t="shared" si="202"/>
        <v>35</v>
      </c>
      <c r="G520" s="23">
        <f t="shared" si="203"/>
        <v>0.05</v>
      </c>
      <c r="H520" s="23">
        <f t="shared" si="204"/>
        <v>0.7</v>
      </c>
      <c r="I520" s="22"/>
      <c r="J520" s="8"/>
      <c r="K520" s="9">
        <f t="shared" si="205"/>
        <v>24.666381079818848</v>
      </c>
      <c r="L520" s="9">
        <f t="shared" si="206"/>
        <v>24.682658037497866</v>
      </c>
      <c r="M520" s="10">
        <f t="shared" si="207"/>
        <v>1.6276957679018267E-2</v>
      </c>
      <c r="N520" s="10">
        <f t="shared" si="200"/>
        <v>1.2057005688161477E-2</v>
      </c>
      <c r="O520" s="10">
        <f t="shared" si="208"/>
        <v>0.4138207782717217</v>
      </c>
      <c r="P520" s="10">
        <f t="shared" si="209"/>
        <v>0.41401404713760281</v>
      </c>
      <c r="R520" s="23">
        <f t="shared" si="210"/>
        <v>24.666381079818848</v>
      </c>
      <c r="S520" s="54">
        <f t="shared" si="211"/>
        <v>0</v>
      </c>
      <c r="T520" s="54" t="e">
        <f t="shared" si="212"/>
        <v>#DIV/0!</v>
      </c>
      <c r="U520" s="54" t="e">
        <f t="shared" si="213"/>
        <v>#DIV/0!</v>
      </c>
      <c r="V520" s="54" t="e">
        <f t="shared" si="214"/>
        <v>#DIV/0!</v>
      </c>
      <c r="W520" s="50"/>
      <c r="X520" s="50"/>
      <c r="Y520" s="23">
        <f t="shared" si="215"/>
        <v>24.666381079818848</v>
      </c>
      <c r="Z520" s="54">
        <f t="shared" si="216"/>
        <v>0</v>
      </c>
      <c r="AA520" s="54" t="e">
        <f t="shared" si="217"/>
        <v>#DIV/0!</v>
      </c>
      <c r="AB520" s="54" t="e">
        <f t="shared" si="218"/>
        <v>#DIV/0!</v>
      </c>
      <c r="AC520" s="54" t="e">
        <f t="shared" si="219"/>
        <v>#DIV/0!</v>
      </c>
      <c r="AD520" s="50"/>
      <c r="AE520" s="23">
        <f t="shared" si="220"/>
        <v>24.666381079818848</v>
      </c>
      <c r="AF520" s="54">
        <f t="shared" si="221"/>
        <v>0</v>
      </c>
      <c r="AG520" s="54" t="e">
        <f t="shared" si="222"/>
        <v>#DIV/0!</v>
      </c>
      <c r="AH520" s="54" t="e">
        <f t="shared" si="223"/>
        <v>#DIV/0!</v>
      </c>
      <c r="AI520" s="54" t="e">
        <f t="shared" si="224"/>
        <v>#DIV/0!</v>
      </c>
    </row>
    <row r="521" spans="1:35" hidden="1" x14ac:dyDescent="0.25">
      <c r="A521" s="3"/>
      <c r="B521" s="4"/>
      <c r="C521" s="4">
        <v>517</v>
      </c>
      <c r="D521" s="24">
        <f t="shared" si="201"/>
        <v>847.95</v>
      </c>
      <c r="E521" s="11"/>
      <c r="F521" s="24">
        <f t="shared" si="202"/>
        <v>35</v>
      </c>
      <c r="G521" s="23">
        <f t="shared" si="203"/>
        <v>0.05</v>
      </c>
      <c r="H521" s="23">
        <f t="shared" si="204"/>
        <v>0.7</v>
      </c>
      <c r="I521" s="22"/>
      <c r="J521" s="8"/>
      <c r="K521" s="9">
        <f t="shared" si="205"/>
        <v>24.682658037497866</v>
      </c>
      <c r="L521" s="9">
        <f t="shared" si="206"/>
        <v>24.698892406639487</v>
      </c>
      <c r="M521" s="10">
        <f t="shared" si="207"/>
        <v>1.623436914162113E-2</v>
      </c>
      <c r="N521" s="10">
        <f t="shared" si="200"/>
        <v>1.2025458623422856E-2</v>
      </c>
      <c r="O521" s="10">
        <f t="shared" si="208"/>
        <v>0.4131235632823726</v>
      </c>
      <c r="P521" s="10">
        <f t="shared" si="209"/>
        <v>0.41331642882904918</v>
      </c>
      <c r="R521" s="23">
        <f t="shared" si="210"/>
        <v>24.682658037497866</v>
      </c>
      <c r="S521" s="54">
        <f t="shared" si="211"/>
        <v>0</v>
      </c>
      <c r="T521" s="54" t="e">
        <f t="shared" si="212"/>
        <v>#DIV/0!</v>
      </c>
      <c r="U521" s="54" t="e">
        <f t="shared" si="213"/>
        <v>#DIV/0!</v>
      </c>
      <c r="V521" s="54" t="e">
        <f t="shared" si="214"/>
        <v>#DIV/0!</v>
      </c>
      <c r="W521" s="50"/>
      <c r="X521" s="50"/>
      <c r="Y521" s="23">
        <f t="shared" si="215"/>
        <v>24.682658037497866</v>
      </c>
      <c r="Z521" s="54">
        <f t="shared" si="216"/>
        <v>0</v>
      </c>
      <c r="AA521" s="54" t="e">
        <f t="shared" si="217"/>
        <v>#DIV/0!</v>
      </c>
      <c r="AB521" s="54" t="e">
        <f t="shared" si="218"/>
        <v>#DIV/0!</v>
      </c>
      <c r="AC521" s="54" t="e">
        <f t="shared" si="219"/>
        <v>#DIV/0!</v>
      </c>
      <c r="AD521" s="50"/>
      <c r="AE521" s="23">
        <f t="shared" si="220"/>
        <v>24.682658037497866</v>
      </c>
      <c r="AF521" s="54">
        <f t="shared" si="221"/>
        <v>0</v>
      </c>
      <c r="AG521" s="54" t="e">
        <f t="shared" si="222"/>
        <v>#DIV/0!</v>
      </c>
      <c r="AH521" s="54" t="e">
        <f t="shared" si="223"/>
        <v>#DIV/0!</v>
      </c>
      <c r="AI521" s="54" t="e">
        <f t="shared" si="224"/>
        <v>#DIV/0!</v>
      </c>
    </row>
    <row r="522" spans="1:35" hidden="1" x14ac:dyDescent="0.25">
      <c r="A522" s="3"/>
      <c r="B522" s="4"/>
      <c r="C522" s="4">
        <v>518</v>
      </c>
      <c r="D522" s="24">
        <f t="shared" si="201"/>
        <v>849.30000000000007</v>
      </c>
      <c r="E522" s="11"/>
      <c r="F522" s="24">
        <f t="shared" si="202"/>
        <v>35</v>
      </c>
      <c r="G522" s="23">
        <f t="shared" si="203"/>
        <v>0.05</v>
      </c>
      <c r="H522" s="23">
        <f t="shared" si="204"/>
        <v>0.7</v>
      </c>
      <c r="I522" s="22"/>
      <c r="J522" s="8"/>
      <c r="K522" s="9">
        <f t="shared" si="205"/>
        <v>24.698892406639487</v>
      </c>
      <c r="L522" s="9">
        <f t="shared" si="206"/>
        <v>24.715084320486756</v>
      </c>
      <c r="M522" s="10">
        <f t="shared" si="207"/>
        <v>1.6191913847269035E-2</v>
      </c>
      <c r="N522" s="10">
        <f t="shared" si="200"/>
        <v>1.199401025723713E-2</v>
      </c>
      <c r="O522" s="10">
        <f t="shared" si="208"/>
        <v>0.41242792363973318</v>
      </c>
      <c r="P522" s="10">
        <f t="shared" si="209"/>
        <v>0.41262038659463168</v>
      </c>
      <c r="R522" s="23">
        <f t="shared" si="210"/>
        <v>24.698892406639487</v>
      </c>
      <c r="S522" s="54">
        <f t="shared" si="211"/>
        <v>0</v>
      </c>
      <c r="T522" s="54" t="e">
        <f t="shared" si="212"/>
        <v>#DIV/0!</v>
      </c>
      <c r="U522" s="54" t="e">
        <f t="shared" si="213"/>
        <v>#DIV/0!</v>
      </c>
      <c r="V522" s="54" t="e">
        <f t="shared" si="214"/>
        <v>#DIV/0!</v>
      </c>
      <c r="W522" s="50"/>
      <c r="X522" s="50"/>
      <c r="Y522" s="23">
        <f t="shared" si="215"/>
        <v>24.698892406639487</v>
      </c>
      <c r="Z522" s="54">
        <f t="shared" si="216"/>
        <v>0</v>
      </c>
      <c r="AA522" s="54" t="e">
        <f t="shared" si="217"/>
        <v>#DIV/0!</v>
      </c>
      <c r="AB522" s="54" t="e">
        <f t="shared" si="218"/>
        <v>#DIV/0!</v>
      </c>
      <c r="AC522" s="54" t="e">
        <f t="shared" si="219"/>
        <v>#DIV/0!</v>
      </c>
      <c r="AD522" s="50"/>
      <c r="AE522" s="23">
        <f t="shared" si="220"/>
        <v>24.698892406639487</v>
      </c>
      <c r="AF522" s="54">
        <f t="shared" si="221"/>
        <v>0</v>
      </c>
      <c r="AG522" s="54" t="e">
        <f t="shared" si="222"/>
        <v>#DIV/0!</v>
      </c>
      <c r="AH522" s="54" t="e">
        <f t="shared" si="223"/>
        <v>#DIV/0!</v>
      </c>
      <c r="AI522" s="54" t="e">
        <f t="shared" si="224"/>
        <v>#DIV/0!</v>
      </c>
    </row>
    <row r="523" spans="1:35" hidden="1" x14ac:dyDescent="0.25">
      <c r="A523" s="3"/>
      <c r="B523" s="4"/>
      <c r="C523" s="4">
        <v>519</v>
      </c>
      <c r="D523" s="24">
        <f t="shared" si="201"/>
        <v>850.65</v>
      </c>
      <c r="E523" s="11"/>
      <c r="F523" s="24">
        <f t="shared" si="202"/>
        <v>35</v>
      </c>
      <c r="G523" s="23">
        <f t="shared" si="203"/>
        <v>0.05</v>
      </c>
      <c r="H523" s="23">
        <f t="shared" si="204"/>
        <v>0.7</v>
      </c>
      <c r="I523" s="22"/>
      <c r="J523" s="8"/>
      <c r="K523" s="9">
        <f t="shared" si="205"/>
        <v>24.715084320486756</v>
      </c>
      <c r="L523" s="9">
        <f t="shared" si="206"/>
        <v>24.731233911903235</v>
      </c>
      <c r="M523" s="10">
        <f t="shared" si="207"/>
        <v>1.614959141647887E-2</v>
      </c>
      <c r="N523" s="10">
        <f t="shared" si="200"/>
        <v>1.1962660308502666E-2</v>
      </c>
      <c r="O523" s="10">
        <f t="shared" si="208"/>
        <v>0.41173385692205394</v>
      </c>
      <c r="P523" s="10">
        <f t="shared" si="209"/>
        <v>0.41192591801385214</v>
      </c>
      <c r="R523" s="23">
        <f t="shared" si="210"/>
        <v>24.715084320486756</v>
      </c>
      <c r="S523" s="54">
        <f t="shared" si="211"/>
        <v>0</v>
      </c>
      <c r="T523" s="54" t="e">
        <f t="shared" si="212"/>
        <v>#DIV/0!</v>
      </c>
      <c r="U523" s="54" t="e">
        <f t="shared" si="213"/>
        <v>#DIV/0!</v>
      </c>
      <c r="V523" s="54" t="e">
        <f t="shared" si="214"/>
        <v>#DIV/0!</v>
      </c>
      <c r="W523" s="50"/>
      <c r="X523" s="50"/>
      <c r="Y523" s="23">
        <f t="shared" si="215"/>
        <v>24.715084320486756</v>
      </c>
      <c r="Z523" s="54">
        <f t="shared" si="216"/>
        <v>0</v>
      </c>
      <c r="AA523" s="54" t="e">
        <f t="shared" si="217"/>
        <v>#DIV/0!</v>
      </c>
      <c r="AB523" s="54" t="e">
        <f t="shared" si="218"/>
        <v>#DIV/0!</v>
      </c>
      <c r="AC523" s="54" t="e">
        <f t="shared" si="219"/>
        <v>#DIV/0!</v>
      </c>
      <c r="AD523" s="50"/>
      <c r="AE523" s="23">
        <f t="shared" si="220"/>
        <v>24.715084320486756</v>
      </c>
      <c r="AF523" s="54">
        <f t="shared" si="221"/>
        <v>0</v>
      </c>
      <c r="AG523" s="54" t="e">
        <f t="shared" si="222"/>
        <v>#DIV/0!</v>
      </c>
      <c r="AH523" s="54" t="e">
        <f t="shared" si="223"/>
        <v>#DIV/0!</v>
      </c>
      <c r="AI523" s="54" t="e">
        <f t="shared" si="224"/>
        <v>#DIV/0!</v>
      </c>
    </row>
    <row r="524" spans="1:35" hidden="1" x14ac:dyDescent="0.25">
      <c r="A524" s="3"/>
      <c r="B524" s="4"/>
      <c r="C524" s="4">
        <v>520</v>
      </c>
      <c r="D524" s="24">
        <f t="shared" si="201"/>
        <v>852</v>
      </c>
      <c r="E524" s="11"/>
      <c r="F524" s="24">
        <f t="shared" si="202"/>
        <v>35</v>
      </c>
      <c r="G524" s="23">
        <f t="shared" si="203"/>
        <v>0.05</v>
      </c>
      <c r="H524" s="23">
        <f t="shared" si="204"/>
        <v>0.7</v>
      </c>
      <c r="I524" s="22"/>
      <c r="J524" s="8"/>
      <c r="K524" s="9">
        <f t="shared" si="205"/>
        <v>24.731233911903235</v>
      </c>
      <c r="L524" s="9">
        <f t="shared" si="206"/>
        <v>24.747341313373163</v>
      </c>
      <c r="M524" s="10">
        <f t="shared" si="207"/>
        <v>1.6107401469927396E-2</v>
      </c>
      <c r="N524" s="10">
        <f t="shared" si="200"/>
        <v>1.1931408496242314E-2</v>
      </c>
      <c r="O524" s="10">
        <f t="shared" si="208"/>
        <v>0.41104136069432951</v>
      </c>
      <c r="P524" s="10">
        <f t="shared" si="209"/>
        <v>0.41123302065324013</v>
      </c>
      <c r="R524" s="23">
        <f t="shared" si="210"/>
        <v>24.731233911903235</v>
      </c>
      <c r="S524" s="54">
        <f t="shared" si="211"/>
        <v>0</v>
      </c>
      <c r="T524" s="54" t="e">
        <f t="shared" si="212"/>
        <v>#DIV/0!</v>
      </c>
      <c r="U524" s="54" t="e">
        <f t="shared" si="213"/>
        <v>#DIV/0!</v>
      </c>
      <c r="V524" s="54" t="e">
        <f t="shared" si="214"/>
        <v>#DIV/0!</v>
      </c>
      <c r="W524" s="50"/>
      <c r="X524" s="50"/>
      <c r="Y524" s="23">
        <f t="shared" si="215"/>
        <v>24.731233911903235</v>
      </c>
      <c r="Z524" s="54">
        <f t="shared" si="216"/>
        <v>0</v>
      </c>
      <c r="AA524" s="54" t="e">
        <f t="shared" si="217"/>
        <v>#DIV/0!</v>
      </c>
      <c r="AB524" s="54" t="e">
        <f t="shared" si="218"/>
        <v>#DIV/0!</v>
      </c>
      <c r="AC524" s="54" t="e">
        <f t="shared" si="219"/>
        <v>#DIV/0!</v>
      </c>
      <c r="AD524" s="50"/>
      <c r="AE524" s="23">
        <f t="shared" si="220"/>
        <v>24.731233911903235</v>
      </c>
      <c r="AF524" s="54">
        <f t="shared" si="221"/>
        <v>0</v>
      </c>
      <c r="AG524" s="54" t="e">
        <f t="shared" si="222"/>
        <v>#DIV/0!</v>
      </c>
      <c r="AH524" s="54" t="e">
        <f t="shared" si="223"/>
        <v>#DIV/0!</v>
      </c>
      <c r="AI524" s="54" t="e">
        <f t="shared" si="224"/>
        <v>#DIV/0!</v>
      </c>
    </row>
    <row r="525" spans="1:35" hidden="1" x14ac:dyDescent="0.25">
      <c r="A525" s="3"/>
      <c r="B525" s="4"/>
      <c r="C525" s="4">
        <v>521</v>
      </c>
      <c r="D525" s="24">
        <f t="shared" si="201"/>
        <v>853.35</v>
      </c>
      <c r="E525" s="11"/>
      <c r="F525" s="24">
        <f t="shared" si="202"/>
        <v>35</v>
      </c>
      <c r="G525" s="23">
        <f t="shared" si="203"/>
        <v>0.05</v>
      </c>
      <c r="H525" s="23">
        <f t="shared" si="204"/>
        <v>0.7</v>
      </c>
      <c r="I525" s="22"/>
      <c r="J525" s="8"/>
      <c r="K525" s="9">
        <f t="shared" si="205"/>
        <v>24.747341313373163</v>
      </c>
      <c r="L525" s="9">
        <f t="shared" si="206"/>
        <v>24.763406657001656</v>
      </c>
      <c r="M525" s="10">
        <f t="shared" si="207"/>
        <v>1.6065343628493878E-2</v>
      </c>
      <c r="N525" s="10">
        <f t="shared" si="200"/>
        <v>1.1900254539624894E-2</v>
      </c>
      <c r="O525" s="10">
        <f t="shared" si="208"/>
        <v>0.4103504325089346</v>
      </c>
      <c r="P525" s="10">
        <f t="shared" si="209"/>
        <v>0.41054169206622515</v>
      </c>
      <c r="R525" s="23">
        <f t="shared" si="210"/>
        <v>24.747341313373163</v>
      </c>
      <c r="S525" s="54">
        <f t="shared" si="211"/>
        <v>0</v>
      </c>
      <c r="T525" s="54" t="e">
        <f t="shared" si="212"/>
        <v>#DIV/0!</v>
      </c>
      <c r="U525" s="54" t="e">
        <f t="shared" si="213"/>
        <v>#DIV/0!</v>
      </c>
      <c r="V525" s="54" t="e">
        <f t="shared" si="214"/>
        <v>#DIV/0!</v>
      </c>
      <c r="W525" s="50"/>
      <c r="X525" s="50"/>
      <c r="Y525" s="23">
        <f t="shared" si="215"/>
        <v>24.747341313373163</v>
      </c>
      <c r="Z525" s="54">
        <f t="shared" si="216"/>
        <v>0</v>
      </c>
      <c r="AA525" s="54" t="e">
        <f t="shared" si="217"/>
        <v>#DIV/0!</v>
      </c>
      <c r="AB525" s="54" t="e">
        <f t="shared" si="218"/>
        <v>#DIV/0!</v>
      </c>
      <c r="AC525" s="54" t="e">
        <f t="shared" si="219"/>
        <v>#DIV/0!</v>
      </c>
      <c r="AD525" s="50"/>
      <c r="AE525" s="23">
        <f t="shared" si="220"/>
        <v>24.747341313373163</v>
      </c>
      <c r="AF525" s="54">
        <f t="shared" si="221"/>
        <v>0</v>
      </c>
      <c r="AG525" s="54" t="e">
        <f t="shared" si="222"/>
        <v>#DIV/0!</v>
      </c>
      <c r="AH525" s="54" t="e">
        <f t="shared" si="223"/>
        <v>#DIV/0!</v>
      </c>
      <c r="AI525" s="54" t="e">
        <f t="shared" si="224"/>
        <v>#DIV/0!</v>
      </c>
    </row>
    <row r="526" spans="1:35" hidden="1" x14ac:dyDescent="0.25">
      <c r="A526" s="3"/>
      <c r="B526" s="4"/>
      <c r="C526" s="4">
        <v>522</v>
      </c>
      <c r="D526" s="24">
        <f t="shared" si="201"/>
        <v>854.7</v>
      </c>
      <c r="E526" s="11"/>
      <c r="F526" s="24">
        <f t="shared" si="202"/>
        <v>35</v>
      </c>
      <c r="G526" s="23">
        <f t="shared" si="203"/>
        <v>0.05</v>
      </c>
      <c r="H526" s="23">
        <f t="shared" si="204"/>
        <v>0.7</v>
      </c>
      <c r="I526" s="22"/>
      <c r="J526" s="8"/>
      <c r="K526" s="9">
        <f t="shared" si="205"/>
        <v>24.763406657001656</v>
      </c>
      <c r="L526" s="9">
        <f t="shared" si="206"/>
        <v>24.779430074514803</v>
      </c>
      <c r="M526" s="10">
        <f t="shared" si="207"/>
        <v>1.6023417513146399E-2</v>
      </c>
      <c r="N526" s="10">
        <f t="shared" si="200"/>
        <v>1.1869198157886021E-2</v>
      </c>
      <c r="O526" s="10">
        <f t="shared" si="208"/>
        <v>0.4096610699027905</v>
      </c>
      <c r="P526" s="10">
        <f t="shared" si="209"/>
        <v>0.40985192979182278</v>
      </c>
      <c r="R526" s="23">
        <f t="shared" si="210"/>
        <v>24.763406657001656</v>
      </c>
      <c r="S526" s="54">
        <f t="shared" si="211"/>
        <v>0</v>
      </c>
      <c r="T526" s="54" t="e">
        <f t="shared" si="212"/>
        <v>#DIV/0!</v>
      </c>
      <c r="U526" s="54" t="e">
        <f t="shared" si="213"/>
        <v>#DIV/0!</v>
      </c>
      <c r="V526" s="54" t="e">
        <f t="shared" si="214"/>
        <v>#DIV/0!</v>
      </c>
      <c r="W526" s="50"/>
      <c r="X526" s="50"/>
      <c r="Y526" s="23">
        <f t="shared" si="215"/>
        <v>24.763406657001656</v>
      </c>
      <c r="Z526" s="54">
        <f t="shared" si="216"/>
        <v>0</v>
      </c>
      <c r="AA526" s="54" t="e">
        <f t="shared" si="217"/>
        <v>#DIV/0!</v>
      </c>
      <c r="AB526" s="54" t="e">
        <f t="shared" si="218"/>
        <v>#DIV/0!</v>
      </c>
      <c r="AC526" s="54" t="e">
        <f t="shared" si="219"/>
        <v>#DIV/0!</v>
      </c>
      <c r="AD526" s="50"/>
      <c r="AE526" s="23">
        <f t="shared" si="220"/>
        <v>24.763406657001656</v>
      </c>
      <c r="AF526" s="54">
        <f t="shared" si="221"/>
        <v>0</v>
      </c>
      <c r="AG526" s="54" t="e">
        <f t="shared" si="222"/>
        <v>#DIV/0!</v>
      </c>
      <c r="AH526" s="54" t="e">
        <f t="shared" si="223"/>
        <v>#DIV/0!</v>
      </c>
      <c r="AI526" s="54" t="e">
        <f t="shared" si="224"/>
        <v>#DIV/0!</v>
      </c>
    </row>
    <row r="527" spans="1:35" hidden="1" x14ac:dyDescent="0.25">
      <c r="A527" s="3"/>
      <c r="B527" s="4"/>
      <c r="C527" s="4">
        <v>523</v>
      </c>
      <c r="D527" s="24">
        <f t="shared" si="201"/>
        <v>856.05000000000007</v>
      </c>
      <c r="E527" s="11"/>
      <c r="F527" s="24">
        <f t="shared" si="202"/>
        <v>35</v>
      </c>
      <c r="G527" s="23">
        <f t="shared" si="203"/>
        <v>0.05</v>
      </c>
      <c r="H527" s="23">
        <f t="shared" si="204"/>
        <v>0.7</v>
      </c>
      <c r="I527" s="22"/>
      <c r="J527" s="8"/>
      <c r="K527" s="9">
        <f t="shared" si="205"/>
        <v>24.779430074514803</v>
      </c>
      <c r="L527" s="9">
        <f t="shared" si="206"/>
        <v>24.795411697259915</v>
      </c>
      <c r="M527" s="10">
        <f t="shared" si="207"/>
        <v>1.5981622745112389E-2</v>
      </c>
      <c r="N527" s="10">
        <f t="shared" si="200"/>
        <v>1.1838239070454419E-2</v>
      </c>
      <c r="O527" s="10">
        <f t="shared" si="208"/>
        <v>0.40897327040161718</v>
      </c>
      <c r="P527" s="10">
        <f t="shared" si="209"/>
        <v>0.40916373135585526</v>
      </c>
      <c r="R527" s="23">
        <f t="shared" si="210"/>
        <v>24.779430074514803</v>
      </c>
      <c r="S527" s="54">
        <f t="shared" si="211"/>
        <v>0</v>
      </c>
      <c r="T527" s="54" t="e">
        <f t="shared" si="212"/>
        <v>#DIV/0!</v>
      </c>
      <c r="U527" s="54" t="e">
        <f t="shared" si="213"/>
        <v>#DIV/0!</v>
      </c>
      <c r="V527" s="54" t="e">
        <f t="shared" si="214"/>
        <v>#DIV/0!</v>
      </c>
      <c r="W527" s="50"/>
      <c r="X527" s="50"/>
      <c r="Y527" s="23">
        <f t="shared" si="215"/>
        <v>24.779430074514803</v>
      </c>
      <c r="Z527" s="54">
        <f t="shared" si="216"/>
        <v>0</v>
      </c>
      <c r="AA527" s="54" t="e">
        <f t="shared" si="217"/>
        <v>#DIV/0!</v>
      </c>
      <c r="AB527" s="54" t="e">
        <f t="shared" si="218"/>
        <v>#DIV/0!</v>
      </c>
      <c r="AC527" s="54" t="e">
        <f t="shared" si="219"/>
        <v>#DIV/0!</v>
      </c>
      <c r="AD527" s="50"/>
      <c r="AE527" s="23">
        <f t="shared" si="220"/>
        <v>24.779430074514803</v>
      </c>
      <c r="AF527" s="54">
        <f t="shared" si="221"/>
        <v>0</v>
      </c>
      <c r="AG527" s="54" t="e">
        <f t="shared" si="222"/>
        <v>#DIV/0!</v>
      </c>
      <c r="AH527" s="54" t="e">
        <f t="shared" si="223"/>
        <v>#DIV/0!</v>
      </c>
      <c r="AI527" s="54" t="e">
        <f t="shared" si="224"/>
        <v>#DIV/0!</v>
      </c>
    </row>
    <row r="528" spans="1:35" hidden="1" x14ac:dyDescent="0.25">
      <c r="A528" s="3"/>
      <c r="B528" s="4"/>
      <c r="C528" s="4">
        <v>524</v>
      </c>
      <c r="D528" s="24">
        <f t="shared" si="201"/>
        <v>857.4</v>
      </c>
      <c r="E528" s="11"/>
      <c r="F528" s="24">
        <f t="shared" si="202"/>
        <v>35</v>
      </c>
      <c r="G528" s="23">
        <f t="shared" si="203"/>
        <v>0.05</v>
      </c>
      <c r="H528" s="23">
        <f t="shared" si="204"/>
        <v>0.7</v>
      </c>
      <c r="I528" s="22"/>
      <c r="J528" s="8"/>
      <c r="K528" s="9">
        <f t="shared" si="205"/>
        <v>24.795411697259915</v>
      </c>
      <c r="L528" s="9">
        <f t="shared" si="206"/>
        <v>24.81135165620568</v>
      </c>
      <c r="M528" s="10">
        <f t="shared" si="207"/>
        <v>1.5939958945764943E-2</v>
      </c>
      <c r="N528" s="10">
        <f t="shared" si="200"/>
        <v>1.1807376996862722E-2</v>
      </c>
      <c r="O528" s="10">
        <f t="shared" si="208"/>
        <v>0.40828703151675594</v>
      </c>
      <c r="P528" s="10">
        <f t="shared" si="209"/>
        <v>0.40847709427239876</v>
      </c>
      <c r="R528" s="23">
        <f t="shared" si="210"/>
        <v>24.795411697259915</v>
      </c>
      <c r="S528" s="54">
        <f t="shared" si="211"/>
        <v>0</v>
      </c>
      <c r="T528" s="54" t="e">
        <f t="shared" si="212"/>
        <v>#DIV/0!</v>
      </c>
      <c r="U528" s="54" t="e">
        <f t="shared" si="213"/>
        <v>#DIV/0!</v>
      </c>
      <c r="V528" s="54" t="e">
        <f t="shared" si="214"/>
        <v>#DIV/0!</v>
      </c>
      <c r="W528" s="50"/>
      <c r="X528" s="50"/>
      <c r="Y528" s="23">
        <f t="shared" si="215"/>
        <v>24.795411697259915</v>
      </c>
      <c r="Z528" s="54">
        <f t="shared" si="216"/>
        <v>0</v>
      </c>
      <c r="AA528" s="54" t="e">
        <f t="shared" si="217"/>
        <v>#DIV/0!</v>
      </c>
      <c r="AB528" s="54" t="e">
        <f t="shared" si="218"/>
        <v>#DIV/0!</v>
      </c>
      <c r="AC528" s="54" t="e">
        <f t="shared" si="219"/>
        <v>#DIV/0!</v>
      </c>
      <c r="AD528" s="50"/>
      <c r="AE528" s="23">
        <f t="shared" si="220"/>
        <v>24.795411697259915</v>
      </c>
      <c r="AF528" s="54">
        <f t="shared" si="221"/>
        <v>0</v>
      </c>
      <c r="AG528" s="54" t="e">
        <f t="shared" si="222"/>
        <v>#DIV/0!</v>
      </c>
      <c r="AH528" s="54" t="e">
        <f t="shared" si="223"/>
        <v>#DIV/0!</v>
      </c>
      <c r="AI528" s="54" t="e">
        <f t="shared" si="224"/>
        <v>#DIV/0!</v>
      </c>
    </row>
    <row r="529" spans="1:35" hidden="1" x14ac:dyDescent="0.25">
      <c r="A529" s="3"/>
      <c r="B529" s="4"/>
      <c r="C529" s="4">
        <v>525</v>
      </c>
      <c r="D529" s="24">
        <f t="shared" si="201"/>
        <v>858.75</v>
      </c>
      <c r="E529" s="11"/>
      <c r="F529" s="24">
        <f t="shared" si="202"/>
        <v>35</v>
      </c>
      <c r="G529" s="23">
        <f t="shared" si="203"/>
        <v>0.05</v>
      </c>
      <c r="H529" s="23">
        <f t="shared" si="204"/>
        <v>0.7</v>
      </c>
      <c r="I529" s="22"/>
      <c r="J529" s="8"/>
      <c r="K529" s="9">
        <f t="shared" si="205"/>
        <v>24.81135165620568</v>
      </c>
      <c r="L529" s="9">
        <f t="shared" si="206"/>
        <v>24.827250081942395</v>
      </c>
      <c r="M529" s="10">
        <f t="shared" si="207"/>
        <v>1.5898425736715183E-2</v>
      </c>
      <c r="N529" s="10">
        <f t="shared" si="200"/>
        <v>1.1776611656825862E-2</v>
      </c>
      <c r="O529" s="10">
        <f t="shared" si="208"/>
        <v>0.40760235074777801</v>
      </c>
      <c r="P529" s="10">
        <f t="shared" si="209"/>
        <v>0.40779201604030296</v>
      </c>
      <c r="R529" s="23">
        <f t="shared" si="210"/>
        <v>24.81135165620568</v>
      </c>
      <c r="S529" s="54">
        <f t="shared" si="211"/>
        <v>0</v>
      </c>
      <c r="T529" s="54" t="e">
        <f t="shared" si="212"/>
        <v>#DIV/0!</v>
      </c>
      <c r="U529" s="54" t="e">
        <f t="shared" si="213"/>
        <v>#DIV/0!</v>
      </c>
      <c r="V529" s="54" t="e">
        <f t="shared" si="214"/>
        <v>#DIV/0!</v>
      </c>
      <c r="W529" s="50"/>
      <c r="X529" s="50"/>
      <c r="Y529" s="23">
        <f t="shared" si="215"/>
        <v>24.81135165620568</v>
      </c>
      <c r="Z529" s="54">
        <f t="shared" si="216"/>
        <v>0</v>
      </c>
      <c r="AA529" s="54" t="e">
        <f t="shared" si="217"/>
        <v>#DIV/0!</v>
      </c>
      <c r="AB529" s="54" t="e">
        <f t="shared" si="218"/>
        <v>#DIV/0!</v>
      </c>
      <c r="AC529" s="54" t="e">
        <f t="shared" si="219"/>
        <v>#DIV/0!</v>
      </c>
      <c r="AD529" s="50"/>
      <c r="AE529" s="23">
        <f t="shared" si="220"/>
        <v>24.81135165620568</v>
      </c>
      <c r="AF529" s="54">
        <f t="shared" si="221"/>
        <v>0</v>
      </c>
      <c r="AG529" s="54" t="e">
        <f t="shared" si="222"/>
        <v>#DIV/0!</v>
      </c>
      <c r="AH529" s="54" t="e">
        <f t="shared" si="223"/>
        <v>#DIV/0!</v>
      </c>
      <c r="AI529" s="54" t="e">
        <f t="shared" si="224"/>
        <v>#DIV/0!</v>
      </c>
    </row>
    <row r="530" spans="1:35" hidden="1" x14ac:dyDescent="0.25">
      <c r="A530" s="3"/>
      <c r="B530" s="4"/>
      <c r="C530" s="4">
        <v>526</v>
      </c>
      <c r="D530" s="24">
        <f t="shared" si="201"/>
        <v>860.1</v>
      </c>
      <c r="E530" s="11"/>
      <c r="F530" s="24">
        <f t="shared" si="202"/>
        <v>35</v>
      </c>
      <c r="G530" s="23">
        <f t="shared" si="203"/>
        <v>0.05</v>
      </c>
      <c r="H530" s="23">
        <f t="shared" si="204"/>
        <v>0.7</v>
      </c>
      <c r="I530" s="22"/>
      <c r="J530" s="8"/>
      <c r="K530" s="9">
        <f t="shared" si="205"/>
        <v>24.827250081942395</v>
      </c>
      <c r="L530" s="9">
        <f t="shared" si="206"/>
        <v>24.843107104682129</v>
      </c>
      <c r="M530" s="10">
        <f t="shared" si="207"/>
        <v>1.5857022739734106E-2</v>
      </c>
      <c r="N530" s="10">
        <f t="shared" si="200"/>
        <v>1.1745942770173214E-2</v>
      </c>
      <c r="O530" s="10">
        <f t="shared" si="208"/>
        <v>0.4069192255800399</v>
      </c>
      <c r="P530" s="10">
        <f t="shared" si="209"/>
        <v>0.40710849414833961</v>
      </c>
      <c r="R530" s="23">
        <f t="shared" si="210"/>
        <v>24.827250081942395</v>
      </c>
      <c r="S530" s="54">
        <f t="shared" si="211"/>
        <v>0</v>
      </c>
      <c r="T530" s="54" t="e">
        <f t="shared" si="212"/>
        <v>#DIV/0!</v>
      </c>
      <c r="U530" s="54" t="e">
        <f t="shared" si="213"/>
        <v>#DIV/0!</v>
      </c>
      <c r="V530" s="54" t="e">
        <f t="shared" si="214"/>
        <v>#DIV/0!</v>
      </c>
      <c r="W530" s="50"/>
      <c r="X530" s="50"/>
      <c r="Y530" s="23">
        <f t="shared" si="215"/>
        <v>24.827250081942395</v>
      </c>
      <c r="Z530" s="54">
        <f t="shared" si="216"/>
        <v>0</v>
      </c>
      <c r="AA530" s="54" t="e">
        <f t="shared" si="217"/>
        <v>#DIV/0!</v>
      </c>
      <c r="AB530" s="54" t="e">
        <f t="shared" si="218"/>
        <v>#DIV/0!</v>
      </c>
      <c r="AC530" s="54" t="e">
        <f t="shared" si="219"/>
        <v>#DIV/0!</v>
      </c>
      <c r="AD530" s="50"/>
      <c r="AE530" s="23">
        <f t="shared" si="220"/>
        <v>24.827250081942395</v>
      </c>
      <c r="AF530" s="54">
        <f t="shared" si="221"/>
        <v>0</v>
      </c>
      <c r="AG530" s="54" t="e">
        <f t="shared" si="222"/>
        <v>#DIV/0!</v>
      </c>
      <c r="AH530" s="54" t="e">
        <f t="shared" si="223"/>
        <v>#DIV/0!</v>
      </c>
      <c r="AI530" s="54" t="e">
        <f t="shared" si="224"/>
        <v>#DIV/0!</v>
      </c>
    </row>
    <row r="531" spans="1:35" hidden="1" x14ac:dyDescent="0.25">
      <c r="A531" s="3"/>
      <c r="B531" s="4"/>
      <c r="C531" s="4">
        <v>527</v>
      </c>
      <c r="D531" s="24">
        <f t="shared" si="201"/>
        <v>861.45</v>
      </c>
      <c r="E531" s="11"/>
      <c r="F531" s="24">
        <f t="shared" si="202"/>
        <v>35</v>
      </c>
      <c r="G531" s="23">
        <f t="shared" si="203"/>
        <v>0.05</v>
      </c>
      <c r="H531" s="23">
        <f t="shared" si="204"/>
        <v>0.7</v>
      </c>
      <c r="I531" s="22"/>
      <c r="J531" s="8"/>
      <c r="K531" s="9">
        <f t="shared" si="205"/>
        <v>24.843107104682129</v>
      </c>
      <c r="L531" s="9">
        <f t="shared" si="206"/>
        <v>24.858922854259042</v>
      </c>
      <c r="M531" s="10">
        <f t="shared" si="207"/>
        <v>1.5815749576912452E-2</v>
      </c>
      <c r="N531" s="10">
        <f t="shared" si="200"/>
        <v>1.1715370056971989E-2</v>
      </c>
      <c r="O531" s="10">
        <f t="shared" si="208"/>
        <v>0.40623765348886104</v>
      </c>
      <c r="P531" s="10">
        <f t="shared" si="209"/>
        <v>0.40642652607158319</v>
      </c>
      <c r="R531" s="23">
        <f t="shared" si="210"/>
        <v>24.843107104682129</v>
      </c>
      <c r="S531" s="54">
        <f t="shared" si="211"/>
        <v>0</v>
      </c>
      <c r="T531" s="54" t="e">
        <f t="shared" si="212"/>
        <v>#DIV/0!</v>
      </c>
      <c r="U531" s="54" t="e">
        <f t="shared" si="213"/>
        <v>#DIV/0!</v>
      </c>
      <c r="V531" s="54" t="e">
        <f t="shared" si="214"/>
        <v>#DIV/0!</v>
      </c>
      <c r="W531" s="50"/>
      <c r="X531" s="50"/>
      <c r="Y531" s="23">
        <f t="shared" si="215"/>
        <v>24.843107104682129</v>
      </c>
      <c r="Z531" s="54">
        <f t="shared" si="216"/>
        <v>0</v>
      </c>
      <c r="AA531" s="54" t="e">
        <f t="shared" si="217"/>
        <v>#DIV/0!</v>
      </c>
      <c r="AB531" s="54" t="e">
        <f t="shared" si="218"/>
        <v>#DIV/0!</v>
      </c>
      <c r="AC531" s="54" t="e">
        <f t="shared" si="219"/>
        <v>#DIV/0!</v>
      </c>
      <c r="AD531" s="50"/>
      <c r="AE531" s="23">
        <f t="shared" si="220"/>
        <v>24.843107104682129</v>
      </c>
      <c r="AF531" s="54">
        <f t="shared" si="221"/>
        <v>0</v>
      </c>
      <c r="AG531" s="54" t="e">
        <f t="shared" si="222"/>
        <v>#DIV/0!</v>
      </c>
      <c r="AH531" s="54" t="e">
        <f t="shared" si="223"/>
        <v>#DIV/0!</v>
      </c>
      <c r="AI531" s="54" t="e">
        <f t="shared" si="224"/>
        <v>#DIV/0!</v>
      </c>
    </row>
    <row r="532" spans="1:35" hidden="1" x14ac:dyDescent="0.25">
      <c r="A532" s="3"/>
      <c r="B532" s="4"/>
      <c r="C532" s="4">
        <v>528</v>
      </c>
      <c r="D532" s="24">
        <f t="shared" si="201"/>
        <v>862.80000000000007</v>
      </c>
      <c r="E532" s="11"/>
      <c r="F532" s="24">
        <f t="shared" si="202"/>
        <v>35</v>
      </c>
      <c r="G532" s="23">
        <f t="shared" si="203"/>
        <v>0.05</v>
      </c>
      <c r="H532" s="23">
        <f t="shared" si="204"/>
        <v>0.7</v>
      </c>
      <c r="I532" s="22"/>
      <c r="J532" s="8"/>
      <c r="K532" s="9">
        <f t="shared" si="205"/>
        <v>24.858922854259042</v>
      </c>
      <c r="L532" s="9">
        <f t="shared" si="206"/>
        <v>24.874697460129582</v>
      </c>
      <c r="M532" s="10">
        <f t="shared" si="207"/>
        <v>1.5774605870539915E-2</v>
      </c>
      <c r="N532" s="10">
        <f t="shared" si="200"/>
        <v>1.1684893237436777E-2</v>
      </c>
      <c r="O532" s="10">
        <f t="shared" si="208"/>
        <v>0.40555763193629951</v>
      </c>
      <c r="P532" s="10">
        <f t="shared" si="209"/>
        <v>0.40574610927295657</v>
      </c>
      <c r="R532" s="23">
        <f t="shared" si="210"/>
        <v>24.858922854259042</v>
      </c>
      <c r="S532" s="54">
        <f t="shared" si="211"/>
        <v>0</v>
      </c>
      <c r="T532" s="54" t="e">
        <f t="shared" si="212"/>
        <v>#DIV/0!</v>
      </c>
      <c r="U532" s="54" t="e">
        <f t="shared" si="213"/>
        <v>#DIV/0!</v>
      </c>
      <c r="V532" s="54" t="e">
        <f t="shared" si="214"/>
        <v>#DIV/0!</v>
      </c>
      <c r="W532" s="50"/>
      <c r="X532" s="50"/>
      <c r="Y532" s="23">
        <f t="shared" si="215"/>
        <v>24.858922854259042</v>
      </c>
      <c r="Z532" s="54">
        <f t="shared" si="216"/>
        <v>0</v>
      </c>
      <c r="AA532" s="54" t="e">
        <f t="shared" si="217"/>
        <v>#DIV/0!</v>
      </c>
      <c r="AB532" s="54" t="e">
        <f t="shared" si="218"/>
        <v>#DIV/0!</v>
      </c>
      <c r="AC532" s="54" t="e">
        <f t="shared" si="219"/>
        <v>#DIV/0!</v>
      </c>
      <c r="AD532" s="50"/>
      <c r="AE532" s="23">
        <f t="shared" si="220"/>
        <v>24.858922854259042</v>
      </c>
      <c r="AF532" s="54">
        <f t="shared" si="221"/>
        <v>0</v>
      </c>
      <c r="AG532" s="54" t="e">
        <f t="shared" si="222"/>
        <v>#DIV/0!</v>
      </c>
      <c r="AH532" s="54" t="e">
        <f t="shared" si="223"/>
        <v>#DIV/0!</v>
      </c>
      <c r="AI532" s="54" t="e">
        <f t="shared" si="224"/>
        <v>#DIV/0!</v>
      </c>
    </row>
    <row r="533" spans="1:35" hidden="1" x14ac:dyDescent="0.25">
      <c r="A533" s="3"/>
      <c r="B533" s="4"/>
      <c r="C533" s="4">
        <v>529</v>
      </c>
      <c r="D533" s="24">
        <f t="shared" si="201"/>
        <v>864.15000000000009</v>
      </c>
      <c r="E533" s="11"/>
      <c r="F533" s="24">
        <f t="shared" si="202"/>
        <v>35</v>
      </c>
      <c r="G533" s="23">
        <f t="shared" si="203"/>
        <v>0.05</v>
      </c>
      <c r="H533" s="23">
        <f t="shared" si="204"/>
        <v>0.7</v>
      </c>
      <c r="I533" s="22"/>
      <c r="J533" s="8"/>
      <c r="K533" s="9">
        <f t="shared" si="205"/>
        <v>24.874697460129582</v>
      </c>
      <c r="L533" s="9">
        <f t="shared" si="206"/>
        <v>24.890431051372673</v>
      </c>
      <c r="M533" s="10">
        <f t="shared" si="207"/>
        <v>1.5733591243090927E-2</v>
      </c>
      <c r="N533" s="10">
        <f t="shared" si="200"/>
        <v>1.1654512031919992E-2</v>
      </c>
      <c r="O533" s="10">
        <f t="shared" si="208"/>
        <v>0.40487915837072441</v>
      </c>
      <c r="P533" s="10">
        <f t="shared" si="209"/>
        <v>0.40506724120304588</v>
      </c>
      <c r="R533" s="23">
        <f t="shared" si="210"/>
        <v>24.874697460129582</v>
      </c>
      <c r="S533" s="54">
        <f t="shared" si="211"/>
        <v>0</v>
      </c>
      <c r="T533" s="54" t="e">
        <f t="shared" si="212"/>
        <v>#DIV/0!</v>
      </c>
      <c r="U533" s="54" t="e">
        <f t="shared" si="213"/>
        <v>#DIV/0!</v>
      </c>
      <c r="V533" s="54" t="e">
        <f t="shared" si="214"/>
        <v>#DIV/0!</v>
      </c>
      <c r="W533" s="50"/>
      <c r="X533" s="50"/>
      <c r="Y533" s="23">
        <f t="shared" si="215"/>
        <v>24.874697460129582</v>
      </c>
      <c r="Z533" s="54">
        <f t="shared" si="216"/>
        <v>0</v>
      </c>
      <c r="AA533" s="54" t="e">
        <f t="shared" si="217"/>
        <v>#DIV/0!</v>
      </c>
      <c r="AB533" s="54" t="e">
        <f t="shared" si="218"/>
        <v>#DIV/0!</v>
      </c>
      <c r="AC533" s="54" t="e">
        <f t="shared" si="219"/>
        <v>#DIV/0!</v>
      </c>
      <c r="AD533" s="50"/>
      <c r="AE533" s="23">
        <f t="shared" si="220"/>
        <v>24.874697460129582</v>
      </c>
      <c r="AF533" s="54">
        <f t="shared" si="221"/>
        <v>0</v>
      </c>
      <c r="AG533" s="54" t="e">
        <f t="shared" si="222"/>
        <v>#DIV/0!</v>
      </c>
      <c r="AH533" s="54" t="e">
        <f t="shared" si="223"/>
        <v>#DIV/0!</v>
      </c>
      <c r="AI533" s="54" t="e">
        <f t="shared" si="224"/>
        <v>#DIV/0!</v>
      </c>
    </row>
    <row r="534" spans="1:35" hidden="1" x14ac:dyDescent="0.25">
      <c r="A534" s="3"/>
      <c r="B534" s="4"/>
      <c r="C534" s="4">
        <v>530</v>
      </c>
      <c r="D534" s="24">
        <f t="shared" si="201"/>
        <v>865.5</v>
      </c>
      <c r="E534" s="11"/>
      <c r="F534" s="24">
        <f t="shared" si="202"/>
        <v>35</v>
      </c>
      <c r="G534" s="23">
        <f t="shared" si="203"/>
        <v>0.05</v>
      </c>
      <c r="H534" s="23">
        <f t="shared" si="204"/>
        <v>0.7</v>
      </c>
      <c r="I534" s="22"/>
      <c r="J534" s="8"/>
      <c r="K534" s="9">
        <f t="shared" si="205"/>
        <v>24.890431051372673</v>
      </c>
      <c r="L534" s="9">
        <f t="shared" si="206"/>
        <v>24.9061237566901</v>
      </c>
      <c r="M534" s="10">
        <f t="shared" si="207"/>
        <v>1.5692705317427169E-2</v>
      </c>
      <c r="N534" s="10">
        <f t="shared" si="200"/>
        <v>1.1624226161056966E-2</v>
      </c>
      <c r="O534" s="10">
        <f t="shared" si="208"/>
        <v>0.40420223023176483</v>
      </c>
      <c r="P534" s="10">
        <f t="shared" si="209"/>
        <v>0.40438991930197882</v>
      </c>
      <c r="R534" s="23">
        <f t="shared" si="210"/>
        <v>24.890431051372673</v>
      </c>
      <c r="S534" s="54">
        <f t="shared" si="211"/>
        <v>0</v>
      </c>
      <c r="T534" s="54" t="e">
        <f t="shared" si="212"/>
        <v>#DIV/0!</v>
      </c>
      <c r="U534" s="54" t="e">
        <f t="shared" si="213"/>
        <v>#DIV/0!</v>
      </c>
      <c r="V534" s="54" t="e">
        <f t="shared" si="214"/>
        <v>#DIV/0!</v>
      </c>
      <c r="W534" s="50"/>
      <c r="X534" s="50"/>
      <c r="Y534" s="23">
        <f t="shared" si="215"/>
        <v>24.890431051372673</v>
      </c>
      <c r="Z534" s="54">
        <f t="shared" si="216"/>
        <v>0</v>
      </c>
      <c r="AA534" s="54" t="e">
        <f t="shared" si="217"/>
        <v>#DIV/0!</v>
      </c>
      <c r="AB534" s="54" t="e">
        <f t="shared" si="218"/>
        <v>#DIV/0!</v>
      </c>
      <c r="AC534" s="54" t="e">
        <f t="shared" si="219"/>
        <v>#DIV/0!</v>
      </c>
      <c r="AD534" s="50"/>
      <c r="AE534" s="23">
        <f t="shared" si="220"/>
        <v>24.890431051372673</v>
      </c>
      <c r="AF534" s="54">
        <f t="shared" si="221"/>
        <v>0</v>
      </c>
      <c r="AG534" s="54" t="e">
        <f t="shared" si="222"/>
        <v>#DIV/0!</v>
      </c>
      <c r="AH534" s="54" t="e">
        <f t="shared" si="223"/>
        <v>#DIV/0!</v>
      </c>
      <c r="AI534" s="54" t="e">
        <f t="shared" si="224"/>
        <v>#DIV/0!</v>
      </c>
    </row>
    <row r="535" spans="1:35" hidden="1" x14ac:dyDescent="0.25">
      <c r="A535" s="3"/>
      <c r="B535" s="4"/>
      <c r="C535" s="4">
        <v>531</v>
      </c>
      <c r="D535" s="24">
        <f t="shared" si="201"/>
        <v>866.85</v>
      </c>
      <c r="E535" s="11"/>
      <c r="F535" s="24">
        <f t="shared" si="202"/>
        <v>35</v>
      </c>
      <c r="G535" s="23">
        <f t="shared" si="203"/>
        <v>0.05</v>
      </c>
      <c r="H535" s="23">
        <f t="shared" si="204"/>
        <v>0.7</v>
      </c>
      <c r="I535" s="22"/>
      <c r="J535" s="8"/>
      <c r="K535" s="9">
        <f t="shared" si="205"/>
        <v>24.9061237566901</v>
      </c>
      <c r="L535" s="9">
        <f t="shared" si="206"/>
        <v>24.921775704406702</v>
      </c>
      <c r="M535" s="10">
        <f t="shared" si="207"/>
        <v>1.5651947716602166E-2</v>
      </c>
      <c r="N535" s="10">
        <f t="shared" si="200"/>
        <v>1.1594035345631038E-2</v>
      </c>
      <c r="O535" s="10">
        <f t="shared" si="208"/>
        <v>0.40352684494553798</v>
      </c>
      <c r="P535" s="10">
        <f t="shared" si="209"/>
        <v>0.40371414099641678</v>
      </c>
      <c r="R535" s="23">
        <f t="shared" si="210"/>
        <v>24.9061237566901</v>
      </c>
      <c r="S535" s="54">
        <f t="shared" si="211"/>
        <v>0</v>
      </c>
      <c r="T535" s="54" t="e">
        <f t="shared" si="212"/>
        <v>#DIV/0!</v>
      </c>
      <c r="U535" s="54" t="e">
        <f t="shared" si="213"/>
        <v>#DIV/0!</v>
      </c>
      <c r="V535" s="54" t="e">
        <f t="shared" si="214"/>
        <v>#DIV/0!</v>
      </c>
      <c r="W535" s="50"/>
      <c r="X535" s="50"/>
      <c r="Y535" s="23">
        <f t="shared" si="215"/>
        <v>24.9061237566901</v>
      </c>
      <c r="Z535" s="54">
        <f t="shared" si="216"/>
        <v>0</v>
      </c>
      <c r="AA535" s="54" t="e">
        <f t="shared" si="217"/>
        <v>#DIV/0!</v>
      </c>
      <c r="AB535" s="54" t="e">
        <f t="shared" si="218"/>
        <v>#DIV/0!</v>
      </c>
      <c r="AC535" s="54" t="e">
        <f t="shared" si="219"/>
        <v>#DIV/0!</v>
      </c>
      <c r="AD535" s="50"/>
      <c r="AE535" s="23">
        <f t="shared" si="220"/>
        <v>24.9061237566901</v>
      </c>
      <c r="AF535" s="54">
        <f t="shared" si="221"/>
        <v>0</v>
      </c>
      <c r="AG535" s="54" t="e">
        <f t="shared" si="222"/>
        <v>#DIV/0!</v>
      </c>
      <c r="AH535" s="54" t="e">
        <f t="shared" si="223"/>
        <v>#DIV/0!</v>
      </c>
      <c r="AI535" s="54" t="e">
        <f t="shared" si="224"/>
        <v>#DIV/0!</v>
      </c>
    </row>
    <row r="536" spans="1:35" hidden="1" x14ac:dyDescent="0.25">
      <c r="A536" s="3"/>
      <c r="B536" s="4"/>
      <c r="C536" s="4">
        <v>532</v>
      </c>
      <c r="D536" s="24">
        <f t="shared" si="201"/>
        <v>868.2</v>
      </c>
      <c r="E536" s="11"/>
      <c r="F536" s="24">
        <f t="shared" si="202"/>
        <v>35</v>
      </c>
      <c r="G536" s="23">
        <f t="shared" si="203"/>
        <v>0.05</v>
      </c>
      <c r="H536" s="23">
        <f t="shared" si="204"/>
        <v>0.7</v>
      </c>
      <c r="I536" s="22"/>
      <c r="J536" s="8"/>
      <c r="K536" s="9">
        <f t="shared" si="205"/>
        <v>24.921775704406702</v>
      </c>
      <c r="L536" s="9">
        <f t="shared" si="206"/>
        <v>24.937387022470677</v>
      </c>
      <c r="M536" s="10">
        <f t="shared" si="207"/>
        <v>1.5611318063974977E-2</v>
      </c>
      <c r="N536" s="10">
        <f t="shared" si="200"/>
        <v>1.1563939306647937E-2</v>
      </c>
      <c r="O536" s="10">
        <f t="shared" si="208"/>
        <v>0.40285299992714751</v>
      </c>
      <c r="P536" s="10">
        <f t="shared" si="209"/>
        <v>0.40303990370348253</v>
      </c>
      <c r="R536" s="23">
        <f t="shared" si="210"/>
        <v>24.921775704406702</v>
      </c>
      <c r="S536" s="54">
        <f t="shared" si="211"/>
        <v>0</v>
      </c>
      <c r="T536" s="54" t="e">
        <f t="shared" si="212"/>
        <v>#DIV/0!</v>
      </c>
      <c r="U536" s="54" t="e">
        <f t="shared" si="213"/>
        <v>#DIV/0!</v>
      </c>
      <c r="V536" s="54" t="e">
        <f t="shared" si="214"/>
        <v>#DIV/0!</v>
      </c>
      <c r="W536" s="50"/>
      <c r="X536" s="50"/>
      <c r="Y536" s="23">
        <f t="shared" si="215"/>
        <v>24.921775704406702</v>
      </c>
      <c r="Z536" s="54">
        <f t="shared" si="216"/>
        <v>0</v>
      </c>
      <c r="AA536" s="54" t="e">
        <f t="shared" si="217"/>
        <v>#DIV/0!</v>
      </c>
      <c r="AB536" s="54" t="e">
        <f t="shared" si="218"/>
        <v>#DIV/0!</v>
      </c>
      <c r="AC536" s="54" t="e">
        <f t="shared" si="219"/>
        <v>#DIV/0!</v>
      </c>
      <c r="AD536" s="50"/>
      <c r="AE536" s="23">
        <f t="shared" si="220"/>
        <v>24.921775704406702</v>
      </c>
      <c r="AF536" s="54">
        <f t="shared" si="221"/>
        <v>0</v>
      </c>
      <c r="AG536" s="54" t="e">
        <f t="shared" si="222"/>
        <v>#DIV/0!</v>
      </c>
      <c r="AH536" s="54" t="e">
        <f t="shared" si="223"/>
        <v>#DIV/0!</v>
      </c>
      <c r="AI536" s="54" t="e">
        <f t="shared" si="224"/>
        <v>#DIV/0!</v>
      </c>
    </row>
    <row r="537" spans="1:35" hidden="1" x14ac:dyDescent="0.25">
      <c r="A537" s="3"/>
      <c r="B537" s="4"/>
      <c r="C537" s="4">
        <v>533</v>
      </c>
      <c r="D537" s="24">
        <f t="shared" si="201"/>
        <v>869.55000000000007</v>
      </c>
      <c r="E537" s="11"/>
      <c r="F537" s="24">
        <f t="shared" si="202"/>
        <v>35</v>
      </c>
      <c r="G537" s="23">
        <f t="shared" si="203"/>
        <v>0.05</v>
      </c>
      <c r="H537" s="23">
        <f t="shared" si="204"/>
        <v>0.7</v>
      </c>
      <c r="I537" s="22"/>
      <c r="J537" s="8"/>
      <c r="K537" s="9">
        <f t="shared" si="205"/>
        <v>24.937387022470677</v>
      </c>
      <c r="L537" s="9">
        <f t="shared" si="206"/>
        <v>24.952957838453877</v>
      </c>
      <c r="M537" s="10">
        <f t="shared" si="207"/>
        <v>1.5570815983199537E-2</v>
      </c>
      <c r="N537" s="10">
        <f t="shared" si="200"/>
        <v>1.1533937765332796E-2</v>
      </c>
      <c r="O537" s="10">
        <f t="shared" si="208"/>
        <v>0.40218069258049616</v>
      </c>
      <c r="P537" s="10">
        <f t="shared" si="209"/>
        <v>0.40236720482740573</v>
      </c>
      <c r="R537" s="23">
        <f t="shared" si="210"/>
        <v>24.937387022470677</v>
      </c>
      <c r="S537" s="54">
        <f t="shared" si="211"/>
        <v>0</v>
      </c>
      <c r="T537" s="54" t="e">
        <f t="shared" si="212"/>
        <v>#DIV/0!</v>
      </c>
      <c r="U537" s="54" t="e">
        <f t="shared" si="213"/>
        <v>#DIV/0!</v>
      </c>
      <c r="V537" s="54" t="e">
        <f t="shared" si="214"/>
        <v>#DIV/0!</v>
      </c>
      <c r="W537" s="50"/>
      <c r="X537" s="50"/>
      <c r="Y537" s="23">
        <f t="shared" si="215"/>
        <v>24.937387022470677</v>
      </c>
      <c r="Z537" s="54">
        <f t="shared" si="216"/>
        <v>0</v>
      </c>
      <c r="AA537" s="54" t="e">
        <f t="shared" si="217"/>
        <v>#DIV/0!</v>
      </c>
      <c r="AB537" s="54" t="e">
        <f t="shared" si="218"/>
        <v>#DIV/0!</v>
      </c>
      <c r="AC537" s="54" t="e">
        <f t="shared" si="219"/>
        <v>#DIV/0!</v>
      </c>
      <c r="AD537" s="50"/>
      <c r="AE537" s="23">
        <f t="shared" si="220"/>
        <v>24.937387022470677</v>
      </c>
      <c r="AF537" s="54">
        <f t="shared" si="221"/>
        <v>0</v>
      </c>
      <c r="AG537" s="54" t="e">
        <f t="shared" si="222"/>
        <v>#DIV/0!</v>
      </c>
      <c r="AH537" s="54" t="e">
        <f t="shared" si="223"/>
        <v>#DIV/0!</v>
      </c>
      <c r="AI537" s="54" t="e">
        <f t="shared" si="224"/>
        <v>#DIV/0!</v>
      </c>
    </row>
    <row r="538" spans="1:35" hidden="1" x14ac:dyDescent="0.25">
      <c r="A538" s="3"/>
      <c r="B538" s="4"/>
      <c r="C538" s="4">
        <v>534</v>
      </c>
      <c r="D538" s="24">
        <f t="shared" si="201"/>
        <v>870.90000000000009</v>
      </c>
      <c r="E538" s="11"/>
      <c r="F538" s="24">
        <f t="shared" si="202"/>
        <v>35</v>
      </c>
      <c r="G538" s="23">
        <f t="shared" si="203"/>
        <v>0.05</v>
      </c>
      <c r="H538" s="23">
        <f t="shared" si="204"/>
        <v>0.7</v>
      </c>
      <c r="I538" s="22"/>
      <c r="J538" s="8"/>
      <c r="K538" s="9">
        <f t="shared" si="205"/>
        <v>24.952957838453877</v>
      </c>
      <c r="L538" s="9">
        <f t="shared" si="206"/>
        <v>24.96848827955214</v>
      </c>
      <c r="M538" s="10">
        <f t="shared" si="207"/>
        <v>1.5530441098263736E-2</v>
      </c>
      <c r="N538" s="10">
        <f t="shared" si="200"/>
        <v>1.1504030443159098E-2</v>
      </c>
      <c r="O538" s="10">
        <f t="shared" si="208"/>
        <v>0.4015099202992139</v>
      </c>
      <c r="P538" s="10">
        <f t="shared" si="209"/>
        <v>0.40169604176302698</v>
      </c>
      <c r="R538" s="23">
        <f t="shared" si="210"/>
        <v>24.952957838453877</v>
      </c>
      <c r="S538" s="54">
        <f t="shared" si="211"/>
        <v>0</v>
      </c>
      <c r="T538" s="54" t="e">
        <f t="shared" si="212"/>
        <v>#DIV/0!</v>
      </c>
      <c r="U538" s="54" t="e">
        <f t="shared" si="213"/>
        <v>#DIV/0!</v>
      </c>
      <c r="V538" s="54" t="e">
        <f t="shared" si="214"/>
        <v>#DIV/0!</v>
      </c>
      <c r="W538" s="50"/>
      <c r="X538" s="50"/>
      <c r="Y538" s="23">
        <f t="shared" si="215"/>
        <v>24.952957838453877</v>
      </c>
      <c r="Z538" s="54">
        <f t="shared" si="216"/>
        <v>0</v>
      </c>
      <c r="AA538" s="54" t="e">
        <f t="shared" si="217"/>
        <v>#DIV/0!</v>
      </c>
      <c r="AB538" s="54" t="e">
        <f t="shared" si="218"/>
        <v>#DIV/0!</v>
      </c>
      <c r="AC538" s="54" t="e">
        <f t="shared" si="219"/>
        <v>#DIV/0!</v>
      </c>
      <c r="AD538" s="50"/>
      <c r="AE538" s="23">
        <f t="shared" si="220"/>
        <v>24.952957838453877</v>
      </c>
      <c r="AF538" s="54">
        <f t="shared" si="221"/>
        <v>0</v>
      </c>
      <c r="AG538" s="54" t="e">
        <f t="shared" si="222"/>
        <v>#DIV/0!</v>
      </c>
      <c r="AH538" s="54" t="e">
        <f t="shared" si="223"/>
        <v>#DIV/0!</v>
      </c>
      <c r="AI538" s="54" t="e">
        <f t="shared" si="224"/>
        <v>#DIV/0!</v>
      </c>
    </row>
    <row r="539" spans="1:35" hidden="1" x14ac:dyDescent="0.25">
      <c r="A539" s="3"/>
      <c r="B539" s="4"/>
      <c r="C539" s="4">
        <v>535</v>
      </c>
      <c r="D539" s="24">
        <f t="shared" si="201"/>
        <v>872.25</v>
      </c>
      <c r="E539" s="11"/>
      <c r="F539" s="24">
        <f t="shared" si="202"/>
        <v>35</v>
      </c>
      <c r="G539" s="23">
        <f t="shared" si="203"/>
        <v>0.05</v>
      </c>
      <c r="H539" s="23">
        <f t="shared" si="204"/>
        <v>0.7</v>
      </c>
      <c r="I539" s="22"/>
      <c r="J539" s="8"/>
      <c r="K539" s="9">
        <f t="shared" si="205"/>
        <v>24.96848827955214</v>
      </c>
      <c r="L539" s="9">
        <f t="shared" si="206"/>
        <v>24.983978472585587</v>
      </c>
      <c r="M539" s="10">
        <f t="shared" si="207"/>
        <v>1.5490193033446786E-2</v>
      </c>
      <c r="N539" s="10">
        <f t="shared" si="200"/>
        <v>1.1474217061812241E-2</v>
      </c>
      <c r="O539" s="10">
        <f t="shared" si="208"/>
        <v>0.40084068046530724</v>
      </c>
      <c r="P539" s="10">
        <f t="shared" si="209"/>
        <v>0.40102641189292665</v>
      </c>
      <c r="R539" s="23">
        <f t="shared" si="210"/>
        <v>24.96848827955214</v>
      </c>
      <c r="S539" s="54">
        <f t="shared" si="211"/>
        <v>0</v>
      </c>
      <c r="T539" s="54" t="e">
        <f t="shared" si="212"/>
        <v>#DIV/0!</v>
      </c>
      <c r="U539" s="54" t="e">
        <f t="shared" si="213"/>
        <v>#DIV/0!</v>
      </c>
      <c r="V539" s="54" t="e">
        <f t="shared" si="214"/>
        <v>#DIV/0!</v>
      </c>
      <c r="W539" s="50"/>
      <c r="X539" s="50"/>
      <c r="Y539" s="23">
        <f t="shared" si="215"/>
        <v>24.96848827955214</v>
      </c>
      <c r="Z539" s="54">
        <f t="shared" si="216"/>
        <v>0</v>
      </c>
      <c r="AA539" s="54" t="e">
        <f t="shared" si="217"/>
        <v>#DIV/0!</v>
      </c>
      <c r="AB539" s="54" t="e">
        <f t="shared" si="218"/>
        <v>#DIV/0!</v>
      </c>
      <c r="AC539" s="54" t="e">
        <f t="shared" si="219"/>
        <v>#DIV/0!</v>
      </c>
      <c r="AD539" s="50"/>
      <c r="AE539" s="23">
        <f t="shared" si="220"/>
        <v>24.96848827955214</v>
      </c>
      <c r="AF539" s="54">
        <f t="shared" si="221"/>
        <v>0</v>
      </c>
      <c r="AG539" s="54" t="e">
        <f t="shared" si="222"/>
        <v>#DIV/0!</v>
      </c>
      <c r="AH539" s="54" t="e">
        <f t="shared" si="223"/>
        <v>#DIV/0!</v>
      </c>
      <c r="AI539" s="54" t="e">
        <f t="shared" si="224"/>
        <v>#DIV/0!</v>
      </c>
    </row>
    <row r="540" spans="1:35" hidden="1" x14ac:dyDescent="0.25">
      <c r="A540" s="3"/>
      <c r="B540" s="4"/>
      <c r="C540" s="4">
        <v>536</v>
      </c>
      <c r="D540" s="24">
        <f t="shared" si="201"/>
        <v>873.6</v>
      </c>
      <c r="E540" s="11"/>
      <c r="F540" s="24">
        <f t="shared" si="202"/>
        <v>35</v>
      </c>
      <c r="G540" s="23">
        <f t="shared" si="203"/>
        <v>0.05</v>
      </c>
      <c r="H540" s="23">
        <f t="shared" si="204"/>
        <v>0.7</v>
      </c>
      <c r="I540" s="22"/>
      <c r="J540" s="8"/>
      <c r="K540" s="9">
        <f t="shared" si="205"/>
        <v>24.983978472585587</v>
      </c>
      <c r="L540" s="9">
        <f t="shared" si="206"/>
        <v>24.999428543998935</v>
      </c>
      <c r="M540" s="10">
        <f t="shared" si="207"/>
        <v>1.5450071413347644E-2</v>
      </c>
      <c r="N540" s="10">
        <f t="shared" si="200"/>
        <v>1.1444497343220283E-2</v>
      </c>
      <c r="O540" s="10">
        <f t="shared" si="208"/>
        <v>0.4001729704501526</v>
      </c>
      <c r="P540" s="10">
        <f t="shared" si="209"/>
        <v>0.40035831258982973</v>
      </c>
      <c r="R540" s="23">
        <f t="shared" si="210"/>
        <v>24.983978472585587</v>
      </c>
      <c r="S540" s="54">
        <f t="shared" si="211"/>
        <v>0</v>
      </c>
      <c r="T540" s="54" t="e">
        <f t="shared" si="212"/>
        <v>#DIV/0!</v>
      </c>
      <c r="U540" s="54" t="e">
        <f t="shared" si="213"/>
        <v>#DIV/0!</v>
      </c>
      <c r="V540" s="54" t="e">
        <f t="shared" si="214"/>
        <v>#DIV/0!</v>
      </c>
      <c r="W540" s="50"/>
      <c r="X540" s="50"/>
      <c r="Y540" s="23">
        <f t="shared" si="215"/>
        <v>24.983978472585587</v>
      </c>
      <c r="Z540" s="54">
        <f t="shared" si="216"/>
        <v>0</v>
      </c>
      <c r="AA540" s="54" t="e">
        <f t="shared" si="217"/>
        <v>#DIV/0!</v>
      </c>
      <c r="AB540" s="54" t="e">
        <f t="shared" si="218"/>
        <v>#DIV/0!</v>
      </c>
      <c r="AC540" s="54" t="e">
        <f t="shared" si="219"/>
        <v>#DIV/0!</v>
      </c>
      <c r="AD540" s="50"/>
      <c r="AE540" s="23">
        <f t="shared" si="220"/>
        <v>24.983978472585587</v>
      </c>
      <c r="AF540" s="54">
        <f t="shared" si="221"/>
        <v>0</v>
      </c>
      <c r="AG540" s="54" t="e">
        <f t="shared" si="222"/>
        <v>#DIV/0!</v>
      </c>
      <c r="AH540" s="54" t="e">
        <f t="shared" si="223"/>
        <v>#DIV/0!</v>
      </c>
      <c r="AI540" s="54" t="e">
        <f t="shared" si="224"/>
        <v>#DIV/0!</v>
      </c>
    </row>
    <row r="541" spans="1:35" hidden="1" x14ac:dyDescent="0.25">
      <c r="A541" s="3"/>
      <c r="B541" s="4"/>
      <c r="C541" s="4">
        <v>537</v>
      </c>
      <c r="D541" s="24">
        <f t="shared" si="201"/>
        <v>874.95</v>
      </c>
      <c r="E541" s="11"/>
      <c r="F541" s="24">
        <f t="shared" si="202"/>
        <v>35</v>
      </c>
      <c r="G541" s="23">
        <f t="shared" si="203"/>
        <v>0.05</v>
      </c>
      <c r="H541" s="23">
        <f t="shared" si="204"/>
        <v>0.7</v>
      </c>
      <c r="I541" s="22"/>
      <c r="J541" s="8"/>
      <c r="K541" s="9">
        <f t="shared" si="205"/>
        <v>24.999428543998935</v>
      </c>
      <c r="L541" s="9">
        <f t="shared" si="206"/>
        <v>25.014838619861873</v>
      </c>
      <c r="M541" s="10">
        <f t="shared" si="207"/>
        <v>1.5410075862938299E-2</v>
      </c>
      <c r="N541" s="10">
        <f t="shared" si="200"/>
        <v>1.1414871009583733E-2</v>
      </c>
      <c r="O541" s="10">
        <f t="shared" si="208"/>
        <v>0.39950678761546143</v>
      </c>
      <c r="P541" s="10">
        <f t="shared" si="209"/>
        <v>0.39969174121584372</v>
      </c>
      <c r="R541" s="23">
        <f t="shared" si="210"/>
        <v>24.999428543998935</v>
      </c>
      <c r="S541" s="54">
        <f t="shared" si="211"/>
        <v>0</v>
      </c>
      <c r="T541" s="54" t="e">
        <f t="shared" si="212"/>
        <v>#DIV/0!</v>
      </c>
      <c r="U541" s="54" t="e">
        <f t="shared" si="213"/>
        <v>#DIV/0!</v>
      </c>
      <c r="V541" s="54" t="e">
        <f t="shared" si="214"/>
        <v>#DIV/0!</v>
      </c>
      <c r="W541" s="50"/>
      <c r="X541" s="50"/>
      <c r="Y541" s="23">
        <f t="shared" si="215"/>
        <v>24.999428543998935</v>
      </c>
      <c r="Z541" s="54">
        <f t="shared" si="216"/>
        <v>0</v>
      </c>
      <c r="AA541" s="54" t="e">
        <f t="shared" si="217"/>
        <v>#DIV/0!</v>
      </c>
      <c r="AB541" s="54" t="e">
        <f t="shared" si="218"/>
        <v>#DIV/0!</v>
      </c>
      <c r="AC541" s="54" t="e">
        <f t="shared" si="219"/>
        <v>#DIV/0!</v>
      </c>
      <c r="AD541" s="50"/>
      <c r="AE541" s="23">
        <f t="shared" si="220"/>
        <v>24.999428543998935</v>
      </c>
      <c r="AF541" s="54">
        <f t="shared" si="221"/>
        <v>0</v>
      </c>
      <c r="AG541" s="54" t="e">
        <f t="shared" si="222"/>
        <v>#DIV/0!</v>
      </c>
      <c r="AH541" s="54" t="e">
        <f t="shared" si="223"/>
        <v>#DIV/0!</v>
      </c>
      <c r="AI541" s="54" t="e">
        <f t="shared" si="224"/>
        <v>#DIV/0!</v>
      </c>
    </row>
    <row r="542" spans="1:35" hidden="1" x14ac:dyDescent="0.25">
      <c r="A542" s="3"/>
      <c r="B542" s="4"/>
      <c r="C542" s="4">
        <v>538</v>
      </c>
      <c r="D542" s="24">
        <f t="shared" si="201"/>
        <v>876.30000000000007</v>
      </c>
      <c r="E542" s="11"/>
      <c r="F542" s="24">
        <f t="shared" si="202"/>
        <v>35</v>
      </c>
      <c r="G542" s="23">
        <f t="shared" si="203"/>
        <v>0.05</v>
      </c>
      <c r="H542" s="23">
        <f t="shared" si="204"/>
        <v>0.7</v>
      </c>
      <c r="I542" s="22"/>
      <c r="J542" s="8"/>
      <c r="K542" s="9">
        <f t="shared" si="205"/>
        <v>25.014838619861873</v>
      </c>
      <c r="L542" s="9">
        <f t="shared" si="206"/>
        <v>25.030208825869362</v>
      </c>
      <c r="M542" s="10">
        <f t="shared" si="207"/>
        <v>1.5370206007489173E-2</v>
      </c>
      <c r="N542" s="10">
        <f t="shared" si="200"/>
        <v>1.1385337783325122E-2</v>
      </c>
      <c r="O542" s="10">
        <f t="shared" si="208"/>
        <v>0.39884212931144214</v>
      </c>
      <c r="P542" s="10">
        <f t="shared" si="209"/>
        <v>0.39902669512238192</v>
      </c>
      <c r="R542" s="23">
        <f t="shared" si="210"/>
        <v>25.014838619861873</v>
      </c>
      <c r="S542" s="54">
        <f t="shared" si="211"/>
        <v>0</v>
      </c>
      <c r="T542" s="54" t="e">
        <f t="shared" si="212"/>
        <v>#DIV/0!</v>
      </c>
      <c r="U542" s="54" t="e">
        <f t="shared" si="213"/>
        <v>#DIV/0!</v>
      </c>
      <c r="V542" s="54" t="e">
        <f t="shared" si="214"/>
        <v>#DIV/0!</v>
      </c>
      <c r="W542" s="50"/>
      <c r="X542" s="50"/>
      <c r="Y542" s="23">
        <f t="shared" si="215"/>
        <v>25.014838619861873</v>
      </c>
      <c r="Z542" s="54">
        <f t="shared" si="216"/>
        <v>0</v>
      </c>
      <c r="AA542" s="54" t="e">
        <f t="shared" si="217"/>
        <v>#DIV/0!</v>
      </c>
      <c r="AB542" s="54" t="e">
        <f t="shared" si="218"/>
        <v>#DIV/0!</v>
      </c>
      <c r="AC542" s="54" t="e">
        <f t="shared" si="219"/>
        <v>#DIV/0!</v>
      </c>
      <c r="AD542" s="50"/>
      <c r="AE542" s="23">
        <f t="shared" si="220"/>
        <v>25.014838619861873</v>
      </c>
      <c r="AF542" s="54">
        <f t="shared" si="221"/>
        <v>0</v>
      </c>
      <c r="AG542" s="54" t="e">
        <f t="shared" si="222"/>
        <v>#DIV/0!</v>
      </c>
      <c r="AH542" s="54" t="e">
        <f t="shared" si="223"/>
        <v>#DIV/0!</v>
      </c>
      <c r="AI542" s="54" t="e">
        <f t="shared" si="224"/>
        <v>#DIV/0!</v>
      </c>
    </row>
    <row r="543" spans="1:35" hidden="1" x14ac:dyDescent="0.25">
      <c r="A543" s="3"/>
      <c r="B543" s="4"/>
      <c r="C543" s="4">
        <v>539</v>
      </c>
      <c r="D543" s="24">
        <f t="shared" si="201"/>
        <v>877.65000000000009</v>
      </c>
      <c r="E543" s="11"/>
      <c r="F543" s="24">
        <f t="shared" si="202"/>
        <v>35</v>
      </c>
      <c r="G543" s="23">
        <f t="shared" si="203"/>
        <v>0.05</v>
      </c>
      <c r="H543" s="23">
        <f t="shared" si="204"/>
        <v>0.7</v>
      </c>
      <c r="I543" s="22"/>
      <c r="J543" s="8"/>
      <c r="K543" s="9">
        <f t="shared" si="205"/>
        <v>25.030208825869362</v>
      </c>
      <c r="L543" s="9">
        <f t="shared" si="206"/>
        <v>25.045539287342073</v>
      </c>
      <c r="M543" s="10">
        <f t="shared" si="207"/>
        <v>1.5330461472711221E-2</v>
      </c>
      <c r="N543" s="10">
        <f t="shared" si="200"/>
        <v>1.1355897387194261E-2</v>
      </c>
      <c r="O543" s="10">
        <f t="shared" si="208"/>
        <v>0.39817899288041131</v>
      </c>
      <c r="P543" s="10">
        <f t="shared" si="209"/>
        <v>0.39836317165209728</v>
      </c>
      <c r="R543" s="23">
        <f t="shared" si="210"/>
        <v>25.030208825869362</v>
      </c>
      <c r="S543" s="54">
        <f t="shared" si="211"/>
        <v>0</v>
      </c>
      <c r="T543" s="54" t="e">
        <f t="shared" si="212"/>
        <v>#DIV/0!</v>
      </c>
      <c r="U543" s="54" t="e">
        <f t="shared" si="213"/>
        <v>#DIV/0!</v>
      </c>
      <c r="V543" s="54" t="e">
        <f t="shared" si="214"/>
        <v>#DIV/0!</v>
      </c>
      <c r="W543" s="50"/>
      <c r="X543" s="50"/>
      <c r="Y543" s="23">
        <f t="shared" si="215"/>
        <v>25.030208825869362</v>
      </c>
      <c r="Z543" s="54">
        <f t="shared" si="216"/>
        <v>0</v>
      </c>
      <c r="AA543" s="54" t="e">
        <f t="shared" si="217"/>
        <v>#DIV/0!</v>
      </c>
      <c r="AB543" s="54" t="e">
        <f t="shared" si="218"/>
        <v>#DIV/0!</v>
      </c>
      <c r="AC543" s="54" t="e">
        <f t="shared" si="219"/>
        <v>#DIV/0!</v>
      </c>
      <c r="AD543" s="50"/>
      <c r="AE543" s="23">
        <f t="shared" si="220"/>
        <v>25.030208825869362</v>
      </c>
      <c r="AF543" s="54">
        <f t="shared" si="221"/>
        <v>0</v>
      </c>
      <c r="AG543" s="54" t="e">
        <f t="shared" si="222"/>
        <v>#DIV/0!</v>
      </c>
      <c r="AH543" s="54" t="e">
        <f t="shared" si="223"/>
        <v>#DIV/0!</v>
      </c>
      <c r="AI543" s="54" t="e">
        <f t="shared" si="224"/>
        <v>#DIV/0!</v>
      </c>
    </row>
    <row r="544" spans="1:35" hidden="1" x14ac:dyDescent="0.25">
      <c r="A544" s="3"/>
      <c r="B544" s="4"/>
      <c r="C544" s="4">
        <v>540</v>
      </c>
      <c r="D544" s="24">
        <f t="shared" si="201"/>
        <v>879</v>
      </c>
      <c r="E544" s="11"/>
      <c r="F544" s="24">
        <f t="shared" si="202"/>
        <v>35</v>
      </c>
      <c r="G544" s="23">
        <f t="shared" si="203"/>
        <v>0.05</v>
      </c>
      <c r="H544" s="23">
        <f t="shared" si="204"/>
        <v>0.7</v>
      </c>
      <c r="I544" s="22"/>
      <c r="J544" s="8"/>
      <c r="K544" s="9">
        <f t="shared" si="205"/>
        <v>25.045539287342073</v>
      </c>
      <c r="L544" s="9">
        <f t="shared" si="206"/>
        <v>25.06083012922667</v>
      </c>
      <c r="M544" s="10">
        <f t="shared" si="207"/>
        <v>1.5290841884596063E-2</v>
      </c>
      <c r="N544" s="10">
        <f t="shared" si="200"/>
        <v>1.1326549544145042E-2</v>
      </c>
      <c r="O544" s="10">
        <f t="shared" si="208"/>
        <v>0.39751737565240758</v>
      </c>
      <c r="P544" s="10">
        <f t="shared" si="209"/>
        <v>0.39770116813637141</v>
      </c>
      <c r="R544" s="23">
        <f t="shared" si="210"/>
        <v>25.045539287342073</v>
      </c>
      <c r="S544" s="54">
        <f t="shared" si="211"/>
        <v>0</v>
      </c>
      <c r="T544" s="54" t="e">
        <f t="shared" si="212"/>
        <v>#DIV/0!</v>
      </c>
      <c r="U544" s="54" t="e">
        <f t="shared" si="213"/>
        <v>#DIV/0!</v>
      </c>
      <c r="V544" s="54" t="e">
        <f t="shared" si="214"/>
        <v>#DIV/0!</v>
      </c>
      <c r="W544" s="50"/>
      <c r="X544" s="50"/>
      <c r="Y544" s="23">
        <f t="shared" si="215"/>
        <v>25.045539287342073</v>
      </c>
      <c r="Z544" s="54">
        <f t="shared" si="216"/>
        <v>0</v>
      </c>
      <c r="AA544" s="54" t="e">
        <f t="shared" si="217"/>
        <v>#DIV/0!</v>
      </c>
      <c r="AB544" s="54" t="e">
        <f t="shared" si="218"/>
        <v>#DIV/0!</v>
      </c>
      <c r="AC544" s="54" t="e">
        <f t="shared" si="219"/>
        <v>#DIV/0!</v>
      </c>
      <c r="AD544" s="50"/>
      <c r="AE544" s="23">
        <f t="shared" si="220"/>
        <v>25.045539287342073</v>
      </c>
      <c r="AF544" s="54">
        <f t="shared" si="221"/>
        <v>0</v>
      </c>
      <c r="AG544" s="54" t="e">
        <f t="shared" si="222"/>
        <v>#DIV/0!</v>
      </c>
      <c r="AH544" s="54" t="e">
        <f t="shared" si="223"/>
        <v>#DIV/0!</v>
      </c>
      <c r="AI544" s="54" t="e">
        <f t="shared" si="224"/>
        <v>#DIV/0!</v>
      </c>
    </row>
    <row r="545" spans="1:35" hidden="1" x14ac:dyDescent="0.25">
      <c r="A545" s="3"/>
      <c r="B545" s="4"/>
      <c r="C545" s="4">
        <v>541</v>
      </c>
      <c r="D545" s="24">
        <f t="shared" si="201"/>
        <v>880.35</v>
      </c>
      <c r="E545" s="11"/>
      <c r="F545" s="24">
        <f t="shared" si="202"/>
        <v>35</v>
      </c>
      <c r="G545" s="23">
        <f t="shared" si="203"/>
        <v>0.05</v>
      </c>
      <c r="H545" s="23">
        <f t="shared" si="204"/>
        <v>0.7</v>
      </c>
      <c r="I545" s="22"/>
      <c r="J545" s="8"/>
      <c r="K545" s="9">
        <f t="shared" si="205"/>
        <v>25.06083012922667</v>
      </c>
      <c r="L545" s="9">
        <f t="shared" si="206"/>
        <v>25.076081476096256</v>
      </c>
      <c r="M545" s="10">
        <f t="shared" si="207"/>
        <v>1.5251346869586513E-2</v>
      </c>
      <c r="N545" s="10">
        <f t="shared" si="200"/>
        <v>1.12972939774713E-2</v>
      </c>
      <c r="O545" s="10">
        <f t="shared" si="208"/>
        <v>0.39685727494988454</v>
      </c>
      <c r="P545" s="10">
        <f t="shared" si="209"/>
        <v>0.39704068189844938</v>
      </c>
      <c r="R545" s="23">
        <f t="shared" si="210"/>
        <v>25.06083012922667</v>
      </c>
      <c r="S545" s="54">
        <f t="shared" si="211"/>
        <v>0</v>
      </c>
      <c r="T545" s="54" t="e">
        <f t="shared" si="212"/>
        <v>#DIV/0!</v>
      </c>
      <c r="U545" s="54" t="e">
        <f t="shared" si="213"/>
        <v>#DIV/0!</v>
      </c>
      <c r="V545" s="54" t="e">
        <f t="shared" si="214"/>
        <v>#DIV/0!</v>
      </c>
      <c r="W545" s="50"/>
      <c r="X545" s="50"/>
      <c r="Y545" s="23">
        <f t="shared" si="215"/>
        <v>25.06083012922667</v>
      </c>
      <c r="Z545" s="54">
        <f t="shared" si="216"/>
        <v>0</v>
      </c>
      <c r="AA545" s="54" t="e">
        <f t="shared" si="217"/>
        <v>#DIV/0!</v>
      </c>
      <c r="AB545" s="54" t="e">
        <f t="shared" si="218"/>
        <v>#DIV/0!</v>
      </c>
      <c r="AC545" s="54" t="e">
        <f t="shared" si="219"/>
        <v>#DIV/0!</v>
      </c>
      <c r="AD545" s="50"/>
      <c r="AE545" s="23">
        <f t="shared" si="220"/>
        <v>25.06083012922667</v>
      </c>
      <c r="AF545" s="54">
        <f t="shared" si="221"/>
        <v>0</v>
      </c>
      <c r="AG545" s="54" t="e">
        <f t="shared" si="222"/>
        <v>#DIV/0!</v>
      </c>
      <c r="AH545" s="54" t="e">
        <f t="shared" si="223"/>
        <v>#DIV/0!</v>
      </c>
      <c r="AI545" s="54" t="e">
        <f t="shared" si="224"/>
        <v>#DIV/0!</v>
      </c>
    </row>
    <row r="546" spans="1:35" hidden="1" x14ac:dyDescent="0.25">
      <c r="A546" s="3"/>
      <c r="B546" s="4"/>
      <c r="C546" s="4">
        <v>542</v>
      </c>
      <c r="D546" s="24">
        <f t="shared" si="201"/>
        <v>881.7</v>
      </c>
      <c r="E546" s="11"/>
      <c r="F546" s="24">
        <f t="shared" si="202"/>
        <v>35</v>
      </c>
      <c r="G546" s="23">
        <f t="shared" si="203"/>
        <v>0.05</v>
      </c>
      <c r="H546" s="23">
        <f t="shared" si="204"/>
        <v>0.7</v>
      </c>
      <c r="I546" s="22"/>
      <c r="J546" s="8"/>
      <c r="K546" s="9">
        <f t="shared" si="205"/>
        <v>25.076081476096256</v>
      </c>
      <c r="L546" s="9">
        <f t="shared" si="206"/>
        <v>25.091293452150705</v>
      </c>
      <c r="M546" s="10">
        <f t="shared" si="207"/>
        <v>1.5211976054448684E-2</v>
      </c>
      <c r="N546" s="10">
        <f t="shared" si="200"/>
        <v>1.1268130410702539E-2</v>
      </c>
      <c r="O546" s="10">
        <f t="shared" si="208"/>
        <v>0.39619868808398395</v>
      </c>
      <c r="P546" s="10">
        <f t="shared" si="209"/>
        <v>0.3963817102495234</v>
      </c>
      <c r="R546" s="23">
        <f t="shared" si="210"/>
        <v>25.076081476096256</v>
      </c>
      <c r="S546" s="54">
        <f t="shared" si="211"/>
        <v>0</v>
      </c>
      <c r="T546" s="54" t="e">
        <f t="shared" si="212"/>
        <v>#DIV/0!</v>
      </c>
      <c r="U546" s="54" t="e">
        <f t="shared" si="213"/>
        <v>#DIV/0!</v>
      </c>
      <c r="V546" s="54" t="e">
        <f t="shared" si="214"/>
        <v>#DIV/0!</v>
      </c>
      <c r="W546" s="50"/>
      <c r="X546" s="50"/>
      <c r="Y546" s="23">
        <f t="shared" si="215"/>
        <v>25.076081476096256</v>
      </c>
      <c r="Z546" s="54">
        <f t="shared" si="216"/>
        <v>0</v>
      </c>
      <c r="AA546" s="54" t="e">
        <f t="shared" si="217"/>
        <v>#DIV/0!</v>
      </c>
      <c r="AB546" s="54" t="e">
        <f t="shared" si="218"/>
        <v>#DIV/0!</v>
      </c>
      <c r="AC546" s="54" t="e">
        <f t="shared" si="219"/>
        <v>#DIV/0!</v>
      </c>
      <c r="AD546" s="50"/>
      <c r="AE546" s="23">
        <f t="shared" si="220"/>
        <v>25.076081476096256</v>
      </c>
      <c r="AF546" s="54">
        <f t="shared" si="221"/>
        <v>0</v>
      </c>
      <c r="AG546" s="54" t="e">
        <f t="shared" si="222"/>
        <v>#DIV/0!</v>
      </c>
      <c r="AH546" s="54" t="e">
        <f t="shared" si="223"/>
        <v>#DIV/0!</v>
      </c>
      <c r="AI546" s="54" t="e">
        <f t="shared" si="224"/>
        <v>#DIV/0!</v>
      </c>
    </row>
    <row r="547" spans="1:35" hidden="1" x14ac:dyDescent="0.25">
      <c r="A547" s="3"/>
      <c r="B547" s="4"/>
      <c r="C547" s="4">
        <v>543</v>
      </c>
      <c r="D547" s="24">
        <f t="shared" si="201"/>
        <v>883.05000000000007</v>
      </c>
      <c r="E547" s="11"/>
      <c r="F547" s="24">
        <f t="shared" si="202"/>
        <v>35</v>
      </c>
      <c r="G547" s="23">
        <f t="shared" si="203"/>
        <v>0.05</v>
      </c>
      <c r="H547" s="23">
        <f t="shared" si="204"/>
        <v>0.7</v>
      </c>
      <c r="I547" s="22"/>
      <c r="J547" s="8"/>
      <c r="K547" s="9">
        <f t="shared" si="205"/>
        <v>25.091293452150705</v>
      </c>
      <c r="L547" s="9">
        <f t="shared" si="206"/>
        <v>25.106466181217101</v>
      </c>
      <c r="M547" s="10">
        <f t="shared" si="207"/>
        <v>1.5172729066396329E-2</v>
      </c>
      <c r="N547" s="10">
        <f t="shared" si="200"/>
        <v>1.1239058567700796E-2</v>
      </c>
      <c r="O547" s="10">
        <f t="shared" si="208"/>
        <v>0.39554161235787133</v>
      </c>
      <c r="P547" s="10">
        <f t="shared" si="209"/>
        <v>0.39572425049400045</v>
      </c>
      <c r="R547" s="23">
        <f t="shared" si="210"/>
        <v>25.091293452150705</v>
      </c>
      <c r="S547" s="54">
        <f t="shared" si="211"/>
        <v>0</v>
      </c>
      <c r="T547" s="54" t="e">
        <f t="shared" si="212"/>
        <v>#DIV/0!</v>
      </c>
      <c r="U547" s="54" t="e">
        <f t="shared" si="213"/>
        <v>#DIV/0!</v>
      </c>
      <c r="V547" s="54" t="e">
        <f t="shared" si="214"/>
        <v>#DIV/0!</v>
      </c>
      <c r="W547" s="50"/>
      <c r="X547" s="50"/>
      <c r="Y547" s="23">
        <f t="shared" si="215"/>
        <v>25.091293452150705</v>
      </c>
      <c r="Z547" s="54">
        <f t="shared" si="216"/>
        <v>0</v>
      </c>
      <c r="AA547" s="54" t="e">
        <f t="shared" si="217"/>
        <v>#DIV/0!</v>
      </c>
      <c r="AB547" s="54" t="e">
        <f t="shared" si="218"/>
        <v>#DIV/0!</v>
      </c>
      <c r="AC547" s="54" t="e">
        <f t="shared" si="219"/>
        <v>#DIV/0!</v>
      </c>
      <c r="AD547" s="50"/>
      <c r="AE547" s="23">
        <f t="shared" si="220"/>
        <v>25.091293452150705</v>
      </c>
      <c r="AF547" s="54">
        <f t="shared" si="221"/>
        <v>0</v>
      </c>
      <c r="AG547" s="54" t="e">
        <f t="shared" si="222"/>
        <v>#DIV/0!</v>
      </c>
      <c r="AH547" s="54" t="e">
        <f t="shared" si="223"/>
        <v>#DIV/0!</v>
      </c>
      <c r="AI547" s="54" t="e">
        <f t="shared" si="224"/>
        <v>#DIV/0!</v>
      </c>
    </row>
    <row r="548" spans="1:35" hidden="1" x14ac:dyDescent="0.25">
      <c r="A548" s="3"/>
      <c r="B548" s="4"/>
      <c r="C548" s="4">
        <v>544</v>
      </c>
      <c r="D548" s="24">
        <f t="shared" si="201"/>
        <v>884.40000000000009</v>
      </c>
      <c r="E548" s="11"/>
      <c r="F548" s="24">
        <f t="shared" si="202"/>
        <v>35</v>
      </c>
      <c r="G548" s="23">
        <f t="shared" si="203"/>
        <v>0.05</v>
      </c>
      <c r="H548" s="23">
        <f t="shared" si="204"/>
        <v>0.7</v>
      </c>
      <c r="I548" s="22"/>
      <c r="J548" s="8"/>
      <c r="K548" s="9">
        <f t="shared" si="205"/>
        <v>25.106466181217101</v>
      </c>
      <c r="L548" s="9">
        <f t="shared" si="206"/>
        <v>25.121599786750139</v>
      </c>
      <c r="M548" s="10">
        <f t="shared" si="207"/>
        <v>1.5133605533037553E-2</v>
      </c>
      <c r="N548" s="10">
        <f t="shared" si="200"/>
        <v>1.1210078172621166E-2</v>
      </c>
      <c r="O548" s="10">
        <f t="shared" si="208"/>
        <v>0.39488604506528541</v>
      </c>
      <c r="P548" s="10">
        <f t="shared" si="209"/>
        <v>0.39506829992569181</v>
      </c>
      <c r="R548" s="23">
        <f t="shared" si="210"/>
        <v>25.106466181217101</v>
      </c>
      <c r="S548" s="54">
        <f t="shared" si="211"/>
        <v>0</v>
      </c>
      <c r="T548" s="54" t="e">
        <f t="shared" si="212"/>
        <v>#DIV/0!</v>
      </c>
      <c r="U548" s="54" t="e">
        <f t="shared" si="213"/>
        <v>#DIV/0!</v>
      </c>
      <c r="V548" s="54" t="e">
        <f t="shared" si="214"/>
        <v>#DIV/0!</v>
      </c>
      <c r="W548" s="50"/>
      <c r="X548" s="50"/>
      <c r="Y548" s="23">
        <f t="shared" si="215"/>
        <v>25.106466181217101</v>
      </c>
      <c r="Z548" s="54">
        <f t="shared" si="216"/>
        <v>0</v>
      </c>
      <c r="AA548" s="54" t="e">
        <f t="shared" si="217"/>
        <v>#DIV/0!</v>
      </c>
      <c r="AB548" s="54" t="e">
        <f t="shared" si="218"/>
        <v>#DIV/0!</v>
      </c>
      <c r="AC548" s="54" t="e">
        <f t="shared" si="219"/>
        <v>#DIV/0!</v>
      </c>
      <c r="AD548" s="50"/>
      <c r="AE548" s="23">
        <f t="shared" si="220"/>
        <v>25.106466181217101</v>
      </c>
      <c r="AF548" s="54">
        <f t="shared" si="221"/>
        <v>0</v>
      </c>
      <c r="AG548" s="54" t="e">
        <f t="shared" si="222"/>
        <v>#DIV/0!</v>
      </c>
      <c r="AH548" s="54" t="e">
        <f t="shared" si="223"/>
        <v>#DIV/0!</v>
      </c>
      <c r="AI548" s="54" t="e">
        <f t="shared" si="224"/>
        <v>#DIV/0!</v>
      </c>
    </row>
    <row r="549" spans="1:35" hidden="1" x14ac:dyDescent="0.25">
      <c r="A549" s="3"/>
      <c r="B549" s="4"/>
      <c r="C549" s="4">
        <v>545</v>
      </c>
      <c r="D549" s="24">
        <f t="shared" si="201"/>
        <v>885.75</v>
      </c>
      <c r="E549" s="11"/>
      <c r="F549" s="24">
        <f t="shared" si="202"/>
        <v>35</v>
      </c>
      <c r="G549" s="23">
        <f t="shared" si="203"/>
        <v>0.05</v>
      </c>
      <c r="H549" s="23">
        <f t="shared" si="204"/>
        <v>0.7</v>
      </c>
      <c r="I549" s="22"/>
      <c r="J549" s="8"/>
      <c r="K549" s="9">
        <f t="shared" si="205"/>
        <v>25.121599786750139</v>
      </c>
      <c r="L549" s="9">
        <f t="shared" si="206"/>
        <v>25.136694391832517</v>
      </c>
      <c r="M549" s="10">
        <f t="shared" si="207"/>
        <v>1.5094605082378365E-2</v>
      </c>
      <c r="N549" s="10">
        <f t="shared" si="200"/>
        <v>1.1181188949909712E-2</v>
      </c>
      <c r="O549" s="10">
        <f t="shared" si="208"/>
        <v>0.3942319834904004</v>
      </c>
      <c r="P549" s="10">
        <f t="shared" si="209"/>
        <v>0.39441385583046507</v>
      </c>
      <c r="R549" s="23">
        <f t="shared" si="210"/>
        <v>25.121599786750139</v>
      </c>
      <c r="S549" s="54">
        <f t="shared" si="211"/>
        <v>0</v>
      </c>
      <c r="T549" s="54" t="e">
        <f t="shared" si="212"/>
        <v>#DIV/0!</v>
      </c>
      <c r="U549" s="54" t="e">
        <f t="shared" si="213"/>
        <v>#DIV/0!</v>
      </c>
      <c r="V549" s="54" t="e">
        <f t="shared" si="214"/>
        <v>#DIV/0!</v>
      </c>
      <c r="W549" s="50"/>
      <c r="X549" s="50"/>
      <c r="Y549" s="23">
        <f t="shared" si="215"/>
        <v>25.121599786750139</v>
      </c>
      <c r="Z549" s="54">
        <f t="shared" si="216"/>
        <v>0</v>
      </c>
      <c r="AA549" s="54" t="e">
        <f t="shared" si="217"/>
        <v>#DIV/0!</v>
      </c>
      <c r="AB549" s="54" t="e">
        <f t="shared" si="218"/>
        <v>#DIV/0!</v>
      </c>
      <c r="AC549" s="54" t="e">
        <f t="shared" si="219"/>
        <v>#DIV/0!</v>
      </c>
      <c r="AD549" s="50"/>
      <c r="AE549" s="23">
        <f t="shared" si="220"/>
        <v>25.121599786750139</v>
      </c>
      <c r="AF549" s="54">
        <f t="shared" si="221"/>
        <v>0</v>
      </c>
      <c r="AG549" s="54" t="e">
        <f t="shared" si="222"/>
        <v>#DIV/0!</v>
      </c>
      <c r="AH549" s="54" t="e">
        <f t="shared" si="223"/>
        <v>#DIV/0!</v>
      </c>
      <c r="AI549" s="54" t="e">
        <f t="shared" si="224"/>
        <v>#DIV/0!</v>
      </c>
    </row>
    <row r="550" spans="1:35" hidden="1" x14ac:dyDescent="0.25">
      <c r="A550" s="3"/>
      <c r="B550" s="4"/>
      <c r="C550" s="4">
        <v>546</v>
      </c>
      <c r="D550" s="24">
        <f t="shared" si="201"/>
        <v>887.1</v>
      </c>
      <c r="E550" s="11"/>
      <c r="F550" s="24">
        <f t="shared" si="202"/>
        <v>35</v>
      </c>
      <c r="G550" s="23">
        <f t="shared" si="203"/>
        <v>0.05</v>
      </c>
      <c r="H550" s="23">
        <f t="shared" si="204"/>
        <v>0.7</v>
      </c>
      <c r="I550" s="22"/>
      <c r="J550" s="8"/>
      <c r="K550" s="9">
        <f t="shared" si="205"/>
        <v>25.136694391832517</v>
      </c>
      <c r="L550" s="9">
        <f t="shared" si="206"/>
        <v>25.151750119175389</v>
      </c>
      <c r="M550" s="10">
        <f t="shared" si="207"/>
        <v>1.5055727342872416E-2</v>
      </c>
      <c r="N550" s="10">
        <f t="shared" si="200"/>
        <v>1.1152390624349751E-2</v>
      </c>
      <c r="O550" s="10">
        <f t="shared" si="208"/>
        <v>0.39357942490939524</v>
      </c>
      <c r="P550" s="10">
        <f t="shared" si="209"/>
        <v>0.39376091548419989</v>
      </c>
      <c r="R550" s="23">
        <f t="shared" si="210"/>
        <v>25.136694391832517</v>
      </c>
      <c r="S550" s="54">
        <f t="shared" si="211"/>
        <v>0</v>
      </c>
      <c r="T550" s="54" t="e">
        <f t="shared" si="212"/>
        <v>#DIV/0!</v>
      </c>
      <c r="U550" s="54" t="e">
        <f t="shared" si="213"/>
        <v>#DIV/0!</v>
      </c>
      <c r="V550" s="54" t="e">
        <f t="shared" si="214"/>
        <v>#DIV/0!</v>
      </c>
      <c r="W550" s="50"/>
      <c r="X550" s="50"/>
      <c r="Y550" s="23">
        <f t="shared" si="215"/>
        <v>25.136694391832517</v>
      </c>
      <c r="Z550" s="54">
        <f t="shared" si="216"/>
        <v>0</v>
      </c>
      <c r="AA550" s="54" t="e">
        <f t="shared" si="217"/>
        <v>#DIV/0!</v>
      </c>
      <c r="AB550" s="54" t="e">
        <f t="shared" si="218"/>
        <v>#DIV/0!</v>
      </c>
      <c r="AC550" s="54" t="e">
        <f t="shared" si="219"/>
        <v>#DIV/0!</v>
      </c>
      <c r="AD550" s="50"/>
      <c r="AE550" s="23">
        <f t="shared" si="220"/>
        <v>25.136694391832517</v>
      </c>
      <c r="AF550" s="54">
        <f t="shared" si="221"/>
        <v>0</v>
      </c>
      <c r="AG550" s="54" t="e">
        <f t="shared" si="222"/>
        <v>#DIV/0!</v>
      </c>
      <c r="AH550" s="54" t="e">
        <f t="shared" si="223"/>
        <v>#DIV/0!</v>
      </c>
      <c r="AI550" s="54" t="e">
        <f t="shared" si="224"/>
        <v>#DIV/0!</v>
      </c>
    </row>
    <row r="551" spans="1:35" hidden="1" x14ac:dyDescent="0.25">
      <c r="A551" s="3"/>
      <c r="B551" s="4"/>
      <c r="C551" s="4">
        <v>547</v>
      </c>
      <c r="D551" s="24">
        <f t="shared" si="201"/>
        <v>888.45</v>
      </c>
      <c r="E551" s="11"/>
      <c r="F551" s="24">
        <f t="shared" si="202"/>
        <v>35</v>
      </c>
      <c r="G551" s="23">
        <f t="shared" si="203"/>
        <v>0.05</v>
      </c>
      <c r="H551" s="23">
        <f t="shared" si="204"/>
        <v>0.7</v>
      </c>
      <c r="I551" s="22"/>
      <c r="J551" s="8"/>
      <c r="K551" s="9">
        <f t="shared" si="205"/>
        <v>25.151750119175389</v>
      </c>
      <c r="L551" s="9">
        <f t="shared" si="206"/>
        <v>25.166767091118814</v>
      </c>
      <c r="M551" s="10">
        <f t="shared" si="207"/>
        <v>1.5016971943424551E-2</v>
      </c>
      <c r="N551" s="10">
        <f t="shared" si="200"/>
        <v>1.1123682921055035E-2</v>
      </c>
      <c r="O551" s="10">
        <f t="shared" si="208"/>
        <v>0.39292836659015601</v>
      </c>
      <c r="P551" s="10">
        <f t="shared" si="209"/>
        <v>0.39310947615540409</v>
      </c>
      <c r="R551" s="23">
        <f t="shared" si="210"/>
        <v>25.151750119175389</v>
      </c>
      <c r="S551" s="54">
        <f t="shared" si="211"/>
        <v>0</v>
      </c>
      <c r="T551" s="54" t="e">
        <f t="shared" si="212"/>
        <v>#DIV/0!</v>
      </c>
      <c r="U551" s="54" t="e">
        <f t="shared" si="213"/>
        <v>#DIV/0!</v>
      </c>
      <c r="V551" s="54" t="e">
        <f t="shared" si="214"/>
        <v>#DIV/0!</v>
      </c>
      <c r="W551" s="50"/>
      <c r="X551" s="50"/>
      <c r="Y551" s="23">
        <f t="shared" si="215"/>
        <v>25.151750119175389</v>
      </c>
      <c r="Z551" s="54">
        <f t="shared" si="216"/>
        <v>0</v>
      </c>
      <c r="AA551" s="54" t="e">
        <f t="shared" si="217"/>
        <v>#DIV/0!</v>
      </c>
      <c r="AB551" s="54" t="e">
        <f t="shared" si="218"/>
        <v>#DIV/0!</v>
      </c>
      <c r="AC551" s="54" t="e">
        <f t="shared" si="219"/>
        <v>#DIV/0!</v>
      </c>
      <c r="AD551" s="50"/>
      <c r="AE551" s="23">
        <f t="shared" si="220"/>
        <v>25.151750119175389</v>
      </c>
      <c r="AF551" s="54">
        <f t="shared" si="221"/>
        <v>0</v>
      </c>
      <c r="AG551" s="54" t="e">
        <f t="shared" si="222"/>
        <v>#DIV/0!</v>
      </c>
      <c r="AH551" s="54" t="e">
        <f t="shared" si="223"/>
        <v>#DIV/0!</v>
      </c>
      <c r="AI551" s="54" t="e">
        <f t="shared" si="224"/>
        <v>#DIV/0!</v>
      </c>
    </row>
    <row r="552" spans="1:35" hidden="1" x14ac:dyDescent="0.25">
      <c r="A552" s="3"/>
      <c r="B552" s="4"/>
      <c r="C552" s="4">
        <v>548</v>
      </c>
      <c r="D552" s="24">
        <f t="shared" si="201"/>
        <v>889.80000000000007</v>
      </c>
      <c r="E552" s="11"/>
      <c r="F552" s="24">
        <f t="shared" si="202"/>
        <v>35</v>
      </c>
      <c r="G552" s="23">
        <f t="shared" si="203"/>
        <v>0.05</v>
      </c>
      <c r="H552" s="23">
        <f t="shared" si="204"/>
        <v>0.7</v>
      </c>
      <c r="I552" s="22"/>
      <c r="J552" s="8"/>
      <c r="K552" s="9">
        <f t="shared" si="205"/>
        <v>25.166767091118814</v>
      </c>
      <c r="L552" s="9">
        <f t="shared" si="206"/>
        <v>25.181745429632159</v>
      </c>
      <c r="M552" s="10">
        <f t="shared" si="207"/>
        <v>1.4978338513344625E-2</v>
      </c>
      <c r="N552" s="10">
        <f t="shared" si="200"/>
        <v>1.1095065565440276E-2</v>
      </c>
      <c r="O552" s="10">
        <f t="shared" si="208"/>
        <v>0.39227880579117602</v>
      </c>
      <c r="P552" s="10">
        <f t="shared" si="209"/>
        <v>0.39245953510389603</v>
      </c>
      <c r="R552" s="23">
        <f t="shared" si="210"/>
        <v>25.166767091118814</v>
      </c>
      <c r="S552" s="54">
        <f t="shared" si="211"/>
        <v>0</v>
      </c>
      <c r="T552" s="54" t="e">
        <f t="shared" si="212"/>
        <v>#DIV/0!</v>
      </c>
      <c r="U552" s="54" t="e">
        <f t="shared" si="213"/>
        <v>#DIV/0!</v>
      </c>
      <c r="V552" s="54" t="e">
        <f t="shared" si="214"/>
        <v>#DIV/0!</v>
      </c>
      <c r="W552" s="50"/>
      <c r="X552" s="50"/>
      <c r="Y552" s="23">
        <f t="shared" si="215"/>
        <v>25.166767091118814</v>
      </c>
      <c r="Z552" s="54">
        <f t="shared" si="216"/>
        <v>0</v>
      </c>
      <c r="AA552" s="54" t="e">
        <f t="shared" si="217"/>
        <v>#DIV/0!</v>
      </c>
      <c r="AB552" s="54" t="e">
        <f t="shared" si="218"/>
        <v>#DIV/0!</v>
      </c>
      <c r="AC552" s="54" t="e">
        <f t="shared" si="219"/>
        <v>#DIV/0!</v>
      </c>
      <c r="AD552" s="50"/>
      <c r="AE552" s="23">
        <f t="shared" si="220"/>
        <v>25.166767091118814</v>
      </c>
      <c r="AF552" s="54">
        <f t="shared" si="221"/>
        <v>0</v>
      </c>
      <c r="AG552" s="54" t="e">
        <f t="shared" si="222"/>
        <v>#DIV/0!</v>
      </c>
      <c r="AH552" s="54" t="e">
        <f t="shared" si="223"/>
        <v>#DIV/0!</v>
      </c>
      <c r="AI552" s="54" t="e">
        <f t="shared" si="224"/>
        <v>#DIV/0!</v>
      </c>
    </row>
    <row r="553" spans="1:35" hidden="1" x14ac:dyDescent="0.25">
      <c r="A553" s="3"/>
      <c r="B553" s="4"/>
      <c r="C553" s="4">
        <v>549</v>
      </c>
      <c r="D553" s="24">
        <f t="shared" si="201"/>
        <v>891.15000000000009</v>
      </c>
      <c r="E553" s="11"/>
      <c r="F553" s="24">
        <f t="shared" si="202"/>
        <v>35</v>
      </c>
      <c r="G553" s="23">
        <f t="shared" si="203"/>
        <v>0.05</v>
      </c>
      <c r="H553" s="23">
        <f t="shared" si="204"/>
        <v>0.7</v>
      </c>
      <c r="I553" s="22"/>
      <c r="J553" s="8"/>
      <c r="K553" s="9">
        <f t="shared" si="205"/>
        <v>25.181745429632159</v>
      </c>
      <c r="L553" s="9">
        <f t="shared" si="206"/>
        <v>25.196685256314542</v>
      </c>
      <c r="M553" s="10">
        <f t="shared" si="207"/>
        <v>1.4939826682383028E-2</v>
      </c>
      <c r="N553" s="10">
        <f t="shared" si="200"/>
        <v>1.1066538283246502E-2</v>
      </c>
      <c r="O553" s="10">
        <f t="shared" si="208"/>
        <v>0.39163073976239382</v>
      </c>
      <c r="P553" s="10">
        <f t="shared" si="209"/>
        <v>0.39181108957918848</v>
      </c>
      <c r="R553" s="23">
        <f t="shared" si="210"/>
        <v>25.181745429632159</v>
      </c>
      <c r="S553" s="54">
        <f t="shared" si="211"/>
        <v>0</v>
      </c>
      <c r="T553" s="54" t="e">
        <f t="shared" si="212"/>
        <v>#DIV/0!</v>
      </c>
      <c r="U553" s="54" t="e">
        <f t="shared" si="213"/>
        <v>#DIV/0!</v>
      </c>
      <c r="V553" s="54" t="e">
        <f t="shared" si="214"/>
        <v>#DIV/0!</v>
      </c>
      <c r="W553" s="50"/>
      <c r="X553" s="50"/>
      <c r="Y553" s="23">
        <f t="shared" si="215"/>
        <v>25.181745429632159</v>
      </c>
      <c r="Z553" s="54">
        <f t="shared" si="216"/>
        <v>0</v>
      </c>
      <c r="AA553" s="54" t="e">
        <f t="shared" si="217"/>
        <v>#DIV/0!</v>
      </c>
      <c r="AB553" s="54" t="e">
        <f t="shared" si="218"/>
        <v>#DIV/0!</v>
      </c>
      <c r="AC553" s="54" t="e">
        <f t="shared" si="219"/>
        <v>#DIV/0!</v>
      </c>
      <c r="AD553" s="50"/>
      <c r="AE553" s="23">
        <f t="shared" si="220"/>
        <v>25.181745429632159</v>
      </c>
      <c r="AF553" s="54">
        <f t="shared" si="221"/>
        <v>0</v>
      </c>
      <c r="AG553" s="54" t="e">
        <f t="shared" si="222"/>
        <v>#DIV/0!</v>
      </c>
      <c r="AH553" s="54" t="e">
        <f t="shared" si="223"/>
        <v>#DIV/0!</v>
      </c>
      <c r="AI553" s="54" t="e">
        <f t="shared" si="224"/>
        <v>#DIV/0!</v>
      </c>
    </row>
    <row r="554" spans="1:35" hidden="1" x14ac:dyDescent="0.25">
      <c r="A554" s="3"/>
      <c r="B554" s="4"/>
      <c r="C554" s="4">
        <v>550</v>
      </c>
      <c r="D554" s="24">
        <f t="shared" si="201"/>
        <v>892.50000000000011</v>
      </c>
      <c r="E554" s="11"/>
      <c r="F554" s="24">
        <f t="shared" si="202"/>
        <v>35</v>
      </c>
      <c r="G554" s="23">
        <f t="shared" si="203"/>
        <v>0.05</v>
      </c>
      <c r="H554" s="23">
        <f t="shared" si="204"/>
        <v>0.7</v>
      </c>
      <c r="I554" s="22"/>
      <c r="J554" s="8"/>
      <c r="K554" s="9">
        <f t="shared" si="205"/>
        <v>25.196685256314542</v>
      </c>
      <c r="L554" s="9">
        <f t="shared" si="206"/>
        <v>25.211586692395358</v>
      </c>
      <c r="M554" s="10">
        <f t="shared" si="207"/>
        <v>1.4901436080815955E-2</v>
      </c>
      <c r="N554" s="10">
        <f t="shared" si="200"/>
        <v>1.1038100800605155E-2</v>
      </c>
      <c r="O554" s="10">
        <f t="shared" si="208"/>
        <v>0.39098416574740591</v>
      </c>
      <c r="P554" s="10">
        <f t="shared" si="209"/>
        <v>0.39116413682609535</v>
      </c>
      <c r="R554" s="23">
        <f t="shared" si="210"/>
        <v>25.196685256314542</v>
      </c>
      <c r="S554" s="54">
        <f t="shared" si="211"/>
        <v>0</v>
      </c>
      <c r="T554" s="54" t="e">
        <f t="shared" si="212"/>
        <v>#DIV/0!</v>
      </c>
      <c r="U554" s="54" t="e">
        <f t="shared" si="213"/>
        <v>#DIV/0!</v>
      </c>
      <c r="V554" s="54" t="e">
        <f t="shared" si="214"/>
        <v>#DIV/0!</v>
      </c>
      <c r="W554" s="50"/>
      <c r="X554" s="50"/>
      <c r="Y554" s="23">
        <f t="shared" si="215"/>
        <v>25.196685256314542</v>
      </c>
      <c r="Z554" s="54">
        <f t="shared" si="216"/>
        <v>0</v>
      </c>
      <c r="AA554" s="54" t="e">
        <f t="shared" si="217"/>
        <v>#DIV/0!</v>
      </c>
      <c r="AB554" s="54" t="e">
        <f t="shared" si="218"/>
        <v>#DIV/0!</v>
      </c>
      <c r="AC554" s="54" t="e">
        <f t="shared" si="219"/>
        <v>#DIV/0!</v>
      </c>
      <c r="AD554" s="50"/>
      <c r="AE554" s="23">
        <f t="shared" si="220"/>
        <v>25.196685256314542</v>
      </c>
      <c r="AF554" s="54">
        <f t="shared" si="221"/>
        <v>0</v>
      </c>
      <c r="AG554" s="54" t="e">
        <f t="shared" si="222"/>
        <v>#DIV/0!</v>
      </c>
      <c r="AH554" s="54" t="e">
        <f t="shared" si="223"/>
        <v>#DIV/0!</v>
      </c>
      <c r="AI554" s="54" t="e">
        <f t="shared" si="224"/>
        <v>#DIV/0!</v>
      </c>
    </row>
    <row r="555" spans="1:35" hidden="1" x14ac:dyDescent="0.25">
      <c r="A555" s="3"/>
      <c r="B555" s="4"/>
      <c r="C555" s="4">
        <v>551</v>
      </c>
      <c r="D555" s="24">
        <f t="shared" si="201"/>
        <v>893.85</v>
      </c>
      <c r="E555" s="11"/>
      <c r="F555" s="24">
        <f t="shared" si="202"/>
        <v>35</v>
      </c>
      <c r="G555" s="23">
        <f t="shared" si="203"/>
        <v>0.05</v>
      </c>
      <c r="H555" s="23">
        <f t="shared" si="204"/>
        <v>0.7</v>
      </c>
      <c r="I555" s="22"/>
      <c r="J555" s="8"/>
      <c r="K555" s="9">
        <f t="shared" si="205"/>
        <v>25.211586692395358</v>
      </c>
      <c r="L555" s="9">
        <f t="shared" si="206"/>
        <v>25.226449858734693</v>
      </c>
      <c r="M555" s="10">
        <f t="shared" si="207"/>
        <v>1.4863166339335265E-2</v>
      </c>
      <c r="N555" s="10">
        <f t="shared" si="200"/>
        <v>1.1009752843951863E-2</v>
      </c>
      <c r="O555" s="10">
        <f t="shared" si="208"/>
        <v>0.39033908098036374</v>
      </c>
      <c r="P555" s="10">
        <f t="shared" si="209"/>
        <v>0.39051867407839919</v>
      </c>
      <c r="R555" s="23">
        <f t="shared" si="210"/>
        <v>25.211586692395358</v>
      </c>
      <c r="S555" s="54">
        <f t="shared" si="211"/>
        <v>0</v>
      </c>
      <c r="T555" s="54" t="e">
        <f t="shared" si="212"/>
        <v>#DIV/0!</v>
      </c>
      <c r="U555" s="54" t="e">
        <f t="shared" si="213"/>
        <v>#DIV/0!</v>
      </c>
      <c r="V555" s="54" t="e">
        <f t="shared" si="214"/>
        <v>#DIV/0!</v>
      </c>
      <c r="W555" s="50"/>
      <c r="X555" s="50"/>
      <c r="Y555" s="23">
        <f t="shared" si="215"/>
        <v>25.211586692395358</v>
      </c>
      <c r="Z555" s="54">
        <f t="shared" si="216"/>
        <v>0</v>
      </c>
      <c r="AA555" s="54" t="e">
        <f t="shared" si="217"/>
        <v>#DIV/0!</v>
      </c>
      <c r="AB555" s="54" t="e">
        <f t="shared" si="218"/>
        <v>#DIV/0!</v>
      </c>
      <c r="AC555" s="54" t="e">
        <f t="shared" si="219"/>
        <v>#DIV/0!</v>
      </c>
      <c r="AD555" s="50"/>
      <c r="AE555" s="23">
        <f t="shared" si="220"/>
        <v>25.211586692395358</v>
      </c>
      <c r="AF555" s="54">
        <f t="shared" si="221"/>
        <v>0</v>
      </c>
      <c r="AG555" s="54" t="e">
        <f t="shared" si="222"/>
        <v>#DIV/0!</v>
      </c>
      <c r="AH555" s="54" t="e">
        <f t="shared" si="223"/>
        <v>#DIV/0!</v>
      </c>
      <c r="AI555" s="54" t="e">
        <f t="shared" si="224"/>
        <v>#DIV/0!</v>
      </c>
    </row>
    <row r="556" spans="1:35" hidden="1" x14ac:dyDescent="0.25">
      <c r="A556" s="3"/>
      <c r="B556" s="4"/>
      <c r="C556" s="4">
        <v>552</v>
      </c>
      <c r="D556" s="24">
        <f t="shared" si="201"/>
        <v>895.2</v>
      </c>
      <c r="E556" s="11"/>
      <c r="F556" s="24">
        <f t="shared" si="202"/>
        <v>35</v>
      </c>
      <c r="G556" s="23">
        <f t="shared" si="203"/>
        <v>0.05</v>
      </c>
      <c r="H556" s="23">
        <f t="shared" si="204"/>
        <v>0.7</v>
      </c>
      <c r="I556" s="22"/>
      <c r="J556" s="8"/>
      <c r="K556" s="9">
        <f t="shared" si="205"/>
        <v>25.226449858734693</v>
      </c>
      <c r="L556" s="9">
        <f t="shared" si="206"/>
        <v>25.241274875823827</v>
      </c>
      <c r="M556" s="10">
        <f t="shared" si="207"/>
        <v>1.4825017089133752E-2</v>
      </c>
      <c r="N556" s="10">
        <f t="shared" si="200"/>
        <v>1.098149414009889E-2</v>
      </c>
      <c r="O556" s="10">
        <f t="shared" si="208"/>
        <v>0.38969548268848686</v>
      </c>
      <c r="P556" s="10">
        <f t="shared" si="209"/>
        <v>0.38987469856521068</v>
      </c>
      <c r="R556" s="23">
        <f t="shared" si="210"/>
        <v>25.226449858734693</v>
      </c>
      <c r="S556" s="54">
        <f t="shared" si="211"/>
        <v>0</v>
      </c>
      <c r="T556" s="54" t="e">
        <f t="shared" si="212"/>
        <v>#DIV/0!</v>
      </c>
      <c r="U556" s="54" t="e">
        <f t="shared" si="213"/>
        <v>#DIV/0!</v>
      </c>
      <c r="V556" s="54" t="e">
        <f t="shared" si="214"/>
        <v>#DIV/0!</v>
      </c>
      <c r="W556" s="50"/>
      <c r="X556" s="50"/>
      <c r="Y556" s="23">
        <f t="shared" si="215"/>
        <v>25.226449858734693</v>
      </c>
      <c r="Z556" s="54">
        <f t="shared" si="216"/>
        <v>0</v>
      </c>
      <c r="AA556" s="54" t="e">
        <f t="shared" si="217"/>
        <v>#DIV/0!</v>
      </c>
      <c r="AB556" s="54" t="e">
        <f t="shared" si="218"/>
        <v>#DIV/0!</v>
      </c>
      <c r="AC556" s="54" t="e">
        <f t="shared" si="219"/>
        <v>#DIV/0!</v>
      </c>
      <c r="AD556" s="50"/>
      <c r="AE556" s="23">
        <f t="shared" si="220"/>
        <v>25.226449858734693</v>
      </c>
      <c r="AF556" s="54">
        <f t="shared" si="221"/>
        <v>0</v>
      </c>
      <c r="AG556" s="54" t="e">
        <f t="shared" si="222"/>
        <v>#DIV/0!</v>
      </c>
      <c r="AH556" s="54" t="e">
        <f t="shared" si="223"/>
        <v>#DIV/0!</v>
      </c>
      <c r="AI556" s="54" t="e">
        <f t="shared" si="224"/>
        <v>#DIV/0!</v>
      </c>
    </row>
    <row r="557" spans="1:35" hidden="1" x14ac:dyDescent="0.25">
      <c r="A557" s="3"/>
      <c r="B557" s="4"/>
      <c r="C557" s="4">
        <v>553</v>
      </c>
      <c r="D557" s="24">
        <f t="shared" si="201"/>
        <v>896.55000000000007</v>
      </c>
      <c r="E557" s="11"/>
      <c r="F557" s="24">
        <f t="shared" si="202"/>
        <v>35</v>
      </c>
      <c r="G557" s="23">
        <f t="shared" si="203"/>
        <v>0.05</v>
      </c>
      <c r="H557" s="23">
        <f t="shared" si="204"/>
        <v>0.7</v>
      </c>
      <c r="I557" s="22"/>
      <c r="J557" s="8"/>
      <c r="K557" s="9">
        <f t="shared" si="205"/>
        <v>25.241274875823827</v>
      </c>
      <c r="L557" s="9">
        <f t="shared" si="206"/>
        <v>25.256061863785721</v>
      </c>
      <c r="M557" s="10">
        <f t="shared" si="207"/>
        <v>1.4786987961894482E-2</v>
      </c>
      <c r="N557" s="10">
        <f t="shared" si="200"/>
        <v>1.0953324416217951E-2</v>
      </c>
      <c r="O557" s="10">
        <f t="shared" si="208"/>
        <v>0.38905336809140439</v>
      </c>
      <c r="P557" s="10">
        <f t="shared" si="209"/>
        <v>0.38923220750521637</v>
      </c>
      <c r="R557" s="23">
        <f t="shared" si="210"/>
        <v>25.241274875823827</v>
      </c>
      <c r="S557" s="54">
        <f t="shared" si="211"/>
        <v>0</v>
      </c>
      <c r="T557" s="54" t="e">
        <f t="shared" si="212"/>
        <v>#DIV/0!</v>
      </c>
      <c r="U557" s="54" t="e">
        <f t="shared" si="213"/>
        <v>#DIV/0!</v>
      </c>
      <c r="V557" s="54" t="e">
        <f t="shared" si="214"/>
        <v>#DIV/0!</v>
      </c>
      <c r="W557" s="50"/>
      <c r="X557" s="50"/>
      <c r="Y557" s="23">
        <f t="shared" si="215"/>
        <v>25.241274875823827</v>
      </c>
      <c r="Z557" s="54">
        <f t="shared" si="216"/>
        <v>0</v>
      </c>
      <c r="AA557" s="54" t="e">
        <f t="shared" si="217"/>
        <v>#DIV/0!</v>
      </c>
      <c r="AB557" s="54" t="e">
        <f t="shared" si="218"/>
        <v>#DIV/0!</v>
      </c>
      <c r="AC557" s="54" t="e">
        <f t="shared" si="219"/>
        <v>#DIV/0!</v>
      </c>
      <c r="AD557" s="50"/>
      <c r="AE557" s="23">
        <f t="shared" si="220"/>
        <v>25.241274875823827</v>
      </c>
      <c r="AF557" s="54">
        <f t="shared" si="221"/>
        <v>0</v>
      </c>
      <c r="AG557" s="54" t="e">
        <f t="shared" si="222"/>
        <v>#DIV/0!</v>
      </c>
      <c r="AH557" s="54" t="e">
        <f t="shared" si="223"/>
        <v>#DIV/0!</v>
      </c>
      <c r="AI557" s="54" t="e">
        <f t="shared" si="224"/>
        <v>#DIV/0!</v>
      </c>
    </row>
    <row r="558" spans="1:35" hidden="1" x14ac:dyDescent="0.25">
      <c r="A558" s="3"/>
      <c r="B558" s="4"/>
      <c r="C558" s="4">
        <v>554</v>
      </c>
      <c r="D558" s="24">
        <f t="shared" si="201"/>
        <v>897.90000000000009</v>
      </c>
      <c r="E558" s="11"/>
      <c r="F558" s="24">
        <f t="shared" si="202"/>
        <v>35</v>
      </c>
      <c r="G558" s="23">
        <f t="shared" si="203"/>
        <v>0.05</v>
      </c>
      <c r="H558" s="23">
        <f t="shared" si="204"/>
        <v>0.7</v>
      </c>
      <c r="I558" s="22"/>
      <c r="J558" s="8"/>
      <c r="K558" s="9">
        <f t="shared" si="205"/>
        <v>25.256061863785721</v>
      </c>
      <c r="L558" s="9">
        <f t="shared" si="206"/>
        <v>25.270810942375476</v>
      </c>
      <c r="M558" s="10">
        <f t="shared" si="207"/>
        <v>1.4749078589755271E-2</v>
      </c>
      <c r="N558" s="10">
        <f t="shared" si="200"/>
        <v>1.0925243399818535E-2</v>
      </c>
      <c r="O558" s="10">
        <f t="shared" si="208"/>
        <v>0.38841273440033619</v>
      </c>
      <c r="P558" s="10">
        <f t="shared" si="209"/>
        <v>0.38859119811091819</v>
      </c>
      <c r="R558" s="23">
        <f t="shared" si="210"/>
        <v>25.256061863785721</v>
      </c>
      <c r="S558" s="54">
        <f t="shared" si="211"/>
        <v>0</v>
      </c>
      <c r="T558" s="54" t="e">
        <f t="shared" si="212"/>
        <v>#DIV/0!</v>
      </c>
      <c r="U558" s="54" t="e">
        <f t="shared" si="213"/>
        <v>#DIV/0!</v>
      </c>
      <c r="V558" s="54" t="e">
        <f t="shared" si="214"/>
        <v>#DIV/0!</v>
      </c>
      <c r="W558" s="50"/>
      <c r="X558" s="50"/>
      <c r="Y558" s="23">
        <f t="shared" si="215"/>
        <v>25.256061863785721</v>
      </c>
      <c r="Z558" s="54">
        <f t="shared" si="216"/>
        <v>0</v>
      </c>
      <c r="AA558" s="54" t="e">
        <f t="shared" si="217"/>
        <v>#DIV/0!</v>
      </c>
      <c r="AB558" s="54" t="e">
        <f t="shared" si="218"/>
        <v>#DIV/0!</v>
      </c>
      <c r="AC558" s="54" t="e">
        <f t="shared" si="219"/>
        <v>#DIV/0!</v>
      </c>
      <c r="AD558" s="50"/>
      <c r="AE558" s="23">
        <f t="shared" si="220"/>
        <v>25.256061863785721</v>
      </c>
      <c r="AF558" s="54">
        <f t="shared" si="221"/>
        <v>0</v>
      </c>
      <c r="AG558" s="54" t="e">
        <f t="shared" si="222"/>
        <v>#DIV/0!</v>
      </c>
      <c r="AH558" s="54" t="e">
        <f t="shared" si="223"/>
        <v>#DIV/0!</v>
      </c>
      <c r="AI558" s="54" t="e">
        <f t="shared" si="224"/>
        <v>#DIV/0!</v>
      </c>
    </row>
    <row r="559" spans="1:35" hidden="1" x14ac:dyDescent="0.25">
      <c r="A559" s="3"/>
      <c r="B559" s="4"/>
      <c r="C559" s="4">
        <v>555</v>
      </c>
      <c r="D559" s="24">
        <f t="shared" si="201"/>
        <v>899.25000000000011</v>
      </c>
      <c r="E559" s="11"/>
      <c r="F559" s="24">
        <f t="shared" si="202"/>
        <v>35</v>
      </c>
      <c r="G559" s="23">
        <f t="shared" si="203"/>
        <v>0.05</v>
      </c>
      <c r="H559" s="23">
        <f t="shared" si="204"/>
        <v>0.7</v>
      </c>
      <c r="I559" s="22"/>
      <c r="J559" s="8"/>
      <c r="K559" s="9">
        <f t="shared" si="205"/>
        <v>25.270810942375476</v>
      </c>
      <c r="L559" s="9">
        <f t="shared" si="206"/>
        <v>25.285522230980884</v>
      </c>
      <c r="M559" s="10">
        <f t="shared" si="207"/>
        <v>1.4711288605408157E-2</v>
      </c>
      <c r="N559" s="10">
        <f t="shared" si="200"/>
        <v>1.0897250818821591E-2</v>
      </c>
      <c r="O559" s="10">
        <f t="shared" si="208"/>
        <v>0.38777357882066327</v>
      </c>
      <c r="P559" s="10">
        <f t="shared" si="209"/>
        <v>0.38795166758737853</v>
      </c>
      <c r="R559" s="23">
        <f t="shared" si="210"/>
        <v>25.270810942375476</v>
      </c>
      <c r="S559" s="54">
        <f t="shared" si="211"/>
        <v>0</v>
      </c>
      <c r="T559" s="54" t="e">
        <f t="shared" si="212"/>
        <v>#DIV/0!</v>
      </c>
      <c r="U559" s="54" t="e">
        <f t="shared" si="213"/>
        <v>#DIV/0!</v>
      </c>
      <c r="V559" s="54" t="e">
        <f t="shared" si="214"/>
        <v>#DIV/0!</v>
      </c>
      <c r="W559" s="50"/>
      <c r="X559" s="50"/>
      <c r="Y559" s="23">
        <f t="shared" si="215"/>
        <v>25.270810942375476</v>
      </c>
      <c r="Z559" s="54">
        <f t="shared" si="216"/>
        <v>0</v>
      </c>
      <c r="AA559" s="54" t="e">
        <f t="shared" si="217"/>
        <v>#DIV/0!</v>
      </c>
      <c r="AB559" s="54" t="e">
        <f t="shared" si="218"/>
        <v>#DIV/0!</v>
      </c>
      <c r="AC559" s="54" t="e">
        <f t="shared" si="219"/>
        <v>#DIV/0!</v>
      </c>
      <c r="AD559" s="50"/>
      <c r="AE559" s="23">
        <f t="shared" si="220"/>
        <v>25.270810942375476</v>
      </c>
      <c r="AF559" s="54">
        <f t="shared" si="221"/>
        <v>0</v>
      </c>
      <c r="AG559" s="54" t="e">
        <f t="shared" si="222"/>
        <v>#DIV/0!</v>
      </c>
      <c r="AH559" s="54" t="e">
        <f t="shared" si="223"/>
        <v>#DIV/0!</v>
      </c>
      <c r="AI559" s="54" t="e">
        <f t="shared" si="224"/>
        <v>#DIV/0!</v>
      </c>
    </row>
    <row r="560" spans="1:35" hidden="1" x14ac:dyDescent="0.25">
      <c r="A560" s="3"/>
      <c r="B560" s="4"/>
      <c r="C560" s="4">
        <v>556</v>
      </c>
      <c r="D560" s="24">
        <f t="shared" si="201"/>
        <v>900.6</v>
      </c>
      <c r="E560" s="11"/>
      <c r="F560" s="24">
        <f t="shared" si="202"/>
        <v>35</v>
      </c>
      <c r="G560" s="23">
        <f t="shared" si="203"/>
        <v>0.05</v>
      </c>
      <c r="H560" s="23">
        <f t="shared" si="204"/>
        <v>0.7</v>
      </c>
      <c r="I560" s="22"/>
      <c r="J560" s="8"/>
      <c r="K560" s="9">
        <f t="shared" si="205"/>
        <v>25.285522230980884</v>
      </c>
      <c r="L560" s="9">
        <f t="shared" si="206"/>
        <v>25.300195848622906</v>
      </c>
      <c r="M560" s="10">
        <f t="shared" si="207"/>
        <v>1.4673617642021242E-2</v>
      </c>
      <c r="N560" s="10">
        <f t="shared" si="200"/>
        <v>1.0869346401497034E-2</v>
      </c>
      <c r="O560" s="10">
        <f t="shared" si="208"/>
        <v>0.38713589854966157</v>
      </c>
      <c r="P560" s="10">
        <f t="shared" si="209"/>
        <v>0.38731361313298707</v>
      </c>
      <c r="R560" s="23">
        <f t="shared" si="210"/>
        <v>25.285522230980884</v>
      </c>
      <c r="S560" s="54">
        <f t="shared" si="211"/>
        <v>0</v>
      </c>
      <c r="T560" s="54" t="e">
        <f t="shared" si="212"/>
        <v>#DIV/0!</v>
      </c>
      <c r="U560" s="54" t="e">
        <f t="shared" si="213"/>
        <v>#DIV/0!</v>
      </c>
      <c r="V560" s="54" t="e">
        <f t="shared" si="214"/>
        <v>#DIV/0!</v>
      </c>
      <c r="W560" s="50"/>
      <c r="X560" s="50"/>
      <c r="Y560" s="23">
        <f t="shared" si="215"/>
        <v>25.285522230980884</v>
      </c>
      <c r="Z560" s="54">
        <f t="shared" si="216"/>
        <v>0</v>
      </c>
      <c r="AA560" s="54" t="e">
        <f t="shared" si="217"/>
        <v>#DIV/0!</v>
      </c>
      <c r="AB560" s="54" t="e">
        <f t="shared" si="218"/>
        <v>#DIV/0!</v>
      </c>
      <c r="AC560" s="54" t="e">
        <f t="shared" si="219"/>
        <v>#DIV/0!</v>
      </c>
      <c r="AD560" s="50"/>
      <c r="AE560" s="23">
        <f t="shared" si="220"/>
        <v>25.285522230980884</v>
      </c>
      <c r="AF560" s="54">
        <f t="shared" si="221"/>
        <v>0</v>
      </c>
      <c r="AG560" s="54" t="e">
        <f t="shared" si="222"/>
        <v>#DIV/0!</v>
      </c>
      <c r="AH560" s="54" t="e">
        <f t="shared" si="223"/>
        <v>#DIV/0!</v>
      </c>
      <c r="AI560" s="54" t="e">
        <f t="shared" si="224"/>
        <v>#DIV/0!</v>
      </c>
    </row>
    <row r="561" spans="1:35" hidden="1" x14ac:dyDescent="0.25">
      <c r="A561" s="3"/>
      <c r="B561" s="4"/>
      <c r="C561" s="4">
        <v>557</v>
      </c>
      <c r="D561" s="24">
        <f t="shared" si="201"/>
        <v>901.95</v>
      </c>
      <c r="E561" s="11"/>
      <c r="F561" s="24">
        <f t="shared" si="202"/>
        <v>35</v>
      </c>
      <c r="G561" s="23">
        <f t="shared" si="203"/>
        <v>0.05</v>
      </c>
      <c r="H561" s="23">
        <f t="shared" si="204"/>
        <v>0.7</v>
      </c>
      <c r="I561" s="22"/>
      <c r="J561" s="8"/>
      <c r="K561" s="9">
        <f t="shared" si="205"/>
        <v>25.300195848622906</v>
      </c>
      <c r="L561" s="9">
        <f t="shared" si="206"/>
        <v>25.314831913956201</v>
      </c>
      <c r="M561" s="10">
        <f t="shared" si="207"/>
        <v>1.4636065333295534E-2</v>
      </c>
      <c r="N561" s="10">
        <f t="shared" si="200"/>
        <v>1.0841529876515028E-2</v>
      </c>
      <c r="O561" s="10">
        <f t="shared" si="208"/>
        <v>0.38649969077828211</v>
      </c>
      <c r="P561" s="10">
        <f t="shared" si="209"/>
        <v>0.38667703193815323</v>
      </c>
      <c r="R561" s="23">
        <f t="shared" si="210"/>
        <v>25.300195848622906</v>
      </c>
      <c r="S561" s="54">
        <f t="shared" si="211"/>
        <v>0</v>
      </c>
      <c r="T561" s="54" t="e">
        <f t="shared" si="212"/>
        <v>#DIV/0!</v>
      </c>
      <c r="U561" s="54" t="e">
        <f t="shared" si="213"/>
        <v>#DIV/0!</v>
      </c>
      <c r="V561" s="54" t="e">
        <f t="shared" si="214"/>
        <v>#DIV/0!</v>
      </c>
      <c r="W561" s="50"/>
      <c r="X561" s="50"/>
      <c r="Y561" s="23">
        <f t="shared" si="215"/>
        <v>25.300195848622906</v>
      </c>
      <c r="Z561" s="54">
        <f t="shared" si="216"/>
        <v>0</v>
      </c>
      <c r="AA561" s="54" t="e">
        <f t="shared" si="217"/>
        <v>#DIV/0!</v>
      </c>
      <c r="AB561" s="54" t="e">
        <f t="shared" si="218"/>
        <v>#DIV/0!</v>
      </c>
      <c r="AC561" s="54" t="e">
        <f t="shared" si="219"/>
        <v>#DIV/0!</v>
      </c>
      <c r="AD561" s="50"/>
      <c r="AE561" s="23">
        <f t="shared" si="220"/>
        <v>25.300195848622906</v>
      </c>
      <c r="AF561" s="54">
        <f t="shared" si="221"/>
        <v>0</v>
      </c>
      <c r="AG561" s="54" t="e">
        <f t="shared" si="222"/>
        <v>#DIV/0!</v>
      </c>
      <c r="AH561" s="54" t="e">
        <f t="shared" si="223"/>
        <v>#DIV/0!</v>
      </c>
      <c r="AI561" s="54" t="e">
        <f t="shared" si="224"/>
        <v>#DIV/0!</v>
      </c>
    </row>
    <row r="562" spans="1:35" hidden="1" x14ac:dyDescent="0.25">
      <c r="A562" s="3"/>
      <c r="B562" s="4"/>
      <c r="C562" s="4">
        <v>558</v>
      </c>
      <c r="D562" s="24">
        <f t="shared" si="201"/>
        <v>903.30000000000007</v>
      </c>
      <c r="E562" s="11"/>
      <c r="F562" s="24">
        <f t="shared" si="202"/>
        <v>35</v>
      </c>
      <c r="G562" s="23">
        <f t="shared" si="203"/>
        <v>0.05</v>
      </c>
      <c r="H562" s="23">
        <f t="shared" si="204"/>
        <v>0.7</v>
      </c>
      <c r="I562" s="22"/>
      <c r="J562" s="8"/>
      <c r="K562" s="9">
        <f t="shared" si="205"/>
        <v>25.314831913956201</v>
      </c>
      <c r="L562" s="9">
        <f t="shared" si="206"/>
        <v>25.329430545269656</v>
      </c>
      <c r="M562" s="10">
        <f t="shared" si="207"/>
        <v>1.4598631313454291E-2</v>
      </c>
      <c r="N562" s="10">
        <f t="shared" si="200"/>
        <v>1.0813800972928922E-2</v>
      </c>
      <c r="O562" s="10">
        <f t="shared" si="208"/>
        <v>0.38586495269050103</v>
      </c>
      <c r="P562" s="10">
        <f t="shared" si="209"/>
        <v>0.38604192118796898</v>
      </c>
      <c r="R562" s="23">
        <f t="shared" si="210"/>
        <v>25.314831913956201</v>
      </c>
      <c r="S562" s="54">
        <f t="shared" si="211"/>
        <v>0</v>
      </c>
      <c r="T562" s="54" t="e">
        <f t="shared" si="212"/>
        <v>#DIV/0!</v>
      </c>
      <c r="U562" s="54" t="e">
        <f t="shared" si="213"/>
        <v>#DIV/0!</v>
      </c>
      <c r="V562" s="54" t="e">
        <f t="shared" si="214"/>
        <v>#DIV/0!</v>
      </c>
      <c r="W562" s="50"/>
      <c r="X562" s="50"/>
      <c r="Y562" s="23">
        <f t="shared" si="215"/>
        <v>25.314831913956201</v>
      </c>
      <c r="Z562" s="54">
        <f t="shared" si="216"/>
        <v>0</v>
      </c>
      <c r="AA562" s="54" t="e">
        <f t="shared" si="217"/>
        <v>#DIV/0!</v>
      </c>
      <c r="AB562" s="54" t="e">
        <f t="shared" si="218"/>
        <v>#DIV/0!</v>
      </c>
      <c r="AC562" s="54" t="e">
        <f t="shared" si="219"/>
        <v>#DIV/0!</v>
      </c>
      <c r="AD562" s="50"/>
      <c r="AE562" s="23">
        <f t="shared" si="220"/>
        <v>25.314831913956201</v>
      </c>
      <c r="AF562" s="54">
        <f t="shared" si="221"/>
        <v>0</v>
      </c>
      <c r="AG562" s="54" t="e">
        <f t="shared" si="222"/>
        <v>#DIV/0!</v>
      </c>
      <c r="AH562" s="54" t="e">
        <f t="shared" si="223"/>
        <v>#DIV/0!</v>
      </c>
      <c r="AI562" s="54" t="e">
        <f t="shared" si="224"/>
        <v>#DIV/0!</v>
      </c>
    </row>
    <row r="563" spans="1:35" hidden="1" x14ac:dyDescent="0.25">
      <c r="A563" s="3"/>
      <c r="B563" s="4"/>
      <c r="C563" s="4">
        <v>559</v>
      </c>
      <c r="D563" s="24">
        <f t="shared" si="201"/>
        <v>904.65000000000009</v>
      </c>
      <c r="E563" s="11"/>
      <c r="F563" s="24">
        <f t="shared" si="202"/>
        <v>35</v>
      </c>
      <c r="G563" s="23">
        <f t="shared" si="203"/>
        <v>0.05</v>
      </c>
      <c r="H563" s="23">
        <f t="shared" si="204"/>
        <v>0.7</v>
      </c>
      <c r="I563" s="22"/>
      <c r="J563" s="8"/>
      <c r="K563" s="9">
        <f t="shared" si="205"/>
        <v>25.329430545269656</v>
      </c>
      <c r="L563" s="9">
        <f t="shared" si="206"/>
        <v>25.343991860486902</v>
      </c>
      <c r="M563" s="10">
        <f t="shared" si="207"/>
        <v>1.4561315217246573E-2</v>
      </c>
      <c r="N563" s="10">
        <f t="shared" si="200"/>
        <v>1.0786159420182465E-2</v>
      </c>
      <c r="O563" s="10">
        <f t="shared" si="208"/>
        <v>0.38523168146353554</v>
      </c>
      <c r="P563" s="10">
        <f t="shared" si="209"/>
        <v>0.38540827805951028</v>
      </c>
      <c r="R563" s="23">
        <f t="shared" si="210"/>
        <v>25.329430545269656</v>
      </c>
      <c r="S563" s="54">
        <f t="shared" si="211"/>
        <v>0</v>
      </c>
      <c r="T563" s="54" t="e">
        <f t="shared" si="212"/>
        <v>#DIV/0!</v>
      </c>
      <c r="U563" s="54" t="e">
        <f t="shared" si="213"/>
        <v>#DIV/0!</v>
      </c>
      <c r="V563" s="54" t="e">
        <f t="shared" si="214"/>
        <v>#DIV/0!</v>
      </c>
      <c r="W563" s="50"/>
      <c r="X563" s="50"/>
      <c r="Y563" s="23">
        <f t="shared" si="215"/>
        <v>25.329430545269656</v>
      </c>
      <c r="Z563" s="54">
        <f t="shared" si="216"/>
        <v>0</v>
      </c>
      <c r="AA563" s="54" t="e">
        <f t="shared" si="217"/>
        <v>#DIV/0!</v>
      </c>
      <c r="AB563" s="54" t="e">
        <f t="shared" si="218"/>
        <v>#DIV/0!</v>
      </c>
      <c r="AC563" s="54" t="e">
        <f t="shared" si="219"/>
        <v>#DIV/0!</v>
      </c>
      <c r="AD563" s="50"/>
      <c r="AE563" s="23">
        <f t="shared" si="220"/>
        <v>25.329430545269656</v>
      </c>
      <c r="AF563" s="54">
        <f t="shared" si="221"/>
        <v>0</v>
      </c>
      <c r="AG563" s="54" t="e">
        <f t="shared" si="222"/>
        <v>#DIV/0!</v>
      </c>
      <c r="AH563" s="54" t="e">
        <f t="shared" si="223"/>
        <v>#DIV/0!</v>
      </c>
      <c r="AI563" s="54" t="e">
        <f t="shared" si="224"/>
        <v>#DIV/0!</v>
      </c>
    </row>
    <row r="564" spans="1:35" hidden="1" x14ac:dyDescent="0.25">
      <c r="A564" s="3"/>
      <c r="B564" s="4"/>
      <c r="C564" s="4">
        <v>560</v>
      </c>
      <c r="D564" s="24">
        <f t="shared" si="201"/>
        <v>906.00000000000011</v>
      </c>
      <c r="E564" s="11"/>
      <c r="F564" s="24">
        <f t="shared" si="202"/>
        <v>35</v>
      </c>
      <c r="G564" s="23">
        <f t="shared" si="203"/>
        <v>0.05</v>
      </c>
      <c r="H564" s="23">
        <f t="shared" si="204"/>
        <v>0.7</v>
      </c>
      <c r="I564" s="22"/>
      <c r="J564" s="8"/>
      <c r="K564" s="9">
        <f t="shared" si="205"/>
        <v>25.343991860486902</v>
      </c>
      <c r="L564" s="9">
        <f t="shared" si="206"/>
        <v>25.358515977166888</v>
      </c>
      <c r="M564" s="10">
        <f t="shared" si="207"/>
        <v>1.4524116679986321E-2</v>
      </c>
      <c r="N564" s="10">
        <f t="shared" si="200"/>
        <v>1.0758604948138741E-2</v>
      </c>
      <c r="O564" s="10">
        <f t="shared" si="208"/>
        <v>0.38459987426883735</v>
      </c>
      <c r="P564" s="10">
        <f t="shared" si="209"/>
        <v>0.38477609972479176</v>
      </c>
      <c r="R564" s="23">
        <f t="shared" si="210"/>
        <v>25.343991860486902</v>
      </c>
      <c r="S564" s="54">
        <f t="shared" si="211"/>
        <v>0</v>
      </c>
      <c r="T564" s="54" t="e">
        <f t="shared" si="212"/>
        <v>#DIV/0!</v>
      </c>
      <c r="U564" s="54" t="e">
        <f t="shared" si="213"/>
        <v>#DIV/0!</v>
      </c>
      <c r="V564" s="54" t="e">
        <f t="shared" si="214"/>
        <v>#DIV/0!</v>
      </c>
      <c r="W564" s="50"/>
      <c r="X564" s="50"/>
      <c r="Y564" s="23">
        <f t="shared" si="215"/>
        <v>25.343991860486902</v>
      </c>
      <c r="Z564" s="54">
        <f t="shared" si="216"/>
        <v>0</v>
      </c>
      <c r="AA564" s="54" t="e">
        <f t="shared" si="217"/>
        <v>#DIV/0!</v>
      </c>
      <c r="AB564" s="54" t="e">
        <f t="shared" si="218"/>
        <v>#DIV/0!</v>
      </c>
      <c r="AC564" s="54" t="e">
        <f t="shared" si="219"/>
        <v>#DIV/0!</v>
      </c>
      <c r="AD564" s="50"/>
      <c r="AE564" s="23">
        <f t="shared" si="220"/>
        <v>25.343991860486902</v>
      </c>
      <c r="AF564" s="54">
        <f t="shared" si="221"/>
        <v>0</v>
      </c>
      <c r="AG564" s="54" t="e">
        <f t="shared" si="222"/>
        <v>#DIV/0!</v>
      </c>
      <c r="AH564" s="54" t="e">
        <f t="shared" si="223"/>
        <v>#DIV/0!</v>
      </c>
      <c r="AI564" s="54" t="e">
        <f t="shared" si="224"/>
        <v>#DIV/0!</v>
      </c>
    </row>
    <row r="565" spans="1:35" hidden="1" x14ac:dyDescent="0.25">
      <c r="A565" s="3"/>
      <c r="B565" s="4"/>
      <c r="C565" s="4">
        <v>561</v>
      </c>
      <c r="D565" s="24">
        <f t="shared" si="201"/>
        <v>907.35</v>
      </c>
      <c r="E565" s="11"/>
      <c r="F565" s="24">
        <f t="shared" si="202"/>
        <v>35</v>
      </c>
      <c r="G565" s="23">
        <f t="shared" si="203"/>
        <v>0.05</v>
      </c>
      <c r="H565" s="23">
        <f t="shared" si="204"/>
        <v>0.7</v>
      </c>
      <c r="I565" s="22"/>
      <c r="J565" s="8"/>
      <c r="K565" s="9">
        <f t="shared" si="205"/>
        <v>25.358515977166888</v>
      </c>
      <c r="L565" s="9">
        <f t="shared" si="206"/>
        <v>25.373003012504373</v>
      </c>
      <c r="M565" s="10">
        <f t="shared" si="207"/>
        <v>1.4487035337484855E-2</v>
      </c>
      <c r="N565" s="10">
        <f t="shared" si="200"/>
        <v>1.0731137287025638E-2</v>
      </c>
      <c r="O565" s="10">
        <f t="shared" si="208"/>
        <v>0.38396952827010583</v>
      </c>
      <c r="P565" s="10">
        <f t="shared" si="209"/>
        <v>0.38414538334741311</v>
      </c>
      <c r="R565" s="23">
        <f t="shared" si="210"/>
        <v>25.358515977166888</v>
      </c>
      <c r="S565" s="54">
        <f t="shared" si="211"/>
        <v>0</v>
      </c>
      <c r="T565" s="54" t="e">
        <f t="shared" si="212"/>
        <v>#DIV/0!</v>
      </c>
      <c r="U565" s="54" t="e">
        <f t="shared" si="213"/>
        <v>#DIV/0!</v>
      </c>
      <c r="V565" s="54" t="e">
        <f t="shared" si="214"/>
        <v>#DIV/0!</v>
      </c>
      <c r="W565" s="50"/>
      <c r="X565" s="50"/>
      <c r="Y565" s="23">
        <f t="shared" si="215"/>
        <v>25.358515977166888</v>
      </c>
      <c r="Z565" s="54">
        <f t="shared" si="216"/>
        <v>0</v>
      </c>
      <c r="AA565" s="54" t="e">
        <f t="shared" si="217"/>
        <v>#DIV/0!</v>
      </c>
      <c r="AB565" s="54" t="e">
        <f t="shared" si="218"/>
        <v>#DIV/0!</v>
      </c>
      <c r="AC565" s="54" t="e">
        <f t="shared" si="219"/>
        <v>#DIV/0!</v>
      </c>
      <c r="AD565" s="50"/>
      <c r="AE565" s="23">
        <f t="shared" si="220"/>
        <v>25.358515977166888</v>
      </c>
      <c r="AF565" s="54">
        <f t="shared" si="221"/>
        <v>0</v>
      </c>
      <c r="AG565" s="54" t="e">
        <f t="shared" si="222"/>
        <v>#DIV/0!</v>
      </c>
      <c r="AH565" s="54" t="e">
        <f t="shared" si="223"/>
        <v>#DIV/0!</v>
      </c>
      <c r="AI565" s="54" t="e">
        <f t="shared" si="224"/>
        <v>#DIV/0!</v>
      </c>
    </row>
    <row r="566" spans="1:35" hidden="1" x14ac:dyDescent="0.25">
      <c r="A566" s="3"/>
      <c r="B566" s="4"/>
      <c r="C566" s="4">
        <v>562</v>
      </c>
      <c r="D566" s="24">
        <f t="shared" si="201"/>
        <v>908.7</v>
      </c>
      <c r="E566" s="11"/>
      <c r="F566" s="24">
        <f t="shared" si="202"/>
        <v>35</v>
      </c>
      <c r="G566" s="23">
        <f t="shared" si="203"/>
        <v>0.05</v>
      </c>
      <c r="H566" s="23">
        <f t="shared" si="204"/>
        <v>0.7</v>
      </c>
      <c r="I566" s="22"/>
      <c r="J566" s="8"/>
      <c r="K566" s="9">
        <f t="shared" si="205"/>
        <v>25.373003012504373</v>
      </c>
      <c r="L566" s="9">
        <f t="shared" si="206"/>
        <v>25.387453083330538</v>
      </c>
      <c r="M566" s="10">
        <f t="shared" si="207"/>
        <v>1.4450070826164563E-2</v>
      </c>
      <c r="N566" s="10">
        <f t="shared" si="200"/>
        <v>1.0703756167530026E-2</v>
      </c>
      <c r="O566" s="10">
        <f t="shared" si="208"/>
        <v>0.38334064062661805</v>
      </c>
      <c r="P566" s="10">
        <f t="shared" si="209"/>
        <v>0.38351612608697194</v>
      </c>
      <c r="R566" s="23">
        <f t="shared" si="210"/>
        <v>25.373003012504373</v>
      </c>
      <c r="S566" s="54">
        <f t="shared" si="211"/>
        <v>0</v>
      </c>
      <c r="T566" s="54" t="e">
        <f t="shared" si="212"/>
        <v>#DIV/0!</v>
      </c>
      <c r="U566" s="54" t="e">
        <f t="shared" si="213"/>
        <v>#DIV/0!</v>
      </c>
      <c r="V566" s="54" t="e">
        <f t="shared" si="214"/>
        <v>#DIV/0!</v>
      </c>
      <c r="W566" s="50"/>
      <c r="X566" s="50"/>
      <c r="Y566" s="23">
        <f t="shared" si="215"/>
        <v>25.373003012504373</v>
      </c>
      <c r="Z566" s="54">
        <f t="shared" si="216"/>
        <v>0</v>
      </c>
      <c r="AA566" s="54" t="e">
        <f t="shared" si="217"/>
        <v>#DIV/0!</v>
      </c>
      <c r="AB566" s="54" t="e">
        <f t="shared" si="218"/>
        <v>#DIV/0!</v>
      </c>
      <c r="AC566" s="54" t="e">
        <f t="shared" si="219"/>
        <v>#DIV/0!</v>
      </c>
      <c r="AD566" s="50"/>
      <c r="AE566" s="23">
        <f t="shared" si="220"/>
        <v>25.373003012504373</v>
      </c>
      <c r="AF566" s="54">
        <f t="shared" si="221"/>
        <v>0</v>
      </c>
      <c r="AG566" s="54" t="e">
        <f t="shared" si="222"/>
        <v>#DIV/0!</v>
      </c>
      <c r="AH566" s="54" t="e">
        <f t="shared" si="223"/>
        <v>#DIV/0!</v>
      </c>
      <c r="AI566" s="54" t="e">
        <f t="shared" si="224"/>
        <v>#DIV/0!</v>
      </c>
    </row>
    <row r="567" spans="1:35" hidden="1" x14ac:dyDescent="0.25">
      <c r="A567" s="3"/>
      <c r="B567" s="4"/>
      <c r="C567" s="4">
        <v>563</v>
      </c>
      <c r="D567" s="24">
        <f t="shared" si="201"/>
        <v>910.05</v>
      </c>
      <c r="E567" s="11"/>
      <c r="F567" s="24">
        <f t="shared" si="202"/>
        <v>35</v>
      </c>
      <c r="G567" s="23">
        <f t="shared" si="203"/>
        <v>0.05</v>
      </c>
      <c r="H567" s="23">
        <f t="shared" si="204"/>
        <v>0.7</v>
      </c>
      <c r="I567" s="22"/>
      <c r="J567" s="8"/>
      <c r="K567" s="9">
        <f t="shared" si="205"/>
        <v>25.387453083330538</v>
      </c>
      <c r="L567" s="9">
        <f t="shared" si="206"/>
        <v>25.401866306113519</v>
      </c>
      <c r="M567" s="10">
        <f t="shared" si="207"/>
        <v>1.4413222782980739E-2</v>
      </c>
      <c r="N567" s="10">
        <f t="shared" si="200"/>
        <v>1.0676461320726294E-2</v>
      </c>
      <c r="O567" s="10">
        <f t="shared" si="208"/>
        <v>0.38271320849063772</v>
      </c>
      <c r="P567" s="10">
        <f t="shared" si="209"/>
        <v>0.38288832509638648</v>
      </c>
      <c r="R567" s="23">
        <f t="shared" si="210"/>
        <v>25.387453083330538</v>
      </c>
      <c r="S567" s="54">
        <f t="shared" si="211"/>
        <v>0</v>
      </c>
      <c r="T567" s="54" t="e">
        <f t="shared" si="212"/>
        <v>#DIV/0!</v>
      </c>
      <c r="U567" s="54" t="e">
        <f t="shared" si="213"/>
        <v>#DIV/0!</v>
      </c>
      <c r="V567" s="54" t="e">
        <f t="shared" si="214"/>
        <v>#DIV/0!</v>
      </c>
      <c r="W567" s="50"/>
      <c r="X567" s="50"/>
      <c r="Y567" s="23">
        <f t="shared" si="215"/>
        <v>25.387453083330538</v>
      </c>
      <c r="Z567" s="54">
        <f t="shared" si="216"/>
        <v>0</v>
      </c>
      <c r="AA567" s="54" t="e">
        <f t="shared" si="217"/>
        <v>#DIV/0!</v>
      </c>
      <c r="AB567" s="54" t="e">
        <f t="shared" si="218"/>
        <v>#DIV/0!</v>
      </c>
      <c r="AC567" s="54" t="e">
        <f t="shared" si="219"/>
        <v>#DIV/0!</v>
      </c>
      <c r="AD567" s="50"/>
      <c r="AE567" s="23">
        <f t="shared" si="220"/>
        <v>25.387453083330538</v>
      </c>
      <c r="AF567" s="54">
        <f t="shared" si="221"/>
        <v>0</v>
      </c>
      <c r="AG567" s="54" t="e">
        <f t="shared" si="222"/>
        <v>#DIV/0!</v>
      </c>
      <c r="AH567" s="54" t="e">
        <f t="shared" si="223"/>
        <v>#DIV/0!</v>
      </c>
      <c r="AI567" s="54" t="e">
        <f t="shared" si="224"/>
        <v>#DIV/0!</v>
      </c>
    </row>
    <row r="568" spans="1:35" hidden="1" x14ac:dyDescent="0.25">
      <c r="A568" s="3"/>
      <c r="B568" s="4"/>
      <c r="C568" s="4">
        <v>564</v>
      </c>
      <c r="D568" s="24">
        <f t="shared" si="201"/>
        <v>911.4</v>
      </c>
      <c r="E568" s="11"/>
      <c r="F568" s="24">
        <f t="shared" si="202"/>
        <v>35</v>
      </c>
      <c r="G568" s="23">
        <f t="shared" si="203"/>
        <v>0.05</v>
      </c>
      <c r="H568" s="23">
        <f t="shared" si="204"/>
        <v>0.7</v>
      </c>
      <c r="I568" s="22"/>
      <c r="J568" s="8"/>
      <c r="K568" s="9">
        <f t="shared" si="205"/>
        <v>25.401866306113519</v>
      </c>
      <c r="L568" s="9">
        <f t="shared" si="206"/>
        <v>25.416242796958954</v>
      </c>
      <c r="M568" s="10">
        <f t="shared" si="207"/>
        <v>1.4376490845435796E-2</v>
      </c>
      <c r="N568" s="10">
        <f t="shared" si="200"/>
        <v>1.0649252478101308E-2</v>
      </c>
      <c r="O568" s="10">
        <f t="shared" si="208"/>
        <v>0.38208722900827308</v>
      </c>
      <c r="P568" s="10">
        <f t="shared" si="209"/>
        <v>0.38226197752088076</v>
      </c>
      <c r="R568" s="23">
        <f t="shared" si="210"/>
        <v>25.401866306113519</v>
      </c>
      <c r="S568" s="54">
        <f t="shared" si="211"/>
        <v>0</v>
      </c>
      <c r="T568" s="54" t="e">
        <f t="shared" si="212"/>
        <v>#DIV/0!</v>
      </c>
      <c r="U568" s="54" t="e">
        <f t="shared" si="213"/>
        <v>#DIV/0!</v>
      </c>
      <c r="V568" s="54" t="e">
        <f t="shared" si="214"/>
        <v>#DIV/0!</v>
      </c>
      <c r="W568" s="50"/>
      <c r="X568" s="50"/>
      <c r="Y568" s="23">
        <f t="shared" si="215"/>
        <v>25.401866306113519</v>
      </c>
      <c r="Z568" s="54">
        <f t="shared" si="216"/>
        <v>0</v>
      </c>
      <c r="AA568" s="54" t="e">
        <f t="shared" si="217"/>
        <v>#DIV/0!</v>
      </c>
      <c r="AB568" s="54" t="e">
        <f t="shared" si="218"/>
        <v>#DIV/0!</v>
      </c>
      <c r="AC568" s="54" t="e">
        <f t="shared" si="219"/>
        <v>#DIV/0!</v>
      </c>
      <c r="AD568" s="50"/>
      <c r="AE568" s="23">
        <f t="shared" si="220"/>
        <v>25.401866306113519</v>
      </c>
      <c r="AF568" s="54">
        <f t="shared" si="221"/>
        <v>0</v>
      </c>
      <c r="AG568" s="54" t="e">
        <f t="shared" si="222"/>
        <v>#DIV/0!</v>
      </c>
      <c r="AH568" s="54" t="e">
        <f t="shared" si="223"/>
        <v>#DIV/0!</v>
      </c>
      <c r="AI568" s="54" t="e">
        <f t="shared" si="224"/>
        <v>#DIV/0!</v>
      </c>
    </row>
    <row r="569" spans="1:35" hidden="1" x14ac:dyDescent="0.25">
      <c r="A569" s="3"/>
      <c r="B569" s="4"/>
      <c r="C569" s="4">
        <v>565</v>
      </c>
      <c r="D569" s="24">
        <f t="shared" si="201"/>
        <v>912.74999999999989</v>
      </c>
      <c r="E569" s="11"/>
      <c r="F569" s="24">
        <f t="shared" si="202"/>
        <v>35</v>
      </c>
      <c r="G569" s="23">
        <f t="shared" si="203"/>
        <v>0.05</v>
      </c>
      <c r="H569" s="23">
        <f t="shared" si="204"/>
        <v>0.7</v>
      </c>
      <c r="I569" s="22"/>
      <c r="J569" s="8"/>
      <c r="K569" s="9">
        <f t="shared" si="205"/>
        <v>25.416242796958954</v>
      </c>
      <c r="L569" s="9">
        <f t="shared" si="206"/>
        <v>25.430582671610637</v>
      </c>
      <c r="M569" s="10">
        <f t="shared" si="207"/>
        <v>1.4339874651682294E-2</v>
      </c>
      <c r="N569" s="10">
        <f t="shared" si="200"/>
        <v>1.0622129371616336E-2</v>
      </c>
      <c r="O569" s="10">
        <f t="shared" si="208"/>
        <v>0.38146269932166588</v>
      </c>
      <c r="P569" s="10">
        <f t="shared" si="209"/>
        <v>0.38163708050410222</v>
      </c>
      <c r="R569" s="23">
        <f t="shared" si="210"/>
        <v>25.416242796958954</v>
      </c>
      <c r="S569" s="54">
        <f t="shared" si="211"/>
        <v>0</v>
      </c>
      <c r="T569" s="54" t="e">
        <f t="shared" si="212"/>
        <v>#DIV/0!</v>
      </c>
      <c r="U569" s="54" t="e">
        <f t="shared" si="213"/>
        <v>#DIV/0!</v>
      </c>
      <c r="V569" s="54" t="e">
        <f t="shared" si="214"/>
        <v>#DIV/0!</v>
      </c>
      <c r="W569" s="50"/>
      <c r="X569" s="50"/>
      <c r="Y569" s="23">
        <f t="shared" si="215"/>
        <v>25.416242796958954</v>
      </c>
      <c r="Z569" s="54">
        <f t="shared" si="216"/>
        <v>0</v>
      </c>
      <c r="AA569" s="54" t="e">
        <f t="shared" si="217"/>
        <v>#DIV/0!</v>
      </c>
      <c r="AB569" s="54" t="e">
        <f t="shared" si="218"/>
        <v>#DIV/0!</v>
      </c>
      <c r="AC569" s="54" t="e">
        <f t="shared" si="219"/>
        <v>#DIV/0!</v>
      </c>
      <c r="AD569" s="50"/>
      <c r="AE569" s="23">
        <f t="shared" si="220"/>
        <v>25.416242796958954</v>
      </c>
      <c r="AF569" s="54">
        <f t="shared" si="221"/>
        <v>0</v>
      </c>
      <c r="AG569" s="54" t="e">
        <f t="shared" si="222"/>
        <v>#DIV/0!</v>
      </c>
      <c r="AH569" s="54" t="e">
        <f t="shared" si="223"/>
        <v>#DIV/0!</v>
      </c>
      <c r="AI569" s="54" t="e">
        <f t="shared" si="224"/>
        <v>#DIV/0!</v>
      </c>
    </row>
    <row r="570" spans="1:35" hidden="1" x14ac:dyDescent="0.25">
      <c r="A570" s="3"/>
      <c r="B570" s="4"/>
      <c r="C570" s="4">
        <v>566</v>
      </c>
      <c r="D570" s="24">
        <f t="shared" si="201"/>
        <v>914.09999999999991</v>
      </c>
      <c r="E570" s="11"/>
      <c r="F570" s="24">
        <f t="shared" si="202"/>
        <v>35</v>
      </c>
      <c r="G570" s="23">
        <f t="shared" si="203"/>
        <v>0.05</v>
      </c>
      <c r="H570" s="23">
        <f t="shared" si="204"/>
        <v>0.7</v>
      </c>
      <c r="I570" s="22"/>
      <c r="J570" s="8"/>
      <c r="K570" s="9">
        <f t="shared" si="205"/>
        <v>25.430582671610637</v>
      </c>
      <c r="L570" s="9">
        <f t="shared" si="206"/>
        <v>25.444886045450996</v>
      </c>
      <c r="M570" s="10">
        <f t="shared" si="207"/>
        <v>1.4303373840359512E-2</v>
      </c>
      <c r="N570" s="10">
        <f t="shared" si="200"/>
        <v>1.059509173359946E-2</v>
      </c>
      <c r="O570" s="10">
        <f t="shared" si="208"/>
        <v>0.38083961656509974</v>
      </c>
      <c r="P570" s="10">
        <f t="shared" si="209"/>
        <v>0.38101363117944315</v>
      </c>
      <c r="R570" s="23">
        <f t="shared" si="210"/>
        <v>25.430582671610637</v>
      </c>
      <c r="S570" s="54">
        <f t="shared" si="211"/>
        <v>0</v>
      </c>
      <c r="T570" s="54" t="e">
        <f t="shared" si="212"/>
        <v>#DIV/0!</v>
      </c>
      <c r="U570" s="54" t="e">
        <f t="shared" si="213"/>
        <v>#DIV/0!</v>
      </c>
      <c r="V570" s="54" t="e">
        <f t="shared" si="214"/>
        <v>#DIV/0!</v>
      </c>
      <c r="W570" s="50"/>
      <c r="X570" s="50"/>
      <c r="Y570" s="23">
        <f t="shared" si="215"/>
        <v>25.430582671610637</v>
      </c>
      <c r="Z570" s="54">
        <f t="shared" si="216"/>
        <v>0</v>
      </c>
      <c r="AA570" s="54" t="e">
        <f t="shared" si="217"/>
        <v>#DIV/0!</v>
      </c>
      <c r="AB570" s="54" t="e">
        <f t="shared" si="218"/>
        <v>#DIV/0!</v>
      </c>
      <c r="AC570" s="54" t="e">
        <f t="shared" si="219"/>
        <v>#DIV/0!</v>
      </c>
      <c r="AD570" s="50"/>
      <c r="AE570" s="23">
        <f t="shared" si="220"/>
        <v>25.430582671610637</v>
      </c>
      <c r="AF570" s="54">
        <f t="shared" si="221"/>
        <v>0</v>
      </c>
      <c r="AG570" s="54" t="e">
        <f t="shared" si="222"/>
        <v>#DIV/0!</v>
      </c>
      <c r="AH570" s="54" t="e">
        <f t="shared" si="223"/>
        <v>#DIV/0!</v>
      </c>
      <c r="AI570" s="54" t="e">
        <f t="shared" si="224"/>
        <v>#DIV/0!</v>
      </c>
    </row>
    <row r="571" spans="1:35" hidden="1" x14ac:dyDescent="0.25">
      <c r="A571" s="3"/>
      <c r="B571" s="4"/>
      <c r="C571" s="4">
        <v>567</v>
      </c>
      <c r="D571" s="24">
        <f t="shared" si="201"/>
        <v>915.44999999999993</v>
      </c>
      <c r="E571" s="11"/>
      <c r="F571" s="24">
        <f t="shared" si="202"/>
        <v>35</v>
      </c>
      <c r="G571" s="23">
        <f t="shared" si="203"/>
        <v>0.05</v>
      </c>
      <c r="H571" s="23">
        <f t="shared" si="204"/>
        <v>0.7</v>
      </c>
      <c r="I571" s="22"/>
      <c r="J571" s="8"/>
      <c r="K571" s="9">
        <f t="shared" si="205"/>
        <v>25.444886045450996</v>
      </c>
      <c r="L571" s="9">
        <f t="shared" si="206"/>
        <v>25.459153033501778</v>
      </c>
      <c r="M571" s="10">
        <f t="shared" si="207"/>
        <v>1.4266988050781748E-2</v>
      </c>
      <c r="N571" s="10">
        <f t="shared" si="200"/>
        <v>1.0568139296875192E-2</v>
      </c>
      <c r="O571" s="10">
        <f t="shared" si="208"/>
        <v>0.38021797786962408</v>
      </c>
      <c r="P571" s="10">
        <f t="shared" si="209"/>
        <v>0.38039162667857374</v>
      </c>
      <c r="R571" s="23">
        <f t="shared" si="210"/>
        <v>25.444886045450996</v>
      </c>
      <c r="S571" s="54">
        <f t="shared" si="211"/>
        <v>0</v>
      </c>
      <c r="T571" s="54" t="e">
        <f t="shared" si="212"/>
        <v>#DIV/0!</v>
      </c>
      <c r="U571" s="54" t="e">
        <f t="shared" si="213"/>
        <v>#DIV/0!</v>
      </c>
      <c r="V571" s="54" t="e">
        <f t="shared" si="214"/>
        <v>#DIV/0!</v>
      </c>
      <c r="W571" s="50"/>
      <c r="X571" s="50"/>
      <c r="Y571" s="23">
        <f t="shared" si="215"/>
        <v>25.444886045450996</v>
      </c>
      <c r="Z571" s="54">
        <f t="shared" si="216"/>
        <v>0</v>
      </c>
      <c r="AA571" s="54" t="e">
        <f t="shared" si="217"/>
        <v>#DIV/0!</v>
      </c>
      <c r="AB571" s="54" t="e">
        <f t="shared" si="218"/>
        <v>#DIV/0!</v>
      </c>
      <c r="AC571" s="54" t="e">
        <f t="shared" si="219"/>
        <v>#DIV/0!</v>
      </c>
      <c r="AD571" s="50"/>
      <c r="AE571" s="23">
        <f t="shared" si="220"/>
        <v>25.444886045450996</v>
      </c>
      <c r="AF571" s="54">
        <f t="shared" si="221"/>
        <v>0</v>
      </c>
      <c r="AG571" s="54" t="e">
        <f t="shared" si="222"/>
        <v>#DIV/0!</v>
      </c>
      <c r="AH571" s="54" t="e">
        <f t="shared" si="223"/>
        <v>#DIV/0!</v>
      </c>
      <c r="AI571" s="54" t="e">
        <f t="shared" si="224"/>
        <v>#DIV/0!</v>
      </c>
    </row>
    <row r="572" spans="1:35" hidden="1" x14ac:dyDescent="0.25">
      <c r="A572" s="3"/>
      <c r="B572" s="4"/>
      <c r="C572" s="4">
        <v>568</v>
      </c>
      <c r="D572" s="24">
        <f t="shared" si="201"/>
        <v>916.8</v>
      </c>
      <c r="E572" s="11"/>
      <c r="F572" s="24">
        <f t="shared" si="202"/>
        <v>35</v>
      </c>
      <c r="G572" s="23">
        <f t="shared" si="203"/>
        <v>0.05</v>
      </c>
      <c r="H572" s="23">
        <f t="shared" si="204"/>
        <v>0.7</v>
      </c>
      <c r="I572" s="22"/>
      <c r="J572" s="8"/>
      <c r="K572" s="9">
        <f t="shared" si="205"/>
        <v>25.459153033501778</v>
      </c>
      <c r="L572" s="9">
        <f t="shared" si="206"/>
        <v>25.473383750424581</v>
      </c>
      <c r="M572" s="10">
        <f t="shared" si="207"/>
        <v>1.423071692280331E-2</v>
      </c>
      <c r="N572" s="10">
        <f t="shared" si="200"/>
        <v>1.0541271794668941E-2</v>
      </c>
      <c r="O572" s="10">
        <f t="shared" si="208"/>
        <v>0.37959778035959341</v>
      </c>
      <c r="P572" s="10">
        <f t="shared" si="209"/>
        <v>0.37977106412558376</v>
      </c>
      <c r="R572" s="23">
        <f t="shared" si="210"/>
        <v>25.459153033501778</v>
      </c>
      <c r="S572" s="54">
        <f t="shared" si="211"/>
        <v>0</v>
      </c>
      <c r="T572" s="54" t="e">
        <f t="shared" si="212"/>
        <v>#DIV/0!</v>
      </c>
      <c r="U572" s="54" t="e">
        <f t="shared" si="213"/>
        <v>#DIV/0!</v>
      </c>
      <c r="V572" s="54" t="e">
        <f t="shared" si="214"/>
        <v>#DIV/0!</v>
      </c>
      <c r="W572" s="50"/>
      <c r="X572" s="50"/>
      <c r="Y572" s="23">
        <f t="shared" si="215"/>
        <v>25.459153033501778</v>
      </c>
      <c r="Z572" s="54">
        <f t="shared" si="216"/>
        <v>0</v>
      </c>
      <c r="AA572" s="54" t="e">
        <f t="shared" si="217"/>
        <v>#DIV/0!</v>
      </c>
      <c r="AB572" s="54" t="e">
        <f t="shared" si="218"/>
        <v>#DIV/0!</v>
      </c>
      <c r="AC572" s="54" t="e">
        <f t="shared" si="219"/>
        <v>#DIV/0!</v>
      </c>
      <c r="AD572" s="50"/>
      <c r="AE572" s="23">
        <f t="shared" si="220"/>
        <v>25.459153033501778</v>
      </c>
      <c r="AF572" s="54">
        <f t="shared" si="221"/>
        <v>0</v>
      </c>
      <c r="AG572" s="54" t="e">
        <f t="shared" si="222"/>
        <v>#DIV/0!</v>
      </c>
      <c r="AH572" s="54" t="e">
        <f t="shared" si="223"/>
        <v>#DIV/0!</v>
      </c>
      <c r="AI572" s="54" t="e">
        <f t="shared" si="224"/>
        <v>#DIV/0!</v>
      </c>
    </row>
    <row r="573" spans="1:35" hidden="1" x14ac:dyDescent="0.25">
      <c r="A573" s="3"/>
      <c r="B573" s="4"/>
      <c r="C573" s="4">
        <v>569</v>
      </c>
      <c r="D573" s="24">
        <f t="shared" si="201"/>
        <v>918.15</v>
      </c>
      <c r="E573" s="11"/>
      <c r="F573" s="24">
        <f t="shared" si="202"/>
        <v>35</v>
      </c>
      <c r="G573" s="23">
        <f t="shared" si="203"/>
        <v>0.05</v>
      </c>
      <c r="H573" s="23">
        <f t="shared" si="204"/>
        <v>0.7</v>
      </c>
      <c r="I573" s="22"/>
      <c r="J573" s="8"/>
      <c r="K573" s="9">
        <f t="shared" si="205"/>
        <v>25.473383750424581</v>
      </c>
      <c r="L573" s="9">
        <f t="shared" si="206"/>
        <v>25.487578310521457</v>
      </c>
      <c r="M573" s="10">
        <f t="shared" si="207"/>
        <v>1.4194560096875364E-2</v>
      </c>
      <c r="N573" s="10">
        <f t="shared" si="200"/>
        <v>1.0514488960649125E-2</v>
      </c>
      <c r="O573" s="10">
        <f t="shared" si="208"/>
        <v>0.37897902115415222</v>
      </c>
      <c r="P573" s="10">
        <f t="shared" si="209"/>
        <v>0.37915194064002539</v>
      </c>
      <c r="R573" s="23">
        <f t="shared" si="210"/>
        <v>25.473383750424581</v>
      </c>
      <c r="S573" s="54">
        <f t="shared" si="211"/>
        <v>0</v>
      </c>
      <c r="T573" s="54" t="e">
        <f t="shared" si="212"/>
        <v>#DIV/0!</v>
      </c>
      <c r="U573" s="54" t="e">
        <f t="shared" si="213"/>
        <v>#DIV/0!</v>
      </c>
      <c r="V573" s="54" t="e">
        <f t="shared" si="214"/>
        <v>#DIV/0!</v>
      </c>
      <c r="W573" s="50"/>
      <c r="X573" s="50"/>
      <c r="Y573" s="23">
        <f t="shared" si="215"/>
        <v>25.473383750424581</v>
      </c>
      <c r="Z573" s="54">
        <f t="shared" si="216"/>
        <v>0</v>
      </c>
      <c r="AA573" s="54" t="e">
        <f t="shared" si="217"/>
        <v>#DIV/0!</v>
      </c>
      <c r="AB573" s="54" t="e">
        <f t="shared" si="218"/>
        <v>#DIV/0!</v>
      </c>
      <c r="AC573" s="54" t="e">
        <f t="shared" si="219"/>
        <v>#DIV/0!</v>
      </c>
      <c r="AD573" s="50"/>
      <c r="AE573" s="23">
        <f t="shared" si="220"/>
        <v>25.473383750424581</v>
      </c>
      <c r="AF573" s="54">
        <f t="shared" si="221"/>
        <v>0</v>
      </c>
      <c r="AG573" s="54" t="e">
        <f t="shared" si="222"/>
        <v>#DIV/0!</v>
      </c>
      <c r="AH573" s="54" t="e">
        <f t="shared" si="223"/>
        <v>#DIV/0!</v>
      </c>
      <c r="AI573" s="54" t="e">
        <f t="shared" si="224"/>
        <v>#DIV/0!</v>
      </c>
    </row>
    <row r="574" spans="1:35" hidden="1" x14ac:dyDescent="0.25">
      <c r="A574" s="3"/>
      <c r="B574" s="4"/>
      <c r="C574" s="4">
        <v>570</v>
      </c>
      <c r="D574" s="24">
        <f t="shared" si="201"/>
        <v>919.49999999999989</v>
      </c>
      <c r="E574" s="11"/>
      <c r="F574" s="24">
        <f t="shared" si="202"/>
        <v>35</v>
      </c>
      <c r="G574" s="23">
        <f t="shared" si="203"/>
        <v>0.05</v>
      </c>
      <c r="H574" s="23">
        <f t="shared" si="204"/>
        <v>0.7</v>
      </c>
      <c r="I574" s="22"/>
      <c r="J574" s="8"/>
      <c r="K574" s="9">
        <f t="shared" si="205"/>
        <v>25.487578310521457</v>
      </c>
      <c r="L574" s="9">
        <f t="shared" si="206"/>
        <v>25.501736827735559</v>
      </c>
      <c r="M574" s="10">
        <f t="shared" si="207"/>
        <v>1.4158517214102773E-2</v>
      </c>
      <c r="N574" s="10">
        <f t="shared" si="200"/>
        <v>1.0487790528964841E-2</v>
      </c>
      <c r="O574" s="10">
        <f t="shared" si="208"/>
        <v>0.3783616973685669</v>
      </c>
      <c r="P574" s="10">
        <f t="shared" si="209"/>
        <v>0.37853425333685142</v>
      </c>
      <c r="R574" s="23">
        <f t="shared" si="210"/>
        <v>25.487578310521457</v>
      </c>
      <c r="S574" s="54">
        <f t="shared" si="211"/>
        <v>0</v>
      </c>
      <c r="T574" s="54" t="e">
        <f t="shared" si="212"/>
        <v>#DIV/0!</v>
      </c>
      <c r="U574" s="54" t="e">
        <f t="shared" si="213"/>
        <v>#DIV/0!</v>
      </c>
      <c r="V574" s="54" t="e">
        <f t="shared" si="214"/>
        <v>#DIV/0!</v>
      </c>
      <c r="W574" s="50"/>
      <c r="X574" s="50"/>
      <c r="Y574" s="23">
        <f t="shared" si="215"/>
        <v>25.487578310521457</v>
      </c>
      <c r="Z574" s="54">
        <f t="shared" si="216"/>
        <v>0</v>
      </c>
      <c r="AA574" s="54" t="e">
        <f t="shared" si="217"/>
        <v>#DIV/0!</v>
      </c>
      <c r="AB574" s="54" t="e">
        <f t="shared" si="218"/>
        <v>#DIV/0!</v>
      </c>
      <c r="AC574" s="54" t="e">
        <f t="shared" si="219"/>
        <v>#DIV/0!</v>
      </c>
      <c r="AD574" s="50"/>
      <c r="AE574" s="23">
        <f t="shared" si="220"/>
        <v>25.487578310521457</v>
      </c>
      <c r="AF574" s="54">
        <f t="shared" si="221"/>
        <v>0</v>
      </c>
      <c r="AG574" s="54" t="e">
        <f t="shared" si="222"/>
        <v>#DIV/0!</v>
      </c>
      <c r="AH574" s="54" t="e">
        <f t="shared" si="223"/>
        <v>#DIV/0!</v>
      </c>
      <c r="AI574" s="54" t="e">
        <f t="shared" si="224"/>
        <v>#DIV/0!</v>
      </c>
    </row>
    <row r="575" spans="1:35" hidden="1" x14ac:dyDescent="0.25">
      <c r="A575" s="3"/>
      <c r="B575" s="4"/>
      <c r="C575" s="4">
        <v>571</v>
      </c>
      <c r="D575" s="24">
        <f t="shared" si="201"/>
        <v>920.84999999999991</v>
      </c>
      <c r="E575" s="11"/>
      <c r="F575" s="24">
        <f t="shared" si="202"/>
        <v>35</v>
      </c>
      <c r="G575" s="23">
        <f t="shared" si="203"/>
        <v>0.05</v>
      </c>
      <c r="H575" s="23">
        <f t="shared" si="204"/>
        <v>0.7</v>
      </c>
      <c r="I575" s="22"/>
      <c r="J575" s="8"/>
      <c r="K575" s="9">
        <f t="shared" si="205"/>
        <v>25.501736827735559</v>
      </c>
      <c r="L575" s="9">
        <f t="shared" si="206"/>
        <v>25.51585941565174</v>
      </c>
      <c r="M575" s="10">
        <f t="shared" si="207"/>
        <v>1.4122587916180152E-2</v>
      </c>
      <c r="N575" s="10">
        <f t="shared" si="200"/>
        <v>1.0461176234207344E-2</v>
      </c>
      <c r="O575" s="10">
        <f t="shared" si="208"/>
        <v>0.37774580611281505</v>
      </c>
      <c r="P575" s="10">
        <f t="shared" si="209"/>
        <v>0.37791799932680603</v>
      </c>
      <c r="R575" s="23">
        <f t="shared" si="210"/>
        <v>25.501736827735559</v>
      </c>
      <c r="S575" s="54">
        <f t="shared" si="211"/>
        <v>0</v>
      </c>
      <c r="T575" s="54" t="e">
        <f t="shared" si="212"/>
        <v>#DIV/0!</v>
      </c>
      <c r="U575" s="54" t="e">
        <f t="shared" si="213"/>
        <v>#DIV/0!</v>
      </c>
      <c r="V575" s="54" t="e">
        <f t="shared" si="214"/>
        <v>#DIV/0!</v>
      </c>
      <c r="W575" s="50"/>
      <c r="X575" s="50"/>
      <c r="Y575" s="23">
        <f t="shared" si="215"/>
        <v>25.501736827735559</v>
      </c>
      <c r="Z575" s="54">
        <f t="shared" si="216"/>
        <v>0</v>
      </c>
      <c r="AA575" s="54" t="e">
        <f t="shared" si="217"/>
        <v>#DIV/0!</v>
      </c>
      <c r="AB575" s="54" t="e">
        <f t="shared" si="218"/>
        <v>#DIV/0!</v>
      </c>
      <c r="AC575" s="54" t="e">
        <f t="shared" si="219"/>
        <v>#DIV/0!</v>
      </c>
      <c r="AD575" s="50"/>
      <c r="AE575" s="23">
        <f t="shared" si="220"/>
        <v>25.501736827735559</v>
      </c>
      <c r="AF575" s="54">
        <f t="shared" si="221"/>
        <v>0</v>
      </c>
      <c r="AG575" s="54" t="e">
        <f t="shared" si="222"/>
        <v>#DIV/0!</v>
      </c>
      <c r="AH575" s="54" t="e">
        <f t="shared" si="223"/>
        <v>#DIV/0!</v>
      </c>
      <c r="AI575" s="54" t="e">
        <f t="shared" si="224"/>
        <v>#DIV/0!</v>
      </c>
    </row>
    <row r="576" spans="1:35" hidden="1" x14ac:dyDescent="0.25">
      <c r="A576" s="3"/>
      <c r="B576" s="4"/>
      <c r="C576" s="4">
        <v>572</v>
      </c>
      <c r="D576" s="24">
        <f t="shared" si="201"/>
        <v>922.19999999999993</v>
      </c>
      <c r="E576" s="11"/>
      <c r="F576" s="24">
        <f t="shared" si="202"/>
        <v>35</v>
      </c>
      <c r="G576" s="23">
        <f t="shared" si="203"/>
        <v>0.05</v>
      </c>
      <c r="H576" s="23">
        <f t="shared" si="204"/>
        <v>0.7</v>
      </c>
      <c r="I576" s="22"/>
      <c r="J576" s="8"/>
      <c r="K576" s="9">
        <f t="shared" si="205"/>
        <v>25.51585941565174</v>
      </c>
      <c r="L576" s="9">
        <f t="shared" si="206"/>
        <v>25.529946187497156</v>
      </c>
      <c r="M576" s="10">
        <f t="shared" si="207"/>
        <v>1.4086771845416735E-2</v>
      </c>
      <c r="N576" s="10">
        <f t="shared" si="200"/>
        <v>1.0434645811419627E-2</v>
      </c>
      <c r="O576" s="10">
        <f t="shared" si="208"/>
        <v>0.37713134449190516</v>
      </c>
      <c r="P576" s="10">
        <f t="shared" si="209"/>
        <v>0.37730317571352173</v>
      </c>
      <c r="R576" s="23">
        <f t="shared" si="210"/>
        <v>25.51585941565174</v>
      </c>
      <c r="S576" s="54">
        <f t="shared" si="211"/>
        <v>0</v>
      </c>
      <c r="T576" s="54" t="e">
        <f t="shared" si="212"/>
        <v>#DIV/0!</v>
      </c>
      <c r="U576" s="54" t="e">
        <f t="shared" si="213"/>
        <v>#DIV/0!</v>
      </c>
      <c r="V576" s="54" t="e">
        <f t="shared" si="214"/>
        <v>#DIV/0!</v>
      </c>
      <c r="W576" s="50"/>
      <c r="X576" s="50"/>
      <c r="Y576" s="23">
        <f t="shared" si="215"/>
        <v>25.51585941565174</v>
      </c>
      <c r="Z576" s="54">
        <f t="shared" si="216"/>
        <v>0</v>
      </c>
      <c r="AA576" s="54" t="e">
        <f t="shared" si="217"/>
        <v>#DIV/0!</v>
      </c>
      <c r="AB576" s="54" t="e">
        <f t="shared" si="218"/>
        <v>#DIV/0!</v>
      </c>
      <c r="AC576" s="54" t="e">
        <f t="shared" si="219"/>
        <v>#DIV/0!</v>
      </c>
      <c r="AD576" s="50"/>
      <c r="AE576" s="23">
        <f t="shared" si="220"/>
        <v>25.51585941565174</v>
      </c>
      <c r="AF576" s="54">
        <f t="shared" si="221"/>
        <v>0</v>
      </c>
      <c r="AG576" s="54" t="e">
        <f t="shared" si="222"/>
        <v>#DIV/0!</v>
      </c>
      <c r="AH576" s="54" t="e">
        <f t="shared" si="223"/>
        <v>#DIV/0!</v>
      </c>
      <c r="AI576" s="54" t="e">
        <f t="shared" si="224"/>
        <v>#DIV/0!</v>
      </c>
    </row>
    <row r="577" spans="1:35" hidden="1" x14ac:dyDescent="0.25">
      <c r="A577" s="3"/>
      <c r="B577" s="4"/>
      <c r="C577" s="4">
        <v>573</v>
      </c>
      <c r="D577" s="24">
        <f t="shared" si="201"/>
        <v>923.55</v>
      </c>
      <c r="E577" s="11"/>
      <c r="F577" s="24">
        <f t="shared" si="202"/>
        <v>35</v>
      </c>
      <c r="G577" s="23">
        <f t="shared" si="203"/>
        <v>0.05</v>
      </c>
      <c r="H577" s="23">
        <f t="shared" si="204"/>
        <v>0.7</v>
      </c>
      <c r="I577" s="22"/>
      <c r="J577" s="8"/>
      <c r="K577" s="9">
        <f t="shared" si="205"/>
        <v>25.529946187497156</v>
      </c>
      <c r="L577" s="9">
        <f t="shared" si="206"/>
        <v>25.543997256141914</v>
      </c>
      <c r="M577" s="10">
        <f t="shared" si="207"/>
        <v>1.4051068644757692E-2</v>
      </c>
      <c r="N577" s="10">
        <f t="shared" si="200"/>
        <v>1.0408198996116634E-2</v>
      </c>
      <c r="O577" s="10">
        <f t="shared" si="208"/>
        <v>0.37651830960658533</v>
      </c>
      <c r="P577" s="10">
        <f t="shared" si="209"/>
        <v>0.37668977959942257</v>
      </c>
      <c r="R577" s="23">
        <f t="shared" si="210"/>
        <v>25.529946187497156</v>
      </c>
      <c r="S577" s="54">
        <f t="shared" si="211"/>
        <v>0</v>
      </c>
      <c r="T577" s="54" t="e">
        <f t="shared" si="212"/>
        <v>#DIV/0!</v>
      </c>
      <c r="U577" s="54" t="e">
        <f t="shared" si="213"/>
        <v>#DIV/0!</v>
      </c>
      <c r="V577" s="54" t="e">
        <f t="shared" si="214"/>
        <v>#DIV/0!</v>
      </c>
      <c r="W577" s="50"/>
      <c r="X577" s="50"/>
      <c r="Y577" s="23">
        <f t="shared" si="215"/>
        <v>25.529946187497156</v>
      </c>
      <c r="Z577" s="54">
        <f t="shared" si="216"/>
        <v>0</v>
      </c>
      <c r="AA577" s="54" t="e">
        <f t="shared" si="217"/>
        <v>#DIV/0!</v>
      </c>
      <c r="AB577" s="54" t="e">
        <f t="shared" si="218"/>
        <v>#DIV/0!</v>
      </c>
      <c r="AC577" s="54" t="e">
        <f t="shared" si="219"/>
        <v>#DIV/0!</v>
      </c>
      <c r="AD577" s="50"/>
      <c r="AE577" s="23">
        <f t="shared" si="220"/>
        <v>25.529946187497156</v>
      </c>
      <c r="AF577" s="54">
        <f t="shared" si="221"/>
        <v>0</v>
      </c>
      <c r="AG577" s="54" t="e">
        <f t="shared" si="222"/>
        <v>#DIV/0!</v>
      </c>
      <c r="AH577" s="54" t="e">
        <f t="shared" si="223"/>
        <v>#DIV/0!</v>
      </c>
      <c r="AI577" s="54" t="e">
        <f t="shared" si="224"/>
        <v>#DIV/0!</v>
      </c>
    </row>
    <row r="578" spans="1:35" hidden="1" x14ac:dyDescent="0.25">
      <c r="A578" s="3"/>
      <c r="B578" s="4"/>
      <c r="C578" s="4">
        <v>574</v>
      </c>
      <c r="D578" s="24">
        <f t="shared" si="201"/>
        <v>924.9</v>
      </c>
      <c r="E578" s="11"/>
      <c r="F578" s="24">
        <f t="shared" si="202"/>
        <v>35</v>
      </c>
      <c r="G578" s="23">
        <f t="shared" si="203"/>
        <v>0.05</v>
      </c>
      <c r="H578" s="23">
        <f t="shared" si="204"/>
        <v>0.7</v>
      </c>
      <c r="I578" s="22"/>
      <c r="J578" s="8"/>
      <c r="K578" s="9">
        <f t="shared" si="205"/>
        <v>25.543997256141914</v>
      </c>
      <c r="L578" s="9">
        <f t="shared" si="206"/>
        <v>25.558012734099698</v>
      </c>
      <c r="M578" s="10">
        <f t="shared" si="207"/>
        <v>1.4015477957784128E-2</v>
      </c>
      <c r="N578" s="10">
        <f t="shared" si="200"/>
        <v>1.0381835524285239E-2</v>
      </c>
      <c r="O578" s="10">
        <f t="shared" si="208"/>
        <v>0.37590669855332176</v>
      </c>
      <c r="P578" s="10">
        <f t="shared" si="209"/>
        <v>0.37607780807994723</v>
      </c>
      <c r="R578" s="23">
        <f t="shared" si="210"/>
        <v>25.543997256141914</v>
      </c>
      <c r="S578" s="54">
        <f t="shared" si="211"/>
        <v>0</v>
      </c>
      <c r="T578" s="54" t="e">
        <f t="shared" si="212"/>
        <v>#DIV/0!</v>
      </c>
      <c r="U578" s="54" t="e">
        <f t="shared" si="213"/>
        <v>#DIV/0!</v>
      </c>
      <c r="V578" s="54" t="e">
        <f t="shared" si="214"/>
        <v>#DIV/0!</v>
      </c>
      <c r="W578" s="50"/>
      <c r="X578" s="50"/>
      <c r="Y578" s="23">
        <f t="shared" si="215"/>
        <v>25.543997256141914</v>
      </c>
      <c r="Z578" s="54">
        <f t="shared" si="216"/>
        <v>0</v>
      </c>
      <c r="AA578" s="54" t="e">
        <f t="shared" si="217"/>
        <v>#DIV/0!</v>
      </c>
      <c r="AB578" s="54" t="e">
        <f t="shared" si="218"/>
        <v>#DIV/0!</v>
      </c>
      <c r="AC578" s="54" t="e">
        <f t="shared" si="219"/>
        <v>#DIV/0!</v>
      </c>
      <c r="AD578" s="50"/>
      <c r="AE578" s="23">
        <f t="shared" si="220"/>
        <v>25.543997256141914</v>
      </c>
      <c r="AF578" s="54">
        <f t="shared" si="221"/>
        <v>0</v>
      </c>
      <c r="AG578" s="54" t="e">
        <f t="shared" si="222"/>
        <v>#DIV/0!</v>
      </c>
      <c r="AH578" s="54" t="e">
        <f t="shared" si="223"/>
        <v>#DIV/0!</v>
      </c>
      <c r="AI578" s="54" t="e">
        <f t="shared" si="224"/>
        <v>#DIV/0!</v>
      </c>
    </row>
    <row r="579" spans="1:35" hidden="1" x14ac:dyDescent="0.25">
      <c r="A579" s="3"/>
      <c r="B579" s="4"/>
      <c r="C579" s="4">
        <v>575</v>
      </c>
      <c r="D579" s="24">
        <f t="shared" si="201"/>
        <v>926.24999999999989</v>
      </c>
      <c r="E579" s="11"/>
      <c r="F579" s="24">
        <f t="shared" si="202"/>
        <v>35</v>
      </c>
      <c r="G579" s="23">
        <f t="shared" si="203"/>
        <v>0.05</v>
      </c>
      <c r="H579" s="23">
        <f t="shared" si="204"/>
        <v>0.7</v>
      </c>
      <c r="I579" s="22"/>
      <c r="J579" s="8"/>
      <c r="K579" s="9">
        <f t="shared" si="205"/>
        <v>25.558012734099698</v>
      </c>
      <c r="L579" s="9">
        <f t="shared" si="206"/>
        <v>25.571992733528383</v>
      </c>
      <c r="M579" s="10">
        <f t="shared" si="207"/>
        <v>1.3979999428684664E-2</v>
      </c>
      <c r="N579" s="10">
        <f t="shared" si="200"/>
        <v>1.0355555132358836E-2</v>
      </c>
      <c r="O579" s="10">
        <f t="shared" si="208"/>
        <v>0.37529650842335927</v>
      </c>
      <c r="P579" s="10">
        <f t="shared" si="209"/>
        <v>0.37546725824630789</v>
      </c>
      <c r="R579" s="23">
        <f t="shared" si="210"/>
        <v>25.558012734099698</v>
      </c>
      <c r="S579" s="54">
        <f t="shared" si="211"/>
        <v>0</v>
      </c>
      <c r="T579" s="54" t="e">
        <f t="shared" si="212"/>
        <v>#DIV/0!</v>
      </c>
      <c r="U579" s="54" t="e">
        <f t="shared" si="213"/>
        <v>#DIV/0!</v>
      </c>
      <c r="V579" s="54" t="e">
        <f t="shared" si="214"/>
        <v>#DIV/0!</v>
      </c>
      <c r="W579" s="50"/>
      <c r="X579" s="50"/>
      <c r="Y579" s="23">
        <f t="shared" si="215"/>
        <v>25.558012734099698</v>
      </c>
      <c r="Z579" s="54">
        <f t="shared" si="216"/>
        <v>0</v>
      </c>
      <c r="AA579" s="54" t="e">
        <f t="shared" si="217"/>
        <v>#DIV/0!</v>
      </c>
      <c r="AB579" s="54" t="e">
        <f t="shared" si="218"/>
        <v>#DIV/0!</v>
      </c>
      <c r="AC579" s="54" t="e">
        <f t="shared" si="219"/>
        <v>#DIV/0!</v>
      </c>
      <c r="AD579" s="50"/>
      <c r="AE579" s="23">
        <f t="shared" si="220"/>
        <v>25.558012734099698</v>
      </c>
      <c r="AF579" s="54">
        <f t="shared" si="221"/>
        <v>0</v>
      </c>
      <c r="AG579" s="54" t="e">
        <f t="shared" si="222"/>
        <v>#DIV/0!</v>
      </c>
      <c r="AH579" s="54" t="e">
        <f t="shared" si="223"/>
        <v>#DIV/0!</v>
      </c>
      <c r="AI579" s="54" t="e">
        <f t="shared" si="224"/>
        <v>#DIV/0!</v>
      </c>
    </row>
    <row r="580" spans="1:35" hidden="1" x14ac:dyDescent="0.25">
      <c r="A580" s="3"/>
      <c r="B580" s="4"/>
      <c r="C580" s="4">
        <v>576</v>
      </c>
      <c r="D580" s="24">
        <f t="shared" si="201"/>
        <v>927.59999999999991</v>
      </c>
      <c r="E580" s="11"/>
      <c r="F580" s="24">
        <f t="shared" si="202"/>
        <v>35</v>
      </c>
      <c r="G580" s="23">
        <f t="shared" si="203"/>
        <v>0.05</v>
      </c>
      <c r="H580" s="23">
        <f t="shared" si="204"/>
        <v>0.7</v>
      </c>
      <c r="I580" s="22"/>
      <c r="J580" s="8"/>
      <c r="K580" s="9">
        <f t="shared" si="205"/>
        <v>25.571992733528383</v>
      </c>
      <c r="L580" s="9">
        <f t="shared" si="206"/>
        <v>25.585937366230734</v>
      </c>
      <c r="M580" s="10">
        <f t="shared" si="207"/>
        <v>1.3944632702351356E-2</v>
      </c>
      <c r="N580" s="10">
        <f t="shared" ref="N580:N643" si="225">M580/(D581-D580)</f>
        <v>1.0329357557297128E-2</v>
      </c>
      <c r="O580" s="10">
        <f t="shared" si="208"/>
        <v>0.37468773630559271</v>
      </c>
      <c r="P580" s="10">
        <f t="shared" si="209"/>
        <v>0.3748581271870205</v>
      </c>
      <c r="R580" s="23">
        <f t="shared" si="210"/>
        <v>25.571992733528383</v>
      </c>
      <c r="S580" s="54">
        <f t="shared" si="211"/>
        <v>0</v>
      </c>
      <c r="T580" s="54" t="e">
        <f t="shared" si="212"/>
        <v>#DIV/0!</v>
      </c>
      <c r="U580" s="54" t="e">
        <f t="shared" si="213"/>
        <v>#DIV/0!</v>
      </c>
      <c r="V580" s="54" t="e">
        <f t="shared" si="214"/>
        <v>#DIV/0!</v>
      </c>
      <c r="W580" s="50"/>
      <c r="X580" s="50"/>
      <c r="Y580" s="23">
        <f t="shared" si="215"/>
        <v>25.571992733528383</v>
      </c>
      <c r="Z580" s="54">
        <f t="shared" si="216"/>
        <v>0</v>
      </c>
      <c r="AA580" s="54" t="e">
        <f t="shared" si="217"/>
        <v>#DIV/0!</v>
      </c>
      <c r="AB580" s="54" t="e">
        <f t="shared" si="218"/>
        <v>#DIV/0!</v>
      </c>
      <c r="AC580" s="54" t="e">
        <f t="shared" si="219"/>
        <v>#DIV/0!</v>
      </c>
      <c r="AD580" s="50"/>
      <c r="AE580" s="23">
        <f t="shared" si="220"/>
        <v>25.571992733528383</v>
      </c>
      <c r="AF580" s="54">
        <f t="shared" si="221"/>
        <v>0</v>
      </c>
      <c r="AG580" s="54" t="e">
        <f t="shared" si="222"/>
        <v>#DIV/0!</v>
      </c>
      <c r="AH580" s="54" t="e">
        <f t="shared" si="223"/>
        <v>#DIV/0!</v>
      </c>
      <c r="AI580" s="54" t="e">
        <f t="shared" si="224"/>
        <v>#DIV/0!</v>
      </c>
    </row>
    <row r="581" spans="1:35" hidden="1" x14ac:dyDescent="0.25">
      <c r="A581" s="3"/>
      <c r="B581" s="4"/>
      <c r="C581" s="4">
        <v>577</v>
      </c>
      <c r="D581" s="24">
        <f t="shared" ref="D581:D644" si="226">$D$4+C581/$C$1004*($D$1004-$D$4)</f>
        <v>928.94999999999993</v>
      </c>
      <c r="E581" s="11"/>
      <c r="F581" s="24">
        <f t="shared" ref="F581:F644" si="227">$F$4+C581/$C$1004*($F$1004-$F$4)</f>
        <v>35</v>
      </c>
      <c r="G581" s="23">
        <f t="shared" ref="G581:G644" si="228">$G$4+C581/$C$1004*($G$1004-$G$4)</f>
        <v>0.05</v>
      </c>
      <c r="H581" s="23">
        <f t="shared" ref="H581:H644" si="229">$H$4+C581/$C$1004*($H$1004-$H$4)</f>
        <v>0.7</v>
      </c>
      <c r="I581" s="22"/>
      <c r="J581" s="8"/>
      <c r="K581" s="9">
        <f t="shared" ref="K581:K644" si="230">IF((ISNUMBER((G581*D581+F581-SQRT((G581*D581+F581)*(G581*D581+F581)-(4*H581*F581*G581*D581)))/(2*H581))),((G581*D581+F581-SQRT((G581*D581+F581)*(G581*D581+F581)-(4*H581*F581*G581*D581)))/(2*H581)),"")</f>
        <v>25.585937366230734</v>
      </c>
      <c r="L581" s="9">
        <f t="shared" ref="L581:L644" si="231">IF((ISNUMBER((G581*D582+F581-SQRT((G581*D582+F581)*(G581*D582+F581)-(4*H581*F581*G581*D582)))/(2*H581))),((G581*D582+F581-SQRT((G581*D582+F581)*(G581*D582+F581)-(4*H581*F581*G581*D582)))/(2*H581)),"")</f>
        <v>25.599846743654982</v>
      </c>
      <c r="M581" s="10">
        <f t="shared" ref="M581:M644" si="232">L581-K581</f>
        <v>1.3909377424248248E-2</v>
      </c>
      <c r="N581" s="10">
        <f t="shared" si="225"/>
        <v>1.030324253648001E-2</v>
      </c>
      <c r="O581" s="10">
        <f t="shared" ref="O581:O644" si="233">(M581/K581)/((D582-D581)/D581)</f>
        <v>0.37408037928270416</v>
      </c>
      <c r="P581" s="10">
        <f t="shared" ref="P581:P644" si="234">(LN(L581)-LN(K581))/(LN(D582)-LN(D581))</f>
        <v>0.37425041198600434</v>
      </c>
      <c r="R581" s="23">
        <f t="shared" ref="R581:R644" si="235">(G581*(D581-I581)+F582-SQRT((G581*(D581-I581)+F582)*(G581*(D581-I581)+F582)-(4*H581*F582*G581*(D581-I581))))/(2*H581)</f>
        <v>25.585937366230734</v>
      </c>
      <c r="S581" s="54">
        <f t="shared" ref="S581:S644" si="236">R581-K581</f>
        <v>0</v>
      </c>
      <c r="T581" s="54" t="e">
        <f t="shared" ref="T581:T644" si="237">S581/(F582-F581)</f>
        <v>#DIV/0!</v>
      </c>
      <c r="U581" s="54" t="e">
        <f t="shared" ref="U581:U644" si="238">(S581/K581)/(($F582-$F581)/$F581)</f>
        <v>#DIV/0!</v>
      </c>
      <c r="V581" s="54" t="e">
        <f t="shared" ref="V581:V644" si="239">(LN(R581)-LN($K581))/(LN($F582)-LN($F581))</f>
        <v>#DIV/0!</v>
      </c>
      <c r="W581" s="50"/>
      <c r="X581" s="50"/>
      <c r="Y581" s="23">
        <f t="shared" ref="Y581:Y644" si="240">IF((ISNUMBER((G582*D581+F581-SQRT((G582*D581+F581)*(G582*D581+F581)-(4*H581*F581*G582*D581)))/(2*H581))),((G582*D581+F581-SQRT((G582*D581+F581)*(G582*D581+F581)-(4*H581*F581*G582*D581)))/(2*H581)),"")</f>
        <v>25.585937366230734</v>
      </c>
      <c r="Z581" s="54">
        <f t="shared" ref="Z581:Z644" si="241">Y581-$K581</f>
        <v>0</v>
      </c>
      <c r="AA581" s="54" t="e">
        <f t="shared" ref="AA581:AA644" si="242">Z581/($G582-$G581)</f>
        <v>#DIV/0!</v>
      </c>
      <c r="AB581" s="54" t="e">
        <f t="shared" ref="AB581:AB644" si="243">(Z581/$K581)/(($G582-$G581)/$G581)</f>
        <v>#DIV/0!</v>
      </c>
      <c r="AC581" s="54" t="e">
        <f t="shared" ref="AC581:AC644" si="244">(LN(Y581)-LN($K581))/(LN($G582)-LN($G581))</f>
        <v>#DIV/0!</v>
      </c>
      <c r="AD581" s="50"/>
      <c r="AE581" s="23">
        <f t="shared" ref="AE581:AE644" si="245">IF((ISNUMBER((G581*D581+F581-SQRT((G581*D581+F581)*(G581*D581+F581)-(4*H582*F581*G581*D581)))/(2*H582))),((G581*D581+F581-SQRT((G581*D581+F581)*(G581*D581+F581)-(4*H582*F581*G581*D581)))/(2*H582)),"")</f>
        <v>25.585937366230734</v>
      </c>
      <c r="AF581" s="54">
        <f t="shared" ref="AF581:AF644" si="246">AE581-$K581</f>
        <v>0</v>
      </c>
      <c r="AG581" s="54" t="e">
        <f t="shared" ref="AG581:AG644" si="247">AF581/($H582-$H581)</f>
        <v>#DIV/0!</v>
      </c>
      <c r="AH581" s="54" t="e">
        <f t="shared" ref="AH581:AH644" si="248">(AF581/$K581)/(($H582-$H581)/$H581)</f>
        <v>#DIV/0!</v>
      </c>
      <c r="AI581" s="54" t="e">
        <f t="shared" ref="AI581:AI644" si="249">(LN(AE581)-LN($K581))/(LN($H582)-LN($H581))</f>
        <v>#DIV/0!</v>
      </c>
    </row>
    <row r="582" spans="1:35" hidden="1" x14ac:dyDescent="0.25">
      <c r="A582" s="3"/>
      <c r="B582" s="4"/>
      <c r="C582" s="4">
        <v>578</v>
      </c>
      <c r="D582" s="24">
        <f t="shared" si="226"/>
        <v>930.3</v>
      </c>
      <c r="E582" s="11"/>
      <c r="F582" s="24">
        <f t="shared" si="227"/>
        <v>35</v>
      </c>
      <c r="G582" s="23">
        <f t="shared" si="228"/>
        <v>0.05</v>
      </c>
      <c r="H582" s="23">
        <f t="shared" si="229"/>
        <v>0.7</v>
      </c>
      <c r="I582" s="22"/>
      <c r="J582" s="8"/>
      <c r="K582" s="9">
        <f t="shared" si="230"/>
        <v>25.599846743654982</v>
      </c>
      <c r="L582" s="9">
        <f t="shared" si="231"/>
        <v>25.61372097689555</v>
      </c>
      <c r="M582" s="10">
        <f t="shared" si="232"/>
        <v>1.387423324056769E-2</v>
      </c>
      <c r="N582" s="10">
        <f t="shared" si="225"/>
        <v>1.0277209807827746E-2</v>
      </c>
      <c r="O582" s="10">
        <f t="shared" si="233"/>
        <v>0.37347443443550515</v>
      </c>
      <c r="P582" s="10">
        <f t="shared" si="234"/>
        <v>0.37364410972296125</v>
      </c>
      <c r="R582" s="23">
        <f t="shared" si="235"/>
        <v>25.599846743654982</v>
      </c>
      <c r="S582" s="54">
        <f t="shared" si="236"/>
        <v>0</v>
      </c>
      <c r="T582" s="54" t="e">
        <f t="shared" si="237"/>
        <v>#DIV/0!</v>
      </c>
      <c r="U582" s="54" t="e">
        <f t="shared" si="238"/>
        <v>#DIV/0!</v>
      </c>
      <c r="V582" s="54" t="e">
        <f t="shared" si="239"/>
        <v>#DIV/0!</v>
      </c>
      <c r="W582" s="50"/>
      <c r="X582" s="50"/>
      <c r="Y582" s="23">
        <f t="shared" si="240"/>
        <v>25.599846743654982</v>
      </c>
      <c r="Z582" s="54">
        <f t="shared" si="241"/>
        <v>0</v>
      </c>
      <c r="AA582" s="54" t="e">
        <f t="shared" si="242"/>
        <v>#DIV/0!</v>
      </c>
      <c r="AB582" s="54" t="e">
        <f t="shared" si="243"/>
        <v>#DIV/0!</v>
      </c>
      <c r="AC582" s="54" t="e">
        <f t="shared" si="244"/>
        <v>#DIV/0!</v>
      </c>
      <c r="AD582" s="50"/>
      <c r="AE582" s="23">
        <f t="shared" si="245"/>
        <v>25.599846743654982</v>
      </c>
      <c r="AF582" s="54">
        <f t="shared" si="246"/>
        <v>0</v>
      </c>
      <c r="AG582" s="54" t="e">
        <f t="shared" si="247"/>
        <v>#DIV/0!</v>
      </c>
      <c r="AH582" s="54" t="e">
        <f t="shared" si="248"/>
        <v>#DIV/0!</v>
      </c>
      <c r="AI582" s="54" t="e">
        <f t="shared" si="249"/>
        <v>#DIV/0!</v>
      </c>
    </row>
    <row r="583" spans="1:35" hidden="1" x14ac:dyDescent="0.25">
      <c r="A583" s="3"/>
      <c r="B583" s="4"/>
      <c r="C583" s="4">
        <v>579</v>
      </c>
      <c r="D583" s="24">
        <f t="shared" si="226"/>
        <v>931.65</v>
      </c>
      <c r="E583" s="11"/>
      <c r="F583" s="24">
        <f t="shared" si="227"/>
        <v>35</v>
      </c>
      <c r="G583" s="23">
        <f t="shared" si="228"/>
        <v>0.05</v>
      </c>
      <c r="H583" s="23">
        <f t="shared" si="229"/>
        <v>0.7</v>
      </c>
      <c r="I583" s="22"/>
      <c r="J583" s="8"/>
      <c r="K583" s="9">
        <f t="shared" si="230"/>
        <v>25.61372097689555</v>
      </c>
      <c r="L583" s="9">
        <f t="shared" si="231"/>
        <v>25.627560176693684</v>
      </c>
      <c r="M583" s="10">
        <f t="shared" si="232"/>
        <v>1.3839199798134416E-2</v>
      </c>
      <c r="N583" s="10">
        <f t="shared" si="225"/>
        <v>1.0251259109729025E-2</v>
      </c>
      <c r="O583" s="10">
        <f t="shared" si="233"/>
        <v>0.37286989884031296</v>
      </c>
      <c r="P583" s="10">
        <f t="shared" si="234"/>
        <v>0.37303921747344371</v>
      </c>
      <c r="R583" s="23">
        <f t="shared" si="235"/>
        <v>25.61372097689555</v>
      </c>
      <c r="S583" s="54">
        <f t="shared" si="236"/>
        <v>0</v>
      </c>
      <c r="T583" s="54" t="e">
        <f t="shared" si="237"/>
        <v>#DIV/0!</v>
      </c>
      <c r="U583" s="54" t="e">
        <f t="shared" si="238"/>
        <v>#DIV/0!</v>
      </c>
      <c r="V583" s="54" t="e">
        <f t="shared" si="239"/>
        <v>#DIV/0!</v>
      </c>
      <c r="W583" s="50"/>
      <c r="X583" s="50"/>
      <c r="Y583" s="23">
        <f t="shared" si="240"/>
        <v>25.61372097689555</v>
      </c>
      <c r="Z583" s="54">
        <f t="shared" si="241"/>
        <v>0</v>
      </c>
      <c r="AA583" s="54" t="e">
        <f t="shared" si="242"/>
        <v>#DIV/0!</v>
      </c>
      <c r="AB583" s="54" t="e">
        <f t="shared" si="243"/>
        <v>#DIV/0!</v>
      </c>
      <c r="AC583" s="54" t="e">
        <f t="shared" si="244"/>
        <v>#DIV/0!</v>
      </c>
      <c r="AD583" s="50"/>
      <c r="AE583" s="23">
        <f t="shared" si="245"/>
        <v>25.61372097689555</v>
      </c>
      <c r="AF583" s="54">
        <f t="shared" si="246"/>
        <v>0</v>
      </c>
      <c r="AG583" s="54" t="e">
        <f t="shared" si="247"/>
        <v>#DIV/0!</v>
      </c>
      <c r="AH583" s="54" t="e">
        <f t="shared" si="248"/>
        <v>#DIV/0!</v>
      </c>
      <c r="AI583" s="54" t="e">
        <f t="shared" si="249"/>
        <v>#DIV/0!</v>
      </c>
    </row>
    <row r="584" spans="1:35" hidden="1" x14ac:dyDescent="0.25">
      <c r="A584" s="3"/>
      <c r="B584" s="4"/>
      <c r="C584" s="4">
        <v>580</v>
      </c>
      <c r="D584" s="24">
        <f t="shared" si="226"/>
        <v>933</v>
      </c>
      <c r="E584" s="11"/>
      <c r="F584" s="24">
        <f t="shared" si="227"/>
        <v>35</v>
      </c>
      <c r="G584" s="23">
        <f t="shared" si="228"/>
        <v>0.05</v>
      </c>
      <c r="H584" s="23">
        <f t="shared" si="229"/>
        <v>0.7</v>
      </c>
      <c r="I584" s="22"/>
      <c r="J584" s="8"/>
      <c r="K584" s="9">
        <f t="shared" si="230"/>
        <v>25.627560176693684</v>
      </c>
      <c r="L584" s="9">
        <f t="shared" si="231"/>
        <v>25.641364453438086</v>
      </c>
      <c r="M584" s="10">
        <f t="shared" si="232"/>
        <v>1.3804276744401989E-2</v>
      </c>
      <c r="N584" s="10">
        <f t="shared" si="225"/>
        <v>1.0225390181039198E-2</v>
      </c>
      <c r="O584" s="10">
        <f t="shared" si="233"/>
        <v>0.37226676956886984</v>
      </c>
      <c r="P584" s="10">
        <f t="shared" si="234"/>
        <v>0.37243573231044702</v>
      </c>
      <c r="R584" s="23">
        <f t="shared" si="235"/>
        <v>25.627560176693684</v>
      </c>
      <c r="S584" s="54">
        <f t="shared" si="236"/>
        <v>0</v>
      </c>
      <c r="T584" s="54" t="e">
        <f t="shared" si="237"/>
        <v>#DIV/0!</v>
      </c>
      <c r="U584" s="54" t="e">
        <f t="shared" si="238"/>
        <v>#DIV/0!</v>
      </c>
      <c r="V584" s="54" t="e">
        <f t="shared" si="239"/>
        <v>#DIV/0!</v>
      </c>
      <c r="W584" s="50"/>
      <c r="X584" s="50"/>
      <c r="Y584" s="23">
        <f t="shared" si="240"/>
        <v>25.627560176693684</v>
      </c>
      <c r="Z584" s="54">
        <f t="shared" si="241"/>
        <v>0</v>
      </c>
      <c r="AA584" s="54" t="e">
        <f t="shared" si="242"/>
        <v>#DIV/0!</v>
      </c>
      <c r="AB584" s="54" t="e">
        <f t="shared" si="243"/>
        <v>#DIV/0!</v>
      </c>
      <c r="AC584" s="54" t="e">
        <f t="shared" si="244"/>
        <v>#DIV/0!</v>
      </c>
      <c r="AD584" s="50"/>
      <c r="AE584" s="23">
        <f t="shared" si="245"/>
        <v>25.627560176693684</v>
      </c>
      <c r="AF584" s="54">
        <f t="shared" si="246"/>
        <v>0</v>
      </c>
      <c r="AG584" s="54" t="e">
        <f t="shared" si="247"/>
        <v>#DIV/0!</v>
      </c>
      <c r="AH584" s="54" t="e">
        <f t="shared" si="248"/>
        <v>#DIV/0!</v>
      </c>
      <c r="AI584" s="54" t="e">
        <f t="shared" si="249"/>
        <v>#DIV/0!</v>
      </c>
    </row>
    <row r="585" spans="1:35" hidden="1" x14ac:dyDescent="0.25">
      <c r="A585" s="3"/>
      <c r="B585" s="4"/>
      <c r="C585" s="4">
        <v>581</v>
      </c>
      <c r="D585" s="24">
        <f t="shared" si="226"/>
        <v>934.34999999999991</v>
      </c>
      <c r="E585" s="11"/>
      <c r="F585" s="24">
        <f t="shared" si="227"/>
        <v>35</v>
      </c>
      <c r="G585" s="23">
        <f t="shared" si="228"/>
        <v>0.05</v>
      </c>
      <c r="H585" s="23">
        <f t="shared" si="229"/>
        <v>0.7</v>
      </c>
      <c r="I585" s="22"/>
      <c r="J585" s="8"/>
      <c r="K585" s="9">
        <f t="shared" si="230"/>
        <v>25.641364453438086</v>
      </c>
      <c r="L585" s="9">
        <f t="shared" si="231"/>
        <v>25.655133917165642</v>
      </c>
      <c r="M585" s="10">
        <f t="shared" si="232"/>
        <v>1.3769463727555831E-2</v>
      </c>
      <c r="N585" s="10">
        <f t="shared" si="225"/>
        <v>1.0199602761152296E-2</v>
      </c>
      <c r="O585" s="10">
        <f t="shared" si="233"/>
        <v>0.37166504369095027</v>
      </c>
      <c r="P585" s="10">
        <f t="shared" si="234"/>
        <v>0.37183365130279322</v>
      </c>
      <c r="R585" s="23">
        <f t="shared" si="235"/>
        <v>25.641364453438086</v>
      </c>
      <c r="S585" s="54">
        <f t="shared" si="236"/>
        <v>0</v>
      </c>
      <c r="T585" s="54" t="e">
        <f t="shared" si="237"/>
        <v>#DIV/0!</v>
      </c>
      <c r="U585" s="54" t="e">
        <f t="shared" si="238"/>
        <v>#DIV/0!</v>
      </c>
      <c r="V585" s="54" t="e">
        <f t="shared" si="239"/>
        <v>#DIV/0!</v>
      </c>
      <c r="W585" s="50"/>
      <c r="X585" s="50"/>
      <c r="Y585" s="23">
        <f t="shared" si="240"/>
        <v>25.641364453438086</v>
      </c>
      <c r="Z585" s="54">
        <f t="shared" si="241"/>
        <v>0</v>
      </c>
      <c r="AA585" s="54" t="e">
        <f t="shared" si="242"/>
        <v>#DIV/0!</v>
      </c>
      <c r="AB585" s="54" t="e">
        <f t="shared" si="243"/>
        <v>#DIV/0!</v>
      </c>
      <c r="AC585" s="54" t="e">
        <f t="shared" si="244"/>
        <v>#DIV/0!</v>
      </c>
      <c r="AD585" s="50"/>
      <c r="AE585" s="23">
        <f t="shared" si="245"/>
        <v>25.641364453438086</v>
      </c>
      <c r="AF585" s="54">
        <f t="shared" si="246"/>
        <v>0</v>
      </c>
      <c r="AG585" s="54" t="e">
        <f t="shared" si="247"/>
        <v>#DIV/0!</v>
      </c>
      <c r="AH585" s="54" t="e">
        <f t="shared" si="248"/>
        <v>#DIV/0!</v>
      </c>
      <c r="AI585" s="54" t="e">
        <f t="shared" si="249"/>
        <v>#DIV/0!</v>
      </c>
    </row>
    <row r="586" spans="1:35" hidden="1" x14ac:dyDescent="0.25">
      <c r="A586" s="3"/>
      <c r="B586" s="4"/>
      <c r="C586" s="4">
        <v>582</v>
      </c>
      <c r="D586" s="24">
        <f t="shared" si="226"/>
        <v>935.69999999999993</v>
      </c>
      <c r="E586" s="11"/>
      <c r="F586" s="24">
        <f t="shared" si="227"/>
        <v>35</v>
      </c>
      <c r="G586" s="23">
        <f t="shared" si="228"/>
        <v>0.05</v>
      </c>
      <c r="H586" s="23">
        <f t="shared" si="229"/>
        <v>0.7</v>
      </c>
      <c r="I586" s="22"/>
      <c r="J586" s="8"/>
      <c r="K586" s="9">
        <f t="shared" si="230"/>
        <v>25.655133917165642</v>
      </c>
      <c r="L586" s="9">
        <f t="shared" si="231"/>
        <v>25.668868677562067</v>
      </c>
      <c r="M586" s="10">
        <f t="shared" si="232"/>
        <v>1.3734760396424406E-2</v>
      </c>
      <c r="N586" s="10">
        <f t="shared" si="225"/>
        <v>1.0173896589943833E-2</v>
      </c>
      <c r="O586" s="10">
        <f t="shared" si="233"/>
        <v>0.37106471827227061</v>
      </c>
      <c r="P586" s="10">
        <f t="shared" si="234"/>
        <v>0.37123297151609719</v>
      </c>
      <c r="R586" s="23">
        <f t="shared" si="235"/>
        <v>25.655133917165642</v>
      </c>
      <c r="S586" s="54">
        <f t="shared" si="236"/>
        <v>0</v>
      </c>
      <c r="T586" s="54" t="e">
        <f t="shared" si="237"/>
        <v>#DIV/0!</v>
      </c>
      <c r="U586" s="54" t="e">
        <f t="shared" si="238"/>
        <v>#DIV/0!</v>
      </c>
      <c r="V586" s="54" t="e">
        <f t="shared" si="239"/>
        <v>#DIV/0!</v>
      </c>
      <c r="W586" s="50"/>
      <c r="X586" s="50"/>
      <c r="Y586" s="23">
        <f t="shared" si="240"/>
        <v>25.655133917165642</v>
      </c>
      <c r="Z586" s="54">
        <f t="shared" si="241"/>
        <v>0</v>
      </c>
      <c r="AA586" s="54" t="e">
        <f t="shared" si="242"/>
        <v>#DIV/0!</v>
      </c>
      <c r="AB586" s="54" t="e">
        <f t="shared" si="243"/>
        <v>#DIV/0!</v>
      </c>
      <c r="AC586" s="54" t="e">
        <f t="shared" si="244"/>
        <v>#DIV/0!</v>
      </c>
      <c r="AD586" s="50"/>
      <c r="AE586" s="23">
        <f t="shared" si="245"/>
        <v>25.655133917165642</v>
      </c>
      <c r="AF586" s="54">
        <f t="shared" si="246"/>
        <v>0</v>
      </c>
      <c r="AG586" s="54" t="e">
        <f t="shared" si="247"/>
        <v>#DIV/0!</v>
      </c>
      <c r="AH586" s="54" t="e">
        <f t="shared" si="248"/>
        <v>#DIV/0!</v>
      </c>
      <c r="AI586" s="54" t="e">
        <f t="shared" si="249"/>
        <v>#DIV/0!</v>
      </c>
    </row>
    <row r="587" spans="1:35" hidden="1" x14ac:dyDescent="0.25">
      <c r="A587" s="3"/>
      <c r="B587" s="4"/>
      <c r="C587" s="4">
        <v>583</v>
      </c>
      <c r="D587" s="24">
        <f t="shared" si="226"/>
        <v>937.05</v>
      </c>
      <c r="E587" s="11"/>
      <c r="F587" s="24">
        <f t="shared" si="227"/>
        <v>35</v>
      </c>
      <c r="G587" s="23">
        <f t="shared" si="228"/>
        <v>0.05</v>
      </c>
      <c r="H587" s="23">
        <f t="shared" si="229"/>
        <v>0.7</v>
      </c>
      <c r="I587" s="22"/>
      <c r="J587" s="8"/>
      <c r="K587" s="9">
        <f t="shared" si="230"/>
        <v>25.668868677562067</v>
      </c>
      <c r="L587" s="9">
        <f t="shared" si="231"/>
        <v>25.682568843962574</v>
      </c>
      <c r="M587" s="10">
        <f t="shared" si="232"/>
        <v>1.3700166400507641E-2</v>
      </c>
      <c r="N587" s="10">
        <f t="shared" si="225"/>
        <v>1.0148271407783266E-2</v>
      </c>
      <c r="O587" s="10">
        <f t="shared" si="233"/>
        <v>0.37046579037492977</v>
      </c>
      <c r="P587" s="10">
        <f t="shared" si="234"/>
        <v>0.37063369001251845</v>
      </c>
      <c r="R587" s="23">
        <f t="shared" si="235"/>
        <v>25.668868677562067</v>
      </c>
      <c r="S587" s="54">
        <f t="shared" si="236"/>
        <v>0</v>
      </c>
      <c r="T587" s="54" t="e">
        <f t="shared" si="237"/>
        <v>#DIV/0!</v>
      </c>
      <c r="U587" s="54" t="e">
        <f t="shared" si="238"/>
        <v>#DIV/0!</v>
      </c>
      <c r="V587" s="54" t="e">
        <f t="shared" si="239"/>
        <v>#DIV/0!</v>
      </c>
      <c r="W587" s="50"/>
      <c r="X587" s="50"/>
      <c r="Y587" s="23">
        <f t="shared" si="240"/>
        <v>25.668868677562067</v>
      </c>
      <c r="Z587" s="54">
        <f t="shared" si="241"/>
        <v>0</v>
      </c>
      <c r="AA587" s="54" t="e">
        <f t="shared" si="242"/>
        <v>#DIV/0!</v>
      </c>
      <c r="AB587" s="54" t="e">
        <f t="shared" si="243"/>
        <v>#DIV/0!</v>
      </c>
      <c r="AC587" s="54" t="e">
        <f t="shared" si="244"/>
        <v>#DIV/0!</v>
      </c>
      <c r="AD587" s="50"/>
      <c r="AE587" s="23">
        <f t="shared" si="245"/>
        <v>25.668868677562067</v>
      </c>
      <c r="AF587" s="54">
        <f t="shared" si="246"/>
        <v>0</v>
      </c>
      <c r="AG587" s="54" t="e">
        <f t="shared" si="247"/>
        <v>#DIV/0!</v>
      </c>
      <c r="AH587" s="54" t="e">
        <f t="shared" si="248"/>
        <v>#DIV/0!</v>
      </c>
      <c r="AI587" s="54" t="e">
        <f t="shared" si="249"/>
        <v>#DIV/0!</v>
      </c>
    </row>
    <row r="588" spans="1:35" hidden="1" x14ac:dyDescent="0.25">
      <c r="A588" s="3"/>
      <c r="B588" s="4"/>
      <c r="C588" s="4">
        <v>584</v>
      </c>
      <c r="D588" s="24">
        <f t="shared" si="226"/>
        <v>938.4</v>
      </c>
      <c r="E588" s="11"/>
      <c r="F588" s="24">
        <f t="shared" si="227"/>
        <v>35</v>
      </c>
      <c r="G588" s="23">
        <f t="shared" si="228"/>
        <v>0.05</v>
      </c>
      <c r="H588" s="23">
        <f t="shared" si="229"/>
        <v>0.7</v>
      </c>
      <c r="I588" s="22"/>
      <c r="J588" s="8"/>
      <c r="K588" s="9">
        <f t="shared" si="230"/>
        <v>25.682568843962574</v>
      </c>
      <c r="L588" s="9">
        <f t="shared" si="231"/>
        <v>25.696234525352594</v>
      </c>
      <c r="M588" s="10">
        <f t="shared" si="232"/>
        <v>1.3665681390019557E-2</v>
      </c>
      <c r="N588" s="10">
        <f t="shared" si="225"/>
        <v>1.0122726955569872E-2</v>
      </c>
      <c r="O588" s="10">
        <f t="shared" si="233"/>
        <v>0.36986825705871007</v>
      </c>
      <c r="P588" s="10">
        <f t="shared" si="234"/>
        <v>0.37003580385102952</v>
      </c>
      <c r="R588" s="23">
        <f t="shared" si="235"/>
        <v>25.682568843962574</v>
      </c>
      <c r="S588" s="54">
        <f t="shared" si="236"/>
        <v>0</v>
      </c>
      <c r="T588" s="54" t="e">
        <f t="shared" si="237"/>
        <v>#DIV/0!</v>
      </c>
      <c r="U588" s="54" t="e">
        <f t="shared" si="238"/>
        <v>#DIV/0!</v>
      </c>
      <c r="V588" s="54" t="e">
        <f t="shared" si="239"/>
        <v>#DIV/0!</v>
      </c>
      <c r="W588" s="50"/>
      <c r="X588" s="50"/>
      <c r="Y588" s="23">
        <f t="shared" si="240"/>
        <v>25.682568843962574</v>
      </c>
      <c r="Z588" s="54">
        <f t="shared" si="241"/>
        <v>0</v>
      </c>
      <c r="AA588" s="54" t="e">
        <f t="shared" si="242"/>
        <v>#DIV/0!</v>
      </c>
      <c r="AB588" s="54" t="e">
        <f t="shared" si="243"/>
        <v>#DIV/0!</v>
      </c>
      <c r="AC588" s="54" t="e">
        <f t="shared" si="244"/>
        <v>#DIV/0!</v>
      </c>
      <c r="AD588" s="50"/>
      <c r="AE588" s="23">
        <f t="shared" si="245"/>
        <v>25.682568843962574</v>
      </c>
      <c r="AF588" s="54">
        <f t="shared" si="246"/>
        <v>0</v>
      </c>
      <c r="AG588" s="54" t="e">
        <f t="shared" si="247"/>
        <v>#DIV/0!</v>
      </c>
      <c r="AH588" s="54" t="e">
        <f t="shared" si="248"/>
        <v>#DIV/0!</v>
      </c>
      <c r="AI588" s="54" t="e">
        <f t="shared" si="249"/>
        <v>#DIV/0!</v>
      </c>
    </row>
    <row r="589" spans="1:35" hidden="1" x14ac:dyDescent="0.25">
      <c r="A589" s="3"/>
      <c r="B589" s="4"/>
      <c r="C589" s="4">
        <v>585</v>
      </c>
      <c r="D589" s="24">
        <f t="shared" si="226"/>
        <v>939.75</v>
      </c>
      <c r="E589" s="11"/>
      <c r="F589" s="24">
        <f t="shared" si="227"/>
        <v>35</v>
      </c>
      <c r="G589" s="23">
        <f t="shared" si="228"/>
        <v>0.05</v>
      </c>
      <c r="H589" s="23">
        <f t="shared" si="229"/>
        <v>0.7</v>
      </c>
      <c r="I589" s="22"/>
      <c r="J589" s="8"/>
      <c r="K589" s="9">
        <f t="shared" si="230"/>
        <v>25.696234525352594</v>
      </c>
      <c r="L589" s="9">
        <f t="shared" si="231"/>
        <v>25.709865830368447</v>
      </c>
      <c r="M589" s="10">
        <f t="shared" si="232"/>
        <v>1.3631305015852746E-2</v>
      </c>
      <c r="N589" s="10">
        <f t="shared" si="225"/>
        <v>1.0097262974706417E-2</v>
      </c>
      <c r="O589" s="10">
        <f t="shared" si="233"/>
        <v>0.36927211538010951</v>
      </c>
      <c r="P589" s="10">
        <f t="shared" si="234"/>
        <v>0.36943931008845315</v>
      </c>
      <c r="R589" s="23">
        <f t="shared" si="235"/>
        <v>25.696234525352594</v>
      </c>
      <c r="S589" s="54">
        <f t="shared" si="236"/>
        <v>0</v>
      </c>
      <c r="T589" s="54" t="e">
        <f t="shared" si="237"/>
        <v>#DIV/0!</v>
      </c>
      <c r="U589" s="54" t="e">
        <f t="shared" si="238"/>
        <v>#DIV/0!</v>
      </c>
      <c r="V589" s="54" t="e">
        <f t="shared" si="239"/>
        <v>#DIV/0!</v>
      </c>
      <c r="W589" s="50"/>
      <c r="X589" s="50"/>
      <c r="Y589" s="23">
        <f t="shared" si="240"/>
        <v>25.696234525352594</v>
      </c>
      <c r="Z589" s="54">
        <f t="shared" si="241"/>
        <v>0</v>
      </c>
      <c r="AA589" s="54" t="e">
        <f t="shared" si="242"/>
        <v>#DIV/0!</v>
      </c>
      <c r="AB589" s="54" t="e">
        <f t="shared" si="243"/>
        <v>#DIV/0!</v>
      </c>
      <c r="AC589" s="54" t="e">
        <f t="shared" si="244"/>
        <v>#DIV/0!</v>
      </c>
      <c r="AD589" s="50"/>
      <c r="AE589" s="23">
        <f t="shared" si="245"/>
        <v>25.696234525352594</v>
      </c>
      <c r="AF589" s="54">
        <f t="shared" si="246"/>
        <v>0</v>
      </c>
      <c r="AG589" s="54" t="e">
        <f t="shared" si="247"/>
        <v>#DIV/0!</v>
      </c>
      <c r="AH589" s="54" t="e">
        <f t="shared" si="248"/>
        <v>#DIV/0!</v>
      </c>
      <c r="AI589" s="54" t="e">
        <f t="shared" si="249"/>
        <v>#DIV/0!</v>
      </c>
    </row>
    <row r="590" spans="1:35" hidden="1" x14ac:dyDescent="0.25">
      <c r="A590" s="3"/>
      <c r="B590" s="4"/>
      <c r="C590" s="4">
        <v>586</v>
      </c>
      <c r="D590" s="24">
        <f t="shared" si="226"/>
        <v>941.09999999999991</v>
      </c>
      <c r="E590" s="11"/>
      <c r="F590" s="24">
        <f t="shared" si="227"/>
        <v>35</v>
      </c>
      <c r="G590" s="23">
        <f t="shared" si="228"/>
        <v>0.05</v>
      </c>
      <c r="H590" s="23">
        <f t="shared" si="229"/>
        <v>0.7</v>
      </c>
      <c r="I590" s="22"/>
      <c r="J590" s="8"/>
      <c r="K590" s="9">
        <f t="shared" si="230"/>
        <v>25.709865830368447</v>
      </c>
      <c r="L590" s="9">
        <f t="shared" si="231"/>
        <v>25.723462867298025</v>
      </c>
      <c r="M590" s="10">
        <f t="shared" si="232"/>
        <v>1.3597036929578366E-2</v>
      </c>
      <c r="N590" s="10">
        <f t="shared" si="225"/>
        <v>1.0071879207094916E-2</v>
      </c>
      <c r="O590" s="10">
        <f t="shared" si="233"/>
        <v>0.36867736239217808</v>
      </c>
      <c r="P590" s="10">
        <f t="shared" si="234"/>
        <v>0.36884420577752763</v>
      </c>
      <c r="R590" s="23">
        <f t="shared" si="235"/>
        <v>25.709865830368447</v>
      </c>
      <c r="S590" s="54">
        <f t="shared" si="236"/>
        <v>0</v>
      </c>
      <c r="T590" s="54" t="e">
        <f t="shared" si="237"/>
        <v>#DIV/0!</v>
      </c>
      <c r="U590" s="54" t="e">
        <f t="shared" si="238"/>
        <v>#DIV/0!</v>
      </c>
      <c r="V590" s="54" t="e">
        <f t="shared" si="239"/>
        <v>#DIV/0!</v>
      </c>
      <c r="W590" s="50"/>
      <c r="X590" s="50"/>
      <c r="Y590" s="23">
        <f t="shared" si="240"/>
        <v>25.709865830368447</v>
      </c>
      <c r="Z590" s="54">
        <f t="shared" si="241"/>
        <v>0</v>
      </c>
      <c r="AA590" s="54" t="e">
        <f t="shared" si="242"/>
        <v>#DIV/0!</v>
      </c>
      <c r="AB590" s="54" t="e">
        <f t="shared" si="243"/>
        <v>#DIV/0!</v>
      </c>
      <c r="AC590" s="54" t="e">
        <f t="shared" si="244"/>
        <v>#DIV/0!</v>
      </c>
      <c r="AD590" s="50"/>
      <c r="AE590" s="23">
        <f t="shared" si="245"/>
        <v>25.709865830368447</v>
      </c>
      <c r="AF590" s="54">
        <f t="shared" si="246"/>
        <v>0</v>
      </c>
      <c r="AG590" s="54" t="e">
        <f t="shared" si="247"/>
        <v>#DIV/0!</v>
      </c>
      <c r="AH590" s="54" t="e">
        <f t="shared" si="248"/>
        <v>#DIV/0!</v>
      </c>
      <c r="AI590" s="54" t="e">
        <f t="shared" si="249"/>
        <v>#DIV/0!</v>
      </c>
    </row>
    <row r="591" spans="1:35" hidden="1" x14ac:dyDescent="0.25">
      <c r="A591" s="3"/>
      <c r="B591" s="4"/>
      <c r="C591" s="4">
        <v>587</v>
      </c>
      <c r="D591" s="24">
        <f t="shared" si="226"/>
        <v>942.44999999999993</v>
      </c>
      <c r="E591" s="11"/>
      <c r="F591" s="24">
        <f t="shared" si="227"/>
        <v>35</v>
      </c>
      <c r="G591" s="23">
        <f t="shared" si="228"/>
        <v>0.05</v>
      </c>
      <c r="H591" s="23">
        <f t="shared" si="229"/>
        <v>0.7</v>
      </c>
      <c r="I591" s="22"/>
      <c r="J591" s="8"/>
      <c r="K591" s="9">
        <f t="shared" si="230"/>
        <v>25.723462867298025</v>
      </c>
      <c r="L591" s="9">
        <f t="shared" si="231"/>
        <v>25.737025744081532</v>
      </c>
      <c r="M591" s="10">
        <f t="shared" si="232"/>
        <v>1.3562876783506539E-2</v>
      </c>
      <c r="N591" s="10">
        <f t="shared" si="225"/>
        <v>1.004657539518986E-2</v>
      </c>
      <c r="O591" s="10">
        <f t="shared" si="233"/>
        <v>0.36808399514646051</v>
      </c>
      <c r="P591" s="10">
        <f t="shared" si="234"/>
        <v>0.36825048796942883</v>
      </c>
      <c r="R591" s="23">
        <f t="shared" si="235"/>
        <v>25.723462867298025</v>
      </c>
      <c r="S591" s="54">
        <f t="shared" si="236"/>
        <v>0</v>
      </c>
      <c r="T591" s="54" t="e">
        <f t="shared" si="237"/>
        <v>#DIV/0!</v>
      </c>
      <c r="U591" s="54" t="e">
        <f t="shared" si="238"/>
        <v>#DIV/0!</v>
      </c>
      <c r="V591" s="54" t="e">
        <f t="shared" si="239"/>
        <v>#DIV/0!</v>
      </c>
      <c r="W591" s="50"/>
      <c r="X591" s="50"/>
      <c r="Y591" s="23">
        <f t="shared" si="240"/>
        <v>25.723462867298025</v>
      </c>
      <c r="Z591" s="54">
        <f t="shared" si="241"/>
        <v>0</v>
      </c>
      <c r="AA591" s="54" t="e">
        <f t="shared" si="242"/>
        <v>#DIV/0!</v>
      </c>
      <c r="AB591" s="54" t="e">
        <f t="shared" si="243"/>
        <v>#DIV/0!</v>
      </c>
      <c r="AC591" s="54" t="e">
        <f t="shared" si="244"/>
        <v>#DIV/0!</v>
      </c>
      <c r="AD591" s="50"/>
      <c r="AE591" s="23">
        <f t="shared" si="245"/>
        <v>25.723462867298025</v>
      </c>
      <c r="AF591" s="54">
        <f t="shared" si="246"/>
        <v>0</v>
      </c>
      <c r="AG591" s="54" t="e">
        <f t="shared" si="247"/>
        <v>#DIV/0!</v>
      </c>
      <c r="AH591" s="54" t="e">
        <f t="shared" si="248"/>
        <v>#DIV/0!</v>
      </c>
      <c r="AI591" s="54" t="e">
        <f t="shared" si="249"/>
        <v>#DIV/0!</v>
      </c>
    </row>
    <row r="592" spans="1:35" hidden="1" x14ac:dyDescent="0.25">
      <c r="A592" s="3"/>
      <c r="B592" s="4"/>
      <c r="C592" s="4">
        <v>588</v>
      </c>
      <c r="D592" s="24">
        <f t="shared" si="226"/>
        <v>943.8</v>
      </c>
      <c r="E592" s="11"/>
      <c r="F592" s="24">
        <f t="shared" si="227"/>
        <v>35</v>
      </c>
      <c r="G592" s="23">
        <f t="shared" si="228"/>
        <v>0.05</v>
      </c>
      <c r="H592" s="23">
        <f t="shared" si="229"/>
        <v>0.7</v>
      </c>
      <c r="I592" s="22"/>
      <c r="J592" s="8"/>
      <c r="K592" s="9">
        <f t="shared" si="230"/>
        <v>25.737025744081532</v>
      </c>
      <c r="L592" s="9">
        <f t="shared" si="231"/>
        <v>25.750554568312129</v>
      </c>
      <c r="M592" s="10">
        <f t="shared" si="232"/>
        <v>1.3528824230597536E-2</v>
      </c>
      <c r="N592" s="10">
        <f t="shared" si="225"/>
        <v>1.0021351281923932E-2</v>
      </c>
      <c r="O592" s="10">
        <f t="shared" si="233"/>
        <v>0.3674920106902716</v>
      </c>
      <c r="P592" s="10">
        <f t="shared" si="234"/>
        <v>0.36765815371138044</v>
      </c>
      <c r="R592" s="23">
        <f t="shared" si="235"/>
        <v>25.737025744081532</v>
      </c>
      <c r="S592" s="54">
        <f t="shared" si="236"/>
        <v>0</v>
      </c>
      <c r="T592" s="54" t="e">
        <f t="shared" si="237"/>
        <v>#DIV/0!</v>
      </c>
      <c r="U592" s="54" t="e">
        <f t="shared" si="238"/>
        <v>#DIV/0!</v>
      </c>
      <c r="V592" s="54" t="e">
        <f t="shared" si="239"/>
        <v>#DIV/0!</v>
      </c>
      <c r="W592" s="50"/>
      <c r="X592" s="50"/>
      <c r="Y592" s="23">
        <f t="shared" si="240"/>
        <v>25.737025744081532</v>
      </c>
      <c r="Z592" s="54">
        <f t="shared" si="241"/>
        <v>0</v>
      </c>
      <c r="AA592" s="54" t="e">
        <f t="shared" si="242"/>
        <v>#DIV/0!</v>
      </c>
      <c r="AB592" s="54" t="e">
        <f t="shared" si="243"/>
        <v>#DIV/0!</v>
      </c>
      <c r="AC592" s="54" t="e">
        <f t="shared" si="244"/>
        <v>#DIV/0!</v>
      </c>
      <c r="AD592" s="50"/>
      <c r="AE592" s="23">
        <f t="shared" si="245"/>
        <v>25.737025744081532</v>
      </c>
      <c r="AF592" s="54">
        <f t="shared" si="246"/>
        <v>0</v>
      </c>
      <c r="AG592" s="54" t="e">
        <f t="shared" si="247"/>
        <v>#DIV/0!</v>
      </c>
      <c r="AH592" s="54" t="e">
        <f t="shared" si="248"/>
        <v>#DIV/0!</v>
      </c>
      <c r="AI592" s="54" t="e">
        <f t="shared" si="249"/>
        <v>#DIV/0!</v>
      </c>
    </row>
    <row r="593" spans="1:35" hidden="1" x14ac:dyDescent="0.25">
      <c r="A593" s="3"/>
      <c r="B593" s="4"/>
      <c r="C593" s="4">
        <v>589</v>
      </c>
      <c r="D593" s="24">
        <f t="shared" si="226"/>
        <v>945.15</v>
      </c>
      <c r="E593" s="11"/>
      <c r="F593" s="24">
        <f t="shared" si="227"/>
        <v>35</v>
      </c>
      <c r="G593" s="23">
        <f t="shared" si="228"/>
        <v>0.05</v>
      </c>
      <c r="H593" s="23">
        <f t="shared" si="229"/>
        <v>0.7</v>
      </c>
      <c r="I593" s="22"/>
      <c r="J593" s="8"/>
      <c r="K593" s="9">
        <f t="shared" si="230"/>
        <v>25.750554568312129</v>
      </c>
      <c r="L593" s="9">
        <f t="shared" si="231"/>
        <v>25.764049447236683</v>
      </c>
      <c r="M593" s="10">
        <f t="shared" si="232"/>
        <v>1.3494878924554143E-2</v>
      </c>
      <c r="N593" s="10">
        <f t="shared" si="225"/>
        <v>9.9962066107806783E-3</v>
      </c>
      <c r="O593" s="10">
        <f t="shared" si="233"/>
        <v>0.3669014060693544</v>
      </c>
      <c r="P593" s="10">
        <f t="shared" si="234"/>
        <v>0.36706720004764282</v>
      </c>
      <c r="R593" s="23">
        <f t="shared" si="235"/>
        <v>25.750554568312129</v>
      </c>
      <c r="S593" s="54">
        <f t="shared" si="236"/>
        <v>0</v>
      </c>
      <c r="T593" s="54" t="e">
        <f t="shared" si="237"/>
        <v>#DIV/0!</v>
      </c>
      <c r="U593" s="54" t="e">
        <f t="shared" si="238"/>
        <v>#DIV/0!</v>
      </c>
      <c r="V593" s="54" t="e">
        <f t="shared" si="239"/>
        <v>#DIV/0!</v>
      </c>
      <c r="W593" s="50"/>
      <c r="X593" s="50"/>
      <c r="Y593" s="23">
        <f t="shared" si="240"/>
        <v>25.750554568312129</v>
      </c>
      <c r="Z593" s="54">
        <f t="shared" si="241"/>
        <v>0</v>
      </c>
      <c r="AA593" s="54" t="e">
        <f t="shared" si="242"/>
        <v>#DIV/0!</v>
      </c>
      <c r="AB593" s="54" t="e">
        <f t="shared" si="243"/>
        <v>#DIV/0!</v>
      </c>
      <c r="AC593" s="54" t="e">
        <f t="shared" si="244"/>
        <v>#DIV/0!</v>
      </c>
      <c r="AD593" s="50"/>
      <c r="AE593" s="23">
        <f t="shared" si="245"/>
        <v>25.750554568312129</v>
      </c>
      <c r="AF593" s="54">
        <f t="shared" si="246"/>
        <v>0</v>
      </c>
      <c r="AG593" s="54" t="e">
        <f t="shared" si="247"/>
        <v>#DIV/0!</v>
      </c>
      <c r="AH593" s="54" t="e">
        <f t="shared" si="248"/>
        <v>#DIV/0!</v>
      </c>
      <c r="AI593" s="54" t="e">
        <f t="shared" si="249"/>
        <v>#DIV/0!</v>
      </c>
    </row>
    <row r="594" spans="1:35" hidden="1" x14ac:dyDescent="0.25">
      <c r="A594" s="3"/>
      <c r="B594" s="4"/>
      <c r="C594" s="4">
        <v>590</v>
      </c>
      <c r="D594" s="24">
        <f t="shared" si="226"/>
        <v>946.5</v>
      </c>
      <c r="E594" s="11"/>
      <c r="F594" s="24">
        <f t="shared" si="227"/>
        <v>35</v>
      </c>
      <c r="G594" s="23">
        <f t="shared" si="228"/>
        <v>0.05</v>
      </c>
      <c r="H594" s="23">
        <f t="shared" si="229"/>
        <v>0.7</v>
      </c>
      <c r="I594" s="22"/>
      <c r="J594" s="8"/>
      <c r="K594" s="9">
        <f t="shared" si="230"/>
        <v>25.764049447236683</v>
      </c>
      <c r="L594" s="9">
        <f t="shared" si="231"/>
        <v>25.777510487756505</v>
      </c>
      <c r="M594" s="10">
        <f t="shared" si="232"/>
        <v>1.3461040519821665E-2</v>
      </c>
      <c r="N594" s="10">
        <f t="shared" si="225"/>
        <v>9.9711411257944974E-3</v>
      </c>
      <c r="O594" s="10">
        <f t="shared" si="233"/>
        <v>0.36631217832788038</v>
      </c>
      <c r="P594" s="10">
        <f t="shared" si="234"/>
        <v>0.36647762402411904</v>
      </c>
      <c r="R594" s="23">
        <f t="shared" si="235"/>
        <v>25.764049447236683</v>
      </c>
      <c r="S594" s="54">
        <f t="shared" si="236"/>
        <v>0</v>
      </c>
      <c r="T594" s="54" t="e">
        <f t="shared" si="237"/>
        <v>#DIV/0!</v>
      </c>
      <c r="U594" s="54" t="e">
        <f t="shared" si="238"/>
        <v>#DIV/0!</v>
      </c>
      <c r="V594" s="54" t="e">
        <f t="shared" si="239"/>
        <v>#DIV/0!</v>
      </c>
      <c r="W594" s="50"/>
      <c r="X594" s="50"/>
      <c r="Y594" s="23">
        <f t="shared" si="240"/>
        <v>25.764049447236683</v>
      </c>
      <c r="Z594" s="54">
        <f t="shared" si="241"/>
        <v>0</v>
      </c>
      <c r="AA594" s="54" t="e">
        <f t="shared" si="242"/>
        <v>#DIV/0!</v>
      </c>
      <c r="AB594" s="54" t="e">
        <f t="shared" si="243"/>
        <v>#DIV/0!</v>
      </c>
      <c r="AC594" s="54" t="e">
        <f t="shared" si="244"/>
        <v>#DIV/0!</v>
      </c>
      <c r="AD594" s="50"/>
      <c r="AE594" s="23">
        <f t="shared" si="245"/>
        <v>25.764049447236683</v>
      </c>
      <c r="AF594" s="54">
        <f t="shared" si="246"/>
        <v>0</v>
      </c>
      <c r="AG594" s="54" t="e">
        <f t="shared" si="247"/>
        <v>#DIV/0!</v>
      </c>
      <c r="AH594" s="54" t="e">
        <f t="shared" si="248"/>
        <v>#DIV/0!</v>
      </c>
      <c r="AI594" s="54" t="e">
        <f t="shared" si="249"/>
        <v>#DIV/0!</v>
      </c>
    </row>
    <row r="595" spans="1:35" hidden="1" x14ac:dyDescent="0.25">
      <c r="A595" s="3"/>
      <c r="B595" s="4"/>
      <c r="C595" s="4">
        <v>591</v>
      </c>
      <c r="D595" s="24">
        <f t="shared" si="226"/>
        <v>947.84999999999991</v>
      </c>
      <c r="E595" s="11"/>
      <c r="F595" s="24">
        <f t="shared" si="227"/>
        <v>35</v>
      </c>
      <c r="G595" s="23">
        <f t="shared" si="228"/>
        <v>0.05</v>
      </c>
      <c r="H595" s="23">
        <f t="shared" si="229"/>
        <v>0.7</v>
      </c>
      <c r="I595" s="22"/>
      <c r="J595" s="8"/>
      <c r="K595" s="9">
        <f t="shared" si="230"/>
        <v>25.777510487756505</v>
      </c>
      <c r="L595" s="9">
        <f t="shared" si="231"/>
        <v>25.790937796428</v>
      </c>
      <c r="M595" s="10">
        <f t="shared" si="232"/>
        <v>1.3427308671495553E-2</v>
      </c>
      <c r="N595" s="10">
        <f t="shared" si="225"/>
        <v>9.9461545714780199E-3</v>
      </c>
      <c r="O595" s="10">
        <f t="shared" si="233"/>
        <v>0.36572432450578124</v>
      </c>
      <c r="P595" s="10">
        <f t="shared" si="234"/>
        <v>0.36588942267843699</v>
      </c>
      <c r="R595" s="23">
        <f t="shared" si="235"/>
        <v>25.777510487756505</v>
      </c>
      <c r="S595" s="54">
        <f t="shared" si="236"/>
        <v>0</v>
      </c>
      <c r="T595" s="54" t="e">
        <f t="shared" si="237"/>
        <v>#DIV/0!</v>
      </c>
      <c r="U595" s="54" t="e">
        <f t="shared" si="238"/>
        <v>#DIV/0!</v>
      </c>
      <c r="V595" s="54" t="e">
        <f t="shared" si="239"/>
        <v>#DIV/0!</v>
      </c>
      <c r="W595" s="50"/>
      <c r="X595" s="50"/>
      <c r="Y595" s="23">
        <f t="shared" si="240"/>
        <v>25.777510487756505</v>
      </c>
      <c r="Z595" s="54">
        <f t="shared" si="241"/>
        <v>0</v>
      </c>
      <c r="AA595" s="54" t="e">
        <f t="shared" si="242"/>
        <v>#DIV/0!</v>
      </c>
      <c r="AB595" s="54" t="e">
        <f t="shared" si="243"/>
        <v>#DIV/0!</v>
      </c>
      <c r="AC595" s="54" t="e">
        <f t="shared" si="244"/>
        <v>#DIV/0!</v>
      </c>
      <c r="AD595" s="50"/>
      <c r="AE595" s="23">
        <f t="shared" si="245"/>
        <v>25.777510487756505</v>
      </c>
      <c r="AF595" s="54">
        <f t="shared" si="246"/>
        <v>0</v>
      </c>
      <c r="AG595" s="54" t="e">
        <f t="shared" si="247"/>
        <v>#DIV/0!</v>
      </c>
      <c r="AH595" s="54" t="e">
        <f t="shared" si="248"/>
        <v>#DIV/0!</v>
      </c>
      <c r="AI595" s="54" t="e">
        <f t="shared" si="249"/>
        <v>#DIV/0!</v>
      </c>
    </row>
    <row r="596" spans="1:35" hidden="1" x14ac:dyDescent="0.25">
      <c r="A596" s="3"/>
      <c r="B596" s="4"/>
      <c r="C596" s="4">
        <v>592</v>
      </c>
      <c r="D596" s="24">
        <f t="shared" si="226"/>
        <v>949.19999999999993</v>
      </c>
      <c r="E596" s="11"/>
      <c r="F596" s="24">
        <f t="shared" si="227"/>
        <v>35</v>
      </c>
      <c r="G596" s="23">
        <f t="shared" si="228"/>
        <v>0.05</v>
      </c>
      <c r="H596" s="23">
        <f t="shared" si="229"/>
        <v>0.7</v>
      </c>
      <c r="I596" s="22"/>
      <c r="J596" s="8"/>
      <c r="K596" s="9">
        <f t="shared" si="230"/>
        <v>25.790937796428</v>
      </c>
      <c r="L596" s="9">
        <f t="shared" si="231"/>
        <v>25.804331479463443</v>
      </c>
      <c r="M596" s="10">
        <f t="shared" si="232"/>
        <v>1.3393683035442194E-2</v>
      </c>
      <c r="N596" s="10">
        <f t="shared" si="225"/>
        <v>9.9212466929199765E-3</v>
      </c>
      <c r="O596" s="10">
        <f t="shared" si="233"/>
        <v>0.36513784164234281</v>
      </c>
      <c r="P596" s="10">
        <f t="shared" si="234"/>
        <v>0.3653025930507548</v>
      </c>
      <c r="R596" s="23">
        <f t="shared" si="235"/>
        <v>25.790937796428</v>
      </c>
      <c r="S596" s="54">
        <f t="shared" si="236"/>
        <v>0</v>
      </c>
      <c r="T596" s="54" t="e">
        <f t="shared" si="237"/>
        <v>#DIV/0!</v>
      </c>
      <c r="U596" s="54" t="e">
        <f t="shared" si="238"/>
        <v>#DIV/0!</v>
      </c>
      <c r="V596" s="54" t="e">
        <f t="shared" si="239"/>
        <v>#DIV/0!</v>
      </c>
      <c r="W596" s="50"/>
      <c r="X596" s="50"/>
      <c r="Y596" s="23">
        <f t="shared" si="240"/>
        <v>25.790937796428</v>
      </c>
      <c r="Z596" s="54">
        <f t="shared" si="241"/>
        <v>0</v>
      </c>
      <c r="AA596" s="54" t="e">
        <f t="shared" si="242"/>
        <v>#DIV/0!</v>
      </c>
      <c r="AB596" s="54" t="e">
        <f t="shared" si="243"/>
        <v>#DIV/0!</v>
      </c>
      <c r="AC596" s="54" t="e">
        <f t="shared" si="244"/>
        <v>#DIV/0!</v>
      </c>
      <c r="AD596" s="50"/>
      <c r="AE596" s="23">
        <f t="shared" si="245"/>
        <v>25.790937796428</v>
      </c>
      <c r="AF596" s="54">
        <f t="shared" si="246"/>
        <v>0</v>
      </c>
      <c r="AG596" s="54" t="e">
        <f t="shared" si="247"/>
        <v>#DIV/0!</v>
      </c>
      <c r="AH596" s="54" t="e">
        <f t="shared" si="248"/>
        <v>#DIV/0!</v>
      </c>
      <c r="AI596" s="54" t="e">
        <f t="shared" si="249"/>
        <v>#DIV/0!</v>
      </c>
    </row>
    <row r="597" spans="1:35" hidden="1" x14ac:dyDescent="0.25">
      <c r="A597" s="3"/>
      <c r="B597" s="4"/>
      <c r="C597" s="4">
        <v>593</v>
      </c>
      <c r="D597" s="24">
        <f t="shared" si="226"/>
        <v>950.55</v>
      </c>
      <c r="E597" s="11"/>
      <c r="F597" s="24">
        <f t="shared" si="227"/>
        <v>35</v>
      </c>
      <c r="G597" s="23">
        <f t="shared" si="228"/>
        <v>0.05</v>
      </c>
      <c r="H597" s="23">
        <f t="shared" si="229"/>
        <v>0.7</v>
      </c>
      <c r="I597" s="22"/>
      <c r="J597" s="8"/>
      <c r="K597" s="9">
        <f t="shared" si="230"/>
        <v>25.804331479463443</v>
      </c>
      <c r="L597" s="9">
        <f t="shared" si="231"/>
        <v>25.81769164273171</v>
      </c>
      <c r="M597" s="10">
        <f t="shared" si="232"/>
        <v>1.3360163268266945E-2</v>
      </c>
      <c r="N597" s="10">
        <f t="shared" si="225"/>
        <v>9.8964172357531265E-3</v>
      </c>
      <c r="O597" s="10">
        <f t="shared" si="233"/>
        <v>0.36455272677502959</v>
      </c>
      <c r="P597" s="10">
        <f t="shared" si="234"/>
        <v>0.36471713217785773</v>
      </c>
      <c r="R597" s="23">
        <f t="shared" si="235"/>
        <v>25.804331479463443</v>
      </c>
      <c r="S597" s="54">
        <f t="shared" si="236"/>
        <v>0</v>
      </c>
      <c r="T597" s="54" t="e">
        <f t="shared" si="237"/>
        <v>#DIV/0!</v>
      </c>
      <c r="U597" s="54" t="e">
        <f t="shared" si="238"/>
        <v>#DIV/0!</v>
      </c>
      <c r="V597" s="54" t="e">
        <f t="shared" si="239"/>
        <v>#DIV/0!</v>
      </c>
      <c r="W597" s="50"/>
      <c r="X597" s="50"/>
      <c r="Y597" s="23">
        <f t="shared" si="240"/>
        <v>25.804331479463443</v>
      </c>
      <c r="Z597" s="54">
        <f t="shared" si="241"/>
        <v>0</v>
      </c>
      <c r="AA597" s="54" t="e">
        <f t="shared" si="242"/>
        <v>#DIV/0!</v>
      </c>
      <c r="AB597" s="54" t="e">
        <f t="shared" si="243"/>
        <v>#DIV/0!</v>
      </c>
      <c r="AC597" s="54" t="e">
        <f t="shared" si="244"/>
        <v>#DIV/0!</v>
      </c>
      <c r="AD597" s="50"/>
      <c r="AE597" s="23">
        <f t="shared" si="245"/>
        <v>25.804331479463443</v>
      </c>
      <c r="AF597" s="54">
        <f t="shared" si="246"/>
        <v>0</v>
      </c>
      <c r="AG597" s="54" t="e">
        <f t="shared" si="247"/>
        <v>#DIV/0!</v>
      </c>
      <c r="AH597" s="54" t="e">
        <f t="shared" si="248"/>
        <v>#DIV/0!</v>
      </c>
      <c r="AI597" s="54" t="e">
        <f t="shared" si="249"/>
        <v>#DIV/0!</v>
      </c>
    </row>
    <row r="598" spans="1:35" hidden="1" x14ac:dyDescent="0.25">
      <c r="A598" s="3"/>
      <c r="B598" s="4"/>
      <c r="C598" s="4">
        <v>594</v>
      </c>
      <c r="D598" s="24">
        <f t="shared" si="226"/>
        <v>951.9</v>
      </c>
      <c r="E598" s="11"/>
      <c r="F598" s="24">
        <f t="shared" si="227"/>
        <v>35</v>
      </c>
      <c r="G598" s="23">
        <f t="shared" si="228"/>
        <v>0.05</v>
      </c>
      <c r="H598" s="23">
        <f t="shared" si="229"/>
        <v>0.7</v>
      </c>
      <c r="I598" s="22"/>
      <c r="J598" s="8"/>
      <c r="K598" s="9">
        <f t="shared" si="230"/>
        <v>25.81769164273171</v>
      </c>
      <c r="L598" s="9">
        <f t="shared" si="231"/>
        <v>25.831018391758917</v>
      </c>
      <c r="M598" s="10">
        <f t="shared" si="232"/>
        <v>1.3326749027207541E-2</v>
      </c>
      <c r="N598" s="10">
        <f t="shared" si="225"/>
        <v>9.8716659460794942E-3</v>
      </c>
      <c r="O598" s="10">
        <f t="shared" si="233"/>
        <v>0.3639689769367318</v>
      </c>
      <c r="P598" s="10">
        <f t="shared" si="234"/>
        <v>0.36413303709196065</v>
      </c>
      <c r="R598" s="23">
        <f t="shared" si="235"/>
        <v>25.81769164273171</v>
      </c>
      <c r="S598" s="54">
        <f t="shared" si="236"/>
        <v>0</v>
      </c>
      <c r="T598" s="54" t="e">
        <f t="shared" si="237"/>
        <v>#DIV/0!</v>
      </c>
      <c r="U598" s="54" t="e">
        <f t="shared" si="238"/>
        <v>#DIV/0!</v>
      </c>
      <c r="V598" s="54" t="e">
        <f t="shared" si="239"/>
        <v>#DIV/0!</v>
      </c>
      <c r="W598" s="50"/>
      <c r="X598" s="50"/>
      <c r="Y598" s="23">
        <f t="shared" si="240"/>
        <v>25.81769164273171</v>
      </c>
      <c r="Z598" s="54">
        <f t="shared" si="241"/>
        <v>0</v>
      </c>
      <c r="AA598" s="54" t="e">
        <f t="shared" si="242"/>
        <v>#DIV/0!</v>
      </c>
      <c r="AB598" s="54" t="e">
        <f t="shared" si="243"/>
        <v>#DIV/0!</v>
      </c>
      <c r="AC598" s="54" t="e">
        <f t="shared" si="244"/>
        <v>#DIV/0!</v>
      </c>
      <c r="AD598" s="50"/>
      <c r="AE598" s="23">
        <f t="shared" si="245"/>
        <v>25.81769164273171</v>
      </c>
      <c r="AF598" s="54">
        <f t="shared" si="246"/>
        <v>0</v>
      </c>
      <c r="AG598" s="54" t="e">
        <f t="shared" si="247"/>
        <v>#DIV/0!</v>
      </c>
      <c r="AH598" s="54" t="e">
        <f t="shared" si="248"/>
        <v>#DIV/0!</v>
      </c>
      <c r="AI598" s="54" t="e">
        <f t="shared" si="249"/>
        <v>#DIV/0!</v>
      </c>
    </row>
    <row r="599" spans="1:35" hidden="1" x14ac:dyDescent="0.25">
      <c r="A599" s="3"/>
      <c r="B599" s="4"/>
      <c r="C599" s="4">
        <v>595</v>
      </c>
      <c r="D599" s="24">
        <f t="shared" si="226"/>
        <v>953.25</v>
      </c>
      <c r="E599" s="11"/>
      <c r="F599" s="24">
        <f t="shared" si="227"/>
        <v>35</v>
      </c>
      <c r="G599" s="23">
        <f t="shared" si="228"/>
        <v>0.05</v>
      </c>
      <c r="H599" s="23">
        <f t="shared" si="229"/>
        <v>0.7</v>
      </c>
      <c r="I599" s="22"/>
      <c r="J599" s="8"/>
      <c r="K599" s="9">
        <f t="shared" si="230"/>
        <v>25.831018391758917</v>
      </c>
      <c r="L599" s="9">
        <f t="shared" si="231"/>
        <v>25.844311831729286</v>
      </c>
      <c r="M599" s="10">
        <f t="shared" si="232"/>
        <v>1.3293439970368581E-2</v>
      </c>
      <c r="N599" s="10">
        <f t="shared" si="225"/>
        <v>9.8469925706440569E-3</v>
      </c>
      <c r="O599" s="10">
        <f t="shared" si="233"/>
        <v>0.36338658916216587</v>
      </c>
      <c r="P599" s="10">
        <f t="shared" si="234"/>
        <v>0.36355030482784856</v>
      </c>
      <c r="R599" s="23">
        <f t="shared" si="235"/>
        <v>25.831018391758917</v>
      </c>
      <c r="S599" s="54">
        <f t="shared" si="236"/>
        <v>0</v>
      </c>
      <c r="T599" s="54" t="e">
        <f t="shared" si="237"/>
        <v>#DIV/0!</v>
      </c>
      <c r="U599" s="54" t="e">
        <f t="shared" si="238"/>
        <v>#DIV/0!</v>
      </c>
      <c r="V599" s="54" t="e">
        <f t="shared" si="239"/>
        <v>#DIV/0!</v>
      </c>
      <c r="W599" s="50"/>
      <c r="X599" s="50"/>
      <c r="Y599" s="23">
        <f t="shared" si="240"/>
        <v>25.831018391758917</v>
      </c>
      <c r="Z599" s="54">
        <f t="shared" si="241"/>
        <v>0</v>
      </c>
      <c r="AA599" s="54" t="e">
        <f t="shared" si="242"/>
        <v>#DIV/0!</v>
      </c>
      <c r="AB599" s="54" t="e">
        <f t="shared" si="243"/>
        <v>#DIV/0!</v>
      </c>
      <c r="AC599" s="54" t="e">
        <f t="shared" si="244"/>
        <v>#DIV/0!</v>
      </c>
      <c r="AD599" s="50"/>
      <c r="AE599" s="23">
        <f t="shared" si="245"/>
        <v>25.831018391758917</v>
      </c>
      <c r="AF599" s="54">
        <f t="shared" si="246"/>
        <v>0</v>
      </c>
      <c r="AG599" s="54" t="e">
        <f t="shared" si="247"/>
        <v>#DIV/0!</v>
      </c>
      <c r="AH599" s="54" t="e">
        <f t="shared" si="248"/>
        <v>#DIV/0!</v>
      </c>
      <c r="AI599" s="54" t="e">
        <f t="shared" si="249"/>
        <v>#DIV/0!</v>
      </c>
    </row>
    <row r="600" spans="1:35" hidden="1" x14ac:dyDescent="0.25">
      <c r="A600" s="3"/>
      <c r="B600" s="4"/>
      <c r="C600" s="4">
        <v>596</v>
      </c>
      <c r="D600" s="24">
        <f t="shared" si="226"/>
        <v>954.59999999999991</v>
      </c>
      <c r="E600" s="11"/>
      <c r="F600" s="24">
        <f t="shared" si="227"/>
        <v>35</v>
      </c>
      <c r="G600" s="23">
        <f t="shared" si="228"/>
        <v>0.05</v>
      </c>
      <c r="H600" s="23">
        <f t="shared" si="229"/>
        <v>0.7</v>
      </c>
      <c r="I600" s="22"/>
      <c r="J600" s="8"/>
      <c r="K600" s="9">
        <f t="shared" si="230"/>
        <v>25.844311831729286</v>
      </c>
      <c r="L600" s="9">
        <f t="shared" si="231"/>
        <v>25.857572067485794</v>
      </c>
      <c r="M600" s="10">
        <f t="shared" si="232"/>
        <v>1.3260235756508365E-2</v>
      </c>
      <c r="N600" s="10">
        <f t="shared" si="225"/>
        <v>9.8223968566726969E-3</v>
      </c>
      <c r="O600" s="10">
        <f t="shared" si="233"/>
        <v>0.36280556048190826</v>
      </c>
      <c r="P600" s="10">
        <f t="shared" si="234"/>
        <v>0.36296893241533862</v>
      </c>
      <c r="R600" s="23">
        <f t="shared" si="235"/>
        <v>25.844311831729286</v>
      </c>
      <c r="S600" s="54">
        <f t="shared" si="236"/>
        <v>0</v>
      </c>
      <c r="T600" s="54" t="e">
        <f t="shared" si="237"/>
        <v>#DIV/0!</v>
      </c>
      <c r="U600" s="54" t="e">
        <f t="shared" si="238"/>
        <v>#DIV/0!</v>
      </c>
      <c r="V600" s="54" t="e">
        <f t="shared" si="239"/>
        <v>#DIV/0!</v>
      </c>
      <c r="W600" s="50"/>
      <c r="X600" s="50"/>
      <c r="Y600" s="23">
        <f t="shared" si="240"/>
        <v>25.844311831729286</v>
      </c>
      <c r="Z600" s="54">
        <f t="shared" si="241"/>
        <v>0</v>
      </c>
      <c r="AA600" s="54" t="e">
        <f t="shared" si="242"/>
        <v>#DIV/0!</v>
      </c>
      <c r="AB600" s="54" t="e">
        <f t="shared" si="243"/>
        <v>#DIV/0!</v>
      </c>
      <c r="AC600" s="54" t="e">
        <f t="shared" si="244"/>
        <v>#DIV/0!</v>
      </c>
      <c r="AD600" s="50"/>
      <c r="AE600" s="23">
        <f t="shared" si="245"/>
        <v>25.844311831729286</v>
      </c>
      <c r="AF600" s="54">
        <f t="shared" si="246"/>
        <v>0</v>
      </c>
      <c r="AG600" s="54" t="e">
        <f t="shared" si="247"/>
        <v>#DIV/0!</v>
      </c>
      <c r="AH600" s="54" t="e">
        <f t="shared" si="248"/>
        <v>#DIV/0!</v>
      </c>
      <c r="AI600" s="54" t="e">
        <f t="shared" si="249"/>
        <v>#DIV/0!</v>
      </c>
    </row>
    <row r="601" spans="1:35" hidden="1" x14ac:dyDescent="0.25">
      <c r="A601" s="3"/>
      <c r="B601" s="4"/>
      <c r="C601" s="4">
        <v>597</v>
      </c>
      <c r="D601" s="24">
        <f t="shared" si="226"/>
        <v>955.94999999999993</v>
      </c>
      <c r="E601" s="11"/>
      <c r="F601" s="24">
        <f t="shared" si="227"/>
        <v>35</v>
      </c>
      <c r="G601" s="23">
        <f t="shared" si="228"/>
        <v>0.05</v>
      </c>
      <c r="H601" s="23">
        <f t="shared" si="229"/>
        <v>0.7</v>
      </c>
      <c r="I601" s="22"/>
      <c r="J601" s="8"/>
      <c r="K601" s="9">
        <f t="shared" si="230"/>
        <v>25.857572067485794</v>
      </c>
      <c r="L601" s="9">
        <f t="shared" si="231"/>
        <v>25.87079920353095</v>
      </c>
      <c r="M601" s="10">
        <f t="shared" si="232"/>
        <v>1.3227136045156129E-2</v>
      </c>
      <c r="N601" s="10">
        <f t="shared" si="225"/>
        <v>9.7978785519673376E-3</v>
      </c>
      <c r="O601" s="10">
        <f t="shared" si="233"/>
        <v>0.36222588792590715</v>
      </c>
      <c r="P601" s="10">
        <f t="shared" si="234"/>
        <v>0.36238891688379737</v>
      </c>
      <c r="R601" s="23">
        <f t="shared" si="235"/>
        <v>25.857572067485794</v>
      </c>
      <c r="S601" s="54">
        <f t="shared" si="236"/>
        <v>0</v>
      </c>
      <c r="T601" s="54" t="e">
        <f t="shared" si="237"/>
        <v>#DIV/0!</v>
      </c>
      <c r="U601" s="54" t="e">
        <f t="shared" si="238"/>
        <v>#DIV/0!</v>
      </c>
      <c r="V601" s="54" t="e">
        <f t="shared" si="239"/>
        <v>#DIV/0!</v>
      </c>
      <c r="W601" s="50"/>
      <c r="X601" s="50"/>
      <c r="Y601" s="23">
        <f t="shared" si="240"/>
        <v>25.857572067485794</v>
      </c>
      <c r="Z601" s="54">
        <f t="shared" si="241"/>
        <v>0</v>
      </c>
      <c r="AA601" s="54" t="e">
        <f t="shared" si="242"/>
        <v>#DIV/0!</v>
      </c>
      <c r="AB601" s="54" t="e">
        <f t="shared" si="243"/>
        <v>#DIV/0!</v>
      </c>
      <c r="AC601" s="54" t="e">
        <f t="shared" si="244"/>
        <v>#DIV/0!</v>
      </c>
      <c r="AD601" s="50"/>
      <c r="AE601" s="23">
        <f t="shared" si="245"/>
        <v>25.857572067485794</v>
      </c>
      <c r="AF601" s="54">
        <f t="shared" si="246"/>
        <v>0</v>
      </c>
      <c r="AG601" s="54" t="e">
        <f t="shared" si="247"/>
        <v>#DIV/0!</v>
      </c>
      <c r="AH601" s="54" t="e">
        <f t="shared" si="248"/>
        <v>#DIV/0!</v>
      </c>
      <c r="AI601" s="54" t="e">
        <f t="shared" si="249"/>
        <v>#DIV/0!</v>
      </c>
    </row>
    <row r="602" spans="1:35" hidden="1" x14ac:dyDescent="0.25">
      <c r="A602" s="3"/>
      <c r="B602" s="4"/>
      <c r="C602" s="4">
        <v>598</v>
      </c>
      <c r="D602" s="24">
        <f t="shared" si="226"/>
        <v>957.3</v>
      </c>
      <c r="E602" s="11"/>
      <c r="F602" s="24">
        <f t="shared" si="227"/>
        <v>35</v>
      </c>
      <c r="G602" s="23">
        <f t="shared" si="228"/>
        <v>0.05</v>
      </c>
      <c r="H602" s="23">
        <f t="shared" si="229"/>
        <v>0.7</v>
      </c>
      <c r="I602" s="22"/>
      <c r="J602" s="8"/>
      <c r="K602" s="9">
        <f t="shared" si="230"/>
        <v>25.87079920353095</v>
      </c>
      <c r="L602" s="9">
        <f t="shared" si="231"/>
        <v>25.883993344027527</v>
      </c>
      <c r="M602" s="10">
        <f t="shared" si="232"/>
        <v>1.3194140496576523E-2</v>
      </c>
      <c r="N602" s="10">
        <f t="shared" si="225"/>
        <v>9.7734374048713338E-3</v>
      </c>
      <c r="O602" s="10">
        <f t="shared" si="233"/>
        <v>0.3616475685222113</v>
      </c>
      <c r="P602" s="10">
        <f t="shared" si="234"/>
        <v>0.36181025526104993</v>
      </c>
      <c r="R602" s="23">
        <f t="shared" si="235"/>
        <v>25.87079920353095</v>
      </c>
      <c r="S602" s="54">
        <f t="shared" si="236"/>
        <v>0</v>
      </c>
      <c r="T602" s="54" t="e">
        <f t="shared" si="237"/>
        <v>#DIV/0!</v>
      </c>
      <c r="U602" s="54" t="e">
        <f t="shared" si="238"/>
        <v>#DIV/0!</v>
      </c>
      <c r="V602" s="54" t="e">
        <f t="shared" si="239"/>
        <v>#DIV/0!</v>
      </c>
      <c r="W602" s="50"/>
      <c r="X602" s="50"/>
      <c r="Y602" s="23">
        <f t="shared" si="240"/>
        <v>25.87079920353095</v>
      </c>
      <c r="Z602" s="54">
        <f t="shared" si="241"/>
        <v>0</v>
      </c>
      <c r="AA602" s="54" t="e">
        <f t="shared" si="242"/>
        <v>#DIV/0!</v>
      </c>
      <c r="AB602" s="54" t="e">
        <f t="shared" si="243"/>
        <v>#DIV/0!</v>
      </c>
      <c r="AC602" s="54" t="e">
        <f t="shared" si="244"/>
        <v>#DIV/0!</v>
      </c>
      <c r="AD602" s="50"/>
      <c r="AE602" s="23">
        <f t="shared" si="245"/>
        <v>25.87079920353095</v>
      </c>
      <c r="AF602" s="54">
        <f t="shared" si="246"/>
        <v>0</v>
      </c>
      <c r="AG602" s="54" t="e">
        <f t="shared" si="247"/>
        <v>#DIV/0!</v>
      </c>
      <c r="AH602" s="54" t="e">
        <f t="shared" si="248"/>
        <v>#DIV/0!</v>
      </c>
      <c r="AI602" s="54" t="e">
        <f t="shared" si="249"/>
        <v>#DIV/0!</v>
      </c>
    </row>
    <row r="603" spans="1:35" hidden="1" x14ac:dyDescent="0.25">
      <c r="A603" s="3"/>
      <c r="B603" s="4"/>
      <c r="C603" s="4">
        <v>599</v>
      </c>
      <c r="D603" s="24">
        <f t="shared" si="226"/>
        <v>958.65</v>
      </c>
      <c r="E603" s="11"/>
      <c r="F603" s="24">
        <f t="shared" si="227"/>
        <v>35</v>
      </c>
      <c r="G603" s="23">
        <f t="shared" si="228"/>
        <v>0.05</v>
      </c>
      <c r="H603" s="23">
        <f t="shared" si="229"/>
        <v>0.7</v>
      </c>
      <c r="I603" s="22"/>
      <c r="J603" s="8"/>
      <c r="K603" s="9">
        <f t="shared" si="230"/>
        <v>25.883993344027527</v>
      </c>
      <c r="L603" s="9">
        <f t="shared" si="231"/>
        <v>25.897154592799307</v>
      </c>
      <c r="M603" s="10">
        <f t="shared" si="232"/>
        <v>1.3161248771780265E-2</v>
      </c>
      <c r="N603" s="10">
        <f t="shared" si="225"/>
        <v>9.7490731642815142E-3</v>
      </c>
      <c r="O603" s="10">
        <f t="shared" si="233"/>
        <v>0.36107059929742086</v>
      </c>
      <c r="P603" s="10">
        <f t="shared" si="234"/>
        <v>0.36123294457333394</v>
      </c>
      <c r="R603" s="23">
        <f t="shared" si="235"/>
        <v>25.883993344027527</v>
      </c>
      <c r="S603" s="54">
        <f t="shared" si="236"/>
        <v>0</v>
      </c>
      <c r="T603" s="54" t="e">
        <f t="shared" si="237"/>
        <v>#DIV/0!</v>
      </c>
      <c r="U603" s="54" t="e">
        <f t="shared" si="238"/>
        <v>#DIV/0!</v>
      </c>
      <c r="V603" s="54" t="e">
        <f t="shared" si="239"/>
        <v>#DIV/0!</v>
      </c>
      <c r="W603" s="50"/>
      <c r="X603" s="50"/>
      <c r="Y603" s="23">
        <f t="shared" si="240"/>
        <v>25.883993344027527</v>
      </c>
      <c r="Z603" s="54">
        <f t="shared" si="241"/>
        <v>0</v>
      </c>
      <c r="AA603" s="54" t="e">
        <f t="shared" si="242"/>
        <v>#DIV/0!</v>
      </c>
      <c r="AB603" s="54" t="e">
        <f t="shared" si="243"/>
        <v>#DIV/0!</v>
      </c>
      <c r="AC603" s="54" t="e">
        <f t="shared" si="244"/>
        <v>#DIV/0!</v>
      </c>
      <c r="AD603" s="50"/>
      <c r="AE603" s="23">
        <f t="shared" si="245"/>
        <v>25.883993344027527</v>
      </c>
      <c r="AF603" s="54">
        <f t="shared" si="246"/>
        <v>0</v>
      </c>
      <c r="AG603" s="54" t="e">
        <f t="shared" si="247"/>
        <v>#DIV/0!</v>
      </c>
      <c r="AH603" s="54" t="e">
        <f t="shared" si="248"/>
        <v>#DIV/0!</v>
      </c>
      <c r="AI603" s="54" t="e">
        <f t="shared" si="249"/>
        <v>#DIV/0!</v>
      </c>
    </row>
    <row r="604" spans="1:35" hidden="1" x14ac:dyDescent="0.25">
      <c r="A604" s="3"/>
      <c r="B604" s="4"/>
      <c r="C604" s="4">
        <v>600</v>
      </c>
      <c r="D604" s="24">
        <f t="shared" si="226"/>
        <v>960</v>
      </c>
      <c r="E604" s="11"/>
      <c r="F604" s="24">
        <f t="shared" si="227"/>
        <v>35</v>
      </c>
      <c r="G604" s="23">
        <f t="shared" si="228"/>
        <v>0.05</v>
      </c>
      <c r="H604" s="23">
        <f t="shared" si="229"/>
        <v>0.7</v>
      </c>
      <c r="I604" s="22"/>
      <c r="J604" s="8"/>
      <c r="K604" s="9">
        <f t="shared" si="230"/>
        <v>25.897154592799307</v>
      </c>
      <c r="L604" s="9">
        <f t="shared" si="231"/>
        <v>25.910283053331852</v>
      </c>
      <c r="M604" s="10">
        <f t="shared" si="232"/>
        <v>1.3128460532545461E-2</v>
      </c>
      <c r="N604" s="10">
        <f t="shared" si="225"/>
        <v>9.7247855796631401E-3</v>
      </c>
      <c r="O604" s="10">
        <f t="shared" si="233"/>
        <v>0.36049497727724994</v>
      </c>
      <c r="P604" s="10">
        <f t="shared" si="234"/>
        <v>0.36065698184559347</v>
      </c>
      <c r="R604" s="23">
        <f t="shared" si="235"/>
        <v>25.897154592799307</v>
      </c>
      <c r="S604" s="54">
        <f t="shared" si="236"/>
        <v>0</v>
      </c>
      <c r="T604" s="54" t="e">
        <f t="shared" si="237"/>
        <v>#DIV/0!</v>
      </c>
      <c r="U604" s="54" t="e">
        <f t="shared" si="238"/>
        <v>#DIV/0!</v>
      </c>
      <c r="V604" s="54" t="e">
        <f t="shared" si="239"/>
        <v>#DIV/0!</v>
      </c>
      <c r="W604" s="50"/>
      <c r="X604" s="50"/>
      <c r="Y604" s="23">
        <f t="shared" si="240"/>
        <v>25.897154592799307</v>
      </c>
      <c r="Z604" s="54">
        <f t="shared" si="241"/>
        <v>0</v>
      </c>
      <c r="AA604" s="54" t="e">
        <f t="shared" si="242"/>
        <v>#DIV/0!</v>
      </c>
      <c r="AB604" s="54" t="e">
        <f t="shared" si="243"/>
        <v>#DIV/0!</v>
      </c>
      <c r="AC604" s="54" t="e">
        <f t="shared" si="244"/>
        <v>#DIV/0!</v>
      </c>
      <c r="AD604" s="50"/>
      <c r="AE604" s="23">
        <f t="shared" si="245"/>
        <v>25.897154592799307</v>
      </c>
      <c r="AF604" s="54">
        <f t="shared" si="246"/>
        <v>0</v>
      </c>
      <c r="AG604" s="54" t="e">
        <f t="shared" si="247"/>
        <v>#DIV/0!</v>
      </c>
      <c r="AH604" s="54" t="e">
        <f t="shared" si="248"/>
        <v>#DIV/0!</v>
      </c>
      <c r="AI604" s="54" t="e">
        <f t="shared" si="249"/>
        <v>#DIV/0!</v>
      </c>
    </row>
    <row r="605" spans="1:35" hidden="1" x14ac:dyDescent="0.25">
      <c r="A605" s="3"/>
      <c r="B605" s="4"/>
      <c r="C605" s="4">
        <v>601</v>
      </c>
      <c r="D605" s="24">
        <f t="shared" si="226"/>
        <v>961.35</v>
      </c>
      <c r="E605" s="11"/>
      <c r="F605" s="24">
        <f t="shared" si="227"/>
        <v>35</v>
      </c>
      <c r="G605" s="23">
        <f t="shared" si="228"/>
        <v>0.05</v>
      </c>
      <c r="H605" s="23">
        <f t="shared" si="229"/>
        <v>0.7</v>
      </c>
      <c r="I605" s="22"/>
      <c r="J605" s="8"/>
      <c r="K605" s="9">
        <f t="shared" si="230"/>
        <v>25.910283053331852</v>
      </c>
      <c r="L605" s="9">
        <f t="shared" si="231"/>
        <v>25.923378828773213</v>
      </c>
      <c r="M605" s="10">
        <f t="shared" si="232"/>
        <v>1.3095775441360757E-2</v>
      </c>
      <c r="N605" s="10">
        <f t="shared" si="225"/>
        <v>9.7005744010086221E-3</v>
      </c>
      <c r="O605" s="10">
        <f t="shared" si="233"/>
        <v>0.35992069948500377</v>
      </c>
      <c r="P605" s="10">
        <f t="shared" si="234"/>
        <v>0.36008236410145672</v>
      </c>
      <c r="R605" s="23">
        <f t="shared" si="235"/>
        <v>25.910283053331852</v>
      </c>
      <c r="S605" s="54">
        <f t="shared" si="236"/>
        <v>0</v>
      </c>
      <c r="T605" s="54" t="e">
        <f t="shared" si="237"/>
        <v>#DIV/0!</v>
      </c>
      <c r="U605" s="54" t="e">
        <f t="shared" si="238"/>
        <v>#DIV/0!</v>
      </c>
      <c r="V605" s="54" t="e">
        <f t="shared" si="239"/>
        <v>#DIV/0!</v>
      </c>
      <c r="W605" s="50"/>
      <c r="X605" s="50"/>
      <c r="Y605" s="23">
        <f t="shared" si="240"/>
        <v>25.910283053331852</v>
      </c>
      <c r="Z605" s="54">
        <f t="shared" si="241"/>
        <v>0</v>
      </c>
      <c r="AA605" s="54" t="e">
        <f t="shared" si="242"/>
        <v>#DIV/0!</v>
      </c>
      <c r="AB605" s="54" t="e">
        <f t="shared" si="243"/>
        <v>#DIV/0!</v>
      </c>
      <c r="AC605" s="54" t="e">
        <f t="shared" si="244"/>
        <v>#DIV/0!</v>
      </c>
      <c r="AD605" s="50"/>
      <c r="AE605" s="23">
        <f t="shared" si="245"/>
        <v>25.910283053331852</v>
      </c>
      <c r="AF605" s="54">
        <f t="shared" si="246"/>
        <v>0</v>
      </c>
      <c r="AG605" s="54" t="e">
        <f t="shared" si="247"/>
        <v>#DIV/0!</v>
      </c>
      <c r="AH605" s="54" t="e">
        <f t="shared" si="248"/>
        <v>#DIV/0!</v>
      </c>
      <c r="AI605" s="54" t="e">
        <f t="shared" si="249"/>
        <v>#DIV/0!</v>
      </c>
    </row>
    <row r="606" spans="1:35" hidden="1" x14ac:dyDescent="0.25">
      <c r="A606" s="3"/>
      <c r="B606" s="4"/>
      <c r="C606" s="4">
        <v>602</v>
      </c>
      <c r="D606" s="24">
        <f t="shared" si="226"/>
        <v>962.69999999999993</v>
      </c>
      <c r="E606" s="11"/>
      <c r="F606" s="24">
        <f t="shared" si="227"/>
        <v>35</v>
      </c>
      <c r="G606" s="23">
        <f t="shared" si="228"/>
        <v>0.05</v>
      </c>
      <c r="H606" s="23">
        <f t="shared" si="229"/>
        <v>0.7</v>
      </c>
      <c r="I606" s="22"/>
      <c r="J606" s="8"/>
      <c r="K606" s="9">
        <f t="shared" si="230"/>
        <v>25.923378828773213</v>
      </c>
      <c r="L606" s="9">
        <f t="shared" si="231"/>
        <v>25.936442021934791</v>
      </c>
      <c r="M606" s="10">
        <f t="shared" si="232"/>
        <v>1.3063193161578113E-2</v>
      </c>
      <c r="N606" s="10">
        <f t="shared" si="225"/>
        <v>9.6764393789465879E-3</v>
      </c>
      <c r="O606" s="10">
        <f t="shared" si="233"/>
        <v>0.35934776294563459</v>
      </c>
      <c r="P606" s="10">
        <f t="shared" si="234"/>
        <v>0.35950908836375473</v>
      </c>
      <c r="R606" s="23">
        <f t="shared" si="235"/>
        <v>25.923378828773213</v>
      </c>
      <c r="S606" s="54">
        <f t="shared" si="236"/>
        <v>0</v>
      </c>
      <c r="T606" s="54" t="e">
        <f t="shared" si="237"/>
        <v>#DIV/0!</v>
      </c>
      <c r="U606" s="54" t="e">
        <f t="shared" si="238"/>
        <v>#DIV/0!</v>
      </c>
      <c r="V606" s="54" t="e">
        <f t="shared" si="239"/>
        <v>#DIV/0!</v>
      </c>
      <c r="W606" s="50"/>
      <c r="X606" s="50"/>
      <c r="Y606" s="23">
        <f t="shared" si="240"/>
        <v>25.923378828773213</v>
      </c>
      <c r="Z606" s="54">
        <f t="shared" si="241"/>
        <v>0</v>
      </c>
      <c r="AA606" s="54" t="e">
        <f t="shared" si="242"/>
        <v>#DIV/0!</v>
      </c>
      <c r="AB606" s="54" t="e">
        <f t="shared" si="243"/>
        <v>#DIV/0!</v>
      </c>
      <c r="AC606" s="54" t="e">
        <f t="shared" si="244"/>
        <v>#DIV/0!</v>
      </c>
      <c r="AD606" s="50"/>
      <c r="AE606" s="23">
        <f t="shared" si="245"/>
        <v>25.923378828773213</v>
      </c>
      <c r="AF606" s="54">
        <f t="shared" si="246"/>
        <v>0</v>
      </c>
      <c r="AG606" s="54" t="e">
        <f t="shared" si="247"/>
        <v>#DIV/0!</v>
      </c>
      <c r="AH606" s="54" t="e">
        <f t="shared" si="248"/>
        <v>#DIV/0!</v>
      </c>
      <c r="AI606" s="54" t="e">
        <f t="shared" si="249"/>
        <v>#DIV/0!</v>
      </c>
    </row>
    <row r="607" spans="1:35" hidden="1" x14ac:dyDescent="0.25">
      <c r="A607" s="3"/>
      <c r="B607" s="4"/>
      <c r="C607" s="4">
        <v>603</v>
      </c>
      <c r="D607" s="24">
        <f t="shared" si="226"/>
        <v>964.05</v>
      </c>
      <c r="E607" s="11"/>
      <c r="F607" s="24">
        <f t="shared" si="227"/>
        <v>35</v>
      </c>
      <c r="G607" s="23">
        <f t="shared" si="228"/>
        <v>0.05</v>
      </c>
      <c r="H607" s="23">
        <f t="shared" si="229"/>
        <v>0.7</v>
      </c>
      <c r="I607" s="22"/>
      <c r="J607" s="8"/>
      <c r="K607" s="9">
        <f t="shared" si="230"/>
        <v>25.936442021934791</v>
      </c>
      <c r="L607" s="9">
        <f t="shared" si="231"/>
        <v>25.94947273529198</v>
      </c>
      <c r="M607" s="10">
        <f t="shared" si="232"/>
        <v>1.3030713357188972E-2</v>
      </c>
      <c r="N607" s="10">
        <f t="shared" si="225"/>
        <v>9.6523802645842611E-3</v>
      </c>
      <c r="O607" s="10">
        <f t="shared" si="233"/>
        <v>0.35877616467990386</v>
      </c>
      <c r="P607" s="10">
        <f t="shared" si="234"/>
        <v>0.35893715165445389</v>
      </c>
      <c r="R607" s="23">
        <f t="shared" si="235"/>
        <v>25.936442021934791</v>
      </c>
      <c r="S607" s="54">
        <f t="shared" si="236"/>
        <v>0</v>
      </c>
      <c r="T607" s="54" t="e">
        <f t="shared" si="237"/>
        <v>#DIV/0!</v>
      </c>
      <c r="U607" s="54" t="e">
        <f t="shared" si="238"/>
        <v>#DIV/0!</v>
      </c>
      <c r="V607" s="54" t="e">
        <f t="shared" si="239"/>
        <v>#DIV/0!</v>
      </c>
      <c r="W607" s="50"/>
      <c r="X607" s="50"/>
      <c r="Y607" s="23">
        <f t="shared" si="240"/>
        <v>25.936442021934791</v>
      </c>
      <c r="Z607" s="54">
        <f t="shared" si="241"/>
        <v>0</v>
      </c>
      <c r="AA607" s="54" t="e">
        <f t="shared" si="242"/>
        <v>#DIV/0!</v>
      </c>
      <c r="AB607" s="54" t="e">
        <f t="shared" si="243"/>
        <v>#DIV/0!</v>
      </c>
      <c r="AC607" s="54" t="e">
        <f t="shared" si="244"/>
        <v>#DIV/0!</v>
      </c>
      <c r="AD607" s="50"/>
      <c r="AE607" s="23">
        <f t="shared" si="245"/>
        <v>25.936442021934791</v>
      </c>
      <c r="AF607" s="54">
        <f t="shared" si="246"/>
        <v>0</v>
      </c>
      <c r="AG607" s="54" t="e">
        <f t="shared" si="247"/>
        <v>#DIV/0!</v>
      </c>
      <c r="AH607" s="54" t="e">
        <f t="shared" si="248"/>
        <v>#DIV/0!</v>
      </c>
      <c r="AI607" s="54" t="e">
        <f t="shared" si="249"/>
        <v>#DIV/0!</v>
      </c>
    </row>
    <row r="608" spans="1:35" hidden="1" x14ac:dyDescent="0.25">
      <c r="A608" s="3"/>
      <c r="B608" s="4"/>
      <c r="C608" s="4">
        <v>604</v>
      </c>
      <c r="D608" s="24">
        <f t="shared" si="226"/>
        <v>965.4</v>
      </c>
      <c r="E608" s="11"/>
      <c r="F608" s="24">
        <f t="shared" si="227"/>
        <v>35</v>
      </c>
      <c r="G608" s="23">
        <f t="shared" si="228"/>
        <v>0.05</v>
      </c>
      <c r="H608" s="23">
        <f t="shared" si="229"/>
        <v>0.7</v>
      </c>
      <c r="I608" s="22"/>
      <c r="J608" s="8"/>
      <c r="K608" s="9">
        <f t="shared" si="230"/>
        <v>25.94947273529198</v>
      </c>
      <c r="L608" s="9">
        <f t="shared" si="231"/>
        <v>25.962471070985018</v>
      </c>
      <c r="M608" s="10">
        <f t="shared" si="232"/>
        <v>1.2998335693037433E-2</v>
      </c>
      <c r="N608" s="10">
        <f t="shared" si="225"/>
        <v>9.6283968096571946E-3</v>
      </c>
      <c r="O608" s="10">
        <f t="shared" si="233"/>
        <v>0.35820590170995109</v>
      </c>
      <c r="P608" s="10">
        <f t="shared" si="234"/>
        <v>0.35836655099352754</v>
      </c>
      <c r="R608" s="23">
        <f t="shared" si="235"/>
        <v>25.94947273529198</v>
      </c>
      <c r="S608" s="54">
        <f t="shared" si="236"/>
        <v>0</v>
      </c>
      <c r="T608" s="54" t="e">
        <f t="shared" si="237"/>
        <v>#DIV/0!</v>
      </c>
      <c r="U608" s="54" t="e">
        <f t="shared" si="238"/>
        <v>#DIV/0!</v>
      </c>
      <c r="V608" s="54" t="e">
        <f t="shared" si="239"/>
        <v>#DIV/0!</v>
      </c>
      <c r="W608" s="50"/>
      <c r="X608" s="50"/>
      <c r="Y608" s="23">
        <f t="shared" si="240"/>
        <v>25.94947273529198</v>
      </c>
      <c r="Z608" s="54">
        <f t="shared" si="241"/>
        <v>0</v>
      </c>
      <c r="AA608" s="54" t="e">
        <f t="shared" si="242"/>
        <v>#DIV/0!</v>
      </c>
      <c r="AB608" s="54" t="e">
        <f t="shared" si="243"/>
        <v>#DIV/0!</v>
      </c>
      <c r="AC608" s="54" t="e">
        <f t="shared" si="244"/>
        <v>#DIV/0!</v>
      </c>
      <c r="AD608" s="50"/>
      <c r="AE608" s="23">
        <f t="shared" si="245"/>
        <v>25.94947273529198</v>
      </c>
      <c r="AF608" s="54">
        <f t="shared" si="246"/>
        <v>0</v>
      </c>
      <c r="AG608" s="54" t="e">
        <f t="shared" si="247"/>
        <v>#DIV/0!</v>
      </c>
      <c r="AH608" s="54" t="e">
        <f t="shared" si="248"/>
        <v>#DIV/0!</v>
      </c>
      <c r="AI608" s="54" t="e">
        <f t="shared" si="249"/>
        <v>#DIV/0!</v>
      </c>
    </row>
    <row r="609" spans="1:35" hidden="1" x14ac:dyDescent="0.25">
      <c r="A609" s="3"/>
      <c r="B609" s="4"/>
      <c r="C609" s="4">
        <v>605</v>
      </c>
      <c r="D609" s="24">
        <f t="shared" si="226"/>
        <v>966.75</v>
      </c>
      <c r="E609" s="11"/>
      <c r="F609" s="24">
        <f t="shared" si="227"/>
        <v>35</v>
      </c>
      <c r="G609" s="23">
        <f t="shared" si="228"/>
        <v>0.05</v>
      </c>
      <c r="H609" s="23">
        <f t="shared" si="229"/>
        <v>0.7</v>
      </c>
      <c r="I609" s="22"/>
      <c r="J609" s="8"/>
      <c r="K609" s="9">
        <f t="shared" si="230"/>
        <v>25.962471070985018</v>
      </c>
      <c r="L609" s="9">
        <f t="shared" si="231"/>
        <v>25.975437130819696</v>
      </c>
      <c r="M609" s="10">
        <f t="shared" si="232"/>
        <v>1.2966059834678134E-2</v>
      </c>
      <c r="N609" s="10">
        <f t="shared" si="225"/>
        <v>9.6044887664280855E-3</v>
      </c>
      <c r="O609" s="10">
        <f t="shared" si="233"/>
        <v>0.35763697105554726</v>
      </c>
      <c r="P609" s="10">
        <f t="shared" si="234"/>
        <v>0.3577972834019128</v>
      </c>
      <c r="R609" s="23">
        <f t="shared" si="235"/>
        <v>25.962471070985018</v>
      </c>
      <c r="S609" s="54">
        <f t="shared" si="236"/>
        <v>0</v>
      </c>
      <c r="T609" s="54" t="e">
        <f t="shared" si="237"/>
        <v>#DIV/0!</v>
      </c>
      <c r="U609" s="54" t="e">
        <f t="shared" si="238"/>
        <v>#DIV/0!</v>
      </c>
      <c r="V609" s="54" t="e">
        <f t="shared" si="239"/>
        <v>#DIV/0!</v>
      </c>
      <c r="W609" s="50"/>
      <c r="X609" s="50"/>
      <c r="Y609" s="23">
        <f t="shared" si="240"/>
        <v>25.962471070985018</v>
      </c>
      <c r="Z609" s="54">
        <f t="shared" si="241"/>
        <v>0</v>
      </c>
      <c r="AA609" s="54" t="e">
        <f t="shared" si="242"/>
        <v>#DIV/0!</v>
      </c>
      <c r="AB609" s="54" t="e">
        <f t="shared" si="243"/>
        <v>#DIV/0!</v>
      </c>
      <c r="AC609" s="54" t="e">
        <f t="shared" si="244"/>
        <v>#DIV/0!</v>
      </c>
      <c r="AD609" s="50"/>
      <c r="AE609" s="23">
        <f t="shared" si="245"/>
        <v>25.962471070985018</v>
      </c>
      <c r="AF609" s="54">
        <f t="shared" si="246"/>
        <v>0</v>
      </c>
      <c r="AG609" s="54" t="e">
        <f t="shared" si="247"/>
        <v>#DIV/0!</v>
      </c>
      <c r="AH609" s="54" t="e">
        <f t="shared" si="248"/>
        <v>#DIV/0!</v>
      </c>
      <c r="AI609" s="54" t="e">
        <f t="shared" si="249"/>
        <v>#DIV/0!</v>
      </c>
    </row>
    <row r="610" spans="1:35" hidden="1" x14ac:dyDescent="0.25">
      <c r="A610" s="3"/>
      <c r="B610" s="4"/>
      <c r="C610" s="4">
        <v>606</v>
      </c>
      <c r="D610" s="24">
        <f t="shared" si="226"/>
        <v>968.1</v>
      </c>
      <c r="E610" s="11"/>
      <c r="F610" s="24">
        <f t="shared" si="227"/>
        <v>35</v>
      </c>
      <c r="G610" s="23">
        <f t="shared" si="228"/>
        <v>0.05</v>
      </c>
      <c r="H610" s="23">
        <f t="shared" si="229"/>
        <v>0.7</v>
      </c>
      <c r="I610" s="22"/>
      <c r="J610" s="8"/>
      <c r="K610" s="9">
        <f t="shared" si="230"/>
        <v>25.975437130819696</v>
      </c>
      <c r="L610" s="9">
        <f t="shared" si="231"/>
        <v>25.988371016268179</v>
      </c>
      <c r="M610" s="10">
        <f t="shared" si="232"/>
        <v>1.293388544848284E-2</v>
      </c>
      <c r="N610" s="10">
        <f t="shared" si="225"/>
        <v>9.5806558877657121E-3</v>
      </c>
      <c r="O610" s="10">
        <f t="shared" si="233"/>
        <v>0.35706936973704351</v>
      </c>
      <c r="P610" s="10">
        <f t="shared" si="234"/>
        <v>0.35722934589802036</v>
      </c>
      <c r="R610" s="23">
        <f t="shared" si="235"/>
        <v>25.975437130819696</v>
      </c>
      <c r="S610" s="54">
        <f t="shared" si="236"/>
        <v>0</v>
      </c>
      <c r="T610" s="54" t="e">
        <f t="shared" si="237"/>
        <v>#DIV/0!</v>
      </c>
      <c r="U610" s="54" t="e">
        <f t="shared" si="238"/>
        <v>#DIV/0!</v>
      </c>
      <c r="V610" s="54" t="e">
        <f t="shared" si="239"/>
        <v>#DIV/0!</v>
      </c>
      <c r="W610" s="50"/>
      <c r="X610" s="50"/>
      <c r="Y610" s="23">
        <f t="shared" si="240"/>
        <v>25.975437130819696</v>
      </c>
      <c r="Z610" s="54">
        <f t="shared" si="241"/>
        <v>0</v>
      </c>
      <c r="AA610" s="54" t="e">
        <f t="shared" si="242"/>
        <v>#DIV/0!</v>
      </c>
      <c r="AB610" s="54" t="e">
        <f t="shared" si="243"/>
        <v>#DIV/0!</v>
      </c>
      <c r="AC610" s="54" t="e">
        <f t="shared" si="244"/>
        <v>#DIV/0!</v>
      </c>
      <c r="AD610" s="50"/>
      <c r="AE610" s="23">
        <f t="shared" si="245"/>
        <v>25.975437130819696</v>
      </c>
      <c r="AF610" s="54">
        <f t="shared" si="246"/>
        <v>0</v>
      </c>
      <c r="AG610" s="54" t="e">
        <f t="shared" si="247"/>
        <v>#DIV/0!</v>
      </c>
      <c r="AH610" s="54" t="e">
        <f t="shared" si="248"/>
        <v>#DIV/0!</v>
      </c>
      <c r="AI610" s="54" t="e">
        <f t="shared" si="249"/>
        <v>#DIV/0!</v>
      </c>
    </row>
    <row r="611" spans="1:35" hidden="1" x14ac:dyDescent="0.25">
      <c r="A611" s="3"/>
      <c r="B611" s="4"/>
      <c r="C611" s="4">
        <v>607</v>
      </c>
      <c r="D611" s="24">
        <f t="shared" si="226"/>
        <v>969.44999999999993</v>
      </c>
      <c r="E611" s="11"/>
      <c r="F611" s="24">
        <f t="shared" si="227"/>
        <v>35</v>
      </c>
      <c r="G611" s="23">
        <f t="shared" si="228"/>
        <v>0.05</v>
      </c>
      <c r="H611" s="23">
        <f t="shared" si="229"/>
        <v>0.7</v>
      </c>
      <c r="I611" s="22"/>
      <c r="J611" s="8"/>
      <c r="K611" s="9">
        <f t="shared" si="230"/>
        <v>25.988371016268179</v>
      </c>
      <c r="L611" s="9">
        <f t="shared" si="231"/>
        <v>26.001272828469766</v>
      </c>
      <c r="M611" s="10">
        <f t="shared" si="232"/>
        <v>1.2901812201587148E-2</v>
      </c>
      <c r="N611" s="10">
        <f t="shared" si="225"/>
        <v>9.5568979271014303E-3</v>
      </c>
      <c r="O611" s="10">
        <f t="shared" si="233"/>
        <v>0.35650309477376729</v>
      </c>
      <c r="P611" s="10">
        <f t="shared" si="234"/>
        <v>0.35666273550150329</v>
      </c>
      <c r="R611" s="23">
        <f t="shared" si="235"/>
        <v>25.988371016268179</v>
      </c>
      <c r="S611" s="54">
        <f t="shared" si="236"/>
        <v>0</v>
      </c>
      <c r="T611" s="54" t="e">
        <f t="shared" si="237"/>
        <v>#DIV/0!</v>
      </c>
      <c r="U611" s="54" t="e">
        <f t="shared" si="238"/>
        <v>#DIV/0!</v>
      </c>
      <c r="V611" s="54" t="e">
        <f t="shared" si="239"/>
        <v>#DIV/0!</v>
      </c>
      <c r="W611" s="50"/>
      <c r="X611" s="50"/>
      <c r="Y611" s="23">
        <f t="shared" si="240"/>
        <v>25.988371016268179</v>
      </c>
      <c r="Z611" s="54">
        <f t="shared" si="241"/>
        <v>0</v>
      </c>
      <c r="AA611" s="54" t="e">
        <f t="shared" si="242"/>
        <v>#DIV/0!</v>
      </c>
      <c r="AB611" s="54" t="e">
        <f t="shared" si="243"/>
        <v>#DIV/0!</v>
      </c>
      <c r="AC611" s="54" t="e">
        <f t="shared" si="244"/>
        <v>#DIV/0!</v>
      </c>
      <c r="AD611" s="50"/>
      <c r="AE611" s="23">
        <f t="shared" si="245"/>
        <v>25.988371016268179</v>
      </c>
      <c r="AF611" s="54">
        <f t="shared" si="246"/>
        <v>0</v>
      </c>
      <c r="AG611" s="54" t="e">
        <f t="shared" si="247"/>
        <v>#DIV/0!</v>
      </c>
      <c r="AH611" s="54" t="e">
        <f t="shared" si="248"/>
        <v>#DIV/0!</v>
      </c>
      <c r="AI611" s="54" t="e">
        <f t="shared" si="249"/>
        <v>#DIV/0!</v>
      </c>
    </row>
    <row r="612" spans="1:35" hidden="1" x14ac:dyDescent="0.25">
      <c r="A612" s="3"/>
      <c r="B612" s="4"/>
      <c r="C612" s="4">
        <v>608</v>
      </c>
      <c r="D612" s="24">
        <f t="shared" si="226"/>
        <v>970.8</v>
      </c>
      <c r="E612" s="11"/>
      <c r="F612" s="24">
        <f t="shared" si="227"/>
        <v>35</v>
      </c>
      <c r="G612" s="23">
        <f t="shared" si="228"/>
        <v>0.05</v>
      </c>
      <c r="H612" s="23">
        <f t="shared" si="229"/>
        <v>0.7</v>
      </c>
      <c r="I612" s="22"/>
      <c r="J612" s="8"/>
      <c r="K612" s="9">
        <f t="shared" si="230"/>
        <v>26.001272828469766</v>
      </c>
      <c r="L612" s="9">
        <f t="shared" si="231"/>
        <v>26.014142668231646</v>
      </c>
      <c r="M612" s="10">
        <f t="shared" si="232"/>
        <v>1.2869839761879831E-2</v>
      </c>
      <c r="N612" s="10">
        <f t="shared" si="225"/>
        <v>9.533214638429344E-3</v>
      </c>
      <c r="O612" s="10">
        <f t="shared" si="233"/>
        <v>0.35593814318404182</v>
      </c>
      <c r="P612" s="10">
        <f t="shared" si="234"/>
        <v>0.35609744922897452</v>
      </c>
      <c r="R612" s="23">
        <f t="shared" si="235"/>
        <v>26.001272828469766</v>
      </c>
      <c r="S612" s="54">
        <f t="shared" si="236"/>
        <v>0</v>
      </c>
      <c r="T612" s="54" t="e">
        <f t="shared" si="237"/>
        <v>#DIV/0!</v>
      </c>
      <c r="U612" s="54" t="e">
        <f t="shared" si="238"/>
        <v>#DIV/0!</v>
      </c>
      <c r="V612" s="54" t="e">
        <f t="shared" si="239"/>
        <v>#DIV/0!</v>
      </c>
      <c r="W612" s="50"/>
      <c r="X612" s="50"/>
      <c r="Y612" s="23">
        <f t="shared" si="240"/>
        <v>26.001272828469766</v>
      </c>
      <c r="Z612" s="54">
        <f t="shared" si="241"/>
        <v>0</v>
      </c>
      <c r="AA612" s="54" t="e">
        <f t="shared" si="242"/>
        <v>#DIV/0!</v>
      </c>
      <c r="AB612" s="54" t="e">
        <f t="shared" si="243"/>
        <v>#DIV/0!</v>
      </c>
      <c r="AC612" s="54" t="e">
        <f t="shared" si="244"/>
        <v>#DIV/0!</v>
      </c>
      <c r="AD612" s="50"/>
      <c r="AE612" s="23">
        <f t="shared" si="245"/>
        <v>26.001272828469766</v>
      </c>
      <c r="AF612" s="54">
        <f t="shared" si="246"/>
        <v>0</v>
      </c>
      <c r="AG612" s="54" t="e">
        <f t="shared" si="247"/>
        <v>#DIV/0!</v>
      </c>
      <c r="AH612" s="54" t="e">
        <f t="shared" si="248"/>
        <v>#DIV/0!</v>
      </c>
      <c r="AI612" s="54" t="e">
        <f t="shared" si="249"/>
        <v>#DIV/0!</v>
      </c>
    </row>
    <row r="613" spans="1:35" hidden="1" x14ac:dyDescent="0.25">
      <c r="A613" s="3"/>
      <c r="B613" s="4"/>
      <c r="C613" s="4">
        <v>609</v>
      </c>
      <c r="D613" s="24">
        <f t="shared" si="226"/>
        <v>972.15</v>
      </c>
      <c r="E613" s="11"/>
      <c r="F613" s="24">
        <f t="shared" si="227"/>
        <v>35</v>
      </c>
      <c r="G613" s="23">
        <f t="shared" si="228"/>
        <v>0.05</v>
      </c>
      <c r="H613" s="23">
        <f t="shared" si="229"/>
        <v>0.7</v>
      </c>
      <c r="I613" s="22"/>
      <c r="J613" s="8"/>
      <c r="K613" s="9">
        <f t="shared" si="230"/>
        <v>26.014142668231646</v>
      </c>
      <c r="L613" s="9">
        <f t="shared" si="231"/>
        <v>26.026980636029712</v>
      </c>
      <c r="M613" s="10">
        <f t="shared" si="232"/>
        <v>1.2837967798066785E-2</v>
      </c>
      <c r="N613" s="10">
        <f t="shared" si="225"/>
        <v>9.5096057763456067E-3</v>
      </c>
      <c r="O613" s="10">
        <f t="shared" si="233"/>
        <v>0.35537451198666808</v>
      </c>
      <c r="P613" s="10">
        <f t="shared" si="234"/>
        <v>0.35553348409992219</v>
      </c>
      <c r="R613" s="23">
        <f t="shared" si="235"/>
        <v>26.014142668231646</v>
      </c>
      <c r="S613" s="54">
        <f t="shared" si="236"/>
        <v>0</v>
      </c>
      <c r="T613" s="54" t="e">
        <f t="shared" si="237"/>
        <v>#DIV/0!</v>
      </c>
      <c r="U613" s="54" t="e">
        <f t="shared" si="238"/>
        <v>#DIV/0!</v>
      </c>
      <c r="V613" s="54" t="e">
        <f t="shared" si="239"/>
        <v>#DIV/0!</v>
      </c>
      <c r="W613" s="50"/>
      <c r="X613" s="50"/>
      <c r="Y613" s="23">
        <f t="shared" si="240"/>
        <v>26.014142668231646</v>
      </c>
      <c r="Z613" s="54">
        <f t="shared" si="241"/>
        <v>0</v>
      </c>
      <c r="AA613" s="54" t="e">
        <f t="shared" si="242"/>
        <v>#DIV/0!</v>
      </c>
      <c r="AB613" s="54" t="e">
        <f t="shared" si="243"/>
        <v>#DIV/0!</v>
      </c>
      <c r="AC613" s="54" t="e">
        <f t="shared" si="244"/>
        <v>#DIV/0!</v>
      </c>
      <c r="AD613" s="50"/>
      <c r="AE613" s="23">
        <f t="shared" si="245"/>
        <v>26.014142668231646</v>
      </c>
      <c r="AF613" s="54">
        <f t="shared" si="246"/>
        <v>0</v>
      </c>
      <c r="AG613" s="54" t="e">
        <f t="shared" si="247"/>
        <v>#DIV/0!</v>
      </c>
      <c r="AH613" s="54" t="e">
        <f t="shared" si="248"/>
        <v>#DIV/0!</v>
      </c>
      <c r="AI613" s="54" t="e">
        <f t="shared" si="249"/>
        <v>#DIV/0!</v>
      </c>
    </row>
    <row r="614" spans="1:35" hidden="1" x14ac:dyDescent="0.25">
      <c r="A614" s="3"/>
      <c r="B614" s="4"/>
      <c r="C614" s="4">
        <v>610</v>
      </c>
      <c r="D614" s="24">
        <f t="shared" si="226"/>
        <v>973.5</v>
      </c>
      <c r="E614" s="11"/>
      <c r="F614" s="24">
        <f t="shared" si="227"/>
        <v>35</v>
      </c>
      <c r="G614" s="23">
        <f t="shared" si="228"/>
        <v>0.05</v>
      </c>
      <c r="H614" s="23">
        <f t="shared" si="229"/>
        <v>0.7</v>
      </c>
      <c r="I614" s="22"/>
      <c r="J614" s="8"/>
      <c r="K614" s="9">
        <f t="shared" si="230"/>
        <v>26.026980636029712</v>
      </c>
      <c r="L614" s="9">
        <f t="shared" si="231"/>
        <v>26.039786832009312</v>
      </c>
      <c r="M614" s="10">
        <f t="shared" si="232"/>
        <v>1.2806195979599977E-2</v>
      </c>
      <c r="N614" s="10">
        <f t="shared" si="225"/>
        <v>9.4860710959998231E-3</v>
      </c>
      <c r="O614" s="10">
        <f t="shared" si="233"/>
        <v>0.35481219819912746</v>
      </c>
      <c r="P614" s="10">
        <f t="shared" si="234"/>
        <v>0.35497083713062844</v>
      </c>
      <c r="R614" s="23">
        <f t="shared" si="235"/>
        <v>26.026980636029712</v>
      </c>
      <c r="S614" s="54">
        <f t="shared" si="236"/>
        <v>0</v>
      </c>
      <c r="T614" s="54" t="e">
        <f t="shared" si="237"/>
        <v>#DIV/0!</v>
      </c>
      <c r="U614" s="54" t="e">
        <f t="shared" si="238"/>
        <v>#DIV/0!</v>
      </c>
      <c r="V614" s="54" t="e">
        <f t="shared" si="239"/>
        <v>#DIV/0!</v>
      </c>
      <c r="W614" s="50"/>
      <c r="X614" s="50"/>
      <c r="Y614" s="23">
        <f t="shared" si="240"/>
        <v>26.026980636029712</v>
      </c>
      <c r="Z614" s="54">
        <f t="shared" si="241"/>
        <v>0</v>
      </c>
      <c r="AA614" s="54" t="e">
        <f t="shared" si="242"/>
        <v>#DIV/0!</v>
      </c>
      <c r="AB614" s="54" t="e">
        <f t="shared" si="243"/>
        <v>#DIV/0!</v>
      </c>
      <c r="AC614" s="54" t="e">
        <f t="shared" si="244"/>
        <v>#DIV/0!</v>
      </c>
      <c r="AD614" s="50"/>
      <c r="AE614" s="23">
        <f t="shared" si="245"/>
        <v>26.026980636029712</v>
      </c>
      <c r="AF614" s="54">
        <f t="shared" si="246"/>
        <v>0</v>
      </c>
      <c r="AG614" s="54" t="e">
        <f t="shared" si="247"/>
        <v>#DIV/0!</v>
      </c>
      <c r="AH614" s="54" t="e">
        <f t="shared" si="248"/>
        <v>#DIV/0!</v>
      </c>
      <c r="AI614" s="54" t="e">
        <f t="shared" si="249"/>
        <v>#DIV/0!</v>
      </c>
    </row>
    <row r="615" spans="1:35" hidden="1" x14ac:dyDescent="0.25">
      <c r="A615" s="3"/>
      <c r="B615" s="4"/>
      <c r="C615" s="4">
        <v>611</v>
      </c>
      <c r="D615" s="24">
        <f t="shared" si="226"/>
        <v>974.85</v>
      </c>
      <c r="E615" s="11"/>
      <c r="F615" s="24">
        <f t="shared" si="227"/>
        <v>35</v>
      </c>
      <c r="G615" s="23">
        <f t="shared" si="228"/>
        <v>0.05</v>
      </c>
      <c r="H615" s="23">
        <f t="shared" si="229"/>
        <v>0.7</v>
      </c>
      <c r="I615" s="22"/>
      <c r="J615" s="8"/>
      <c r="K615" s="9">
        <f t="shared" si="230"/>
        <v>26.039786832009312</v>
      </c>
      <c r="L615" s="9">
        <f t="shared" si="231"/>
        <v>26.052561355986086</v>
      </c>
      <c r="M615" s="10">
        <f t="shared" si="232"/>
        <v>1.2774523976773366E-2</v>
      </c>
      <c r="N615" s="10">
        <f t="shared" si="225"/>
        <v>9.4626103531660934E-3</v>
      </c>
      <c r="O615" s="10">
        <f t="shared" si="233"/>
        <v>0.3542511988402543</v>
      </c>
      <c r="P615" s="10">
        <f t="shared" si="234"/>
        <v>0.35440950533862658</v>
      </c>
      <c r="R615" s="23">
        <f t="shared" si="235"/>
        <v>26.039786832009312</v>
      </c>
      <c r="S615" s="54">
        <f t="shared" si="236"/>
        <v>0</v>
      </c>
      <c r="T615" s="54" t="e">
        <f t="shared" si="237"/>
        <v>#DIV/0!</v>
      </c>
      <c r="U615" s="54" t="e">
        <f t="shared" si="238"/>
        <v>#DIV/0!</v>
      </c>
      <c r="V615" s="54" t="e">
        <f t="shared" si="239"/>
        <v>#DIV/0!</v>
      </c>
      <c r="W615" s="50"/>
      <c r="X615" s="50"/>
      <c r="Y615" s="23">
        <f t="shared" si="240"/>
        <v>26.039786832009312</v>
      </c>
      <c r="Z615" s="54">
        <f t="shared" si="241"/>
        <v>0</v>
      </c>
      <c r="AA615" s="54" t="e">
        <f t="shared" si="242"/>
        <v>#DIV/0!</v>
      </c>
      <c r="AB615" s="54" t="e">
        <f t="shared" si="243"/>
        <v>#DIV/0!</v>
      </c>
      <c r="AC615" s="54" t="e">
        <f t="shared" si="244"/>
        <v>#DIV/0!</v>
      </c>
      <c r="AD615" s="50"/>
      <c r="AE615" s="23">
        <f t="shared" si="245"/>
        <v>26.039786832009312</v>
      </c>
      <c r="AF615" s="54">
        <f t="shared" si="246"/>
        <v>0</v>
      </c>
      <c r="AG615" s="54" t="e">
        <f t="shared" si="247"/>
        <v>#DIV/0!</v>
      </c>
      <c r="AH615" s="54" t="e">
        <f t="shared" si="248"/>
        <v>#DIV/0!</v>
      </c>
      <c r="AI615" s="54" t="e">
        <f t="shared" si="249"/>
        <v>#DIV/0!</v>
      </c>
    </row>
    <row r="616" spans="1:35" hidden="1" x14ac:dyDescent="0.25">
      <c r="A616" s="3"/>
      <c r="B616" s="4"/>
      <c r="C616" s="4">
        <v>612</v>
      </c>
      <c r="D616" s="24">
        <f t="shared" si="226"/>
        <v>976.19999999999993</v>
      </c>
      <c r="E616" s="11"/>
      <c r="F616" s="24">
        <f t="shared" si="227"/>
        <v>35</v>
      </c>
      <c r="G616" s="23">
        <f t="shared" si="228"/>
        <v>0.05</v>
      </c>
      <c r="H616" s="23">
        <f t="shared" si="229"/>
        <v>0.7</v>
      </c>
      <c r="I616" s="22"/>
      <c r="J616" s="8"/>
      <c r="K616" s="9">
        <f t="shared" si="230"/>
        <v>26.052561355986086</v>
      </c>
      <c r="L616" s="9">
        <f t="shared" si="231"/>
        <v>26.065304307446681</v>
      </c>
      <c r="M616" s="10">
        <f t="shared" si="232"/>
        <v>1.2742951460595009E-2</v>
      </c>
      <c r="N616" s="10">
        <f t="shared" si="225"/>
        <v>9.4392233041442914E-3</v>
      </c>
      <c r="O616" s="10">
        <f t="shared" si="233"/>
        <v>0.35369151092656115</v>
      </c>
      <c r="P616" s="10">
        <f t="shared" si="234"/>
        <v>0.35384948574112124</v>
      </c>
      <c r="R616" s="23">
        <f t="shared" si="235"/>
        <v>26.052561355986086</v>
      </c>
      <c r="S616" s="54">
        <f t="shared" si="236"/>
        <v>0</v>
      </c>
      <c r="T616" s="54" t="e">
        <f t="shared" si="237"/>
        <v>#DIV/0!</v>
      </c>
      <c r="U616" s="54" t="e">
        <f t="shared" si="238"/>
        <v>#DIV/0!</v>
      </c>
      <c r="V616" s="54" t="e">
        <f t="shared" si="239"/>
        <v>#DIV/0!</v>
      </c>
      <c r="W616" s="50"/>
      <c r="X616" s="50"/>
      <c r="Y616" s="23">
        <f t="shared" si="240"/>
        <v>26.052561355986086</v>
      </c>
      <c r="Z616" s="54">
        <f t="shared" si="241"/>
        <v>0</v>
      </c>
      <c r="AA616" s="54" t="e">
        <f t="shared" si="242"/>
        <v>#DIV/0!</v>
      </c>
      <c r="AB616" s="54" t="e">
        <f t="shared" si="243"/>
        <v>#DIV/0!</v>
      </c>
      <c r="AC616" s="54" t="e">
        <f t="shared" si="244"/>
        <v>#DIV/0!</v>
      </c>
      <c r="AD616" s="50"/>
      <c r="AE616" s="23">
        <f t="shared" si="245"/>
        <v>26.052561355986086</v>
      </c>
      <c r="AF616" s="54">
        <f t="shared" si="246"/>
        <v>0</v>
      </c>
      <c r="AG616" s="54" t="e">
        <f t="shared" si="247"/>
        <v>#DIV/0!</v>
      </c>
      <c r="AH616" s="54" t="e">
        <f t="shared" si="248"/>
        <v>#DIV/0!</v>
      </c>
      <c r="AI616" s="54" t="e">
        <f t="shared" si="249"/>
        <v>#DIV/0!</v>
      </c>
    </row>
    <row r="617" spans="1:35" hidden="1" x14ac:dyDescent="0.25">
      <c r="A617" s="3"/>
      <c r="B617" s="4"/>
      <c r="C617" s="4">
        <v>613</v>
      </c>
      <c r="D617" s="24">
        <f t="shared" si="226"/>
        <v>977.55</v>
      </c>
      <c r="E617" s="11"/>
      <c r="F617" s="24">
        <f t="shared" si="227"/>
        <v>35</v>
      </c>
      <c r="G617" s="23">
        <f t="shared" si="228"/>
        <v>0.05</v>
      </c>
      <c r="H617" s="23">
        <f t="shared" si="229"/>
        <v>0.7</v>
      </c>
      <c r="I617" s="22"/>
      <c r="J617" s="8"/>
      <c r="K617" s="9">
        <f t="shared" si="230"/>
        <v>26.065304307446681</v>
      </c>
      <c r="L617" s="9">
        <f t="shared" si="231"/>
        <v>26.078015785549621</v>
      </c>
      <c r="M617" s="10">
        <f t="shared" si="232"/>
        <v>1.2711478102939822E-2</v>
      </c>
      <c r="N617" s="10">
        <f t="shared" si="225"/>
        <v>9.4159097058811904E-3</v>
      </c>
      <c r="O617" s="10">
        <f t="shared" si="233"/>
        <v>0.35313313147679182</v>
      </c>
      <c r="P617" s="10">
        <f t="shared" si="234"/>
        <v>0.35329077535515568</v>
      </c>
      <c r="R617" s="23">
        <f t="shared" si="235"/>
        <v>26.065304307446681</v>
      </c>
      <c r="S617" s="54">
        <f t="shared" si="236"/>
        <v>0</v>
      </c>
      <c r="T617" s="54" t="e">
        <f t="shared" si="237"/>
        <v>#DIV/0!</v>
      </c>
      <c r="U617" s="54" t="e">
        <f t="shared" si="238"/>
        <v>#DIV/0!</v>
      </c>
      <c r="V617" s="54" t="e">
        <f t="shared" si="239"/>
        <v>#DIV/0!</v>
      </c>
      <c r="W617" s="50"/>
      <c r="X617" s="50"/>
      <c r="Y617" s="23">
        <f t="shared" si="240"/>
        <v>26.065304307446681</v>
      </c>
      <c r="Z617" s="54">
        <f t="shared" si="241"/>
        <v>0</v>
      </c>
      <c r="AA617" s="54" t="e">
        <f t="shared" si="242"/>
        <v>#DIV/0!</v>
      </c>
      <c r="AB617" s="54" t="e">
        <f t="shared" si="243"/>
        <v>#DIV/0!</v>
      </c>
      <c r="AC617" s="54" t="e">
        <f t="shared" si="244"/>
        <v>#DIV/0!</v>
      </c>
      <c r="AD617" s="50"/>
      <c r="AE617" s="23">
        <f t="shared" si="245"/>
        <v>26.065304307446681</v>
      </c>
      <c r="AF617" s="54">
        <f t="shared" si="246"/>
        <v>0</v>
      </c>
      <c r="AG617" s="54" t="e">
        <f t="shared" si="247"/>
        <v>#DIV/0!</v>
      </c>
      <c r="AH617" s="54" t="e">
        <f t="shared" si="248"/>
        <v>#DIV/0!</v>
      </c>
      <c r="AI617" s="54" t="e">
        <f t="shared" si="249"/>
        <v>#DIV/0!</v>
      </c>
    </row>
    <row r="618" spans="1:35" hidden="1" x14ac:dyDescent="0.25">
      <c r="A618" s="3"/>
      <c r="B618" s="4"/>
      <c r="C618" s="4">
        <v>614</v>
      </c>
      <c r="D618" s="24">
        <f t="shared" si="226"/>
        <v>978.9</v>
      </c>
      <c r="E618" s="11"/>
      <c r="F618" s="24">
        <f t="shared" si="227"/>
        <v>35</v>
      </c>
      <c r="G618" s="23">
        <f t="shared" si="228"/>
        <v>0.05</v>
      </c>
      <c r="H618" s="23">
        <f t="shared" si="229"/>
        <v>0.7</v>
      </c>
      <c r="I618" s="22"/>
      <c r="J618" s="8"/>
      <c r="K618" s="9">
        <f t="shared" si="230"/>
        <v>26.078015785549621</v>
      </c>
      <c r="L618" s="9">
        <f t="shared" si="231"/>
        <v>26.090695889126032</v>
      </c>
      <c r="M618" s="10">
        <f t="shared" si="232"/>
        <v>1.2680103576411028E-2</v>
      </c>
      <c r="N618" s="10">
        <f t="shared" si="225"/>
        <v>9.3926693158598619E-3</v>
      </c>
      <c r="O618" s="10">
        <f t="shared" si="233"/>
        <v>0.35257605750779852</v>
      </c>
      <c r="P618" s="10">
        <f t="shared" si="234"/>
        <v>0.35273337119752413</v>
      </c>
      <c r="R618" s="23">
        <f t="shared" si="235"/>
        <v>26.078015785549621</v>
      </c>
      <c r="S618" s="54">
        <f t="shared" si="236"/>
        <v>0</v>
      </c>
      <c r="T618" s="54" t="e">
        <f t="shared" si="237"/>
        <v>#DIV/0!</v>
      </c>
      <c r="U618" s="54" t="e">
        <f t="shared" si="238"/>
        <v>#DIV/0!</v>
      </c>
      <c r="V618" s="54" t="e">
        <f t="shared" si="239"/>
        <v>#DIV/0!</v>
      </c>
      <c r="W618" s="50"/>
      <c r="X618" s="50"/>
      <c r="Y618" s="23">
        <f t="shared" si="240"/>
        <v>26.078015785549621</v>
      </c>
      <c r="Z618" s="54">
        <f t="shared" si="241"/>
        <v>0</v>
      </c>
      <c r="AA618" s="54" t="e">
        <f t="shared" si="242"/>
        <v>#DIV/0!</v>
      </c>
      <c r="AB618" s="54" t="e">
        <f t="shared" si="243"/>
        <v>#DIV/0!</v>
      </c>
      <c r="AC618" s="54" t="e">
        <f t="shared" si="244"/>
        <v>#DIV/0!</v>
      </c>
      <c r="AD618" s="50"/>
      <c r="AE618" s="23">
        <f t="shared" si="245"/>
        <v>26.078015785549621</v>
      </c>
      <c r="AF618" s="54">
        <f t="shared" si="246"/>
        <v>0</v>
      </c>
      <c r="AG618" s="54" t="e">
        <f t="shared" si="247"/>
        <v>#DIV/0!</v>
      </c>
      <c r="AH618" s="54" t="e">
        <f t="shared" si="248"/>
        <v>#DIV/0!</v>
      </c>
      <c r="AI618" s="54" t="e">
        <f t="shared" si="249"/>
        <v>#DIV/0!</v>
      </c>
    </row>
    <row r="619" spans="1:35" hidden="1" x14ac:dyDescent="0.25">
      <c r="A619" s="3"/>
      <c r="B619" s="4"/>
      <c r="C619" s="4">
        <v>615</v>
      </c>
      <c r="D619" s="24">
        <f t="shared" si="226"/>
        <v>980.25</v>
      </c>
      <c r="E619" s="11"/>
      <c r="F619" s="24">
        <f t="shared" si="227"/>
        <v>35</v>
      </c>
      <c r="G619" s="23">
        <f t="shared" si="228"/>
        <v>0.05</v>
      </c>
      <c r="H619" s="23">
        <f t="shared" si="229"/>
        <v>0.7</v>
      </c>
      <c r="I619" s="22"/>
      <c r="J619" s="8"/>
      <c r="K619" s="9">
        <f t="shared" si="230"/>
        <v>26.090695889126032</v>
      </c>
      <c r="L619" s="9">
        <f t="shared" si="231"/>
        <v>26.103344716680489</v>
      </c>
      <c r="M619" s="10">
        <f t="shared" si="232"/>
        <v>1.2648827554457398E-2</v>
      </c>
      <c r="N619" s="10">
        <f t="shared" si="225"/>
        <v>9.3695018921905078E-3</v>
      </c>
      <c r="O619" s="10">
        <f t="shared" si="233"/>
        <v>0.35202028603796659</v>
      </c>
      <c r="P619" s="10">
        <f t="shared" si="234"/>
        <v>0.35217727028520135</v>
      </c>
      <c r="R619" s="23">
        <f t="shared" si="235"/>
        <v>26.090695889126032</v>
      </c>
      <c r="S619" s="54">
        <f t="shared" si="236"/>
        <v>0</v>
      </c>
      <c r="T619" s="54" t="e">
        <f t="shared" si="237"/>
        <v>#DIV/0!</v>
      </c>
      <c r="U619" s="54" t="e">
        <f t="shared" si="238"/>
        <v>#DIV/0!</v>
      </c>
      <c r="V619" s="54" t="e">
        <f t="shared" si="239"/>
        <v>#DIV/0!</v>
      </c>
      <c r="W619" s="50"/>
      <c r="X619" s="50"/>
      <c r="Y619" s="23">
        <f t="shared" si="240"/>
        <v>26.090695889126032</v>
      </c>
      <c r="Z619" s="54">
        <f t="shared" si="241"/>
        <v>0</v>
      </c>
      <c r="AA619" s="54" t="e">
        <f t="shared" si="242"/>
        <v>#DIV/0!</v>
      </c>
      <c r="AB619" s="54" t="e">
        <f t="shared" si="243"/>
        <v>#DIV/0!</v>
      </c>
      <c r="AC619" s="54" t="e">
        <f t="shared" si="244"/>
        <v>#DIV/0!</v>
      </c>
      <c r="AD619" s="50"/>
      <c r="AE619" s="23">
        <f t="shared" si="245"/>
        <v>26.090695889126032</v>
      </c>
      <c r="AF619" s="54">
        <f t="shared" si="246"/>
        <v>0</v>
      </c>
      <c r="AG619" s="54" t="e">
        <f t="shared" si="247"/>
        <v>#DIV/0!</v>
      </c>
      <c r="AH619" s="54" t="e">
        <f t="shared" si="248"/>
        <v>#DIV/0!</v>
      </c>
      <c r="AI619" s="54" t="e">
        <f t="shared" si="249"/>
        <v>#DIV/0!</v>
      </c>
    </row>
    <row r="620" spans="1:35" hidden="1" x14ac:dyDescent="0.25">
      <c r="A620" s="3"/>
      <c r="B620" s="4"/>
      <c r="C620" s="4">
        <v>616</v>
      </c>
      <c r="D620" s="24">
        <f t="shared" si="226"/>
        <v>981.6</v>
      </c>
      <c r="E620" s="11"/>
      <c r="F620" s="24">
        <f t="shared" si="227"/>
        <v>35</v>
      </c>
      <c r="G620" s="23">
        <f t="shared" si="228"/>
        <v>0.05</v>
      </c>
      <c r="H620" s="23">
        <f t="shared" si="229"/>
        <v>0.7</v>
      </c>
      <c r="I620" s="22"/>
      <c r="J620" s="8"/>
      <c r="K620" s="9">
        <f t="shared" si="230"/>
        <v>26.103344716680489</v>
      </c>
      <c r="L620" s="9">
        <f t="shared" si="231"/>
        <v>26.11596236639182</v>
      </c>
      <c r="M620" s="10">
        <f t="shared" si="232"/>
        <v>1.2617649711330614E-2</v>
      </c>
      <c r="N620" s="10">
        <f t="shared" si="225"/>
        <v>9.3464071935780747E-3</v>
      </c>
      <c r="O620" s="10">
        <f t="shared" si="233"/>
        <v>0.35146581408602467</v>
      </c>
      <c r="P620" s="10">
        <f t="shared" si="234"/>
        <v>0.35162246963700916</v>
      </c>
      <c r="R620" s="23">
        <f t="shared" si="235"/>
        <v>26.103344716680489</v>
      </c>
      <c r="S620" s="54">
        <f t="shared" si="236"/>
        <v>0</v>
      </c>
      <c r="T620" s="54" t="e">
        <f t="shared" si="237"/>
        <v>#DIV/0!</v>
      </c>
      <c r="U620" s="54" t="e">
        <f t="shared" si="238"/>
        <v>#DIV/0!</v>
      </c>
      <c r="V620" s="54" t="e">
        <f t="shared" si="239"/>
        <v>#DIV/0!</v>
      </c>
      <c r="W620" s="50"/>
      <c r="X620" s="50"/>
      <c r="Y620" s="23">
        <f t="shared" si="240"/>
        <v>26.103344716680489</v>
      </c>
      <c r="Z620" s="54">
        <f t="shared" si="241"/>
        <v>0</v>
      </c>
      <c r="AA620" s="54" t="e">
        <f t="shared" si="242"/>
        <v>#DIV/0!</v>
      </c>
      <c r="AB620" s="54" t="e">
        <f t="shared" si="243"/>
        <v>#DIV/0!</v>
      </c>
      <c r="AC620" s="54" t="e">
        <f t="shared" si="244"/>
        <v>#DIV/0!</v>
      </c>
      <c r="AD620" s="50"/>
      <c r="AE620" s="23">
        <f t="shared" si="245"/>
        <v>26.103344716680489</v>
      </c>
      <c r="AF620" s="54">
        <f t="shared" si="246"/>
        <v>0</v>
      </c>
      <c r="AG620" s="54" t="e">
        <f t="shared" si="247"/>
        <v>#DIV/0!</v>
      </c>
      <c r="AH620" s="54" t="e">
        <f t="shared" si="248"/>
        <v>#DIV/0!</v>
      </c>
      <c r="AI620" s="54" t="e">
        <f t="shared" si="249"/>
        <v>#DIV/0!</v>
      </c>
    </row>
    <row r="621" spans="1:35" hidden="1" x14ac:dyDescent="0.25">
      <c r="A621" s="3"/>
      <c r="B621" s="4"/>
      <c r="C621" s="4">
        <v>617</v>
      </c>
      <c r="D621" s="24">
        <f t="shared" si="226"/>
        <v>982.95</v>
      </c>
      <c r="E621" s="11"/>
      <c r="F621" s="24">
        <f t="shared" si="227"/>
        <v>35</v>
      </c>
      <c r="G621" s="23">
        <f t="shared" si="228"/>
        <v>0.05</v>
      </c>
      <c r="H621" s="23">
        <f t="shared" si="229"/>
        <v>0.7</v>
      </c>
      <c r="I621" s="22"/>
      <c r="J621" s="8"/>
      <c r="K621" s="9">
        <f t="shared" si="230"/>
        <v>26.11596236639182</v>
      </c>
      <c r="L621" s="9">
        <f t="shared" si="231"/>
        <v>26.128548936113837</v>
      </c>
      <c r="M621" s="10">
        <f t="shared" si="232"/>
        <v>1.2586569722017771E-2</v>
      </c>
      <c r="N621" s="10">
        <f t="shared" si="225"/>
        <v>9.3233849792730503E-3</v>
      </c>
      <c r="O621" s="10">
        <f t="shared" si="233"/>
        <v>0.35091263866921413</v>
      </c>
      <c r="P621" s="10">
        <f t="shared" si="234"/>
        <v>0.35106896626881906</v>
      </c>
      <c r="R621" s="23">
        <f t="shared" si="235"/>
        <v>26.11596236639182</v>
      </c>
      <c r="S621" s="54">
        <f t="shared" si="236"/>
        <v>0</v>
      </c>
      <c r="T621" s="54" t="e">
        <f t="shared" si="237"/>
        <v>#DIV/0!</v>
      </c>
      <c r="U621" s="54" t="e">
        <f t="shared" si="238"/>
        <v>#DIV/0!</v>
      </c>
      <c r="V621" s="54" t="e">
        <f t="shared" si="239"/>
        <v>#DIV/0!</v>
      </c>
      <c r="W621" s="50"/>
      <c r="X621" s="50"/>
      <c r="Y621" s="23">
        <f t="shared" si="240"/>
        <v>26.11596236639182</v>
      </c>
      <c r="Z621" s="54">
        <f t="shared" si="241"/>
        <v>0</v>
      </c>
      <c r="AA621" s="54" t="e">
        <f t="shared" si="242"/>
        <v>#DIV/0!</v>
      </c>
      <c r="AB621" s="54" t="e">
        <f t="shared" si="243"/>
        <v>#DIV/0!</v>
      </c>
      <c r="AC621" s="54" t="e">
        <f t="shared" si="244"/>
        <v>#DIV/0!</v>
      </c>
      <c r="AD621" s="50"/>
      <c r="AE621" s="23">
        <f t="shared" si="245"/>
        <v>26.11596236639182</v>
      </c>
      <c r="AF621" s="54">
        <f t="shared" si="246"/>
        <v>0</v>
      </c>
      <c r="AG621" s="54" t="e">
        <f t="shared" si="247"/>
        <v>#DIV/0!</v>
      </c>
      <c r="AH621" s="54" t="e">
        <f t="shared" si="248"/>
        <v>#DIV/0!</v>
      </c>
      <c r="AI621" s="54" t="e">
        <f t="shared" si="249"/>
        <v>#DIV/0!</v>
      </c>
    </row>
    <row r="622" spans="1:35" hidden="1" x14ac:dyDescent="0.25">
      <c r="A622" s="3"/>
      <c r="B622" s="4"/>
      <c r="C622" s="4">
        <v>618</v>
      </c>
      <c r="D622" s="24">
        <f t="shared" si="226"/>
        <v>984.3</v>
      </c>
      <c r="E622" s="11"/>
      <c r="F622" s="24">
        <f t="shared" si="227"/>
        <v>35</v>
      </c>
      <c r="G622" s="23">
        <f t="shared" si="228"/>
        <v>0.05</v>
      </c>
      <c r="H622" s="23">
        <f t="shared" si="229"/>
        <v>0.7</v>
      </c>
      <c r="I622" s="22"/>
      <c r="J622" s="8"/>
      <c r="K622" s="9">
        <f t="shared" si="230"/>
        <v>26.128548936113837</v>
      </c>
      <c r="L622" s="9">
        <f t="shared" si="231"/>
        <v>26.141104523376232</v>
      </c>
      <c r="M622" s="10">
        <f t="shared" si="232"/>
        <v>1.2555587262394141E-2</v>
      </c>
      <c r="N622" s="10">
        <f t="shared" si="225"/>
        <v>9.3004350091806885E-3</v>
      </c>
      <c r="O622" s="10">
        <f t="shared" si="233"/>
        <v>0.35036075680741996</v>
      </c>
      <c r="P622" s="10">
        <f t="shared" si="234"/>
        <v>0.3505167572006293</v>
      </c>
      <c r="R622" s="23">
        <f t="shared" si="235"/>
        <v>26.128548936113837</v>
      </c>
      <c r="S622" s="54">
        <f t="shared" si="236"/>
        <v>0</v>
      </c>
      <c r="T622" s="54" t="e">
        <f t="shared" si="237"/>
        <v>#DIV/0!</v>
      </c>
      <c r="U622" s="54" t="e">
        <f t="shared" si="238"/>
        <v>#DIV/0!</v>
      </c>
      <c r="V622" s="54" t="e">
        <f t="shared" si="239"/>
        <v>#DIV/0!</v>
      </c>
      <c r="W622" s="50"/>
      <c r="X622" s="50"/>
      <c r="Y622" s="23">
        <f t="shared" si="240"/>
        <v>26.128548936113837</v>
      </c>
      <c r="Z622" s="54">
        <f t="shared" si="241"/>
        <v>0</v>
      </c>
      <c r="AA622" s="54" t="e">
        <f t="shared" si="242"/>
        <v>#DIV/0!</v>
      </c>
      <c r="AB622" s="54" t="e">
        <f t="shared" si="243"/>
        <v>#DIV/0!</v>
      </c>
      <c r="AC622" s="54" t="e">
        <f t="shared" si="244"/>
        <v>#DIV/0!</v>
      </c>
      <c r="AD622" s="50"/>
      <c r="AE622" s="23">
        <f t="shared" si="245"/>
        <v>26.128548936113837</v>
      </c>
      <c r="AF622" s="54">
        <f t="shared" si="246"/>
        <v>0</v>
      </c>
      <c r="AG622" s="54" t="e">
        <f t="shared" si="247"/>
        <v>#DIV/0!</v>
      </c>
      <c r="AH622" s="54" t="e">
        <f t="shared" si="248"/>
        <v>#DIV/0!</v>
      </c>
      <c r="AI622" s="54" t="e">
        <f t="shared" si="249"/>
        <v>#DIV/0!</v>
      </c>
    </row>
    <row r="623" spans="1:35" hidden="1" x14ac:dyDescent="0.25">
      <c r="A623" s="3"/>
      <c r="B623" s="4"/>
      <c r="C623" s="4">
        <v>619</v>
      </c>
      <c r="D623" s="24">
        <f t="shared" si="226"/>
        <v>985.65</v>
      </c>
      <c r="E623" s="11"/>
      <c r="F623" s="24">
        <f t="shared" si="227"/>
        <v>35</v>
      </c>
      <c r="G623" s="23">
        <f t="shared" si="228"/>
        <v>0.05</v>
      </c>
      <c r="H623" s="23">
        <f t="shared" si="229"/>
        <v>0.7</v>
      </c>
      <c r="I623" s="22"/>
      <c r="J623" s="8"/>
      <c r="K623" s="9">
        <f t="shared" si="230"/>
        <v>26.141104523376232</v>
      </c>
      <c r="L623" s="9">
        <f t="shared" si="231"/>
        <v>26.153629225385298</v>
      </c>
      <c r="M623" s="10">
        <f t="shared" si="232"/>
        <v>1.2524702009066857E-2</v>
      </c>
      <c r="N623" s="10">
        <f t="shared" si="225"/>
        <v>9.2775570437530711E-3</v>
      </c>
      <c r="O623" s="10">
        <f t="shared" si="233"/>
        <v>0.34981016551913374</v>
      </c>
      <c r="P623" s="10">
        <f t="shared" si="234"/>
        <v>0.3499658394492357</v>
      </c>
      <c r="R623" s="23">
        <f t="shared" si="235"/>
        <v>26.141104523376232</v>
      </c>
      <c r="S623" s="54">
        <f t="shared" si="236"/>
        <v>0</v>
      </c>
      <c r="T623" s="54" t="e">
        <f t="shared" si="237"/>
        <v>#DIV/0!</v>
      </c>
      <c r="U623" s="54" t="e">
        <f t="shared" si="238"/>
        <v>#DIV/0!</v>
      </c>
      <c r="V623" s="54" t="e">
        <f t="shared" si="239"/>
        <v>#DIV/0!</v>
      </c>
      <c r="W623" s="50"/>
      <c r="X623" s="50"/>
      <c r="Y623" s="23">
        <f t="shared" si="240"/>
        <v>26.141104523376232</v>
      </c>
      <c r="Z623" s="54">
        <f t="shared" si="241"/>
        <v>0</v>
      </c>
      <c r="AA623" s="54" t="e">
        <f t="shared" si="242"/>
        <v>#DIV/0!</v>
      </c>
      <c r="AB623" s="54" t="e">
        <f t="shared" si="243"/>
        <v>#DIV/0!</v>
      </c>
      <c r="AC623" s="54" t="e">
        <f t="shared" si="244"/>
        <v>#DIV/0!</v>
      </c>
      <c r="AD623" s="50"/>
      <c r="AE623" s="23">
        <f t="shared" si="245"/>
        <v>26.141104523376232</v>
      </c>
      <c r="AF623" s="54">
        <f t="shared" si="246"/>
        <v>0</v>
      </c>
      <c r="AG623" s="54" t="e">
        <f t="shared" si="247"/>
        <v>#DIV/0!</v>
      </c>
      <c r="AH623" s="54" t="e">
        <f t="shared" si="248"/>
        <v>#DIV/0!</v>
      </c>
      <c r="AI623" s="54" t="e">
        <f t="shared" si="249"/>
        <v>#DIV/0!</v>
      </c>
    </row>
    <row r="624" spans="1:35" hidden="1" x14ac:dyDescent="0.25">
      <c r="A624" s="3"/>
      <c r="B624" s="4"/>
      <c r="C624" s="4">
        <v>620</v>
      </c>
      <c r="D624" s="24">
        <f t="shared" si="226"/>
        <v>987</v>
      </c>
      <c r="E624" s="11"/>
      <c r="F624" s="24">
        <f t="shared" si="227"/>
        <v>35</v>
      </c>
      <c r="G624" s="23">
        <f t="shared" si="228"/>
        <v>0.05</v>
      </c>
      <c r="H624" s="23">
        <f t="shared" si="229"/>
        <v>0.7</v>
      </c>
      <c r="I624" s="22"/>
      <c r="J624" s="8"/>
      <c r="K624" s="9">
        <f t="shared" si="230"/>
        <v>26.153629225385298</v>
      </c>
      <c r="L624" s="9">
        <f t="shared" si="231"/>
        <v>26.166123139024812</v>
      </c>
      <c r="M624" s="10">
        <f t="shared" si="232"/>
        <v>1.2493913639513465E-2</v>
      </c>
      <c r="N624" s="10">
        <f t="shared" si="225"/>
        <v>9.2547508440838921E-3</v>
      </c>
      <c r="O624" s="10">
        <f t="shared" si="233"/>
        <v>0.34926086182504684</v>
      </c>
      <c r="P624" s="10">
        <f t="shared" si="234"/>
        <v>0.3494162100354149</v>
      </c>
      <c r="R624" s="23">
        <f t="shared" si="235"/>
        <v>26.153629225385298</v>
      </c>
      <c r="S624" s="54">
        <f t="shared" si="236"/>
        <v>0</v>
      </c>
      <c r="T624" s="54" t="e">
        <f t="shared" si="237"/>
        <v>#DIV/0!</v>
      </c>
      <c r="U624" s="54" t="e">
        <f t="shared" si="238"/>
        <v>#DIV/0!</v>
      </c>
      <c r="V624" s="54" t="e">
        <f t="shared" si="239"/>
        <v>#DIV/0!</v>
      </c>
      <c r="W624" s="50"/>
      <c r="X624" s="50"/>
      <c r="Y624" s="23">
        <f t="shared" si="240"/>
        <v>26.153629225385298</v>
      </c>
      <c r="Z624" s="54">
        <f t="shared" si="241"/>
        <v>0</v>
      </c>
      <c r="AA624" s="54" t="e">
        <f t="shared" si="242"/>
        <v>#DIV/0!</v>
      </c>
      <c r="AB624" s="54" t="e">
        <f t="shared" si="243"/>
        <v>#DIV/0!</v>
      </c>
      <c r="AC624" s="54" t="e">
        <f t="shared" si="244"/>
        <v>#DIV/0!</v>
      </c>
      <c r="AD624" s="50"/>
      <c r="AE624" s="23">
        <f t="shared" si="245"/>
        <v>26.153629225385298</v>
      </c>
      <c r="AF624" s="54">
        <f t="shared" si="246"/>
        <v>0</v>
      </c>
      <c r="AG624" s="54" t="e">
        <f t="shared" si="247"/>
        <v>#DIV/0!</v>
      </c>
      <c r="AH624" s="54" t="e">
        <f t="shared" si="248"/>
        <v>#DIV/0!</v>
      </c>
      <c r="AI624" s="54" t="e">
        <f t="shared" si="249"/>
        <v>#DIV/0!</v>
      </c>
    </row>
    <row r="625" spans="1:35" hidden="1" x14ac:dyDescent="0.25">
      <c r="A625" s="3"/>
      <c r="B625" s="4"/>
      <c r="C625" s="4">
        <v>621</v>
      </c>
      <c r="D625" s="24">
        <f t="shared" si="226"/>
        <v>988.35</v>
      </c>
      <c r="E625" s="11"/>
      <c r="F625" s="24">
        <f t="shared" si="227"/>
        <v>35</v>
      </c>
      <c r="G625" s="23">
        <f t="shared" si="228"/>
        <v>0.05</v>
      </c>
      <c r="H625" s="23">
        <f t="shared" si="229"/>
        <v>0.7</v>
      </c>
      <c r="I625" s="22"/>
      <c r="J625" s="8"/>
      <c r="K625" s="9">
        <f t="shared" si="230"/>
        <v>26.166123139024812</v>
      </c>
      <c r="L625" s="9">
        <f t="shared" si="231"/>
        <v>26.178586360856791</v>
      </c>
      <c r="M625" s="10">
        <f t="shared" si="232"/>
        <v>1.2463221831978899E-2</v>
      </c>
      <c r="N625" s="10">
        <f t="shared" si="225"/>
        <v>9.2320161718360653E-3</v>
      </c>
      <c r="O625" s="10">
        <f t="shared" si="233"/>
        <v>0.34871284274534819</v>
      </c>
      <c r="P625" s="10">
        <f t="shared" si="234"/>
        <v>0.34886786597760167</v>
      </c>
      <c r="R625" s="23">
        <f t="shared" si="235"/>
        <v>26.166123139024812</v>
      </c>
      <c r="S625" s="54">
        <f t="shared" si="236"/>
        <v>0</v>
      </c>
      <c r="T625" s="54" t="e">
        <f t="shared" si="237"/>
        <v>#DIV/0!</v>
      </c>
      <c r="U625" s="54" t="e">
        <f t="shared" si="238"/>
        <v>#DIV/0!</v>
      </c>
      <c r="V625" s="54" t="e">
        <f t="shared" si="239"/>
        <v>#DIV/0!</v>
      </c>
      <c r="W625" s="50"/>
      <c r="X625" s="50"/>
      <c r="Y625" s="23">
        <f t="shared" si="240"/>
        <v>26.166123139024812</v>
      </c>
      <c r="Z625" s="54">
        <f t="shared" si="241"/>
        <v>0</v>
      </c>
      <c r="AA625" s="54" t="e">
        <f t="shared" si="242"/>
        <v>#DIV/0!</v>
      </c>
      <c r="AB625" s="54" t="e">
        <f t="shared" si="243"/>
        <v>#DIV/0!</v>
      </c>
      <c r="AC625" s="54" t="e">
        <f t="shared" si="244"/>
        <v>#DIV/0!</v>
      </c>
      <c r="AD625" s="50"/>
      <c r="AE625" s="23">
        <f t="shared" si="245"/>
        <v>26.166123139024812</v>
      </c>
      <c r="AF625" s="54">
        <f t="shared" si="246"/>
        <v>0</v>
      </c>
      <c r="AG625" s="54" t="e">
        <f t="shared" si="247"/>
        <v>#DIV/0!</v>
      </c>
      <c r="AH625" s="54" t="e">
        <f t="shared" si="248"/>
        <v>#DIV/0!</v>
      </c>
      <c r="AI625" s="54" t="e">
        <f t="shared" si="249"/>
        <v>#DIV/0!</v>
      </c>
    </row>
    <row r="626" spans="1:35" hidden="1" x14ac:dyDescent="0.25">
      <c r="A626" s="3"/>
      <c r="B626" s="4"/>
      <c r="C626" s="4">
        <v>622</v>
      </c>
      <c r="D626" s="24">
        <f t="shared" si="226"/>
        <v>989.7</v>
      </c>
      <c r="E626" s="11"/>
      <c r="F626" s="24">
        <f t="shared" si="227"/>
        <v>35</v>
      </c>
      <c r="G626" s="23">
        <f t="shared" si="228"/>
        <v>0.05</v>
      </c>
      <c r="H626" s="23">
        <f t="shared" si="229"/>
        <v>0.7</v>
      </c>
      <c r="I626" s="22"/>
      <c r="J626" s="8"/>
      <c r="K626" s="9">
        <f t="shared" si="230"/>
        <v>26.178586360856791</v>
      </c>
      <c r="L626" s="9">
        <f t="shared" si="231"/>
        <v>26.191018987122352</v>
      </c>
      <c r="M626" s="10">
        <f t="shared" si="232"/>
        <v>1.2432626265560742E-2</v>
      </c>
      <c r="N626" s="10">
        <f t="shared" si="225"/>
        <v>9.2093527893048737E-3</v>
      </c>
      <c r="O626" s="10">
        <f t="shared" si="233"/>
        <v>0.34816610530213249</v>
      </c>
      <c r="P626" s="10">
        <f t="shared" si="234"/>
        <v>0.34832080429805118</v>
      </c>
      <c r="R626" s="23">
        <f t="shared" si="235"/>
        <v>26.178586360856791</v>
      </c>
      <c r="S626" s="54">
        <f t="shared" si="236"/>
        <v>0</v>
      </c>
      <c r="T626" s="54" t="e">
        <f t="shared" si="237"/>
        <v>#DIV/0!</v>
      </c>
      <c r="U626" s="54" t="e">
        <f t="shared" si="238"/>
        <v>#DIV/0!</v>
      </c>
      <c r="V626" s="54" t="e">
        <f t="shared" si="239"/>
        <v>#DIV/0!</v>
      </c>
      <c r="W626" s="50"/>
      <c r="X626" s="50"/>
      <c r="Y626" s="23">
        <f t="shared" si="240"/>
        <v>26.178586360856791</v>
      </c>
      <c r="Z626" s="54">
        <f t="shared" si="241"/>
        <v>0</v>
      </c>
      <c r="AA626" s="54" t="e">
        <f t="shared" si="242"/>
        <v>#DIV/0!</v>
      </c>
      <c r="AB626" s="54" t="e">
        <f t="shared" si="243"/>
        <v>#DIV/0!</v>
      </c>
      <c r="AC626" s="54" t="e">
        <f t="shared" si="244"/>
        <v>#DIV/0!</v>
      </c>
      <c r="AD626" s="50"/>
      <c r="AE626" s="23">
        <f t="shared" si="245"/>
        <v>26.178586360856791</v>
      </c>
      <c r="AF626" s="54">
        <f t="shared" si="246"/>
        <v>0</v>
      </c>
      <c r="AG626" s="54" t="e">
        <f t="shared" si="247"/>
        <v>#DIV/0!</v>
      </c>
      <c r="AH626" s="54" t="e">
        <f t="shared" si="248"/>
        <v>#DIV/0!</v>
      </c>
      <c r="AI626" s="54" t="e">
        <f t="shared" si="249"/>
        <v>#DIV/0!</v>
      </c>
    </row>
    <row r="627" spans="1:35" hidden="1" x14ac:dyDescent="0.25">
      <c r="A627" s="3"/>
      <c r="B627" s="4"/>
      <c r="C627" s="4">
        <v>623</v>
      </c>
      <c r="D627" s="24">
        <f t="shared" si="226"/>
        <v>991.05</v>
      </c>
      <c r="E627" s="11"/>
      <c r="F627" s="24">
        <f t="shared" si="227"/>
        <v>35</v>
      </c>
      <c r="G627" s="23">
        <f t="shared" si="228"/>
        <v>0.05</v>
      </c>
      <c r="H627" s="23">
        <f t="shared" si="229"/>
        <v>0.7</v>
      </c>
      <c r="I627" s="22"/>
      <c r="J627" s="8"/>
      <c r="K627" s="9">
        <f t="shared" si="230"/>
        <v>26.191018987122352</v>
      </c>
      <c r="L627" s="9">
        <f t="shared" si="231"/>
        <v>26.203421113742458</v>
      </c>
      <c r="M627" s="10">
        <f t="shared" si="232"/>
        <v>1.2402126620106202E-2</v>
      </c>
      <c r="N627" s="10">
        <f t="shared" si="225"/>
        <v>9.1867604593377731E-3</v>
      </c>
      <c r="O627" s="10">
        <f t="shared" si="233"/>
        <v>0.3476206465163969</v>
      </c>
      <c r="P627" s="10">
        <f t="shared" si="234"/>
        <v>0.34777502201661198</v>
      </c>
      <c r="R627" s="23">
        <f t="shared" si="235"/>
        <v>26.191018987122352</v>
      </c>
      <c r="S627" s="54">
        <f t="shared" si="236"/>
        <v>0</v>
      </c>
      <c r="T627" s="54" t="e">
        <f t="shared" si="237"/>
        <v>#DIV/0!</v>
      </c>
      <c r="U627" s="54" t="e">
        <f t="shared" si="238"/>
        <v>#DIV/0!</v>
      </c>
      <c r="V627" s="54" t="e">
        <f t="shared" si="239"/>
        <v>#DIV/0!</v>
      </c>
      <c r="W627" s="50"/>
      <c r="X627" s="50"/>
      <c r="Y627" s="23">
        <f t="shared" si="240"/>
        <v>26.191018987122352</v>
      </c>
      <c r="Z627" s="54">
        <f t="shared" si="241"/>
        <v>0</v>
      </c>
      <c r="AA627" s="54" t="e">
        <f t="shared" si="242"/>
        <v>#DIV/0!</v>
      </c>
      <c r="AB627" s="54" t="e">
        <f t="shared" si="243"/>
        <v>#DIV/0!</v>
      </c>
      <c r="AC627" s="54" t="e">
        <f t="shared" si="244"/>
        <v>#DIV/0!</v>
      </c>
      <c r="AD627" s="50"/>
      <c r="AE627" s="23">
        <f t="shared" si="245"/>
        <v>26.191018987122352</v>
      </c>
      <c r="AF627" s="54">
        <f t="shared" si="246"/>
        <v>0</v>
      </c>
      <c r="AG627" s="54" t="e">
        <f t="shared" si="247"/>
        <v>#DIV/0!</v>
      </c>
      <c r="AH627" s="54" t="e">
        <f t="shared" si="248"/>
        <v>#DIV/0!</v>
      </c>
      <c r="AI627" s="54" t="e">
        <f t="shared" si="249"/>
        <v>#DIV/0!</v>
      </c>
    </row>
    <row r="628" spans="1:35" hidden="1" x14ac:dyDescent="0.25">
      <c r="A628" s="3"/>
      <c r="B628" s="4"/>
      <c r="C628" s="4">
        <v>624</v>
      </c>
      <c r="D628" s="24">
        <f t="shared" si="226"/>
        <v>992.4</v>
      </c>
      <c r="E628" s="11"/>
      <c r="F628" s="24">
        <f t="shared" si="227"/>
        <v>35</v>
      </c>
      <c r="G628" s="23">
        <f t="shared" si="228"/>
        <v>0.05</v>
      </c>
      <c r="H628" s="23">
        <f t="shared" si="229"/>
        <v>0.7</v>
      </c>
      <c r="I628" s="22"/>
      <c r="J628" s="8"/>
      <c r="K628" s="9">
        <f t="shared" si="230"/>
        <v>26.203421113742458</v>
      </c>
      <c r="L628" s="9">
        <f t="shared" si="231"/>
        <v>26.215792836318812</v>
      </c>
      <c r="M628" s="10">
        <f t="shared" si="232"/>
        <v>1.2371722576354216E-2</v>
      </c>
      <c r="N628" s="10">
        <f t="shared" si="225"/>
        <v>9.164238945447413E-3</v>
      </c>
      <c r="O628" s="10">
        <f t="shared" si="233"/>
        <v>0.34707646341234161</v>
      </c>
      <c r="P628" s="10">
        <f t="shared" si="234"/>
        <v>0.3472305161567098</v>
      </c>
      <c r="R628" s="23">
        <f t="shared" si="235"/>
        <v>26.203421113742458</v>
      </c>
      <c r="S628" s="54">
        <f t="shared" si="236"/>
        <v>0</v>
      </c>
      <c r="T628" s="54" t="e">
        <f t="shared" si="237"/>
        <v>#DIV/0!</v>
      </c>
      <c r="U628" s="54" t="e">
        <f t="shared" si="238"/>
        <v>#DIV/0!</v>
      </c>
      <c r="V628" s="54" t="e">
        <f t="shared" si="239"/>
        <v>#DIV/0!</v>
      </c>
      <c r="W628" s="50"/>
      <c r="X628" s="50"/>
      <c r="Y628" s="23">
        <f t="shared" si="240"/>
        <v>26.203421113742458</v>
      </c>
      <c r="Z628" s="54">
        <f t="shared" si="241"/>
        <v>0</v>
      </c>
      <c r="AA628" s="54" t="e">
        <f t="shared" si="242"/>
        <v>#DIV/0!</v>
      </c>
      <c r="AB628" s="54" t="e">
        <f t="shared" si="243"/>
        <v>#DIV/0!</v>
      </c>
      <c r="AC628" s="54" t="e">
        <f t="shared" si="244"/>
        <v>#DIV/0!</v>
      </c>
      <c r="AD628" s="50"/>
      <c r="AE628" s="23">
        <f t="shared" si="245"/>
        <v>26.203421113742458</v>
      </c>
      <c r="AF628" s="54">
        <f t="shared" si="246"/>
        <v>0</v>
      </c>
      <c r="AG628" s="54" t="e">
        <f t="shared" si="247"/>
        <v>#DIV/0!</v>
      </c>
      <c r="AH628" s="54" t="e">
        <f t="shared" si="248"/>
        <v>#DIV/0!</v>
      </c>
      <c r="AI628" s="54" t="e">
        <f t="shared" si="249"/>
        <v>#DIV/0!</v>
      </c>
    </row>
    <row r="629" spans="1:35" hidden="1" x14ac:dyDescent="0.25">
      <c r="A629" s="3"/>
      <c r="B629" s="4"/>
      <c r="C629" s="4">
        <v>625</v>
      </c>
      <c r="D629" s="24">
        <f t="shared" si="226"/>
        <v>993.75</v>
      </c>
      <c r="E629" s="11"/>
      <c r="F629" s="24">
        <f t="shared" si="227"/>
        <v>35</v>
      </c>
      <c r="G629" s="23">
        <f t="shared" si="228"/>
        <v>0.05</v>
      </c>
      <c r="H629" s="23">
        <f t="shared" si="229"/>
        <v>0.7</v>
      </c>
      <c r="I629" s="22"/>
      <c r="J629" s="8"/>
      <c r="K629" s="9">
        <f t="shared" si="230"/>
        <v>26.215792836318812</v>
      </c>
      <c r="L629" s="9">
        <f t="shared" si="231"/>
        <v>26.228134250134623</v>
      </c>
      <c r="M629" s="10">
        <f t="shared" si="232"/>
        <v>1.2341413815811109E-2</v>
      </c>
      <c r="N629" s="10">
        <f t="shared" si="225"/>
        <v>9.1417880117117788E-3</v>
      </c>
      <c r="O629" s="10">
        <f t="shared" si="233"/>
        <v>0.3465335530136206</v>
      </c>
      <c r="P629" s="10">
        <f t="shared" si="234"/>
        <v>0.34668728374154023</v>
      </c>
      <c r="R629" s="23">
        <f t="shared" si="235"/>
        <v>26.215792836318812</v>
      </c>
      <c r="S629" s="54">
        <f t="shared" si="236"/>
        <v>0</v>
      </c>
      <c r="T629" s="54" t="e">
        <f t="shared" si="237"/>
        <v>#DIV/0!</v>
      </c>
      <c r="U629" s="54" t="e">
        <f t="shared" si="238"/>
        <v>#DIV/0!</v>
      </c>
      <c r="V629" s="54" t="e">
        <f t="shared" si="239"/>
        <v>#DIV/0!</v>
      </c>
      <c r="W629" s="50"/>
      <c r="X629" s="50"/>
      <c r="Y629" s="23">
        <f t="shared" si="240"/>
        <v>26.215792836318812</v>
      </c>
      <c r="Z629" s="54">
        <f t="shared" si="241"/>
        <v>0</v>
      </c>
      <c r="AA629" s="54" t="e">
        <f t="shared" si="242"/>
        <v>#DIV/0!</v>
      </c>
      <c r="AB629" s="54" t="e">
        <f t="shared" si="243"/>
        <v>#DIV/0!</v>
      </c>
      <c r="AC629" s="54" t="e">
        <f t="shared" si="244"/>
        <v>#DIV/0!</v>
      </c>
      <c r="AD629" s="50"/>
      <c r="AE629" s="23">
        <f t="shared" si="245"/>
        <v>26.215792836318812</v>
      </c>
      <c r="AF629" s="54">
        <f t="shared" si="246"/>
        <v>0</v>
      </c>
      <c r="AG629" s="54" t="e">
        <f t="shared" si="247"/>
        <v>#DIV/0!</v>
      </c>
      <c r="AH629" s="54" t="e">
        <f t="shared" si="248"/>
        <v>#DIV/0!</v>
      </c>
      <c r="AI629" s="54" t="e">
        <f t="shared" si="249"/>
        <v>#DIV/0!</v>
      </c>
    </row>
    <row r="630" spans="1:35" hidden="1" x14ac:dyDescent="0.25">
      <c r="A630" s="3"/>
      <c r="B630" s="4"/>
      <c r="C630" s="4">
        <v>626</v>
      </c>
      <c r="D630" s="24">
        <f t="shared" si="226"/>
        <v>995.1</v>
      </c>
      <c r="E630" s="11"/>
      <c r="F630" s="24">
        <f t="shared" si="227"/>
        <v>35</v>
      </c>
      <c r="G630" s="23">
        <f t="shared" si="228"/>
        <v>0.05</v>
      </c>
      <c r="H630" s="23">
        <f t="shared" si="229"/>
        <v>0.7</v>
      </c>
      <c r="I630" s="22"/>
      <c r="J630" s="8"/>
      <c r="K630" s="9">
        <f t="shared" si="230"/>
        <v>26.228134250134623</v>
      </c>
      <c r="L630" s="9">
        <f t="shared" si="231"/>
        <v>26.240445450155409</v>
      </c>
      <c r="M630" s="10">
        <f t="shared" si="232"/>
        <v>1.2311200020786117E-2</v>
      </c>
      <c r="N630" s="10">
        <f t="shared" si="225"/>
        <v>9.1194074228043778E-3</v>
      </c>
      <c r="O630" s="10">
        <f t="shared" si="233"/>
        <v>0.34599191234451065</v>
      </c>
      <c r="P630" s="10">
        <f t="shared" si="234"/>
        <v>0.34614532179332874</v>
      </c>
      <c r="R630" s="23">
        <f t="shared" si="235"/>
        <v>26.228134250134623</v>
      </c>
      <c r="S630" s="54">
        <f t="shared" si="236"/>
        <v>0</v>
      </c>
      <c r="T630" s="54" t="e">
        <f t="shared" si="237"/>
        <v>#DIV/0!</v>
      </c>
      <c r="U630" s="54" t="e">
        <f t="shared" si="238"/>
        <v>#DIV/0!</v>
      </c>
      <c r="V630" s="54" t="e">
        <f t="shared" si="239"/>
        <v>#DIV/0!</v>
      </c>
      <c r="W630" s="50"/>
      <c r="X630" s="50"/>
      <c r="Y630" s="23">
        <f t="shared" si="240"/>
        <v>26.228134250134623</v>
      </c>
      <c r="Z630" s="54">
        <f t="shared" si="241"/>
        <v>0</v>
      </c>
      <c r="AA630" s="54" t="e">
        <f t="shared" si="242"/>
        <v>#DIV/0!</v>
      </c>
      <c r="AB630" s="54" t="e">
        <f t="shared" si="243"/>
        <v>#DIV/0!</v>
      </c>
      <c r="AC630" s="54" t="e">
        <f t="shared" si="244"/>
        <v>#DIV/0!</v>
      </c>
      <c r="AD630" s="50"/>
      <c r="AE630" s="23">
        <f t="shared" si="245"/>
        <v>26.228134250134623</v>
      </c>
      <c r="AF630" s="54">
        <f t="shared" si="246"/>
        <v>0</v>
      </c>
      <c r="AG630" s="54" t="e">
        <f t="shared" si="247"/>
        <v>#DIV/0!</v>
      </c>
      <c r="AH630" s="54" t="e">
        <f t="shared" si="248"/>
        <v>#DIV/0!</v>
      </c>
      <c r="AI630" s="54" t="e">
        <f t="shared" si="249"/>
        <v>#DIV/0!</v>
      </c>
    </row>
    <row r="631" spans="1:35" hidden="1" x14ac:dyDescent="0.25">
      <c r="A631" s="3"/>
      <c r="B631" s="4"/>
      <c r="C631" s="4">
        <v>627</v>
      </c>
      <c r="D631" s="24">
        <f t="shared" si="226"/>
        <v>996.45</v>
      </c>
      <c r="E631" s="11"/>
      <c r="F631" s="24">
        <f t="shared" si="227"/>
        <v>35</v>
      </c>
      <c r="G631" s="23">
        <f t="shared" si="228"/>
        <v>0.05</v>
      </c>
      <c r="H631" s="23">
        <f t="shared" si="229"/>
        <v>0.7</v>
      </c>
      <c r="I631" s="22"/>
      <c r="J631" s="8"/>
      <c r="K631" s="9">
        <f t="shared" si="230"/>
        <v>26.240445450155409</v>
      </c>
      <c r="L631" s="9">
        <f t="shared" si="231"/>
        <v>26.252726531029914</v>
      </c>
      <c r="M631" s="10">
        <f t="shared" si="232"/>
        <v>1.2281080874505079E-2</v>
      </c>
      <c r="N631" s="10">
        <f t="shared" si="225"/>
        <v>9.0970969440784498E-3</v>
      </c>
      <c r="O631" s="10">
        <f t="shared" si="233"/>
        <v>0.34545153843313603</v>
      </c>
      <c r="P631" s="10">
        <f t="shared" si="234"/>
        <v>0.34560462734159825</v>
      </c>
      <c r="R631" s="23">
        <f t="shared" si="235"/>
        <v>26.240445450155409</v>
      </c>
      <c r="S631" s="54">
        <f t="shared" si="236"/>
        <v>0</v>
      </c>
      <c r="T631" s="54" t="e">
        <f t="shared" si="237"/>
        <v>#DIV/0!</v>
      </c>
      <c r="U631" s="54" t="e">
        <f t="shared" si="238"/>
        <v>#DIV/0!</v>
      </c>
      <c r="V631" s="54" t="e">
        <f t="shared" si="239"/>
        <v>#DIV/0!</v>
      </c>
      <c r="W631" s="50"/>
      <c r="X631" s="50"/>
      <c r="Y631" s="23">
        <f t="shared" si="240"/>
        <v>26.240445450155409</v>
      </c>
      <c r="Z631" s="54">
        <f t="shared" si="241"/>
        <v>0</v>
      </c>
      <c r="AA631" s="54" t="e">
        <f t="shared" si="242"/>
        <v>#DIV/0!</v>
      </c>
      <c r="AB631" s="54" t="e">
        <f t="shared" si="243"/>
        <v>#DIV/0!</v>
      </c>
      <c r="AC631" s="54" t="e">
        <f t="shared" si="244"/>
        <v>#DIV/0!</v>
      </c>
      <c r="AD631" s="50"/>
      <c r="AE631" s="23">
        <f t="shared" si="245"/>
        <v>26.240445450155409</v>
      </c>
      <c r="AF631" s="54">
        <f t="shared" si="246"/>
        <v>0</v>
      </c>
      <c r="AG631" s="54" t="e">
        <f t="shared" si="247"/>
        <v>#DIV/0!</v>
      </c>
      <c r="AH631" s="54" t="e">
        <f t="shared" si="248"/>
        <v>#DIV/0!</v>
      </c>
      <c r="AI631" s="54" t="e">
        <f t="shared" si="249"/>
        <v>#DIV/0!</v>
      </c>
    </row>
    <row r="632" spans="1:35" hidden="1" x14ac:dyDescent="0.25">
      <c r="A632" s="3"/>
      <c r="B632" s="4"/>
      <c r="C632" s="4">
        <v>628</v>
      </c>
      <c r="D632" s="24">
        <f t="shared" si="226"/>
        <v>997.8</v>
      </c>
      <c r="E632" s="11"/>
      <c r="F632" s="24">
        <f t="shared" si="227"/>
        <v>35</v>
      </c>
      <c r="G632" s="23">
        <f t="shared" si="228"/>
        <v>0.05</v>
      </c>
      <c r="H632" s="23">
        <f t="shared" si="229"/>
        <v>0.7</v>
      </c>
      <c r="I632" s="22"/>
      <c r="J632" s="8"/>
      <c r="K632" s="9">
        <f t="shared" si="230"/>
        <v>26.252726531029914</v>
      </c>
      <c r="L632" s="9">
        <f t="shared" si="231"/>
        <v>26.264977587090815</v>
      </c>
      <c r="M632" s="10">
        <f t="shared" si="232"/>
        <v>1.2251056060900822E-2</v>
      </c>
      <c r="N632" s="10">
        <f t="shared" si="225"/>
        <v>9.074856341407863E-3</v>
      </c>
      <c r="O632" s="10">
        <f t="shared" si="233"/>
        <v>0.34491242830546243</v>
      </c>
      <c r="P632" s="10">
        <f t="shared" si="234"/>
        <v>0.34506519740870845</v>
      </c>
      <c r="R632" s="23">
        <f t="shared" si="235"/>
        <v>26.252726531029914</v>
      </c>
      <c r="S632" s="54">
        <f t="shared" si="236"/>
        <v>0</v>
      </c>
      <c r="T632" s="54" t="e">
        <f t="shared" si="237"/>
        <v>#DIV/0!</v>
      </c>
      <c r="U632" s="54" t="e">
        <f t="shared" si="238"/>
        <v>#DIV/0!</v>
      </c>
      <c r="V632" s="54" t="e">
        <f t="shared" si="239"/>
        <v>#DIV/0!</v>
      </c>
      <c r="W632" s="50"/>
      <c r="X632" s="50"/>
      <c r="Y632" s="23">
        <f t="shared" si="240"/>
        <v>26.252726531029914</v>
      </c>
      <c r="Z632" s="54">
        <f t="shared" si="241"/>
        <v>0</v>
      </c>
      <c r="AA632" s="54" t="e">
        <f t="shared" si="242"/>
        <v>#DIV/0!</v>
      </c>
      <c r="AB632" s="54" t="e">
        <f t="shared" si="243"/>
        <v>#DIV/0!</v>
      </c>
      <c r="AC632" s="54" t="e">
        <f t="shared" si="244"/>
        <v>#DIV/0!</v>
      </c>
      <c r="AD632" s="50"/>
      <c r="AE632" s="23">
        <f t="shared" si="245"/>
        <v>26.252726531029914</v>
      </c>
      <c r="AF632" s="54">
        <f t="shared" si="246"/>
        <v>0</v>
      </c>
      <c r="AG632" s="54" t="e">
        <f t="shared" si="247"/>
        <v>#DIV/0!</v>
      </c>
      <c r="AH632" s="54" t="e">
        <f t="shared" si="248"/>
        <v>#DIV/0!</v>
      </c>
      <c r="AI632" s="54" t="e">
        <f t="shared" si="249"/>
        <v>#DIV/0!</v>
      </c>
    </row>
    <row r="633" spans="1:35" hidden="1" x14ac:dyDescent="0.25">
      <c r="A633" s="3"/>
      <c r="B633" s="4"/>
      <c r="C633" s="4">
        <v>629</v>
      </c>
      <c r="D633" s="24">
        <f t="shared" si="226"/>
        <v>999.15</v>
      </c>
      <c r="E633" s="11"/>
      <c r="F633" s="24">
        <f t="shared" si="227"/>
        <v>35</v>
      </c>
      <c r="G633" s="23">
        <f t="shared" si="228"/>
        <v>0.05</v>
      </c>
      <c r="H633" s="23">
        <f t="shared" si="229"/>
        <v>0.7</v>
      </c>
      <c r="I633" s="22"/>
      <c r="J633" s="8"/>
      <c r="K633" s="9">
        <f t="shared" si="230"/>
        <v>26.264977587090815</v>
      </c>
      <c r="L633" s="9">
        <f t="shared" si="231"/>
        <v>26.277198712355627</v>
      </c>
      <c r="M633" s="10">
        <f t="shared" si="232"/>
        <v>1.2221125264812116E-2</v>
      </c>
      <c r="N633" s="10">
        <f t="shared" si="225"/>
        <v>9.0526853813421553E-3</v>
      </c>
      <c r="O633" s="10">
        <f t="shared" si="233"/>
        <v>0.34437457899121182</v>
      </c>
      <c r="P633" s="10">
        <f t="shared" si="234"/>
        <v>0.34452702902643462</v>
      </c>
      <c r="R633" s="23">
        <f t="shared" si="235"/>
        <v>26.264977587090815</v>
      </c>
      <c r="S633" s="54">
        <f t="shared" si="236"/>
        <v>0</v>
      </c>
      <c r="T633" s="54" t="e">
        <f t="shared" si="237"/>
        <v>#DIV/0!</v>
      </c>
      <c r="U633" s="54" t="e">
        <f t="shared" si="238"/>
        <v>#DIV/0!</v>
      </c>
      <c r="V633" s="54" t="e">
        <f t="shared" si="239"/>
        <v>#DIV/0!</v>
      </c>
      <c r="W633" s="50"/>
      <c r="X633" s="50"/>
      <c r="Y633" s="23">
        <f t="shared" si="240"/>
        <v>26.264977587090815</v>
      </c>
      <c r="Z633" s="54">
        <f t="shared" si="241"/>
        <v>0</v>
      </c>
      <c r="AA633" s="54" t="e">
        <f t="shared" si="242"/>
        <v>#DIV/0!</v>
      </c>
      <c r="AB633" s="54" t="e">
        <f t="shared" si="243"/>
        <v>#DIV/0!</v>
      </c>
      <c r="AC633" s="54" t="e">
        <f t="shared" si="244"/>
        <v>#DIV/0!</v>
      </c>
      <c r="AD633" s="50"/>
      <c r="AE633" s="23">
        <f t="shared" si="245"/>
        <v>26.264977587090815</v>
      </c>
      <c r="AF633" s="54">
        <f t="shared" si="246"/>
        <v>0</v>
      </c>
      <c r="AG633" s="54" t="e">
        <f t="shared" si="247"/>
        <v>#DIV/0!</v>
      </c>
      <c r="AH633" s="54" t="e">
        <f t="shared" si="248"/>
        <v>#DIV/0!</v>
      </c>
      <c r="AI633" s="54" t="e">
        <f t="shared" si="249"/>
        <v>#DIV/0!</v>
      </c>
    </row>
    <row r="634" spans="1:35" hidden="1" x14ac:dyDescent="0.25">
      <c r="A634" s="3"/>
      <c r="B634" s="4"/>
      <c r="C634" s="4">
        <v>630</v>
      </c>
      <c r="D634" s="24">
        <f t="shared" si="226"/>
        <v>1000.5</v>
      </c>
      <c r="E634" s="11"/>
      <c r="F634" s="24">
        <f t="shared" si="227"/>
        <v>35</v>
      </c>
      <c r="G634" s="23">
        <f t="shared" si="228"/>
        <v>0.05</v>
      </c>
      <c r="H634" s="23">
        <f t="shared" si="229"/>
        <v>0.7</v>
      </c>
      <c r="I634" s="22"/>
      <c r="J634" s="8"/>
      <c r="K634" s="9">
        <f t="shared" si="230"/>
        <v>26.277198712355627</v>
      </c>
      <c r="L634" s="9">
        <f t="shared" si="231"/>
        <v>26.289390000527472</v>
      </c>
      <c r="M634" s="10">
        <f t="shared" si="232"/>
        <v>1.2191288171845116E-2</v>
      </c>
      <c r="N634" s="10">
        <f t="shared" si="225"/>
        <v>9.0305838309962302E-3</v>
      </c>
      <c r="O634" s="10">
        <f t="shared" si="233"/>
        <v>0.34383798751970446</v>
      </c>
      <c r="P634" s="10">
        <f t="shared" si="234"/>
        <v>0.34399011922075101</v>
      </c>
      <c r="R634" s="23">
        <f t="shared" si="235"/>
        <v>26.277198712355627</v>
      </c>
      <c r="S634" s="54">
        <f t="shared" si="236"/>
        <v>0</v>
      </c>
      <c r="T634" s="54" t="e">
        <f t="shared" si="237"/>
        <v>#DIV/0!</v>
      </c>
      <c r="U634" s="54" t="e">
        <f t="shared" si="238"/>
        <v>#DIV/0!</v>
      </c>
      <c r="V634" s="54" t="e">
        <f t="shared" si="239"/>
        <v>#DIV/0!</v>
      </c>
      <c r="W634" s="50"/>
      <c r="X634" s="50"/>
      <c r="Y634" s="23">
        <f t="shared" si="240"/>
        <v>26.277198712355627</v>
      </c>
      <c r="Z634" s="54">
        <f t="shared" si="241"/>
        <v>0</v>
      </c>
      <c r="AA634" s="54" t="e">
        <f t="shared" si="242"/>
        <v>#DIV/0!</v>
      </c>
      <c r="AB634" s="54" t="e">
        <f t="shared" si="243"/>
        <v>#DIV/0!</v>
      </c>
      <c r="AC634" s="54" t="e">
        <f t="shared" si="244"/>
        <v>#DIV/0!</v>
      </c>
      <c r="AD634" s="50"/>
      <c r="AE634" s="23">
        <f t="shared" si="245"/>
        <v>26.277198712355627</v>
      </c>
      <c r="AF634" s="54">
        <f t="shared" si="246"/>
        <v>0</v>
      </c>
      <c r="AG634" s="54" t="e">
        <f t="shared" si="247"/>
        <v>#DIV/0!</v>
      </c>
      <c r="AH634" s="54" t="e">
        <f t="shared" si="248"/>
        <v>#DIV/0!</v>
      </c>
      <c r="AI634" s="54" t="e">
        <f t="shared" si="249"/>
        <v>#DIV/0!</v>
      </c>
    </row>
    <row r="635" spans="1:35" hidden="1" x14ac:dyDescent="0.25">
      <c r="A635" s="3"/>
      <c r="B635" s="4"/>
      <c r="C635" s="4">
        <v>631</v>
      </c>
      <c r="D635" s="24">
        <f t="shared" si="226"/>
        <v>1001.85</v>
      </c>
      <c r="E635" s="11"/>
      <c r="F635" s="24">
        <f t="shared" si="227"/>
        <v>35</v>
      </c>
      <c r="G635" s="23">
        <f t="shared" si="228"/>
        <v>0.05</v>
      </c>
      <c r="H635" s="23">
        <f t="shared" si="229"/>
        <v>0.7</v>
      </c>
      <c r="I635" s="22"/>
      <c r="J635" s="8"/>
      <c r="K635" s="9">
        <f t="shared" si="230"/>
        <v>26.289390000527472</v>
      </c>
      <c r="L635" s="9">
        <f t="shared" si="231"/>
        <v>26.301551544995956</v>
      </c>
      <c r="M635" s="10">
        <f t="shared" si="232"/>
        <v>1.2161544468483498E-2</v>
      </c>
      <c r="N635" s="10">
        <f t="shared" si="225"/>
        <v>9.0085514581357724E-3</v>
      </c>
      <c r="O635" s="10">
        <f t="shared" si="233"/>
        <v>0.34330265092313828</v>
      </c>
      <c r="P635" s="10">
        <f t="shared" si="234"/>
        <v>0.34345446502423671</v>
      </c>
      <c r="R635" s="23">
        <f t="shared" si="235"/>
        <v>26.289390000527472</v>
      </c>
      <c r="S635" s="54">
        <f t="shared" si="236"/>
        <v>0</v>
      </c>
      <c r="T635" s="54" t="e">
        <f t="shared" si="237"/>
        <v>#DIV/0!</v>
      </c>
      <c r="U635" s="54" t="e">
        <f t="shared" si="238"/>
        <v>#DIV/0!</v>
      </c>
      <c r="V635" s="54" t="e">
        <f t="shared" si="239"/>
        <v>#DIV/0!</v>
      </c>
      <c r="W635" s="50"/>
      <c r="X635" s="50"/>
      <c r="Y635" s="23">
        <f t="shared" si="240"/>
        <v>26.289390000527472</v>
      </c>
      <c r="Z635" s="54">
        <f t="shared" si="241"/>
        <v>0</v>
      </c>
      <c r="AA635" s="54" t="e">
        <f t="shared" si="242"/>
        <v>#DIV/0!</v>
      </c>
      <c r="AB635" s="54" t="e">
        <f t="shared" si="243"/>
        <v>#DIV/0!</v>
      </c>
      <c r="AC635" s="54" t="e">
        <f t="shared" si="244"/>
        <v>#DIV/0!</v>
      </c>
      <c r="AD635" s="50"/>
      <c r="AE635" s="23">
        <f t="shared" si="245"/>
        <v>26.289390000527472</v>
      </c>
      <c r="AF635" s="54">
        <f t="shared" si="246"/>
        <v>0</v>
      </c>
      <c r="AG635" s="54" t="e">
        <f t="shared" si="247"/>
        <v>#DIV/0!</v>
      </c>
      <c r="AH635" s="54" t="e">
        <f t="shared" si="248"/>
        <v>#DIV/0!</v>
      </c>
      <c r="AI635" s="54" t="e">
        <f t="shared" si="249"/>
        <v>#DIV/0!</v>
      </c>
    </row>
    <row r="636" spans="1:35" hidden="1" x14ac:dyDescent="0.25">
      <c r="A636" s="3"/>
      <c r="B636" s="4"/>
      <c r="C636" s="4">
        <v>632</v>
      </c>
      <c r="D636" s="24">
        <f t="shared" si="226"/>
        <v>1003.2</v>
      </c>
      <c r="E636" s="11"/>
      <c r="F636" s="24">
        <f t="shared" si="227"/>
        <v>35</v>
      </c>
      <c r="G636" s="23">
        <f t="shared" si="228"/>
        <v>0.05</v>
      </c>
      <c r="H636" s="23">
        <f t="shared" si="229"/>
        <v>0.7</v>
      </c>
      <c r="I636" s="22"/>
      <c r="J636" s="8"/>
      <c r="K636" s="9">
        <f t="shared" si="230"/>
        <v>26.301551544995956</v>
      </c>
      <c r="L636" s="9">
        <f t="shared" si="231"/>
        <v>26.313683438837973</v>
      </c>
      <c r="M636" s="10">
        <f t="shared" si="232"/>
        <v>1.2131893842017405E-2</v>
      </c>
      <c r="N636" s="10">
        <f t="shared" si="225"/>
        <v>8.9865880311246083E-3</v>
      </c>
      <c r="O636" s="10">
        <f t="shared" si="233"/>
        <v>0.3427685662346196</v>
      </c>
      <c r="P636" s="10">
        <f t="shared" si="234"/>
        <v>0.34292006346929266</v>
      </c>
      <c r="R636" s="23">
        <f t="shared" si="235"/>
        <v>26.301551544995956</v>
      </c>
      <c r="S636" s="54">
        <f t="shared" si="236"/>
        <v>0</v>
      </c>
      <c r="T636" s="54" t="e">
        <f t="shared" si="237"/>
        <v>#DIV/0!</v>
      </c>
      <c r="U636" s="54" t="e">
        <f t="shared" si="238"/>
        <v>#DIV/0!</v>
      </c>
      <c r="V636" s="54" t="e">
        <f t="shared" si="239"/>
        <v>#DIV/0!</v>
      </c>
      <c r="W636" s="50"/>
      <c r="X636" s="50"/>
      <c r="Y636" s="23">
        <f t="shared" si="240"/>
        <v>26.301551544995956</v>
      </c>
      <c r="Z636" s="54">
        <f t="shared" si="241"/>
        <v>0</v>
      </c>
      <c r="AA636" s="54" t="e">
        <f t="shared" si="242"/>
        <v>#DIV/0!</v>
      </c>
      <c r="AB636" s="54" t="e">
        <f t="shared" si="243"/>
        <v>#DIV/0!</v>
      </c>
      <c r="AC636" s="54" t="e">
        <f t="shared" si="244"/>
        <v>#DIV/0!</v>
      </c>
      <c r="AD636" s="50"/>
      <c r="AE636" s="23">
        <f t="shared" si="245"/>
        <v>26.301551544995956</v>
      </c>
      <c r="AF636" s="54">
        <f t="shared" si="246"/>
        <v>0</v>
      </c>
      <c r="AG636" s="54" t="e">
        <f t="shared" si="247"/>
        <v>#DIV/0!</v>
      </c>
      <c r="AH636" s="54" t="e">
        <f t="shared" si="248"/>
        <v>#DIV/0!</v>
      </c>
      <c r="AI636" s="54" t="e">
        <f t="shared" si="249"/>
        <v>#DIV/0!</v>
      </c>
    </row>
    <row r="637" spans="1:35" hidden="1" x14ac:dyDescent="0.25">
      <c r="A637" s="3"/>
      <c r="B637" s="4"/>
      <c r="C637" s="4">
        <v>633</v>
      </c>
      <c r="D637" s="24">
        <f t="shared" si="226"/>
        <v>1004.55</v>
      </c>
      <c r="E637" s="11"/>
      <c r="F637" s="24">
        <f t="shared" si="227"/>
        <v>35</v>
      </c>
      <c r="G637" s="23">
        <f t="shared" si="228"/>
        <v>0.05</v>
      </c>
      <c r="H637" s="23">
        <f t="shared" si="229"/>
        <v>0.7</v>
      </c>
      <c r="I637" s="22"/>
      <c r="J637" s="8"/>
      <c r="K637" s="9">
        <f t="shared" si="230"/>
        <v>26.313683438837973</v>
      </c>
      <c r="L637" s="9">
        <f t="shared" si="231"/>
        <v>26.325785774818524</v>
      </c>
      <c r="M637" s="10">
        <f t="shared" si="232"/>
        <v>1.2102335980550549E-2</v>
      </c>
      <c r="N637" s="10">
        <f t="shared" si="225"/>
        <v>8.9646933189261816E-3</v>
      </c>
      <c r="O637" s="10">
        <f t="shared" si="233"/>
        <v>0.34223573048825057</v>
      </c>
      <c r="P637" s="10">
        <f t="shared" si="234"/>
        <v>0.34238691158852758</v>
      </c>
      <c r="R637" s="23">
        <f t="shared" si="235"/>
        <v>26.313683438837973</v>
      </c>
      <c r="S637" s="54">
        <f t="shared" si="236"/>
        <v>0</v>
      </c>
      <c r="T637" s="54" t="e">
        <f t="shared" si="237"/>
        <v>#DIV/0!</v>
      </c>
      <c r="U637" s="54" t="e">
        <f t="shared" si="238"/>
        <v>#DIV/0!</v>
      </c>
      <c r="V637" s="54" t="e">
        <f t="shared" si="239"/>
        <v>#DIV/0!</v>
      </c>
      <c r="W637" s="50"/>
      <c r="X637" s="50"/>
      <c r="Y637" s="23">
        <f t="shared" si="240"/>
        <v>26.313683438837973</v>
      </c>
      <c r="Z637" s="54">
        <f t="shared" si="241"/>
        <v>0</v>
      </c>
      <c r="AA637" s="54" t="e">
        <f t="shared" si="242"/>
        <v>#DIV/0!</v>
      </c>
      <c r="AB637" s="54" t="e">
        <f t="shared" si="243"/>
        <v>#DIV/0!</v>
      </c>
      <c r="AC637" s="54" t="e">
        <f t="shared" si="244"/>
        <v>#DIV/0!</v>
      </c>
      <c r="AD637" s="50"/>
      <c r="AE637" s="23">
        <f t="shared" si="245"/>
        <v>26.313683438837973</v>
      </c>
      <c r="AF637" s="54">
        <f t="shared" si="246"/>
        <v>0</v>
      </c>
      <c r="AG637" s="54" t="e">
        <f t="shared" si="247"/>
        <v>#DIV/0!</v>
      </c>
      <c r="AH637" s="54" t="e">
        <f t="shared" si="248"/>
        <v>#DIV/0!</v>
      </c>
      <c r="AI637" s="54" t="e">
        <f t="shared" si="249"/>
        <v>#DIV/0!</v>
      </c>
    </row>
    <row r="638" spans="1:35" hidden="1" x14ac:dyDescent="0.25">
      <c r="A638" s="3"/>
      <c r="B638" s="4"/>
      <c r="C638" s="4">
        <v>634</v>
      </c>
      <c r="D638" s="24">
        <f t="shared" si="226"/>
        <v>1005.9</v>
      </c>
      <c r="E638" s="11"/>
      <c r="F638" s="24">
        <f t="shared" si="227"/>
        <v>35</v>
      </c>
      <c r="G638" s="23">
        <f t="shared" si="228"/>
        <v>0.05</v>
      </c>
      <c r="H638" s="23">
        <f t="shared" si="229"/>
        <v>0.7</v>
      </c>
      <c r="I638" s="22"/>
      <c r="J638" s="8"/>
      <c r="K638" s="9">
        <f t="shared" si="230"/>
        <v>26.325785774818524</v>
      </c>
      <c r="L638" s="9">
        <f t="shared" si="231"/>
        <v>26.337858645391595</v>
      </c>
      <c r="M638" s="10">
        <f t="shared" si="232"/>
        <v>1.207287057307127E-2</v>
      </c>
      <c r="N638" s="10">
        <f t="shared" si="225"/>
        <v>8.9428670911637538E-3</v>
      </c>
      <c r="O638" s="10">
        <f t="shared" si="233"/>
        <v>0.34170414072146083</v>
      </c>
      <c r="P638" s="10">
        <f t="shared" si="234"/>
        <v>0.34185500641875349</v>
      </c>
      <c r="R638" s="23">
        <f t="shared" si="235"/>
        <v>26.325785774818524</v>
      </c>
      <c r="S638" s="54">
        <f t="shared" si="236"/>
        <v>0</v>
      </c>
      <c r="T638" s="54" t="e">
        <f t="shared" si="237"/>
        <v>#DIV/0!</v>
      </c>
      <c r="U638" s="54" t="e">
        <f t="shared" si="238"/>
        <v>#DIV/0!</v>
      </c>
      <c r="V638" s="54" t="e">
        <f t="shared" si="239"/>
        <v>#DIV/0!</v>
      </c>
      <c r="W638" s="50"/>
      <c r="X638" s="50"/>
      <c r="Y638" s="23">
        <f t="shared" si="240"/>
        <v>26.325785774818524</v>
      </c>
      <c r="Z638" s="54">
        <f t="shared" si="241"/>
        <v>0</v>
      </c>
      <c r="AA638" s="54" t="e">
        <f t="shared" si="242"/>
        <v>#DIV/0!</v>
      </c>
      <c r="AB638" s="54" t="e">
        <f t="shared" si="243"/>
        <v>#DIV/0!</v>
      </c>
      <c r="AC638" s="54" t="e">
        <f t="shared" si="244"/>
        <v>#DIV/0!</v>
      </c>
      <c r="AD638" s="50"/>
      <c r="AE638" s="23">
        <f t="shared" si="245"/>
        <v>26.325785774818524</v>
      </c>
      <c r="AF638" s="54">
        <f t="shared" si="246"/>
        <v>0</v>
      </c>
      <c r="AG638" s="54" t="e">
        <f t="shared" si="247"/>
        <v>#DIV/0!</v>
      </c>
      <c r="AH638" s="54" t="e">
        <f t="shared" si="248"/>
        <v>#DIV/0!</v>
      </c>
      <c r="AI638" s="54" t="e">
        <f t="shared" si="249"/>
        <v>#DIV/0!</v>
      </c>
    </row>
    <row r="639" spans="1:35" hidden="1" x14ac:dyDescent="0.25">
      <c r="A639" s="3"/>
      <c r="B639" s="4"/>
      <c r="C639" s="4">
        <v>635</v>
      </c>
      <c r="D639" s="24">
        <f t="shared" si="226"/>
        <v>1007.25</v>
      </c>
      <c r="E639" s="11"/>
      <c r="F639" s="24">
        <f t="shared" si="227"/>
        <v>35</v>
      </c>
      <c r="G639" s="23">
        <f t="shared" si="228"/>
        <v>0.05</v>
      </c>
      <c r="H639" s="23">
        <f t="shared" si="229"/>
        <v>0.7</v>
      </c>
      <c r="I639" s="22"/>
      <c r="J639" s="8"/>
      <c r="K639" s="9">
        <f t="shared" si="230"/>
        <v>26.337858645391595</v>
      </c>
      <c r="L639" s="9">
        <f t="shared" si="231"/>
        <v>26.34990214270093</v>
      </c>
      <c r="M639" s="10">
        <f t="shared" si="232"/>
        <v>1.2043497309335294E-2</v>
      </c>
      <c r="N639" s="10">
        <f t="shared" si="225"/>
        <v>8.9211091180259935E-3</v>
      </c>
      <c r="O639" s="10">
        <f t="shared" si="233"/>
        <v>0.34117379397143771</v>
      </c>
      <c r="P639" s="10">
        <f t="shared" si="234"/>
        <v>0.34132434499627229</v>
      </c>
      <c r="R639" s="23">
        <f t="shared" si="235"/>
        <v>26.337858645391595</v>
      </c>
      <c r="S639" s="54">
        <f t="shared" si="236"/>
        <v>0</v>
      </c>
      <c r="T639" s="54" t="e">
        <f t="shared" si="237"/>
        <v>#DIV/0!</v>
      </c>
      <c r="U639" s="54" t="e">
        <f t="shared" si="238"/>
        <v>#DIV/0!</v>
      </c>
      <c r="V639" s="54" t="e">
        <f t="shared" si="239"/>
        <v>#DIV/0!</v>
      </c>
      <c r="W639" s="50"/>
      <c r="X639" s="50"/>
      <c r="Y639" s="23">
        <f t="shared" si="240"/>
        <v>26.337858645391595</v>
      </c>
      <c r="Z639" s="54">
        <f t="shared" si="241"/>
        <v>0</v>
      </c>
      <c r="AA639" s="54" t="e">
        <f t="shared" si="242"/>
        <v>#DIV/0!</v>
      </c>
      <c r="AB639" s="54" t="e">
        <f t="shared" si="243"/>
        <v>#DIV/0!</v>
      </c>
      <c r="AC639" s="54" t="e">
        <f t="shared" si="244"/>
        <v>#DIV/0!</v>
      </c>
      <c r="AD639" s="50"/>
      <c r="AE639" s="23">
        <f t="shared" si="245"/>
        <v>26.337858645391595</v>
      </c>
      <c r="AF639" s="54">
        <f t="shared" si="246"/>
        <v>0</v>
      </c>
      <c r="AG639" s="54" t="e">
        <f t="shared" si="247"/>
        <v>#DIV/0!</v>
      </c>
      <c r="AH639" s="54" t="e">
        <f t="shared" si="248"/>
        <v>#DIV/0!</v>
      </c>
      <c r="AI639" s="54" t="e">
        <f t="shared" si="249"/>
        <v>#DIV/0!</v>
      </c>
    </row>
    <row r="640" spans="1:35" hidden="1" x14ac:dyDescent="0.25">
      <c r="A640" s="3"/>
      <c r="B640" s="4"/>
      <c r="C640" s="4">
        <v>636</v>
      </c>
      <c r="D640" s="24">
        <f t="shared" si="226"/>
        <v>1008.6</v>
      </c>
      <c r="E640" s="11"/>
      <c r="F640" s="24">
        <f t="shared" si="227"/>
        <v>35</v>
      </c>
      <c r="G640" s="23">
        <f t="shared" si="228"/>
        <v>0.05</v>
      </c>
      <c r="H640" s="23">
        <f t="shared" si="229"/>
        <v>0.7</v>
      </c>
      <c r="I640" s="22"/>
      <c r="J640" s="8"/>
      <c r="K640" s="9">
        <f t="shared" si="230"/>
        <v>26.34990214270093</v>
      </c>
      <c r="L640" s="9">
        <f t="shared" si="231"/>
        <v>26.36191635858091</v>
      </c>
      <c r="M640" s="10">
        <f t="shared" si="232"/>
        <v>1.2014215879979417E-2</v>
      </c>
      <c r="N640" s="10">
        <f t="shared" si="225"/>
        <v>8.8994191703549736E-3</v>
      </c>
      <c r="O640" s="10">
        <f t="shared" si="233"/>
        <v>0.34064468727852243</v>
      </c>
      <c r="P640" s="10">
        <f t="shared" si="234"/>
        <v>0.34079492436013403</v>
      </c>
      <c r="R640" s="23">
        <f t="shared" si="235"/>
        <v>26.34990214270093</v>
      </c>
      <c r="S640" s="54">
        <f t="shared" si="236"/>
        <v>0</v>
      </c>
      <c r="T640" s="54" t="e">
        <f t="shared" si="237"/>
        <v>#DIV/0!</v>
      </c>
      <c r="U640" s="54" t="e">
        <f t="shared" si="238"/>
        <v>#DIV/0!</v>
      </c>
      <c r="V640" s="54" t="e">
        <f t="shared" si="239"/>
        <v>#DIV/0!</v>
      </c>
      <c r="W640" s="50"/>
      <c r="X640" s="50"/>
      <c r="Y640" s="23">
        <f t="shared" si="240"/>
        <v>26.34990214270093</v>
      </c>
      <c r="Z640" s="54">
        <f t="shared" si="241"/>
        <v>0</v>
      </c>
      <c r="AA640" s="54" t="e">
        <f t="shared" si="242"/>
        <v>#DIV/0!</v>
      </c>
      <c r="AB640" s="54" t="e">
        <f t="shared" si="243"/>
        <v>#DIV/0!</v>
      </c>
      <c r="AC640" s="54" t="e">
        <f t="shared" si="244"/>
        <v>#DIV/0!</v>
      </c>
      <c r="AD640" s="50"/>
      <c r="AE640" s="23">
        <f t="shared" si="245"/>
        <v>26.34990214270093</v>
      </c>
      <c r="AF640" s="54">
        <f t="shared" si="246"/>
        <v>0</v>
      </c>
      <c r="AG640" s="54" t="e">
        <f t="shared" si="247"/>
        <v>#DIV/0!</v>
      </c>
      <c r="AH640" s="54" t="e">
        <f t="shared" si="248"/>
        <v>#DIV/0!</v>
      </c>
      <c r="AI640" s="54" t="e">
        <f t="shared" si="249"/>
        <v>#DIV/0!</v>
      </c>
    </row>
    <row r="641" spans="1:35" hidden="1" x14ac:dyDescent="0.25">
      <c r="A641" s="3"/>
      <c r="B641" s="4"/>
      <c r="C641" s="4">
        <v>637</v>
      </c>
      <c r="D641" s="24">
        <f t="shared" si="226"/>
        <v>1009.95</v>
      </c>
      <c r="E641" s="11"/>
      <c r="F641" s="24">
        <f t="shared" si="227"/>
        <v>35</v>
      </c>
      <c r="G641" s="23">
        <f t="shared" si="228"/>
        <v>0.05</v>
      </c>
      <c r="H641" s="23">
        <f t="shared" si="229"/>
        <v>0.7</v>
      </c>
      <c r="I641" s="22"/>
      <c r="J641" s="8"/>
      <c r="K641" s="9">
        <f t="shared" si="230"/>
        <v>26.36191635858091</v>
      </c>
      <c r="L641" s="9">
        <f t="shared" si="231"/>
        <v>26.373901384557353</v>
      </c>
      <c r="M641" s="10">
        <f t="shared" si="232"/>
        <v>1.1985025976443353E-2</v>
      </c>
      <c r="N641" s="10">
        <f t="shared" si="225"/>
        <v>8.8777970195875189E-3</v>
      </c>
      <c r="O641" s="10">
        <f t="shared" si="233"/>
        <v>0.34011681768400359</v>
      </c>
      <c r="P641" s="10">
        <f t="shared" si="234"/>
        <v>0.34026674155092912</v>
      </c>
      <c r="R641" s="23">
        <f t="shared" si="235"/>
        <v>26.36191635858091</v>
      </c>
      <c r="S641" s="54">
        <f t="shared" si="236"/>
        <v>0</v>
      </c>
      <c r="T641" s="54" t="e">
        <f t="shared" si="237"/>
        <v>#DIV/0!</v>
      </c>
      <c r="U641" s="54" t="e">
        <f t="shared" si="238"/>
        <v>#DIV/0!</v>
      </c>
      <c r="V641" s="54" t="e">
        <f t="shared" si="239"/>
        <v>#DIV/0!</v>
      </c>
      <c r="W641" s="50"/>
      <c r="X641" s="50"/>
      <c r="Y641" s="23">
        <f t="shared" si="240"/>
        <v>26.36191635858091</v>
      </c>
      <c r="Z641" s="54">
        <f t="shared" si="241"/>
        <v>0</v>
      </c>
      <c r="AA641" s="54" t="e">
        <f t="shared" si="242"/>
        <v>#DIV/0!</v>
      </c>
      <c r="AB641" s="54" t="e">
        <f t="shared" si="243"/>
        <v>#DIV/0!</v>
      </c>
      <c r="AC641" s="54" t="e">
        <f t="shared" si="244"/>
        <v>#DIV/0!</v>
      </c>
      <c r="AD641" s="50"/>
      <c r="AE641" s="23">
        <f t="shared" si="245"/>
        <v>26.36191635858091</v>
      </c>
      <c r="AF641" s="54">
        <f t="shared" si="246"/>
        <v>0</v>
      </c>
      <c r="AG641" s="54" t="e">
        <f t="shared" si="247"/>
        <v>#DIV/0!</v>
      </c>
      <c r="AH641" s="54" t="e">
        <f t="shared" si="248"/>
        <v>#DIV/0!</v>
      </c>
      <c r="AI641" s="54" t="e">
        <f t="shared" si="249"/>
        <v>#DIV/0!</v>
      </c>
    </row>
    <row r="642" spans="1:35" hidden="1" x14ac:dyDescent="0.25">
      <c r="A642" s="3"/>
      <c r="B642" s="4"/>
      <c r="C642" s="4">
        <v>638</v>
      </c>
      <c r="D642" s="24">
        <f t="shared" si="226"/>
        <v>1011.3000000000001</v>
      </c>
      <c r="E642" s="11"/>
      <c r="F642" s="24">
        <f t="shared" si="227"/>
        <v>35</v>
      </c>
      <c r="G642" s="23">
        <f t="shared" si="228"/>
        <v>0.05</v>
      </c>
      <c r="H642" s="23">
        <f t="shared" si="229"/>
        <v>0.7</v>
      </c>
      <c r="I642" s="22"/>
      <c r="J642" s="8"/>
      <c r="K642" s="9">
        <f t="shared" si="230"/>
        <v>26.373901384557353</v>
      </c>
      <c r="L642" s="9">
        <f t="shared" si="231"/>
        <v>26.385857311848373</v>
      </c>
      <c r="M642" s="10">
        <f t="shared" si="232"/>
        <v>1.1955927291019464E-2</v>
      </c>
      <c r="N642" s="10">
        <f t="shared" si="225"/>
        <v>8.8562424377927919E-3</v>
      </c>
      <c r="O642" s="10">
        <f t="shared" si="233"/>
        <v>0.33959018223159132</v>
      </c>
      <c r="P642" s="10">
        <f t="shared" si="234"/>
        <v>0.33973979361225209</v>
      </c>
      <c r="R642" s="23">
        <f t="shared" si="235"/>
        <v>26.373901384557353</v>
      </c>
      <c r="S642" s="54">
        <f t="shared" si="236"/>
        <v>0</v>
      </c>
      <c r="T642" s="54" t="e">
        <f t="shared" si="237"/>
        <v>#DIV/0!</v>
      </c>
      <c r="U642" s="54" t="e">
        <f t="shared" si="238"/>
        <v>#DIV/0!</v>
      </c>
      <c r="V642" s="54" t="e">
        <f t="shared" si="239"/>
        <v>#DIV/0!</v>
      </c>
      <c r="W642" s="50"/>
      <c r="X642" s="50"/>
      <c r="Y642" s="23">
        <f t="shared" si="240"/>
        <v>26.373901384557353</v>
      </c>
      <c r="Z642" s="54">
        <f t="shared" si="241"/>
        <v>0</v>
      </c>
      <c r="AA642" s="54" t="e">
        <f t="shared" si="242"/>
        <v>#DIV/0!</v>
      </c>
      <c r="AB642" s="54" t="e">
        <f t="shared" si="243"/>
        <v>#DIV/0!</v>
      </c>
      <c r="AC642" s="54" t="e">
        <f t="shared" si="244"/>
        <v>#DIV/0!</v>
      </c>
      <c r="AD642" s="50"/>
      <c r="AE642" s="23">
        <f t="shared" si="245"/>
        <v>26.373901384557353</v>
      </c>
      <c r="AF642" s="54">
        <f t="shared" si="246"/>
        <v>0</v>
      </c>
      <c r="AG642" s="54" t="e">
        <f t="shared" si="247"/>
        <v>#DIV/0!</v>
      </c>
      <c r="AH642" s="54" t="e">
        <f t="shared" si="248"/>
        <v>#DIV/0!</v>
      </c>
      <c r="AI642" s="54" t="e">
        <f t="shared" si="249"/>
        <v>#DIV/0!</v>
      </c>
    </row>
    <row r="643" spans="1:35" hidden="1" x14ac:dyDescent="0.25">
      <c r="A643" s="3"/>
      <c r="B643" s="4"/>
      <c r="C643" s="4">
        <v>639</v>
      </c>
      <c r="D643" s="24">
        <f t="shared" si="226"/>
        <v>1012.65</v>
      </c>
      <c r="E643" s="11"/>
      <c r="F643" s="24">
        <f t="shared" si="227"/>
        <v>35</v>
      </c>
      <c r="G643" s="23">
        <f t="shared" si="228"/>
        <v>0.05</v>
      </c>
      <c r="H643" s="23">
        <f t="shared" si="229"/>
        <v>0.7</v>
      </c>
      <c r="I643" s="22"/>
      <c r="J643" s="8"/>
      <c r="K643" s="9">
        <f t="shared" si="230"/>
        <v>26.385857311848373</v>
      </c>
      <c r="L643" s="9">
        <f t="shared" si="231"/>
        <v>26.397784231365236</v>
      </c>
      <c r="M643" s="10">
        <f t="shared" si="232"/>
        <v>1.1926919516863421E-2</v>
      </c>
      <c r="N643" s="10">
        <f t="shared" si="225"/>
        <v>8.83475519767646E-3</v>
      </c>
      <c r="O643" s="10">
        <f t="shared" si="233"/>
        <v>0.33906477796761608</v>
      </c>
      <c r="P643" s="10">
        <f t="shared" si="234"/>
        <v>0.33921407758809313</v>
      </c>
      <c r="R643" s="23">
        <f t="shared" si="235"/>
        <v>26.385857311848373</v>
      </c>
      <c r="S643" s="54">
        <f t="shared" si="236"/>
        <v>0</v>
      </c>
      <c r="T643" s="54" t="e">
        <f t="shared" si="237"/>
        <v>#DIV/0!</v>
      </c>
      <c r="U643" s="54" t="e">
        <f t="shared" si="238"/>
        <v>#DIV/0!</v>
      </c>
      <c r="V643" s="54" t="e">
        <f t="shared" si="239"/>
        <v>#DIV/0!</v>
      </c>
      <c r="W643" s="50"/>
      <c r="X643" s="50"/>
      <c r="Y643" s="23">
        <f t="shared" si="240"/>
        <v>26.385857311848373</v>
      </c>
      <c r="Z643" s="54">
        <f t="shared" si="241"/>
        <v>0</v>
      </c>
      <c r="AA643" s="54" t="e">
        <f t="shared" si="242"/>
        <v>#DIV/0!</v>
      </c>
      <c r="AB643" s="54" t="e">
        <f t="shared" si="243"/>
        <v>#DIV/0!</v>
      </c>
      <c r="AC643" s="54" t="e">
        <f t="shared" si="244"/>
        <v>#DIV/0!</v>
      </c>
      <c r="AD643" s="50"/>
      <c r="AE643" s="23">
        <f t="shared" si="245"/>
        <v>26.385857311848373</v>
      </c>
      <c r="AF643" s="54">
        <f t="shared" si="246"/>
        <v>0</v>
      </c>
      <c r="AG643" s="54" t="e">
        <f t="shared" si="247"/>
        <v>#DIV/0!</v>
      </c>
      <c r="AH643" s="54" t="e">
        <f t="shared" si="248"/>
        <v>#DIV/0!</v>
      </c>
      <c r="AI643" s="54" t="e">
        <f t="shared" si="249"/>
        <v>#DIV/0!</v>
      </c>
    </row>
    <row r="644" spans="1:35" hidden="1" x14ac:dyDescent="0.25">
      <c r="A644" s="3"/>
      <c r="B644" s="4"/>
      <c r="C644" s="4">
        <v>640</v>
      </c>
      <c r="D644" s="24">
        <f t="shared" si="226"/>
        <v>1014</v>
      </c>
      <c r="E644" s="11"/>
      <c r="F644" s="24">
        <f t="shared" si="227"/>
        <v>35</v>
      </c>
      <c r="G644" s="23">
        <f t="shared" si="228"/>
        <v>0.05</v>
      </c>
      <c r="H644" s="23">
        <f t="shared" si="229"/>
        <v>0.7</v>
      </c>
      <c r="I644" s="22"/>
      <c r="J644" s="8"/>
      <c r="K644" s="9">
        <f t="shared" si="230"/>
        <v>26.397784231365236</v>
      </c>
      <c r="L644" s="9">
        <f t="shared" si="231"/>
        <v>26.409682233713152</v>
      </c>
      <c r="M644" s="10">
        <f t="shared" si="232"/>
        <v>1.1898002347916048E-2</v>
      </c>
      <c r="N644" s="10">
        <f t="shared" ref="N644:N707" si="250">M644/(D645-D644)</f>
        <v>8.8133350725302581E-3</v>
      </c>
      <c r="O644" s="10">
        <f t="shared" si="233"/>
        <v>0.33854060193913077</v>
      </c>
      <c r="P644" s="10">
        <f t="shared" si="234"/>
        <v>0.33868959052581904</v>
      </c>
      <c r="R644" s="23">
        <f t="shared" si="235"/>
        <v>26.397784231365236</v>
      </c>
      <c r="S644" s="54">
        <f t="shared" si="236"/>
        <v>0</v>
      </c>
      <c r="T644" s="54" t="e">
        <f t="shared" si="237"/>
        <v>#DIV/0!</v>
      </c>
      <c r="U644" s="54" t="e">
        <f t="shared" si="238"/>
        <v>#DIV/0!</v>
      </c>
      <c r="V644" s="54" t="e">
        <f t="shared" si="239"/>
        <v>#DIV/0!</v>
      </c>
      <c r="W644" s="50"/>
      <c r="X644" s="50"/>
      <c r="Y644" s="23">
        <f t="shared" si="240"/>
        <v>26.397784231365236</v>
      </c>
      <c r="Z644" s="54">
        <f t="shared" si="241"/>
        <v>0</v>
      </c>
      <c r="AA644" s="54" t="e">
        <f t="shared" si="242"/>
        <v>#DIV/0!</v>
      </c>
      <c r="AB644" s="54" t="e">
        <f t="shared" si="243"/>
        <v>#DIV/0!</v>
      </c>
      <c r="AC644" s="54" t="e">
        <f t="shared" si="244"/>
        <v>#DIV/0!</v>
      </c>
      <c r="AD644" s="50"/>
      <c r="AE644" s="23">
        <f t="shared" si="245"/>
        <v>26.397784231365236</v>
      </c>
      <c r="AF644" s="54">
        <f t="shared" si="246"/>
        <v>0</v>
      </c>
      <c r="AG644" s="54" t="e">
        <f t="shared" si="247"/>
        <v>#DIV/0!</v>
      </c>
      <c r="AH644" s="54" t="e">
        <f t="shared" si="248"/>
        <v>#DIV/0!</v>
      </c>
      <c r="AI644" s="54" t="e">
        <f t="shared" si="249"/>
        <v>#DIV/0!</v>
      </c>
    </row>
    <row r="645" spans="1:35" hidden="1" x14ac:dyDescent="0.25">
      <c r="A645" s="3"/>
      <c r="B645" s="4"/>
      <c r="C645" s="4">
        <v>641</v>
      </c>
      <c r="D645" s="24">
        <f t="shared" ref="D645:D708" si="251">$D$4+C645/$C$1004*($D$1004-$D$4)</f>
        <v>1015.35</v>
      </c>
      <c r="E645" s="11"/>
      <c r="F645" s="24">
        <f t="shared" ref="F645:F708" si="252">$F$4+C645/$C$1004*($F$1004-$F$4)</f>
        <v>35</v>
      </c>
      <c r="G645" s="23">
        <f t="shared" ref="G645:G708" si="253">$G$4+C645/$C$1004*($G$1004-$G$4)</f>
        <v>0.05</v>
      </c>
      <c r="H645" s="23">
        <f t="shared" ref="H645:H708" si="254">$H$4+C645/$C$1004*($H$1004-$H$4)</f>
        <v>0.7</v>
      </c>
      <c r="I645" s="22"/>
      <c r="J645" s="8"/>
      <c r="K645" s="9">
        <f t="shared" ref="K645:K708" si="255">IF((ISNUMBER((G645*D645+F645-SQRT((G645*D645+F645)*(G645*D645+F645)-(4*H645*F645*G645*D645)))/(2*H645))),((G645*D645+F645-SQRT((G645*D645+F645)*(G645*D645+F645)-(4*H645*F645*G645*D645)))/(2*H645)),"")</f>
        <v>26.409682233713152</v>
      </c>
      <c r="L645" s="9">
        <f t="shared" ref="L645:L708" si="256">IF((ISNUMBER((G645*D646+F645-SQRT((G645*D646+F645)*(G645*D646+F645)-(4*H645*F645*G645*D646)))/(2*H645))),((G645*D646+F645-SQRT((G645*D646+F645)*(G645*D646+F645)-(4*H645*F645*G645*D646)))/(2*H645)),"")</f>
        <v>26.421551409192158</v>
      </c>
      <c r="M645" s="10">
        <f t="shared" ref="M645:M708" si="257">L645-K645</f>
        <v>1.1869175479006344E-2</v>
      </c>
      <c r="N645" s="10">
        <f t="shared" si="250"/>
        <v>8.7919818363008471E-3</v>
      </c>
      <c r="O645" s="10">
        <f t="shared" ref="O645:O708" si="258">(M645/K645)/((D646-D645)/D645)</f>
        <v>0.33801765119659122</v>
      </c>
      <c r="P645" s="10">
        <f t="shared" ref="P645:P708" si="259">(LN(L645)-LN(K645))/(LN(D646)-LN(D645))</f>
        <v>0.33816632947384573</v>
      </c>
      <c r="R645" s="23">
        <f t="shared" ref="R645:R708" si="260">(G645*(D645-I645)+F646-SQRT((G645*(D645-I645)+F646)*(G645*(D645-I645)+F646)-(4*H645*F646*G645*(D645-I645))))/(2*H645)</f>
        <v>26.409682233713152</v>
      </c>
      <c r="S645" s="54">
        <f t="shared" ref="S645:S708" si="261">R645-K645</f>
        <v>0</v>
      </c>
      <c r="T645" s="54" t="e">
        <f t="shared" ref="T645:T708" si="262">S645/(F646-F645)</f>
        <v>#DIV/0!</v>
      </c>
      <c r="U645" s="54" t="e">
        <f t="shared" ref="U645:U708" si="263">(S645/K645)/(($F646-$F645)/$F645)</f>
        <v>#DIV/0!</v>
      </c>
      <c r="V645" s="54" t="e">
        <f t="shared" ref="V645:V708" si="264">(LN(R645)-LN($K645))/(LN($F646)-LN($F645))</f>
        <v>#DIV/0!</v>
      </c>
      <c r="W645" s="50"/>
      <c r="X645" s="50"/>
      <c r="Y645" s="23">
        <f t="shared" ref="Y645:Y708" si="265">IF((ISNUMBER((G646*D645+F645-SQRT((G646*D645+F645)*(G646*D645+F645)-(4*H645*F645*G646*D645)))/(2*H645))),((G646*D645+F645-SQRT((G646*D645+F645)*(G646*D645+F645)-(4*H645*F645*G646*D645)))/(2*H645)),"")</f>
        <v>26.409682233713152</v>
      </c>
      <c r="Z645" s="54">
        <f t="shared" ref="Z645:Z708" si="266">Y645-$K645</f>
        <v>0</v>
      </c>
      <c r="AA645" s="54" t="e">
        <f t="shared" ref="AA645:AA708" si="267">Z645/($G646-$G645)</f>
        <v>#DIV/0!</v>
      </c>
      <c r="AB645" s="54" t="e">
        <f t="shared" ref="AB645:AB708" si="268">(Z645/$K645)/(($G646-$G645)/$G645)</f>
        <v>#DIV/0!</v>
      </c>
      <c r="AC645" s="54" t="e">
        <f t="shared" ref="AC645:AC708" si="269">(LN(Y645)-LN($K645))/(LN($G646)-LN($G645))</f>
        <v>#DIV/0!</v>
      </c>
      <c r="AD645" s="50"/>
      <c r="AE645" s="23">
        <f t="shared" ref="AE645:AE708" si="270">IF((ISNUMBER((G645*D645+F645-SQRT((G645*D645+F645)*(G645*D645+F645)-(4*H646*F645*G645*D645)))/(2*H646))),((G645*D645+F645-SQRT((G645*D645+F645)*(G645*D645+F645)-(4*H646*F645*G645*D645)))/(2*H646)),"")</f>
        <v>26.409682233713152</v>
      </c>
      <c r="AF645" s="54">
        <f t="shared" ref="AF645:AF708" si="271">AE645-$K645</f>
        <v>0</v>
      </c>
      <c r="AG645" s="54" t="e">
        <f t="shared" ref="AG645:AG708" si="272">AF645/($H646-$H645)</f>
        <v>#DIV/0!</v>
      </c>
      <c r="AH645" s="54" t="e">
        <f t="shared" ref="AH645:AH708" si="273">(AF645/$K645)/(($H646-$H645)/$H645)</f>
        <v>#DIV/0!</v>
      </c>
      <c r="AI645" s="54" t="e">
        <f t="shared" ref="AI645:AI708" si="274">(LN(AE645)-LN($K645))/(LN($H646)-LN($H645))</f>
        <v>#DIV/0!</v>
      </c>
    </row>
    <row r="646" spans="1:35" hidden="1" x14ac:dyDescent="0.25">
      <c r="A646" s="3"/>
      <c r="B646" s="4"/>
      <c r="C646" s="4">
        <v>642</v>
      </c>
      <c r="D646" s="24">
        <f t="shared" si="251"/>
        <v>1016.7</v>
      </c>
      <c r="E646" s="11"/>
      <c r="F646" s="24">
        <f t="shared" si="252"/>
        <v>35</v>
      </c>
      <c r="G646" s="23">
        <f t="shared" si="253"/>
        <v>0.05</v>
      </c>
      <c r="H646" s="23">
        <f t="shared" si="254"/>
        <v>0.7</v>
      </c>
      <c r="I646" s="22"/>
      <c r="J646" s="8"/>
      <c r="K646" s="9">
        <f t="shared" si="255"/>
        <v>26.421551409192158</v>
      </c>
      <c r="L646" s="9">
        <f t="shared" si="256"/>
        <v>26.433391847797918</v>
      </c>
      <c r="M646" s="10">
        <f t="shared" si="257"/>
        <v>1.1840438605759118E-2</v>
      </c>
      <c r="N646" s="10">
        <f t="shared" si="250"/>
        <v>8.7706952635251256E-3</v>
      </c>
      <c r="O646" s="10">
        <f t="shared" si="258"/>
        <v>0.33749592279141033</v>
      </c>
      <c r="P646" s="10">
        <f t="shared" si="259"/>
        <v>0.33764429148282882</v>
      </c>
      <c r="R646" s="23">
        <f t="shared" si="260"/>
        <v>26.421551409192158</v>
      </c>
      <c r="S646" s="54">
        <f t="shared" si="261"/>
        <v>0</v>
      </c>
      <c r="T646" s="54" t="e">
        <f t="shared" si="262"/>
        <v>#DIV/0!</v>
      </c>
      <c r="U646" s="54" t="e">
        <f t="shared" si="263"/>
        <v>#DIV/0!</v>
      </c>
      <c r="V646" s="54" t="e">
        <f t="shared" si="264"/>
        <v>#DIV/0!</v>
      </c>
      <c r="W646" s="50"/>
      <c r="X646" s="50"/>
      <c r="Y646" s="23">
        <f t="shared" si="265"/>
        <v>26.421551409192158</v>
      </c>
      <c r="Z646" s="54">
        <f t="shared" si="266"/>
        <v>0</v>
      </c>
      <c r="AA646" s="54" t="e">
        <f t="shared" si="267"/>
        <v>#DIV/0!</v>
      </c>
      <c r="AB646" s="54" t="e">
        <f t="shared" si="268"/>
        <v>#DIV/0!</v>
      </c>
      <c r="AC646" s="54" t="e">
        <f t="shared" si="269"/>
        <v>#DIV/0!</v>
      </c>
      <c r="AD646" s="50"/>
      <c r="AE646" s="23">
        <f t="shared" si="270"/>
        <v>26.421551409192158</v>
      </c>
      <c r="AF646" s="54">
        <f t="shared" si="271"/>
        <v>0</v>
      </c>
      <c r="AG646" s="54" t="e">
        <f t="shared" si="272"/>
        <v>#DIV/0!</v>
      </c>
      <c r="AH646" s="54" t="e">
        <f t="shared" si="273"/>
        <v>#DIV/0!</v>
      </c>
      <c r="AI646" s="54" t="e">
        <f t="shared" si="274"/>
        <v>#DIV/0!</v>
      </c>
    </row>
    <row r="647" spans="1:35" hidden="1" x14ac:dyDescent="0.25">
      <c r="A647" s="3"/>
      <c r="B647" s="4"/>
      <c r="C647" s="4">
        <v>643</v>
      </c>
      <c r="D647" s="24">
        <f t="shared" si="251"/>
        <v>1018.0500000000001</v>
      </c>
      <c r="E647" s="11"/>
      <c r="F647" s="24">
        <f t="shared" si="252"/>
        <v>35</v>
      </c>
      <c r="G647" s="23">
        <f t="shared" si="253"/>
        <v>0.05</v>
      </c>
      <c r="H647" s="23">
        <f t="shared" si="254"/>
        <v>0.7</v>
      </c>
      <c r="I647" s="22"/>
      <c r="J647" s="8"/>
      <c r="K647" s="9">
        <f t="shared" si="255"/>
        <v>26.433391847797918</v>
      </c>
      <c r="L647" s="9">
        <f t="shared" si="256"/>
        <v>26.445203639222594</v>
      </c>
      <c r="M647" s="10">
        <f t="shared" si="257"/>
        <v>1.1811791424676699E-2</v>
      </c>
      <c r="N647" s="10">
        <f t="shared" si="250"/>
        <v>8.7494751293907373E-3</v>
      </c>
      <c r="O647" s="10">
        <f t="shared" si="258"/>
        <v>0.33697541377832252</v>
      </c>
      <c r="P647" s="10">
        <f t="shared" si="259"/>
        <v>0.33712347360771577</v>
      </c>
      <c r="R647" s="23">
        <f t="shared" si="260"/>
        <v>26.433391847797918</v>
      </c>
      <c r="S647" s="54">
        <f t="shared" si="261"/>
        <v>0</v>
      </c>
      <c r="T647" s="54" t="e">
        <f t="shared" si="262"/>
        <v>#DIV/0!</v>
      </c>
      <c r="U647" s="54" t="e">
        <f t="shared" si="263"/>
        <v>#DIV/0!</v>
      </c>
      <c r="V647" s="54" t="e">
        <f t="shared" si="264"/>
        <v>#DIV/0!</v>
      </c>
      <c r="W647" s="50"/>
      <c r="X647" s="50"/>
      <c r="Y647" s="23">
        <f t="shared" si="265"/>
        <v>26.433391847797918</v>
      </c>
      <c r="Z647" s="54">
        <f t="shared" si="266"/>
        <v>0</v>
      </c>
      <c r="AA647" s="54" t="e">
        <f t="shared" si="267"/>
        <v>#DIV/0!</v>
      </c>
      <c r="AB647" s="54" t="e">
        <f t="shared" si="268"/>
        <v>#DIV/0!</v>
      </c>
      <c r="AC647" s="54" t="e">
        <f t="shared" si="269"/>
        <v>#DIV/0!</v>
      </c>
      <c r="AD647" s="50"/>
      <c r="AE647" s="23">
        <f t="shared" si="270"/>
        <v>26.433391847797918</v>
      </c>
      <c r="AF647" s="54">
        <f t="shared" si="271"/>
        <v>0</v>
      </c>
      <c r="AG647" s="54" t="e">
        <f t="shared" si="272"/>
        <v>#DIV/0!</v>
      </c>
      <c r="AH647" s="54" t="e">
        <f t="shared" si="273"/>
        <v>#DIV/0!</v>
      </c>
      <c r="AI647" s="54" t="e">
        <f t="shared" si="274"/>
        <v>#DIV/0!</v>
      </c>
    </row>
    <row r="648" spans="1:35" hidden="1" x14ac:dyDescent="0.25">
      <c r="A648" s="3"/>
      <c r="B648" s="4"/>
      <c r="C648" s="4">
        <v>644</v>
      </c>
      <c r="D648" s="24">
        <f t="shared" si="251"/>
        <v>1019.4</v>
      </c>
      <c r="E648" s="11"/>
      <c r="F648" s="24">
        <f t="shared" si="252"/>
        <v>35</v>
      </c>
      <c r="G648" s="23">
        <f t="shared" si="253"/>
        <v>0.05</v>
      </c>
      <c r="H648" s="23">
        <f t="shared" si="254"/>
        <v>0.7</v>
      </c>
      <c r="I648" s="22"/>
      <c r="J648" s="8"/>
      <c r="K648" s="9">
        <f t="shared" si="255"/>
        <v>26.445203639222594</v>
      </c>
      <c r="L648" s="9">
        <f t="shared" si="256"/>
        <v>26.456986872855683</v>
      </c>
      <c r="M648" s="10">
        <f t="shared" si="257"/>
        <v>1.1783233633089196E-2</v>
      </c>
      <c r="N648" s="10">
        <f t="shared" si="250"/>
        <v>8.7283212096955533E-3</v>
      </c>
      <c r="O648" s="10">
        <f t="shared" si="258"/>
        <v>0.33645612121386603</v>
      </c>
      <c r="P648" s="10">
        <f t="shared" si="259"/>
        <v>0.33660387290229155</v>
      </c>
      <c r="R648" s="23">
        <f t="shared" si="260"/>
        <v>26.445203639222594</v>
      </c>
      <c r="S648" s="54">
        <f t="shared" si="261"/>
        <v>0</v>
      </c>
      <c r="T648" s="54" t="e">
        <f t="shared" si="262"/>
        <v>#DIV/0!</v>
      </c>
      <c r="U648" s="54" t="e">
        <f t="shared" si="263"/>
        <v>#DIV/0!</v>
      </c>
      <c r="V648" s="54" t="e">
        <f t="shared" si="264"/>
        <v>#DIV/0!</v>
      </c>
      <c r="W648" s="50"/>
      <c r="X648" s="50"/>
      <c r="Y648" s="23">
        <f t="shared" si="265"/>
        <v>26.445203639222594</v>
      </c>
      <c r="Z648" s="54">
        <f t="shared" si="266"/>
        <v>0</v>
      </c>
      <c r="AA648" s="54" t="e">
        <f t="shared" si="267"/>
        <v>#DIV/0!</v>
      </c>
      <c r="AB648" s="54" t="e">
        <f t="shared" si="268"/>
        <v>#DIV/0!</v>
      </c>
      <c r="AC648" s="54" t="e">
        <f t="shared" si="269"/>
        <v>#DIV/0!</v>
      </c>
      <c r="AD648" s="50"/>
      <c r="AE648" s="23">
        <f t="shared" si="270"/>
        <v>26.445203639222594</v>
      </c>
      <c r="AF648" s="54">
        <f t="shared" si="271"/>
        <v>0</v>
      </c>
      <c r="AG648" s="54" t="e">
        <f t="shared" si="272"/>
        <v>#DIV/0!</v>
      </c>
      <c r="AH648" s="54" t="e">
        <f t="shared" si="273"/>
        <v>#DIV/0!</v>
      </c>
      <c r="AI648" s="54" t="e">
        <f t="shared" si="274"/>
        <v>#DIV/0!</v>
      </c>
    </row>
    <row r="649" spans="1:35" hidden="1" x14ac:dyDescent="0.25">
      <c r="A649" s="3"/>
      <c r="B649" s="4"/>
      <c r="C649" s="4">
        <v>645</v>
      </c>
      <c r="D649" s="24">
        <f t="shared" si="251"/>
        <v>1020.75</v>
      </c>
      <c r="E649" s="11"/>
      <c r="F649" s="24">
        <f t="shared" si="252"/>
        <v>35</v>
      </c>
      <c r="G649" s="23">
        <f t="shared" si="253"/>
        <v>0.05</v>
      </c>
      <c r="H649" s="23">
        <f t="shared" si="254"/>
        <v>0.7</v>
      </c>
      <c r="I649" s="22"/>
      <c r="J649" s="8"/>
      <c r="K649" s="9">
        <f t="shared" si="255"/>
        <v>26.456986872855683</v>
      </c>
      <c r="L649" s="9">
        <f t="shared" si="256"/>
        <v>26.468741637784838</v>
      </c>
      <c r="M649" s="10">
        <f t="shared" si="257"/>
        <v>1.1754764929154504E-2</v>
      </c>
      <c r="N649" s="10">
        <f t="shared" si="250"/>
        <v>8.7072332808550423E-3</v>
      </c>
      <c r="O649" s="10">
        <f t="shared" si="258"/>
        <v>0.33593804215670503</v>
      </c>
      <c r="P649" s="10">
        <f t="shared" si="259"/>
        <v>0.33608548642550967</v>
      </c>
      <c r="R649" s="23">
        <f t="shared" si="260"/>
        <v>26.456986872855683</v>
      </c>
      <c r="S649" s="54">
        <f t="shared" si="261"/>
        <v>0</v>
      </c>
      <c r="T649" s="54" t="e">
        <f t="shared" si="262"/>
        <v>#DIV/0!</v>
      </c>
      <c r="U649" s="54" t="e">
        <f t="shared" si="263"/>
        <v>#DIV/0!</v>
      </c>
      <c r="V649" s="54" t="e">
        <f t="shared" si="264"/>
        <v>#DIV/0!</v>
      </c>
      <c r="W649" s="50"/>
      <c r="X649" s="50"/>
      <c r="Y649" s="23">
        <f t="shared" si="265"/>
        <v>26.456986872855683</v>
      </c>
      <c r="Z649" s="54">
        <f t="shared" si="266"/>
        <v>0</v>
      </c>
      <c r="AA649" s="54" t="e">
        <f t="shared" si="267"/>
        <v>#DIV/0!</v>
      </c>
      <c r="AB649" s="54" t="e">
        <f t="shared" si="268"/>
        <v>#DIV/0!</v>
      </c>
      <c r="AC649" s="54" t="e">
        <f t="shared" si="269"/>
        <v>#DIV/0!</v>
      </c>
      <c r="AD649" s="50"/>
      <c r="AE649" s="23">
        <f t="shared" si="270"/>
        <v>26.456986872855683</v>
      </c>
      <c r="AF649" s="54">
        <f t="shared" si="271"/>
        <v>0</v>
      </c>
      <c r="AG649" s="54" t="e">
        <f t="shared" si="272"/>
        <v>#DIV/0!</v>
      </c>
      <c r="AH649" s="54" t="e">
        <f t="shared" si="273"/>
        <v>#DIV/0!</v>
      </c>
      <c r="AI649" s="54" t="e">
        <f t="shared" si="274"/>
        <v>#DIV/0!</v>
      </c>
    </row>
    <row r="650" spans="1:35" hidden="1" x14ac:dyDescent="0.25">
      <c r="A650" s="3"/>
      <c r="B650" s="4"/>
      <c r="C650" s="4">
        <v>646</v>
      </c>
      <c r="D650" s="24">
        <f t="shared" si="251"/>
        <v>1022.1</v>
      </c>
      <c r="E650" s="11"/>
      <c r="F650" s="24">
        <f t="shared" si="252"/>
        <v>35</v>
      </c>
      <c r="G650" s="23">
        <f t="shared" si="253"/>
        <v>0.05</v>
      </c>
      <c r="H650" s="23">
        <f t="shared" si="254"/>
        <v>0.7</v>
      </c>
      <c r="I650" s="22"/>
      <c r="J650" s="8"/>
      <c r="K650" s="9">
        <f t="shared" si="255"/>
        <v>26.468741637784838</v>
      </c>
      <c r="L650" s="9">
        <f t="shared" si="256"/>
        <v>26.480468022796746</v>
      </c>
      <c r="M650" s="10">
        <f t="shared" si="257"/>
        <v>1.1726385011908036E-2</v>
      </c>
      <c r="N650" s="10">
        <f t="shared" si="250"/>
        <v>8.6862111199317322E-3</v>
      </c>
      <c r="O650" s="10">
        <f t="shared" si="258"/>
        <v>0.33542117366880747</v>
      </c>
      <c r="P650" s="10">
        <f t="shared" si="259"/>
        <v>0.33556831123769731</v>
      </c>
      <c r="R650" s="23">
        <f t="shared" si="260"/>
        <v>26.468741637784838</v>
      </c>
      <c r="S650" s="54">
        <f t="shared" si="261"/>
        <v>0</v>
      </c>
      <c r="T650" s="54" t="e">
        <f t="shared" si="262"/>
        <v>#DIV/0!</v>
      </c>
      <c r="U650" s="54" t="e">
        <f t="shared" si="263"/>
        <v>#DIV/0!</v>
      </c>
      <c r="V650" s="54" t="e">
        <f t="shared" si="264"/>
        <v>#DIV/0!</v>
      </c>
      <c r="W650" s="50"/>
      <c r="X650" s="50"/>
      <c r="Y650" s="23">
        <f t="shared" si="265"/>
        <v>26.468741637784838</v>
      </c>
      <c r="Z650" s="54">
        <f t="shared" si="266"/>
        <v>0</v>
      </c>
      <c r="AA650" s="54" t="e">
        <f t="shared" si="267"/>
        <v>#DIV/0!</v>
      </c>
      <c r="AB650" s="54" t="e">
        <f t="shared" si="268"/>
        <v>#DIV/0!</v>
      </c>
      <c r="AC650" s="54" t="e">
        <f t="shared" si="269"/>
        <v>#DIV/0!</v>
      </c>
      <c r="AD650" s="50"/>
      <c r="AE650" s="23">
        <f t="shared" si="270"/>
        <v>26.468741637784838</v>
      </c>
      <c r="AF650" s="54">
        <f t="shared" si="271"/>
        <v>0</v>
      </c>
      <c r="AG650" s="54" t="e">
        <f t="shared" si="272"/>
        <v>#DIV/0!</v>
      </c>
      <c r="AH650" s="54" t="e">
        <f t="shared" si="273"/>
        <v>#DIV/0!</v>
      </c>
      <c r="AI650" s="54" t="e">
        <f t="shared" si="274"/>
        <v>#DIV/0!</v>
      </c>
    </row>
    <row r="651" spans="1:35" hidden="1" x14ac:dyDescent="0.25">
      <c r="A651" s="3"/>
      <c r="B651" s="4"/>
      <c r="C651" s="4">
        <v>647</v>
      </c>
      <c r="D651" s="24">
        <f t="shared" si="251"/>
        <v>1023.45</v>
      </c>
      <c r="E651" s="11"/>
      <c r="F651" s="24">
        <f t="shared" si="252"/>
        <v>35</v>
      </c>
      <c r="G651" s="23">
        <f t="shared" si="253"/>
        <v>0.05</v>
      </c>
      <c r="H651" s="23">
        <f t="shared" si="254"/>
        <v>0.7</v>
      </c>
      <c r="I651" s="22"/>
      <c r="J651" s="8"/>
      <c r="K651" s="9">
        <f t="shared" si="255"/>
        <v>26.480468022796746</v>
      </c>
      <c r="L651" s="9">
        <f t="shared" si="256"/>
        <v>26.492166116377966</v>
      </c>
      <c r="M651" s="10">
        <f t="shared" si="257"/>
        <v>1.1698093581220093E-2</v>
      </c>
      <c r="N651" s="10">
        <f t="shared" si="250"/>
        <v>8.6652545046066003E-3</v>
      </c>
      <c r="O651" s="10">
        <f t="shared" si="258"/>
        <v>0.33490551281438347</v>
      </c>
      <c r="P651" s="10">
        <f t="shared" si="259"/>
        <v>0.33505234440250614</v>
      </c>
      <c r="R651" s="23">
        <f t="shared" si="260"/>
        <v>26.480468022796746</v>
      </c>
      <c r="S651" s="54">
        <f t="shared" si="261"/>
        <v>0</v>
      </c>
      <c r="T651" s="54" t="e">
        <f t="shared" si="262"/>
        <v>#DIV/0!</v>
      </c>
      <c r="U651" s="54" t="e">
        <f t="shared" si="263"/>
        <v>#DIV/0!</v>
      </c>
      <c r="V651" s="54" t="e">
        <f t="shared" si="264"/>
        <v>#DIV/0!</v>
      </c>
      <c r="W651" s="50"/>
      <c r="X651" s="50"/>
      <c r="Y651" s="23">
        <f t="shared" si="265"/>
        <v>26.480468022796746</v>
      </c>
      <c r="Z651" s="54">
        <f t="shared" si="266"/>
        <v>0</v>
      </c>
      <c r="AA651" s="54" t="e">
        <f t="shared" si="267"/>
        <v>#DIV/0!</v>
      </c>
      <c r="AB651" s="54" t="e">
        <f t="shared" si="268"/>
        <v>#DIV/0!</v>
      </c>
      <c r="AC651" s="54" t="e">
        <f t="shared" si="269"/>
        <v>#DIV/0!</v>
      </c>
      <c r="AD651" s="50"/>
      <c r="AE651" s="23">
        <f t="shared" si="270"/>
        <v>26.480468022796746</v>
      </c>
      <c r="AF651" s="54">
        <f t="shared" si="271"/>
        <v>0</v>
      </c>
      <c r="AG651" s="54" t="e">
        <f t="shared" si="272"/>
        <v>#DIV/0!</v>
      </c>
      <c r="AH651" s="54" t="e">
        <f t="shared" si="273"/>
        <v>#DIV/0!</v>
      </c>
      <c r="AI651" s="54" t="e">
        <f t="shared" si="274"/>
        <v>#DIV/0!</v>
      </c>
    </row>
    <row r="652" spans="1:35" hidden="1" x14ac:dyDescent="0.25">
      <c r="A652" s="3"/>
      <c r="B652" s="4"/>
      <c r="C652" s="4">
        <v>648</v>
      </c>
      <c r="D652" s="24">
        <f t="shared" si="251"/>
        <v>1024.8000000000002</v>
      </c>
      <c r="E652" s="11"/>
      <c r="F652" s="24">
        <f t="shared" si="252"/>
        <v>35</v>
      </c>
      <c r="G652" s="23">
        <f t="shared" si="253"/>
        <v>0.05</v>
      </c>
      <c r="H652" s="23">
        <f t="shared" si="254"/>
        <v>0.7</v>
      </c>
      <c r="I652" s="22"/>
      <c r="J652" s="8"/>
      <c r="K652" s="9">
        <f t="shared" si="255"/>
        <v>26.492166116377966</v>
      </c>
      <c r="L652" s="9">
        <f t="shared" si="256"/>
        <v>26.503836006715719</v>
      </c>
      <c r="M652" s="10">
        <f t="shared" si="257"/>
        <v>1.166989033775323E-2</v>
      </c>
      <c r="N652" s="10">
        <f t="shared" si="250"/>
        <v>8.6443632131511239E-3</v>
      </c>
      <c r="O652" s="10">
        <f t="shared" si="258"/>
        <v>0.33439105665884478</v>
      </c>
      <c r="P652" s="10">
        <f t="shared" si="259"/>
        <v>0.33453758298413006</v>
      </c>
      <c r="R652" s="23">
        <f t="shared" si="260"/>
        <v>26.492166116377966</v>
      </c>
      <c r="S652" s="54">
        <f t="shared" si="261"/>
        <v>0</v>
      </c>
      <c r="T652" s="54" t="e">
        <f t="shared" si="262"/>
        <v>#DIV/0!</v>
      </c>
      <c r="U652" s="54" t="e">
        <f t="shared" si="263"/>
        <v>#DIV/0!</v>
      </c>
      <c r="V652" s="54" t="e">
        <f t="shared" si="264"/>
        <v>#DIV/0!</v>
      </c>
      <c r="W652" s="50"/>
      <c r="X652" s="50"/>
      <c r="Y652" s="23">
        <f t="shared" si="265"/>
        <v>26.492166116377966</v>
      </c>
      <c r="Z652" s="54">
        <f t="shared" si="266"/>
        <v>0</v>
      </c>
      <c r="AA652" s="54" t="e">
        <f t="shared" si="267"/>
        <v>#DIV/0!</v>
      </c>
      <c r="AB652" s="54" t="e">
        <f t="shared" si="268"/>
        <v>#DIV/0!</v>
      </c>
      <c r="AC652" s="54" t="e">
        <f t="shared" si="269"/>
        <v>#DIV/0!</v>
      </c>
      <c r="AD652" s="50"/>
      <c r="AE652" s="23">
        <f t="shared" si="270"/>
        <v>26.492166116377966</v>
      </c>
      <c r="AF652" s="54">
        <f t="shared" si="271"/>
        <v>0</v>
      </c>
      <c r="AG652" s="54" t="e">
        <f t="shared" si="272"/>
        <v>#DIV/0!</v>
      </c>
      <c r="AH652" s="54" t="e">
        <f t="shared" si="273"/>
        <v>#DIV/0!</v>
      </c>
      <c r="AI652" s="54" t="e">
        <f t="shared" si="274"/>
        <v>#DIV/0!</v>
      </c>
    </row>
    <row r="653" spans="1:35" hidden="1" x14ac:dyDescent="0.25">
      <c r="A653" s="3"/>
      <c r="B653" s="4"/>
      <c r="C653" s="4">
        <v>649</v>
      </c>
      <c r="D653" s="24">
        <f t="shared" si="251"/>
        <v>1026.1500000000001</v>
      </c>
      <c r="E653" s="11"/>
      <c r="F653" s="24">
        <f t="shared" si="252"/>
        <v>35</v>
      </c>
      <c r="G653" s="23">
        <f t="shared" si="253"/>
        <v>0.05</v>
      </c>
      <c r="H653" s="23">
        <f t="shared" si="254"/>
        <v>0.7</v>
      </c>
      <c r="I653" s="22"/>
      <c r="J653" s="8"/>
      <c r="K653" s="9">
        <f t="shared" si="255"/>
        <v>26.503836006715719</v>
      </c>
      <c r="L653" s="9">
        <f t="shared" si="256"/>
        <v>26.515477781698806</v>
      </c>
      <c r="M653" s="10">
        <f t="shared" si="257"/>
        <v>1.1641774983086606E-2</v>
      </c>
      <c r="N653" s="10">
        <f t="shared" si="250"/>
        <v>8.6235370245091782E-3</v>
      </c>
      <c r="O653" s="10">
        <f t="shared" si="258"/>
        <v>0.33387780227201314</v>
      </c>
      <c r="P653" s="10">
        <f t="shared" si="259"/>
        <v>0.33402402405125631</v>
      </c>
      <c r="R653" s="23">
        <f t="shared" si="260"/>
        <v>26.503836006715719</v>
      </c>
      <c r="S653" s="54">
        <f t="shared" si="261"/>
        <v>0</v>
      </c>
      <c r="T653" s="54" t="e">
        <f t="shared" si="262"/>
        <v>#DIV/0!</v>
      </c>
      <c r="U653" s="54" t="e">
        <f t="shared" si="263"/>
        <v>#DIV/0!</v>
      </c>
      <c r="V653" s="54" t="e">
        <f t="shared" si="264"/>
        <v>#DIV/0!</v>
      </c>
      <c r="W653" s="50"/>
      <c r="X653" s="50"/>
      <c r="Y653" s="23">
        <f t="shared" si="265"/>
        <v>26.503836006715719</v>
      </c>
      <c r="Z653" s="54">
        <f t="shared" si="266"/>
        <v>0</v>
      </c>
      <c r="AA653" s="54" t="e">
        <f t="shared" si="267"/>
        <v>#DIV/0!</v>
      </c>
      <c r="AB653" s="54" t="e">
        <f t="shared" si="268"/>
        <v>#DIV/0!</v>
      </c>
      <c r="AC653" s="54" t="e">
        <f t="shared" si="269"/>
        <v>#DIV/0!</v>
      </c>
      <c r="AD653" s="50"/>
      <c r="AE653" s="23">
        <f t="shared" si="270"/>
        <v>26.503836006715719</v>
      </c>
      <c r="AF653" s="54">
        <f t="shared" si="271"/>
        <v>0</v>
      </c>
      <c r="AG653" s="54" t="e">
        <f t="shared" si="272"/>
        <v>#DIV/0!</v>
      </c>
      <c r="AH653" s="54" t="e">
        <f t="shared" si="273"/>
        <v>#DIV/0!</v>
      </c>
      <c r="AI653" s="54" t="e">
        <f t="shared" si="274"/>
        <v>#DIV/0!</v>
      </c>
    </row>
    <row r="654" spans="1:35" hidden="1" x14ac:dyDescent="0.25">
      <c r="A654" s="3"/>
      <c r="B654" s="4"/>
      <c r="C654" s="4">
        <v>650</v>
      </c>
      <c r="D654" s="24">
        <f t="shared" si="251"/>
        <v>1027.5</v>
      </c>
      <c r="E654" s="11"/>
      <c r="F654" s="24">
        <f t="shared" si="252"/>
        <v>35</v>
      </c>
      <c r="G654" s="23">
        <f t="shared" si="253"/>
        <v>0.05</v>
      </c>
      <c r="H654" s="23">
        <f t="shared" si="254"/>
        <v>0.7</v>
      </c>
      <c r="I654" s="22"/>
      <c r="J654" s="8"/>
      <c r="K654" s="9">
        <f t="shared" si="255"/>
        <v>26.515477781698806</v>
      </c>
      <c r="L654" s="9">
        <f t="shared" si="256"/>
        <v>26.527091528918422</v>
      </c>
      <c r="M654" s="10">
        <f t="shared" si="257"/>
        <v>1.1613747219616499E-2</v>
      </c>
      <c r="N654" s="10">
        <f t="shared" si="250"/>
        <v>8.6027757182350235E-3</v>
      </c>
      <c r="O654" s="10">
        <f t="shared" si="258"/>
        <v>0.33336574672576624</v>
      </c>
      <c r="P654" s="10">
        <f t="shared" si="259"/>
        <v>0.33351166467405763</v>
      </c>
      <c r="R654" s="23">
        <f t="shared" si="260"/>
        <v>26.515477781698806</v>
      </c>
      <c r="S654" s="54">
        <f t="shared" si="261"/>
        <v>0</v>
      </c>
      <c r="T654" s="54" t="e">
        <f t="shared" si="262"/>
        <v>#DIV/0!</v>
      </c>
      <c r="U654" s="54" t="e">
        <f t="shared" si="263"/>
        <v>#DIV/0!</v>
      </c>
      <c r="V654" s="54" t="e">
        <f t="shared" si="264"/>
        <v>#DIV/0!</v>
      </c>
      <c r="W654" s="50"/>
      <c r="X654" s="50"/>
      <c r="Y654" s="23">
        <f t="shared" si="265"/>
        <v>26.515477781698806</v>
      </c>
      <c r="Z654" s="54">
        <f t="shared" si="266"/>
        <v>0</v>
      </c>
      <c r="AA654" s="54" t="e">
        <f t="shared" si="267"/>
        <v>#DIV/0!</v>
      </c>
      <c r="AB654" s="54" t="e">
        <f t="shared" si="268"/>
        <v>#DIV/0!</v>
      </c>
      <c r="AC654" s="54" t="e">
        <f t="shared" si="269"/>
        <v>#DIV/0!</v>
      </c>
      <c r="AD654" s="50"/>
      <c r="AE654" s="23">
        <f t="shared" si="270"/>
        <v>26.515477781698806</v>
      </c>
      <c r="AF654" s="54">
        <f t="shared" si="271"/>
        <v>0</v>
      </c>
      <c r="AG654" s="54" t="e">
        <f t="shared" si="272"/>
        <v>#DIV/0!</v>
      </c>
      <c r="AH654" s="54" t="e">
        <f t="shared" si="273"/>
        <v>#DIV/0!</v>
      </c>
      <c r="AI654" s="54" t="e">
        <f t="shared" si="274"/>
        <v>#DIV/0!</v>
      </c>
    </row>
    <row r="655" spans="1:35" hidden="1" x14ac:dyDescent="0.25">
      <c r="A655" s="3"/>
      <c r="B655" s="4"/>
      <c r="C655" s="4">
        <v>651</v>
      </c>
      <c r="D655" s="24">
        <f t="shared" si="251"/>
        <v>1028.8499999999999</v>
      </c>
      <c r="E655" s="11"/>
      <c r="F655" s="24">
        <f t="shared" si="252"/>
        <v>35</v>
      </c>
      <c r="G655" s="23">
        <f t="shared" si="253"/>
        <v>0.05</v>
      </c>
      <c r="H655" s="23">
        <f t="shared" si="254"/>
        <v>0.7</v>
      </c>
      <c r="I655" s="22"/>
      <c r="J655" s="8"/>
      <c r="K655" s="9">
        <f t="shared" si="255"/>
        <v>26.527091528918422</v>
      </c>
      <c r="L655" s="9">
        <f t="shared" si="256"/>
        <v>26.538677335669021</v>
      </c>
      <c r="M655" s="10">
        <f t="shared" si="257"/>
        <v>1.1585806750598948E-2</v>
      </c>
      <c r="N655" s="10">
        <f t="shared" si="250"/>
        <v>8.582079074516873E-3</v>
      </c>
      <c r="O655" s="10">
        <f t="shared" si="258"/>
        <v>0.33285488709499289</v>
      </c>
      <c r="P655" s="10">
        <f t="shared" si="259"/>
        <v>0.3330005019283796</v>
      </c>
      <c r="R655" s="23">
        <f t="shared" si="260"/>
        <v>26.527091528918422</v>
      </c>
      <c r="S655" s="54">
        <f t="shared" si="261"/>
        <v>0</v>
      </c>
      <c r="T655" s="54" t="e">
        <f t="shared" si="262"/>
        <v>#DIV/0!</v>
      </c>
      <c r="U655" s="54" t="e">
        <f t="shared" si="263"/>
        <v>#DIV/0!</v>
      </c>
      <c r="V655" s="54" t="e">
        <f t="shared" si="264"/>
        <v>#DIV/0!</v>
      </c>
      <c r="W655" s="50"/>
      <c r="X655" s="50"/>
      <c r="Y655" s="23">
        <f t="shared" si="265"/>
        <v>26.527091528918422</v>
      </c>
      <c r="Z655" s="54">
        <f t="shared" si="266"/>
        <v>0</v>
      </c>
      <c r="AA655" s="54" t="e">
        <f t="shared" si="267"/>
        <v>#DIV/0!</v>
      </c>
      <c r="AB655" s="54" t="e">
        <f t="shared" si="268"/>
        <v>#DIV/0!</v>
      </c>
      <c r="AC655" s="54" t="e">
        <f t="shared" si="269"/>
        <v>#DIV/0!</v>
      </c>
      <c r="AD655" s="50"/>
      <c r="AE655" s="23">
        <f t="shared" si="270"/>
        <v>26.527091528918422</v>
      </c>
      <c r="AF655" s="54">
        <f t="shared" si="271"/>
        <v>0</v>
      </c>
      <c r="AG655" s="54" t="e">
        <f t="shared" si="272"/>
        <v>#DIV/0!</v>
      </c>
      <c r="AH655" s="54" t="e">
        <f t="shared" si="273"/>
        <v>#DIV/0!</v>
      </c>
      <c r="AI655" s="54" t="e">
        <f t="shared" si="274"/>
        <v>#DIV/0!</v>
      </c>
    </row>
    <row r="656" spans="1:35" hidden="1" x14ac:dyDescent="0.25">
      <c r="A656" s="3"/>
      <c r="B656" s="4"/>
      <c r="C656" s="4">
        <v>652</v>
      </c>
      <c r="D656" s="24">
        <f t="shared" si="251"/>
        <v>1030.2</v>
      </c>
      <c r="E656" s="11"/>
      <c r="F656" s="24">
        <f t="shared" si="252"/>
        <v>35</v>
      </c>
      <c r="G656" s="23">
        <f t="shared" si="253"/>
        <v>0.05</v>
      </c>
      <c r="H656" s="23">
        <f t="shared" si="254"/>
        <v>0.7</v>
      </c>
      <c r="I656" s="22"/>
      <c r="J656" s="8"/>
      <c r="K656" s="9">
        <f t="shared" si="255"/>
        <v>26.538677335669021</v>
      </c>
      <c r="L656" s="9">
        <f t="shared" si="256"/>
        <v>26.5502352889491</v>
      </c>
      <c r="M656" s="10">
        <f t="shared" si="257"/>
        <v>1.1557953280078692E-2</v>
      </c>
      <c r="N656" s="10">
        <f t="shared" si="250"/>
        <v>8.5614468741315002E-3</v>
      </c>
      <c r="O656" s="10">
        <f t="shared" si="258"/>
        <v>0.33234522045587567</v>
      </c>
      <c r="P656" s="10">
        <f t="shared" si="259"/>
        <v>0.33249053288740849</v>
      </c>
      <c r="R656" s="23">
        <f t="shared" si="260"/>
        <v>26.538677335669021</v>
      </c>
      <c r="S656" s="54">
        <f t="shared" si="261"/>
        <v>0</v>
      </c>
      <c r="T656" s="54" t="e">
        <f t="shared" si="262"/>
        <v>#DIV/0!</v>
      </c>
      <c r="U656" s="54" t="e">
        <f t="shared" si="263"/>
        <v>#DIV/0!</v>
      </c>
      <c r="V656" s="54" t="e">
        <f t="shared" si="264"/>
        <v>#DIV/0!</v>
      </c>
      <c r="W656" s="50"/>
      <c r="X656" s="50"/>
      <c r="Y656" s="23">
        <f t="shared" si="265"/>
        <v>26.538677335669021</v>
      </c>
      <c r="Z656" s="54">
        <f t="shared" si="266"/>
        <v>0</v>
      </c>
      <c r="AA656" s="54" t="e">
        <f t="shared" si="267"/>
        <v>#DIV/0!</v>
      </c>
      <c r="AB656" s="54" t="e">
        <f t="shared" si="268"/>
        <v>#DIV/0!</v>
      </c>
      <c r="AC656" s="54" t="e">
        <f t="shared" si="269"/>
        <v>#DIV/0!</v>
      </c>
      <c r="AD656" s="50"/>
      <c r="AE656" s="23">
        <f t="shared" si="270"/>
        <v>26.538677335669021</v>
      </c>
      <c r="AF656" s="54">
        <f t="shared" si="271"/>
        <v>0</v>
      </c>
      <c r="AG656" s="54" t="e">
        <f t="shared" si="272"/>
        <v>#DIV/0!</v>
      </c>
      <c r="AH656" s="54" t="e">
        <f t="shared" si="273"/>
        <v>#DIV/0!</v>
      </c>
      <c r="AI656" s="54" t="e">
        <f t="shared" si="274"/>
        <v>#DIV/0!</v>
      </c>
    </row>
    <row r="657" spans="1:35" hidden="1" x14ac:dyDescent="0.25">
      <c r="A657" s="3"/>
      <c r="B657" s="4"/>
      <c r="C657" s="4">
        <v>653</v>
      </c>
      <c r="D657" s="24">
        <f t="shared" si="251"/>
        <v>1031.5500000000002</v>
      </c>
      <c r="E657" s="11"/>
      <c r="F657" s="24">
        <f t="shared" si="252"/>
        <v>35</v>
      </c>
      <c r="G657" s="23">
        <f t="shared" si="253"/>
        <v>0.05</v>
      </c>
      <c r="H657" s="23">
        <f t="shared" si="254"/>
        <v>0.7</v>
      </c>
      <c r="I657" s="22"/>
      <c r="J657" s="8"/>
      <c r="K657" s="9">
        <f t="shared" si="255"/>
        <v>26.5502352889491</v>
      </c>
      <c r="L657" s="9">
        <f t="shared" si="256"/>
        <v>26.561765475462131</v>
      </c>
      <c r="M657" s="10">
        <f t="shared" si="257"/>
        <v>1.1530186513031282E-2</v>
      </c>
      <c r="N657" s="10">
        <f t="shared" si="250"/>
        <v>8.5408788985422649E-3</v>
      </c>
      <c r="O657" s="10">
        <f t="shared" si="258"/>
        <v>0.33183674388973761</v>
      </c>
      <c r="P657" s="10">
        <f t="shared" si="259"/>
        <v>0.33198175463217089</v>
      </c>
      <c r="R657" s="23">
        <f t="shared" si="260"/>
        <v>26.5502352889491</v>
      </c>
      <c r="S657" s="54">
        <f t="shared" si="261"/>
        <v>0</v>
      </c>
      <c r="T657" s="54" t="e">
        <f t="shared" si="262"/>
        <v>#DIV/0!</v>
      </c>
      <c r="U657" s="54" t="e">
        <f t="shared" si="263"/>
        <v>#DIV/0!</v>
      </c>
      <c r="V657" s="54" t="e">
        <f t="shared" si="264"/>
        <v>#DIV/0!</v>
      </c>
      <c r="W657" s="50"/>
      <c r="X657" s="50"/>
      <c r="Y657" s="23">
        <f t="shared" si="265"/>
        <v>26.5502352889491</v>
      </c>
      <c r="Z657" s="54">
        <f t="shared" si="266"/>
        <v>0</v>
      </c>
      <c r="AA657" s="54" t="e">
        <f t="shared" si="267"/>
        <v>#DIV/0!</v>
      </c>
      <c r="AB657" s="54" t="e">
        <f t="shared" si="268"/>
        <v>#DIV/0!</v>
      </c>
      <c r="AC657" s="54" t="e">
        <f t="shared" si="269"/>
        <v>#DIV/0!</v>
      </c>
      <c r="AD657" s="50"/>
      <c r="AE657" s="23">
        <f t="shared" si="270"/>
        <v>26.5502352889491</v>
      </c>
      <c r="AF657" s="54">
        <f t="shared" si="271"/>
        <v>0</v>
      </c>
      <c r="AG657" s="54" t="e">
        <f t="shared" si="272"/>
        <v>#DIV/0!</v>
      </c>
      <c r="AH657" s="54" t="e">
        <f t="shared" si="273"/>
        <v>#DIV/0!</v>
      </c>
      <c r="AI657" s="54" t="e">
        <f t="shared" si="274"/>
        <v>#DIV/0!</v>
      </c>
    </row>
    <row r="658" spans="1:35" hidden="1" x14ac:dyDescent="0.25">
      <c r="A658" s="3"/>
      <c r="B658" s="4"/>
      <c r="C658" s="4">
        <v>654</v>
      </c>
      <c r="D658" s="24">
        <f t="shared" si="251"/>
        <v>1032.9000000000001</v>
      </c>
      <c r="E658" s="11"/>
      <c r="F658" s="24">
        <f t="shared" si="252"/>
        <v>35</v>
      </c>
      <c r="G658" s="23">
        <f t="shared" si="253"/>
        <v>0.05</v>
      </c>
      <c r="H658" s="23">
        <f t="shared" si="254"/>
        <v>0.7</v>
      </c>
      <c r="I658" s="22"/>
      <c r="J658" s="8"/>
      <c r="K658" s="9">
        <f t="shared" si="255"/>
        <v>26.561765475462131</v>
      </c>
      <c r="L658" s="9">
        <f t="shared" si="256"/>
        <v>26.573267981617363</v>
      </c>
      <c r="M658" s="10">
        <f t="shared" si="257"/>
        <v>1.1502506155231629E-2</v>
      </c>
      <c r="N658" s="10">
        <f t="shared" si="250"/>
        <v>8.5203749298017797E-3</v>
      </c>
      <c r="O658" s="10">
        <f t="shared" si="258"/>
        <v>0.33132945447931084</v>
      </c>
      <c r="P658" s="10">
        <f t="shared" si="259"/>
        <v>0.33147416424387721</v>
      </c>
      <c r="R658" s="23">
        <f t="shared" si="260"/>
        <v>26.561765475462131</v>
      </c>
      <c r="S658" s="54">
        <f t="shared" si="261"/>
        <v>0</v>
      </c>
      <c r="T658" s="54" t="e">
        <f t="shared" si="262"/>
        <v>#DIV/0!</v>
      </c>
      <c r="U658" s="54" t="e">
        <f t="shared" si="263"/>
        <v>#DIV/0!</v>
      </c>
      <c r="V658" s="54" t="e">
        <f t="shared" si="264"/>
        <v>#DIV/0!</v>
      </c>
      <c r="W658" s="50"/>
      <c r="X658" s="50"/>
      <c r="Y658" s="23">
        <f t="shared" si="265"/>
        <v>26.561765475462131</v>
      </c>
      <c r="Z658" s="54">
        <f t="shared" si="266"/>
        <v>0</v>
      </c>
      <c r="AA658" s="54" t="e">
        <f t="shared" si="267"/>
        <v>#DIV/0!</v>
      </c>
      <c r="AB658" s="54" t="e">
        <f t="shared" si="268"/>
        <v>#DIV/0!</v>
      </c>
      <c r="AC658" s="54" t="e">
        <f t="shared" si="269"/>
        <v>#DIV/0!</v>
      </c>
      <c r="AD658" s="50"/>
      <c r="AE658" s="23">
        <f t="shared" si="270"/>
        <v>26.561765475462131</v>
      </c>
      <c r="AF658" s="54">
        <f t="shared" si="271"/>
        <v>0</v>
      </c>
      <c r="AG658" s="54" t="e">
        <f t="shared" si="272"/>
        <v>#DIV/0!</v>
      </c>
      <c r="AH658" s="54" t="e">
        <f t="shared" si="273"/>
        <v>#DIV/0!</v>
      </c>
      <c r="AI658" s="54" t="e">
        <f t="shared" si="274"/>
        <v>#DIV/0!</v>
      </c>
    </row>
    <row r="659" spans="1:35" hidden="1" x14ac:dyDescent="0.25">
      <c r="A659" s="3"/>
      <c r="B659" s="4"/>
      <c r="C659" s="4">
        <v>655</v>
      </c>
      <c r="D659" s="24">
        <f t="shared" si="251"/>
        <v>1034.25</v>
      </c>
      <c r="E659" s="11"/>
      <c r="F659" s="24">
        <f t="shared" si="252"/>
        <v>35</v>
      </c>
      <c r="G659" s="23">
        <f t="shared" si="253"/>
        <v>0.05</v>
      </c>
      <c r="H659" s="23">
        <f t="shared" si="254"/>
        <v>0.7</v>
      </c>
      <c r="I659" s="22"/>
      <c r="J659" s="8"/>
      <c r="K659" s="9">
        <f t="shared" si="255"/>
        <v>26.573267981617363</v>
      </c>
      <c r="L659" s="9">
        <f t="shared" si="256"/>
        <v>26.584742893530652</v>
      </c>
      <c r="M659" s="10">
        <f t="shared" si="257"/>
        <v>1.1474911913289532E-2</v>
      </c>
      <c r="N659" s="10">
        <f t="shared" si="250"/>
        <v>8.4999347505854105E-3</v>
      </c>
      <c r="O659" s="10">
        <f t="shared" si="258"/>
        <v>0.33082334931007984</v>
      </c>
      <c r="P659" s="10">
        <f t="shared" si="259"/>
        <v>0.33096775880832086</v>
      </c>
      <c r="R659" s="23">
        <f t="shared" si="260"/>
        <v>26.573267981617363</v>
      </c>
      <c r="S659" s="54">
        <f t="shared" si="261"/>
        <v>0</v>
      </c>
      <c r="T659" s="54" t="e">
        <f t="shared" si="262"/>
        <v>#DIV/0!</v>
      </c>
      <c r="U659" s="54" t="e">
        <f t="shared" si="263"/>
        <v>#DIV/0!</v>
      </c>
      <c r="V659" s="54" t="e">
        <f t="shared" si="264"/>
        <v>#DIV/0!</v>
      </c>
      <c r="W659" s="50"/>
      <c r="X659" s="50"/>
      <c r="Y659" s="23">
        <f t="shared" si="265"/>
        <v>26.573267981617363</v>
      </c>
      <c r="Z659" s="54">
        <f t="shared" si="266"/>
        <v>0</v>
      </c>
      <c r="AA659" s="54" t="e">
        <f t="shared" si="267"/>
        <v>#DIV/0!</v>
      </c>
      <c r="AB659" s="54" t="e">
        <f t="shared" si="268"/>
        <v>#DIV/0!</v>
      </c>
      <c r="AC659" s="54" t="e">
        <f t="shared" si="269"/>
        <v>#DIV/0!</v>
      </c>
      <c r="AD659" s="50"/>
      <c r="AE659" s="23">
        <f t="shared" si="270"/>
        <v>26.573267981617363</v>
      </c>
      <c r="AF659" s="54">
        <f t="shared" si="271"/>
        <v>0</v>
      </c>
      <c r="AG659" s="54" t="e">
        <f t="shared" si="272"/>
        <v>#DIV/0!</v>
      </c>
      <c r="AH659" s="54" t="e">
        <f t="shared" si="273"/>
        <v>#DIV/0!</v>
      </c>
      <c r="AI659" s="54" t="e">
        <f t="shared" si="274"/>
        <v>#DIV/0!</v>
      </c>
    </row>
    <row r="660" spans="1:35" hidden="1" x14ac:dyDescent="0.25">
      <c r="A660" s="3"/>
      <c r="B660" s="4"/>
      <c r="C660" s="4">
        <v>656</v>
      </c>
      <c r="D660" s="24">
        <f t="shared" si="251"/>
        <v>1035.5999999999999</v>
      </c>
      <c r="E660" s="11"/>
      <c r="F660" s="24">
        <f t="shared" si="252"/>
        <v>35</v>
      </c>
      <c r="G660" s="23">
        <f t="shared" si="253"/>
        <v>0.05</v>
      </c>
      <c r="H660" s="23">
        <f t="shared" si="254"/>
        <v>0.7</v>
      </c>
      <c r="I660" s="22"/>
      <c r="J660" s="8"/>
      <c r="K660" s="9">
        <f t="shared" si="255"/>
        <v>26.584742893530652</v>
      </c>
      <c r="L660" s="9">
        <f t="shared" si="256"/>
        <v>26.596190297025366</v>
      </c>
      <c r="M660" s="10">
        <f t="shared" si="257"/>
        <v>1.1447403494713626E-2</v>
      </c>
      <c r="N660" s="10">
        <f t="shared" si="250"/>
        <v>8.4795581442314583E-3</v>
      </c>
      <c r="O660" s="10">
        <f t="shared" si="258"/>
        <v>0.33031842547189133</v>
      </c>
      <c r="P660" s="10">
        <f t="shared" si="259"/>
        <v>0.33046253541226939</v>
      </c>
      <c r="R660" s="23">
        <f t="shared" si="260"/>
        <v>26.584742893530652</v>
      </c>
      <c r="S660" s="54">
        <f t="shared" si="261"/>
        <v>0</v>
      </c>
      <c r="T660" s="54" t="e">
        <f t="shared" si="262"/>
        <v>#DIV/0!</v>
      </c>
      <c r="U660" s="54" t="e">
        <f t="shared" si="263"/>
        <v>#DIV/0!</v>
      </c>
      <c r="V660" s="54" t="e">
        <f t="shared" si="264"/>
        <v>#DIV/0!</v>
      </c>
      <c r="W660" s="50"/>
      <c r="X660" s="50"/>
      <c r="Y660" s="23">
        <f t="shared" si="265"/>
        <v>26.584742893530652</v>
      </c>
      <c r="Z660" s="54">
        <f t="shared" si="266"/>
        <v>0</v>
      </c>
      <c r="AA660" s="54" t="e">
        <f t="shared" si="267"/>
        <v>#DIV/0!</v>
      </c>
      <c r="AB660" s="54" t="e">
        <f t="shared" si="268"/>
        <v>#DIV/0!</v>
      </c>
      <c r="AC660" s="54" t="e">
        <f t="shared" si="269"/>
        <v>#DIV/0!</v>
      </c>
      <c r="AD660" s="50"/>
      <c r="AE660" s="23">
        <f t="shared" si="270"/>
        <v>26.584742893530652</v>
      </c>
      <c r="AF660" s="54">
        <f t="shared" si="271"/>
        <v>0</v>
      </c>
      <c r="AG660" s="54" t="e">
        <f t="shared" si="272"/>
        <v>#DIV/0!</v>
      </c>
      <c r="AH660" s="54" t="e">
        <f t="shared" si="273"/>
        <v>#DIV/0!</v>
      </c>
      <c r="AI660" s="54" t="e">
        <f t="shared" si="274"/>
        <v>#DIV/0!</v>
      </c>
    </row>
    <row r="661" spans="1:35" hidden="1" x14ac:dyDescent="0.25">
      <c r="A661" s="3"/>
      <c r="B661" s="4"/>
      <c r="C661" s="4">
        <v>657</v>
      </c>
      <c r="D661" s="24">
        <f t="shared" si="251"/>
        <v>1036.95</v>
      </c>
      <c r="E661" s="11"/>
      <c r="F661" s="24">
        <f t="shared" si="252"/>
        <v>35</v>
      </c>
      <c r="G661" s="23">
        <f t="shared" si="253"/>
        <v>0.05</v>
      </c>
      <c r="H661" s="23">
        <f t="shared" si="254"/>
        <v>0.7</v>
      </c>
      <c r="I661" s="22"/>
      <c r="J661" s="8"/>
      <c r="K661" s="9">
        <f t="shared" si="255"/>
        <v>26.596190297025366</v>
      </c>
      <c r="L661" s="9">
        <f t="shared" si="256"/>
        <v>26.607610277633171</v>
      </c>
      <c r="M661" s="10">
        <f t="shared" si="257"/>
        <v>1.1419980607804803E-2</v>
      </c>
      <c r="N661" s="10">
        <f t="shared" si="250"/>
        <v>8.4592448946693693E-3</v>
      </c>
      <c r="O661" s="10">
        <f t="shared" si="258"/>
        <v>0.32981468005620646</v>
      </c>
      <c r="P661" s="10">
        <f t="shared" si="259"/>
        <v>0.32995849114810127</v>
      </c>
      <c r="R661" s="23">
        <f t="shared" si="260"/>
        <v>26.596190297025366</v>
      </c>
      <c r="S661" s="54">
        <f t="shared" si="261"/>
        <v>0</v>
      </c>
      <c r="T661" s="54" t="e">
        <f t="shared" si="262"/>
        <v>#DIV/0!</v>
      </c>
      <c r="U661" s="54" t="e">
        <f t="shared" si="263"/>
        <v>#DIV/0!</v>
      </c>
      <c r="V661" s="54" t="e">
        <f t="shared" si="264"/>
        <v>#DIV/0!</v>
      </c>
      <c r="W661" s="50"/>
      <c r="X661" s="50"/>
      <c r="Y661" s="23">
        <f t="shared" si="265"/>
        <v>26.596190297025366</v>
      </c>
      <c r="Z661" s="54">
        <f t="shared" si="266"/>
        <v>0</v>
      </c>
      <c r="AA661" s="54" t="e">
        <f t="shared" si="267"/>
        <v>#DIV/0!</v>
      </c>
      <c r="AB661" s="54" t="e">
        <f t="shared" si="268"/>
        <v>#DIV/0!</v>
      </c>
      <c r="AC661" s="54" t="e">
        <f t="shared" si="269"/>
        <v>#DIV/0!</v>
      </c>
      <c r="AD661" s="50"/>
      <c r="AE661" s="23">
        <f t="shared" si="270"/>
        <v>26.596190297025366</v>
      </c>
      <c r="AF661" s="54">
        <f t="shared" si="271"/>
        <v>0</v>
      </c>
      <c r="AG661" s="54" t="e">
        <f t="shared" si="272"/>
        <v>#DIV/0!</v>
      </c>
      <c r="AH661" s="54" t="e">
        <f t="shared" si="273"/>
        <v>#DIV/0!</v>
      </c>
      <c r="AI661" s="54" t="e">
        <f t="shared" si="274"/>
        <v>#DIV/0!</v>
      </c>
    </row>
    <row r="662" spans="1:35" hidden="1" x14ac:dyDescent="0.25">
      <c r="A662" s="3"/>
      <c r="B662" s="4"/>
      <c r="C662" s="4">
        <v>658</v>
      </c>
      <c r="D662" s="24">
        <f t="shared" si="251"/>
        <v>1038.3000000000002</v>
      </c>
      <c r="E662" s="11"/>
      <c r="F662" s="24">
        <f t="shared" si="252"/>
        <v>35</v>
      </c>
      <c r="G662" s="23">
        <f t="shared" si="253"/>
        <v>0.05</v>
      </c>
      <c r="H662" s="23">
        <f t="shared" si="254"/>
        <v>0.7</v>
      </c>
      <c r="I662" s="22"/>
      <c r="J662" s="8"/>
      <c r="K662" s="9">
        <f t="shared" si="255"/>
        <v>26.607610277633171</v>
      </c>
      <c r="L662" s="9">
        <f t="shared" si="256"/>
        <v>26.619002920594941</v>
      </c>
      <c r="M662" s="10">
        <f t="shared" si="257"/>
        <v>1.1392642961769894E-2</v>
      </c>
      <c r="N662" s="10">
        <f t="shared" si="250"/>
        <v>8.4389947864967861E-3</v>
      </c>
      <c r="O662" s="10">
        <f t="shared" si="258"/>
        <v>0.32931211015914807</v>
      </c>
      <c r="P662" s="10">
        <f t="shared" si="259"/>
        <v>0.32945562310893278</v>
      </c>
      <c r="R662" s="23">
        <f t="shared" si="260"/>
        <v>26.607610277633171</v>
      </c>
      <c r="S662" s="54">
        <f t="shared" si="261"/>
        <v>0</v>
      </c>
      <c r="T662" s="54" t="e">
        <f t="shared" si="262"/>
        <v>#DIV/0!</v>
      </c>
      <c r="U662" s="54" t="e">
        <f t="shared" si="263"/>
        <v>#DIV/0!</v>
      </c>
      <c r="V662" s="54" t="e">
        <f t="shared" si="264"/>
        <v>#DIV/0!</v>
      </c>
      <c r="W662" s="50"/>
      <c r="X662" s="50"/>
      <c r="Y662" s="23">
        <f t="shared" si="265"/>
        <v>26.607610277633171</v>
      </c>
      <c r="Z662" s="54">
        <f t="shared" si="266"/>
        <v>0</v>
      </c>
      <c r="AA662" s="54" t="e">
        <f t="shared" si="267"/>
        <v>#DIV/0!</v>
      </c>
      <c r="AB662" s="54" t="e">
        <f t="shared" si="268"/>
        <v>#DIV/0!</v>
      </c>
      <c r="AC662" s="54" t="e">
        <f t="shared" si="269"/>
        <v>#DIV/0!</v>
      </c>
      <c r="AD662" s="50"/>
      <c r="AE662" s="23">
        <f t="shared" si="270"/>
        <v>26.607610277633171</v>
      </c>
      <c r="AF662" s="54">
        <f t="shared" si="271"/>
        <v>0</v>
      </c>
      <c r="AG662" s="54" t="e">
        <f t="shared" si="272"/>
        <v>#DIV/0!</v>
      </c>
      <c r="AH662" s="54" t="e">
        <f t="shared" si="273"/>
        <v>#DIV/0!</v>
      </c>
      <c r="AI662" s="54" t="e">
        <f t="shared" si="274"/>
        <v>#DIV/0!</v>
      </c>
    </row>
    <row r="663" spans="1:35" hidden="1" x14ac:dyDescent="0.25">
      <c r="A663" s="3"/>
      <c r="B663" s="4"/>
      <c r="C663" s="4">
        <v>659</v>
      </c>
      <c r="D663" s="24">
        <f t="shared" si="251"/>
        <v>1039.6500000000001</v>
      </c>
      <c r="E663" s="11"/>
      <c r="F663" s="24">
        <f t="shared" si="252"/>
        <v>35</v>
      </c>
      <c r="G663" s="23">
        <f t="shared" si="253"/>
        <v>0.05</v>
      </c>
      <c r="H663" s="23">
        <f t="shared" si="254"/>
        <v>0.7</v>
      </c>
      <c r="I663" s="22"/>
      <c r="J663" s="8"/>
      <c r="K663" s="9">
        <f t="shared" si="255"/>
        <v>26.619002920594941</v>
      </c>
      <c r="L663" s="9">
        <f t="shared" si="256"/>
        <v>26.630368310861535</v>
      </c>
      <c r="M663" s="10">
        <f t="shared" si="257"/>
        <v>1.1365390266593778E-2</v>
      </c>
      <c r="N663" s="10">
        <f t="shared" si="250"/>
        <v>8.4188076048848474E-3</v>
      </c>
      <c r="O663" s="10">
        <f t="shared" si="258"/>
        <v>0.32881071287785518</v>
      </c>
      <c r="P663" s="10">
        <f t="shared" si="259"/>
        <v>0.32895392839222909</v>
      </c>
      <c r="R663" s="23">
        <f t="shared" si="260"/>
        <v>26.619002920594941</v>
      </c>
      <c r="S663" s="54">
        <f t="shared" si="261"/>
        <v>0</v>
      </c>
      <c r="T663" s="54" t="e">
        <f t="shared" si="262"/>
        <v>#DIV/0!</v>
      </c>
      <c r="U663" s="54" t="e">
        <f t="shared" si="263"/>
        <v>#DIV/0!</v>
      </c>
      <c r="V663" s="54" t="e">
        <f t="shared" si="264"/>
        <v>#DIV/0!</v>
      </c>
      <c r="W663" s="50"/>
      <c r="X663" s="50"/>
      <c r="Y663" s="23">
        <f t="shared" si="265"/>
        <v>26.619002920594941</v>
      </c>
      <c r="Z663" s="54">
        <f t="shared" si="266"/>
        <v>0</v>
      </c>
      <c r="AA663" s="54" t="e">
        <f t="shared" si="267"/>
        <v>#DIV/0!</v>
      </c>
      <c r="AB663" s="54" t="e">
        <f t="shared" si="268"/>
        <v>#DIV/0!</v>
      </c>
      <c r="AC663" s="54" t="e">
        <f t="shared" si="269"/>
        <v>#DIV/0!</v>
      </c>
      <c r="AD663" s="50"/>
      <c r="AE663" s="23">
        <f t="shared" si="270"/>
        <v>26.619002920594941</v>
      </c>
      <c r="AF663" s="54">
        <f t="shared" si="271"/>
        <v>0</v>
      </c>
      <c r="AG663" s="54" t="e">
        <f t="shared" si="272"/>
        <v>#DIV/0!</v>
      </c>
      <c r="AH663" s="54" t="e">
        <f t="shared" si="273"/>
        <v>#DIV/0!</v>
      </c>
      <c r="AI663" s="54" t="e">
        <f t="shared" si="274"/>
        <v>#DIV/0!</v>
      </c>
    </row>
    <row r="664" spans="1:35" hidden="1" x14ac:dyDescent="0.25">
      <c r="A664" s="3"/>
      <c r="B664" s="4"/>
      <c r="C664" s="4">
        <v>660</v>
      </c>
      <c r="D664" s="24">
        <f t="shared" si="251"/>
        <v>1041</v>
      </c>
      <c r="E664" s="11"/>
      <c r="F664" s="24">
        <f t="shared" si="252"/>
        <v>35</v>
      </c>
      <c r="G664" s="23">
        <f t="shared" si="253"/>
        <v>0.05</v>
      </c>
      <c r="H664" s="23">
        <f t="shared" si="254"/>
        <v>0.7</v>
      </c>
      <c r="I664" s="22"/>
      <c r="J664" s="8"/>
      <c r="K664" s="9">
        <f t="shared" si="255"/>
        <v>26.630368310861535</v>
      </c>
      <c r="L664" s="9">
        <f t="shared" si="256"/>
        <v>26.64170653309472</v>
      </c>
      <c r="M664" s="10">
        <f t="shared" si="257"/>
        <v>1.1338222233185036E-2</v>
      </c>
      <c r="N664" s="10">
        <f t="shared" si="250"/>
        <v>8.3986831356931847E-3</v>
      </c>
      <c r="O664" s="10">
        <f t="shared" si="258"/>
        <v>0.32831048531501722</v>
      </c>
      <c r="P664" s="10">
        <f t="shared" si="259"/>
        <v>0.32845340409901069</v>
      </c>
      <c r="R664" s="23">
        <f t="shared" si="260"/>
        <v>26.630368310861535</v>
      </c>
      <c r="S664" s="54">
        <f t="shared" si="261"/>
        <v>0</v>
      </c>
      <c r="T664" s="54" t="e">
        <f t="shared" si="262"/>
        <v>#DIV/0!</v>
      </c>
      <c r="U664" s="54" t="e">
        <f t="shared" si="263"/>
        <v>#DIV/0!</v>
      </c>
      <c r="V664" s="54" t="e">
        <f t="shared" si="264"/>
        <v>#DIV/0!</v>
      </c>
      <c r="W664" s="50"/>
      <c r="X664" s="50"/>
      <c r="Y664" s="23">
        <f t="shared" si="265"/>
        <v>26.630368310861535</v>
      </c>
      <c r="Z664" s="54">
        <f t="shared" si="266"/>
        <v>0</v>
      </c>
      <c r="AA664" s="54" t="e">
        <f t="shared" si="267"/>
        <v>#DIV/0!</v>
      </c>
      <c r="AB664" s="54" t="e">
        <f t="shared" si="268"/>
        <v>#DIV/0!</v>
      </c>
      <c r="AC664" s="54" t="e">
        <f t="shared" si="269"/>
        <v>#DIV/0!</v>
      </c>
      <c r="AD664" s="50"/>
      <c r="AE664" s="23">
        <f t="shared" si="270"/>
        <v>26.630368310861535</v>
      </c>
      <c r="AF664" s="54">
        <f t="shared" si="271"/>
        <v>0</v>
      </c>
      <c r="AG664" s="54" t="e">
        <f t="shared" si="272"/>
        <v>#DIV/0!</v>
      </c>
      <c r="AH664" s="54" t="e">
        <f t="shared" si="273"/>
        <v>#DIV/0!</v>
      </c>
      <c r="AI664" s="54" t="e">
        <f t="shared" si="274"/>
        <v>#DIV/0!</v>
      </c>
    </row>
    <row r="665" spans="1:35" hidden="1" x14ac:dyDescent="0.25">
      <c r="A665" s="3"/>
      <c r="B665" s="4"/>
      <c r="C665" s="4">
        <v>661</v>
      </c>
      <c r="D665" s="24">
        <f t="shared" si="251"/>
        <v>1042.3499999999999</v>
      </c>
      <c r="E665" s="11"/>
      <c r="F665" s="24">
        <f t="shared" si="252"/>
        <v>35</v>
      </c>
      <c r="G665" s="23">
        <f t="shared" si="253"/>
        <v>0.05</v>
      </c>
      <c r="H665" s="23">
        <f t="shared" si="254"/>
        <v>0.7</v>
      </c>
      <c r="I665" s="22"/>
      <c r="J665" s="8"/>
      <c r="K665" s="9">
        <f t="shared" si="255"/>
        <v>26.64170653309472</v>
      </c>
      <c r="L665" s="9">
        <f t="shared" si="256"/>
        <v>26.653017671667964</v>
      </c>
      <c r="M665" s="10">
        <f t="shared" si="257"/>
        <v>1.1311138573244506E-2</v>
      </c>
      <c r="N665" s="10">
        <f t="shared" si="250"/>
        <v>8.3786211653654533E-3</v>
      </c>
      <c r="O665" s="10">
        <f t="shared" si="258"/>
        <v>0.32781142457484297</v>
      </c>
      <c r="P665" s="10">
        <f t="shared" si="259"/>
        <v>0.3279540473323736</v>
      </c>
      <c r="R665" s="23">
        <f t="shared" si="260"/>
        <v>26.64170653309472</v>
      </c>
      <c r="S665" s="54">
        <f t="shared" si="261"/>
        <v>0</v>
      </c>
      <c r="T665" s="54" t="e">
        <f t="shared" si="262"/>
        <v>#DIV/0!</v>
      </c>
      <c r="U665" s="54" t="e">
        <f t="shared" si="263"/>
        <v>#DIV/0!</v>
      </c>
      <c r="V665" s="54" t="e">
        <f t="shared" si="264"/>
        <v>#DIV/0!</v>
      </c>
      <c r="W665" s="50"/>
      <c r="X665" s="50"/>
      <c r="Y665" s="23">
        <f t="shared" si="265"/>
        <v>26.64170653309472</v>
      </c>
      <c r="Z665" s="54">
        <f t="shared" si="266"/>
        <v>0</v>
      </c>
      <c r="AA665" s="54" t="e">
        <f t="shared" si="267"/>
        <v>#DIV/0!</v>
      </c>
      <c r="AB665" s="54" t="e">
        <f t="shared" si="268"/>
        <v>#DIV/0!</v>
      </c>
      <c r="AC665" s="54" t="e">
        <f t="shared" si="269"/>
        <v>#DIV/0!</v>
      </c>
      <c r="AD665" s="50"/>
      <c r="AE665" s="23">
        <f t="shared" si="270"/>
        <v>26.64170653309472</v>
      </c>
      <c r="AF665" s="54">
        <f t="shared" si="271"/>
        <v>0</v>
      </c>
      <c r="AG665" s="54" t="e">
        <f t="shared" si="272"/>
        <v>#DIV/0!</v>
      </c>
      <c r="AH665" s="54" t="e">
        <f t="shared" si="273"/>
        <v>#DIV/0!</v>
      </c>
      <c r="AI665" s="54" t="e">
        <f t="shared" si="274"/>
        <v>#DIV/0!</v>
      </c>
    </row>
    <row r="666" spans="1:35" hidden="1" x14ac:dyDescent="0.25">
      <c r="A666" s="3"/>
      <c r="B666" s="4"/>
      <c r="C666" s="4">
        <v>662</v>
      </c>
      <c r="D666" s="24">
        <f t="shared" si="251"/>
        <v>1043.7</v>
      </c>
      <c r="E666" s="11"/>
      <c r="F666" s="24">
        <f t="shared" si="252"/>
        <v>35</v>
      </c>
      <c r="G666" s="23">
        <f t="shared" si="253"/>
        <v>0.05</v>
      </c>
      <c r="H666" s="23">
        <f t="shared" si="254"/>
        <v>0.7</v>
      </c>
      <c r="I666" s="22"/>
      <c r="J666" s="8"/>
      <c r="K666" s="9">
        <f t="shared" si="255"/>
        <v>26.653017671667964</v>
      </c>
      <c r="L666" s="9">
        <f t="shared" si="256"/>
        <v>26.664301810667315</v>
      </c>
      <c r="M666" s="10">
        <f t="shared" si="257"/>
        <v>1.1284138999350546E-2</v>
      </c>
      <c r="N666" s="10">
        <f t="shared" si="250"/>
        <v>8.3586214809995597E-3</v>
      </c>
      <c r="O666" s="10">
        <f t="shared" si="258"/>
        <v>0.32731352776585221</v>
      </c>
      <c r="P666" s="10">
        <f t="shared" si="259"/>
        <v>0.32745585520004145</v>
      </c>
      <c r="R666" s="23">
        <f t="shared" si="260"/>
        <v>26.653017671667964</v>
      </c>
      <c r="S666" s="54">
        <f t="shared" si="261"/>
        <v>0</v>
      </c>
      <c r="T666" s="54" t="e">
        <f t="shared" si="262"/>
        <v>#DIV/0!</v>
      </c>
      <c r="U666" s="54" t="e">
        <f t="shared" si="263"/>
        <v>#DIV/0!</v>
      </c>
      <c r="V666" s="54" t="e">
        <f t="shared" si="264"/>
        <v>#DIV/0!</v>
      </c>
      <c r="W666" s="50"/>
      <c r="X666" s="50"/>
      <c r="Y666" s="23">
        <f t="shared" si="265"/>
        <v>26.653017671667964</v>
      </c>
      <c r="Z666" s="54">
        <f t="shared" si="266"/>
        <v>0</v>
      </c>
      <c r="AA666" s="54" t="e">
        <f t="shared" si="267"/>
        <v>#DIV/0!</v>
      </c>
      <c r="AB666" s="54" t="e">
        <f t="shared" si="268"/>
        <v>#DIV/0!</v>
      </c>
      <c r="AC666" s="54" t="e">
        <f t="shared" si="269"/>
        <v>#DIV/0!</v>
      </c>
      <c r="AD666" s="50"/>
      <c r="AE666" s="23">
        <f t="shared" si="270"/>
        <v>26.653017671667964</v>
      </c>
      <c r="AF666" s="54">
        <f t="shared" si="271"/>
        <v>0</v>
      </c>
      <c r="AG666" s="54" t="e">
        <f t="shared" si="272"/>
        <v>#DIV/0!</v>
      </c>
      <c r="AH666" s="54" t="e">
        <f t="shared" si="273"/>
        <v>#DIV/0!</v>
      </c>
      <c r="AI666" s="54" t="e">
        <f t="shared" si="274"/>
        <v>#DIV/0!</v>
      </c>
    </row>
    <row r="667" spans="1:35" hidden="1" x14ac:dyDescent="0.25">
      <c r="A667" s="3"/>
      <c r="B667" s="4"/>
      <c r="C667" s="4">
        <v>663</v>
      </c>
      <c r="D667" s="24">
        <f t="shared" si="251"/>
        <v>1045.0500000000002</v>
      </c>
      <c r="E667" s="11"/>
      <c r="F667" s="24">
        <f t="shared" si="252"/>
        <v>35</v>
      </c>
      <c r="G667" s="23">
        <f t="shared" si="253"/>
        <v>0.05</v>
      </c>
      <c r="H667" s="23">
        <f t="shared" si="254"/>
        <v>0.7</v>
      </c>
      <c r="I667" s="22"/>
      <c r="J667" s="8"/>
      <c r="K667" s="9">
        <f t="shared" si="255"/>
        <v>26.664301810667315</v>
      </c>
      <c r="L667" s="9">
        <f t="shared" si="256"/>
        <v>26.675559033892213</v>
      </c>
      <c r="M667" s="10">
        <f t="shared" si="257"/>
        <v>1.1257223224898638E-2</v>
      </c>
      <c r="N667" s="10">
        <f t="shared" si="250"/>
        <v>8.3386838702958488E-3</v>
      </c>
      <c r="O667" s="10">
        <f t="shared" si="258"/>
        <v>0.32681679199889724</v>
      </c>
      <c r="P667" s="10">
        <f t="shared" si="259"/>
        <v>0.32695882481132987</v>
      </c>
      <c r="R667" s="23">
        <f t="shared" si="260"/>
        <v>26.664301810667315</v>
      </c>
      <c r="S667" s="54">
        <f t="shared" si="261"/>
        <v>0</v>
      </c>
      <c r="T667" s="54" t="e">
        <f t="shared" si="262"/>
        <v>#DIV/0!</v>
      </c>
      <c r="U667" s="54" t="e">
        <f t="shared" si="263"/>
        <v>#DIV/0!</v>
      </c>
      <c r="V667" s="54" t="e">
        <f t="shared" si="264"/>
        <v>#DIV/0!</v>
      </c>
      <c r="W667" s="50"/>
      <c r="X667" s="50"/>
      <c r="Y667" s="23">
        <f t="shared" si="265"/>
        <v>26.664301810667315</v>
      </c>
      <c r="Z667" s="54">
        <f t="shared" si="266"/>
        <v>0</v>
      </c>
      <c r="AA667" s="54" t="e">
        <f t="shared" si="267"/>
        <v>#DIV/0!</v>
      </c>
      <c r="AB667" s="54" t="e">
        <f t="shared" si="268"/>
        <v>#DIV/0!</v>
      </c>
      <c r="AC667" s="54" t="e">
        <f t="shared" si="269"/>
        <v>#DIV/0!</v>
      </c>
      <c r="AD667" s="50"/>
      <c r="AE667" s="23">
        <f t="shared" si="270"/>
        <v>26.664301810667315</v>
      </c>
      <c r="AF667" s="54">
        <f t="shared" si="271"/>
        <v>0</v>
      </c>
      <c r="AG667" s="54" t="e">
        <f t="shared" si="272"/>
        <v>#DIV/0!</v>
      </c>
      <c r="AH667" s="54" t="e">
        <f t="shared" si="273"/>
        <v>#DIV/0!</v>
      </c>
      <c r="AI667" s="54" t="e">
        <f t="shared" si="274"/>
        <v>#DIV/0!</v>
      </c>
    </row>
    <row r="668" spans="1:35" hidden="1" x14ac:dyDescent="0.25">
      <c r="A668" s="3"/>
      <c r="B668" s="4"/>
      <c r="C668" s="4">
        <v>664</v>
      </c>
      <c r="D668" s="24">
        <f t="shared" si="251"/>
        <v>1046.4000000000001</v>
      </c>
      <c r="E668" s="11"/>
      <c r="F668" s="24">
        <f t="shared" si="252"/>
        <v>35</v>
      </c>
      <c r="G668" s="23">
        <f t="shared" si="253"/>
        <v>0.05</v>
      </c>
      <c r="H668" s="23">
        <f t="shared" si="254"/>
        <v>0.7</v>
      </c>
      <c r="I668" s="22"/>
      <c r="J668" s="8"/>
      <c r="K668" s="9">
        <f t="shared" si="255"/>
        <v>26.675559033892213</v>
      </c>
      <c r="L668" s="9">
        <f t="shared" si="256"/>
        <v>26.686789424856411</v>
      </c>
      <c r="M668" s="10">
        <f t="shared" si="257"/>
        <v>1.1230390964197312E-2</v>
      </c>
      <c r="N668" s="10">
        <f t="shared" si="250"/>
        <v>8.3188081216281993E-3</v>
      </c>
      <c r="O668" s="10">
        <f t="shared" si="258"/>
        <v>0.32632121438999651</v>
      </c>
      <c r="P668" s="10">
        <f t="shared" si="259"/>
        <v>0.32646295328130859</v>
      </c>
      <c r="R668" s="23">
        <f t="shared" si="260"/>
        <v>26.675559033892213</v>
      </c>
      <c r="S668" s="54">
        <f t="shared" si="261"/>
        <v>0</v>
      </c>
      <c r="T668" s="54" t="e">
        <f t="shared" si="262"/>
        <v>#DIV/0!</v>
      </c>
      <c r="U668" s="54" t="e">
        <f t="shared" si="263"/>
        <v>#DIV/0!</v>
      </c>
      <c r="V668" s="54" t="e">
        <f t="shared" si="264"/>
        <v>#DIV/0!</v>
      </c>
      <c r="W668" s="50"/>
      <c r="X668" s="50"/>
      <c r="Y668" s="23">
        <f t="shared" si="265"/>
        <v>26.675559033892213</v>
      </c>
      <c r="Z668" s="54">
        <f t="shared" si="266"/>
        <v>0</v>
      </c>
      <c r="AA668" s="54" t="e">
        <f t="shared" si="267"/>
        <v>#DIV/0!</v>
      </c>
      <c r="AB668" s="54" t="e">
        <f t="shared" si="268"/>
        <v>#DIV/0!</v>
      </c>
      <c r="AC668" s="54" t="e">
        <f t="shared" si="269"/>
        <v>#DIV/0!</v>
      </c>
      <c r="AD668" s="50"/>
      <c r="AE668" s="23">
        <f t="shared" si="270"/>
        <v>26.675559033892213</v>
      </c>
      <c r="AF668" s="54">
        <f t="shared" si="271"/>
        <v>0</v>
      </c>
      <c r="AG668" s="54" t="e">
        <f t="shared" si="272"/>
        <v>#DIV/0!</v>
      </c>
      <c r="AH668" s="54" t="e">
        <f t="shared" si="273"/>
        <v>#DIV/0!</v>
      </c>
      <c r="AI668" s="54" t="e">
        <f t="shared" si="274"/>
        <v>#DIV/0!</v>
      </c>
    </row>
    <row r="669" spans="1:35" hidden="1" x14ac:dyDescent="0.25">
      <c r="A669" s="3"/>
      <c r="B669" s="4"/>
      <c r="C669" s="4">
        <v>665</v>
      </c>
      <c r="D669" s="24">
        <f t="shared" si="251"/>
        <v>1047.75</v>
      </c>
      <c r="E669" s="11"/>
      <c r="F669" s="24">
        <f t="shared" si="252"/>
        <v>35</v>
      </c>
      <c r="G669" s="23">
        <f t="shared" si="253"/>
        <v>0.05</v>
      </c>
      <c r="H669" s="23">
        <f t="shared" si="254"/>
        <v>0.7</v>
      </c>
      <c r="I669" s="22"/>
      <c r="J669" s="8"/>
      <c r="K669" s="9">
        <f t="shared" si="255"/>
        <v>26.686789424856411</v>
      </c>
      <c r="L669" s="9">
        <f t="shared" si="256"/>
        <v>26.697993066788751</v>
      </c>
      <c r="M669" s="10">
        <f t="shared" si="257"/>
        <v>1.1203641932340247E-2</v>
      </c>
      <c r="N669" s="10">
        <f t="shared" si="250"/>
        <v>8.2989940239562975E-3</v>
      </c>
      <c r="O669" s="10">
        <f t="shared" si="258"/>
        <v>0.32582679205694659</v>
      </c>
      <c r="P669" s="10">
        <f t="shared" si="259"/>
        <v>0.32596823772689698</v>
      </c>
      <c r="R669" s="23">
        <f t="shared" si="260"/>
        <v>26.686789424856411</v>
      </c>
      <c r="S669" s="54">
        <f t="shared" si="261"/>
        <v>0</v>
      </c>
      <c r="T669" s="54" t="e">
        <f t="shared" si="262"/>
        <v>#DIV/0!</v>
      </c>
      <c r="U669" s="54" t="e">
        <f t="shared" si="263"/>
        <v>#DIV/0!</v>
      </c>
      <c r="V669" s="54" t="e">
        <f t="shared" si="264"/>
        <v>#DIV/0!</v>
      </c>
      <c r="W669" s="50"/>
      <c r="X669" s="50"/>
      <c r="Y669" s="23">
        <f t="shared" si="265"/>
        <v>26.686789424856411</v>
      </c>
      <c r="Z669" s="54">
        <f t="shared" si="266"/>
        <v>0</v>
      </c>
      <c r="AA669" s="54" t="e">
        <f t="shared" si="267"/>
        <v>#DIV/0!</v>
      </c>
      <c r="AB669" s="54" t="e">
        <f t="shared" si="268"/>
        <v>#DIV/0!</v>
      </c>
      <c r="AC669" s="54" t="e">
        <f t="shared" si="269"/>
        <v>#DIV/0!</v>
      </c>
      <c r="AD669" s="50"/>
      <c r="AE669" s="23">
        <f t="shared" si="270"/>
        <v>26.686789424856411</v>
      </c>
      <c r="AF669" s="54">
        <f t="shared" si="271"/>
        <v>0</v>
      </c>
      <c r="AG669" s="54" t="e">
        <f t="shared" si="272"/>
        <v>#DIV/0!</v>
      </c>
      <c r="AH669" s="54" t="e">
        <f t="shared" si="273"/>
        <v>#DIV/0!</v>
      </c>
      <c r="AI669" s="54" t="e">
        <f t="shared" si="274"/>
        <v>#DIV/0!</v>
      </c>
    </row>
    <row r="670" spans="1:35" hidden="1" x14ac:dyDescent="0.25">
      <c r="A670" s="3"/>
      <c r="B670" s="4"/>
      <c r="C670" s="4">
        <v>666</v>
      </c>
      <c r="D670" s="24">
        <f t="shared" si="251"/>
        <v>1049.0999999999999</v>
      </c>
      <c r="E670" s="11"/>
      <c r="F670" s="24">
        <f t="shared" si="252"/>
        <v>35</v>
      </c>
      <c r="G670" s="23">
        <f t="shared" si="253"/>
        <v>0.05</v>
      </c>
      <c r="H670" s="23">
        <f t="shared" si="254"/>
        <v>0.7</v>
      </c>
      <c r="I670" s="22"/>
      <c r="J670" s="8"/>
      <c r="K670" s="9">
        <f t="shared" si="255"/>
        <v>26.697993066788751</v>
      </c>
      <c r="L670" s="9">
        <f t="shared" si="256"/>
        <v>26.709170042634046</v>
      </c>
      <c r="M670" s="10">
        <f t="shared" si="257"/>
        <v>1.117697584529509E-2</v>
      </c>
      <c r="N670" s="10">
        <f t="shared" si="250"/>
        <v>8.2792413668844149E-3</v>
      </c>
      <c r="O670" s="10">
        <f t="shared" si="258"/>
        <v>0.32533352212167482</v>
      </c>
      <c r="P670" s="10">
        <f t="shared" si="259"/>
        <v>0.32547467526821983</v>
      </c>
      <c r="R670" s="23">
        <f t="shared" si="260"/>
        <v>26.697993066788751</v>
      </c>
      <c r="S670" s="54">
        <f t="shared" si="261"/>
        <v>0</v>
      </c>
      <c r="T670" s="54" t="e">
        <f t="shared" si="262"/>
        <v>#DIV/0!</v>
      </c>
      <c r="U670" s="54" t="e">
        <f t="shared" si="263"/>
        <v>#DIV/0!</v>
      </c>
      <c r="V670" s="54" t="e">
        <f t="shared" si="264"/>
        <v>#DIV/0!</v>
      </c>
      <c r="W670" s="50"/>
      <c r="X670" s="50"/>
      <c r="Y670" s="23">
        <f t="shared" si="265"/>
        <v>26.697993066788751</v>
      </c>
      <c r="Z670" s="54">
        <f t="shared" si="266"/>
        <v>0</v>
      </c>
      <c r="AA670" s="54" t="e">
        <f t="shared" si="267"/>
        <v>#DIV/0!</v>
      </c>
      <c r="AB670" s="54" t="e">
        <f t="shared" si="268"/>
        <v>#DIV/0!</v>
      </c>
      <c r="AC670" s="54" t="e">
        <f t="shared" si="269"/>
        <v>#DIV/0!</v>
      </c>
      <c r="AD670" s="50"/>
      <c r="AE670" s="23">
        <f t="shared" si="270"/>
        <v>26.697993066788751</v>
      </c>
      <c r="AF670" s="54">
        <f t="shared" si="271"/>
        <v>0</v>
      </c>
      <c r="AG670" s="54" t="e">
        <f t="shared" si="272"/>
        <v>#DIV/0!</v>
      </c>
      <c r="AH670" s="54" t="e">
        <f t="shared" si="273"/>
        <v>#DIV/0!</v>
      </c>
      <c r="AI670" s="54" t="e">
        <f t="shared" si="274"/>
        <v>#DIV/0!</v>
      </c>
    </row>
    <row r="671" spans="1:35" hidden="1" x14ac:dyDescent="0.25">
      <c r="A671" s="3"/>
      <c r="B671" s="4"/>
      <c r="C671" s="4">
        <v>667</v>
      </c>
      <c r="D671" s="24">
        <f t="shared" si="251"/>
        <v>1050.45</v>
      </c>
      <c r="E671" s="11"/>
      <c r="F671" s="24">
        <f t="shared" si="252"/>
        <v>35</v>
      </c>
      <c r="G671" s="23">
        <f t="shared" si="253"/>
        <v>0.05</v>
      </c>
      <c r="H671" s="23">
        <f t="shared" si="254"/>
        <v>0.7</v>
      </c>
      <c r="I671" s="22"/>
      <c r="J671" s="8"/>
      <c r="K671" s="9">
        <f t="shared" si="255"/>
        <v>26.709170042634046</v>
      </c>
      <c r="L671" s="9">
        <f t="shared" si="256"/>
        <v>26.720320435053914</v>
      </c>
      <c r="M671" s="10">
        <f t="shared" si="257"/>
        <v>1.1150392419867927E-2</v>
      </c>
      <c r="N671" s="10">
        <f t="shared" si="250"/>
        <v>8.2595499406420744E-3</v>
      </c>
      <c r="O671" s="10">
        <f t="shared" si="258"/>
        <v>0.32484140170953135</v>
      </c>
      <c r="P671" s="10">
        <f t="shared" si="259"/>
        <v>0.32498226302980249</v>
      </c>
      <c r="R671" s="23">
        <f t="shared" si="260"/>
        <v>26.709170042634046</v>
      </c>
      <c r="S671" s="54">
        <f t="shared" si="261"/>
        <v>0</v>
      </c>
      <c r="T671" s="54" t="e">
        <f t="shared" si="262"/>
        <v>#DIV/0!</v>
      </c>
      <c r="U671" s="54" t="e">
        <f t="shared" si="263"/>
        <v>#DIV/0!</v>
      </c>
      <c r="V671" s="54" t="e">
        <f t="shared" si="264"/>
        <v>#DIV/0!</v>
      </c>
      <c r="W671" s="50"/>
      <c r="X671" s="50"/>
      <c r="Y671" s="23">
        <f t="shared" si="265"/>
        <v>26.709170042634046</v>
      </c>
      <c r="Z671" s="54">
        <f t="shared" si="266"/>
        <v>0</v>
      </c>
      <c r="AA671" s="54" t="e">
        <f t="shared" si="267"/>
        <v>#DIV/0!</v>
      </c>
      <c r="AB671" s="54" t="e">
        <f t="shared" si="268"/>
        <v>#DIV/0!</v>
      </c>
      <c r="AC671" s="54" t="e">
        <f t="shared" si="269"/>
        <v>#DIV/0!</v>
      </c>
      <c r="AD671" s="50"/>
      <c r="AE671" s="23">
        <f t="shared" si="270"/>
        <v>26.709170042634046</v>
      </c>
      <c r="AF671" s="54">
        <f t="shared" si="271"/>
        <v>0</v>
      </c>
      <c r="AG671" s="54" t="e">
        <f t="shared" si="272"/>
        <v>#DIV/0!</v>
      </c>
      <c r="AH671" s="54" t="e">
        <f t="shared" si="273"/>
        <v>#DIV/0!</v>
      </c>
      <c r="AI671" s="54" t="e">
        <f t="shared" si="274"/>
        <v>#DIV/0!</v>
      </c>
    </row>
    <row r="672" spans="1:35" hidden="1" x14ac:dyDescent="0.25">
      <c r="A672" s="3"/>
      <c r="B672" s="4"/>
      <c r="C672" s="4">
        <v>668</v>
      </c>
      <c r="D672" s="24">
        <f t="shared" si="251"/>
        <v>1051.8000000000002</v>
      </c>
      <c r="E672" s="11"/>
      <c r="F672" s="24">
        <f t="shared" si="252"/>
        <v>35</v>
      </c>
      <c r="G672" s="23">
        <f t="shared" si="253"/>
        <v>0.05</v>
      </c>
      <c r="H672" s="23">
        <f t="shared" si="254"/>
        <v>0.7</v>
      </c>
      <c r="I672" s="22"/>
      <c r="J672" s="8"/>
      <c r="K672" s="9">
        <f t="shared" si="255"/>
        <v>26.720320435053914</v>
      </c>
      <c r="L672" s="9">
        <f t="shared" si="256"/>
        <v>26.731444326427635</v>
      </c>
      <c r="M672" s="10">
        <f t="shared" si="257"/>
        <v>1.1123891373721051E-2</v>
      </c>
      <c r="N672" s="10">
        <f t="shared" si="250"/>
        <v>8.2399195360902226E-3</v>
      </c>
      <c r="O672" s="10">
        <f t="shared" si="258"/>
        <v>0.32435042794958202</v>
      </c>
      <c r="P672" s="10">
        <f t="shared" si="259"/>
        <v>0.3244909981402393</v>
      </c>
      <c r="R672" s="23">
        <f t="shared" si="260"/>
        <v>26.720320435053914</v>
      </c>
      <c r="S672" s="54">
        <f t="shared" si="261"/>
        <v>0</v>
      </c>
      <c r="T672" s="54" t="e">
        <f t="shared" si="262"/>
        <v>#DIV/0!</v>
      </c>
      <c r="U672" s="54" t="e">
        <f t="shared" si="263"/>
        <v>#DIV/0!</v>
      </c>
      <c r="V672" s="54" t="e">
        <f t="shared" si="264"/>
        <v>#DIV/0!</v>
      </c>
      <c r="W672" s="50"/>
      <c r="X672" s="50"/>
      <c r="Y672" s="23">
        <f t="shared" si="265"/>
        <v>26.720320435053914</v>
      </c>
      <c r="Z672" s="54">
        <f t="shared" si="266"/>
        <v>0</v>
      </c>
      <c r="AA672" s="54" t="e">
        <f t="shared" si="267"/>
        <v>#DIV/0!</v>
      </c>
      <c r="AB672" s="54" t="e">
        <f t="shared" si="268"/>
        <v>#DIV/0!</v>
      </c>
      <c r="AC672" s="54" t="e">
        <f t="shared" si="269"/>
        <v>#DIV/0!</v>
      </c>
      <c r="AD672" s="50"/>
      <c r="AE672" s="23">
        <f t="shared" si="270"/>
        <v>26.720320435053914</v>
      </c>
      <c r="AF672" s="54">
        <f t="shared" si="271"/>
        <v>0</v>
      </c>
      <c r="AG672" s="54" t="e">
        <f t="shared" si="272"/>
        <v>#DIV/0!</v>
      </c>
      <c r="AH672" s="54" t="e">
        <f t="shared" si="273"/>
        <v>#DIV/0!</v>
      </c>
      <c r="AI672" s="54" t="e">
        <f t="shared" si="274"/>
        <v>#DIV/0!</v>
      </c>
    </row>
    <row r="673" spans="1:35" hidden="1" x14ac:dyDescent="0.25">
      <c r="A673" s="3"/>
      <c r="B673" s="4"/>
      <c r="C673" s="4">
        <v>669</v>
      </c>
      <c r="D673" s="24">
        <f t="shared" si="251"/>
        <v>1053.1500000000001</v>
      </c>
      <c r="E673" s="11"/>
      <c r="F673" s="24">
        <f t="shared" si="252"/>
        <v>35</v>
      </c>
      <c r="G673" s="23">
        <f t="shared" si="253"/>
        <v>0.05</v>
      </c>
      <c r="H673" s="23">
        <f t="shared" si="254"/>
        <v>0.7</v>
      </c>
      <c r="I673" s="22"/>
      <c r="J673" s="8"/>
      <c r="K673" s="9">
        <f t="shared" si="255"/>
        <v>26.731444326427635</v>
      </c>
      <c r="L673" s="9">
        <f t="shared" si="256"/>
        <v>26.742541798853019</v>
      </c>
      <c r="M673" s="10">
        <f t="shared" si="257"/>
        <v>1.1097472425383614E-2</v>
      </c>
      <c r="N673" s="10">
        <f t="shared" si="250"/>
        <v>8.2203499447291578E-3</v>
      </c>
      <c r="O673" s="10">
        <f t="shared" si="258"/>
        <v>0.32386059797497152</v>
      </c>
      <c r="P673" s="10">
        <f t="shared" si="259"/>
        <v>0.32400087773038982</v>
      </c>
      <c r="R673" s="23">
        <f t="shared" si="260"/>
        <v>26.731444326427635</v>
      </c>
      <c r="S673" s="54">
        <f t="shared" si="261"/>
        <v>0</v>
      </c>
      <c r="T673" s="54" t="e">
        <f t="shared" si="262"/>
        <v>#DIV/0!</v>
      </c>
      <c r="U673" s="54" t="e">
        <f t="shared" si="263"/>
        <v>#DIV/0!</v>
      </c>
      <c r="V673" s="54" t="e">
        <f t="shared" si="264"/>
        <v>#DIV/0!</v>
      </c>
      <c r="W673" s="50"/>
      <c r="X673" s="50"/>
      <c r="Y673" s="23">
        <f t="shared" si="265"/>
        <v>26.731444326427635</v>
      </c>
      <c r="Z673" s="54">
        <f t="shared" si="266"/>
        <v>0</v>
      </c>
      <c r="AA673" s="54" t="e">
        <f t="shared" si="267"/>
        <v>#DIV/0!</v>
      </c>
      <c r="AB673" s="54" t="e">
        <f t="shared" si="268"/>
        <v>#DIV/0!</v>
      </c>
      <c r="AC673" s="54" t="e">
        <f t="shared" si="269"/>
        <v>#DIV/0!</v>
      </c>
      <c r="AD673" s="50"/>
      <c r="AE673" s="23">
        <f t="shared" si="270"/>
        <v>26.731444326427635</v>
      </c>
      <c r="AF673" s="54">
        <f t="shared" si="271"/>
        <v>0</v>
      </c>
      <c r="AG673" s="54" t="e">
        <f t="shared" si="272"/>
        <v>#DIV/0!</v>
      </c>
      <c r="AH673" s="54" t="e">
        <f t="shared" si="273"/>
        <v>#DIV/0!</v>
      </c>
      <c r="AI673" s="54" t="e">
        <f t="shared" si="274"/>
        <v>#DIV/0!</v>
      </c>
    </row>
    <row r="674" spans="1:35" hidden="1" x14ac:dyDescent="0.25">
      <c r="A674" s="3"/>
      <c r="B674" s="4"/>
      <c r="C674" s="4">
        <v>670</v>
      </c>
      <c r="D674" s="24">
        <f t="shared" si="251"/>
        <v>1054.5</v>
      </c>
      <c r="E674" s="11"/>
      <c r="F674" s="24">
        <f t="shared" si="252"/>
        <v>35</v>
      </c>
      <c r="G674" s="23">
        <f t="shared" si="253"/>
        <v>0.05</v>
      </c>
      <c r="H674" s="23">
        <f t="shared" si="254"/>
        <v>0.7</v>
      </c>
      <c r="I674" s="22"/>
      <c r="J674" s="8"/>
      <c r="K674" s="9">
        <f t="shared" si="255"/>
        <v>26.742541798853019</v>
      </c>
      <c r="L674" s="9">
        <f t="shared" si="256"/>
        <v>26.753612934147203</v>
      </c>
      <c r="M674" s="10">
        <f t="shared" si="257"/>
        <v>1.1071135294184131E-2</v>
      </c>
      <c r="N674" s="10">
        <f t="shared" si="250"/>
        <v>8.2008409586554649E-3</v>
      </c>
      <c r="O674" s="10">
        <f t="shared" si="258"/>
        <v>0.32337190892127871</v>
      </c>
      <c r="P674" s="10">
        <f t="shared" si="259"/>
        <v>0.32351189893566962</v>
      </c>
      <c r="R674" s="23">
        <f t="shared" si="260"/>
        <v>26.742541798853019</v>
      </c>
      <c r="S674" s="54">
        <f t="shared" si="261"/>
        <v>0</v>
      </c>
      <c r="T674" s="54" t="e">
        <f t="shared" si="262"/>
        <v>#DIV/0!</v>
      </c>
      <c r="U674" s="54" t="e">
        <f t="shared" si="263"/>
        <v>#DIV/0!</v>
      </c>
      <c r="V674" s="54" t="e">
        <f t="shared" si="264"/>
        <v>#DIV/0!</v>
      </c>
      <c r="W674" s="50"/>
      <c r="X674" s="50"/>
      <c r="Y674" s="23">
        <f t="shared" si="265"/>
        <v>26.742541798853019</v>
      </c>
      <c r="Z674" s="54">
        <f t="shared" si="266"/>
        <v>0</v>
      </c>
      <c r="AA674" s="54" t="e">
        <f t="shared" si="267"/>
        <v>#DIV/0!</v>
      </c>
      <c r="AB674" s="54" t="e">
        <f t="shared" si="268"/>
        <v>#DIV/0!</v>
      </c>
      <c r="AC674" s="54" t="e">
        <f t="shared" si="269"/>
        <v>#DIV/0!</v>
      </c>
      <c r="AD674" s="50"/>
      <c r="AE674" s="23">
        <f t="shared" si="270"/>
        <v>26.742541798853019</v>
      </c>
      <c r="AF674" s="54">
        <f t="shared" si="271"/>
        <v>0</v>
      </c>
      <c r="AG674" s="54" t="e">
        <f t="shared" si="272"/>
        <v>#DIV/0!</v>
      </c>
      <c r="AH674" s="54" t="e">
        <f t="shared" si="273"/>
        <v>#DIV/0!</v>
      </c>
      <c r="AI674" s="54" t="e">
        <f t="shared" si="274"/>
        <v>#DIV/0!</v>
      </c>
    </row>
    <row r="675" spans="1:35" hidden="1" x14ac:dyDescent="0.25">
      <c r="A675" s="3"/>
      <c r="B675" s="4"/>
      <c r="C675" s="4">
        <v>671</v>
      </c>
      <c r="D675" s="24">
        <f t="shared" si="251"/>
        <v>1055.8499999999999</v>
      </c>
      <c r="E675" s="11"/>
      <c r="F675" s="24">
        <f t="shared" si="252"/>
        <v>35</v>
      </c>
      <c r="G675" s="23">
        <f t="shared" si="253"/>
        <v>0.05</v>
      </c>
      <c r="H675" s="23">
        <f t="shared" si="254"/>
        <v>0.7</v>
      </c>
      <c r="I675" s="22"/>
      <c r="J675" s="8"/>
      <c r="K675" s="9">
        <f t="shared" si="255"/>
        <v>26.753612934147203</v>
      </c>
      <c r="L675" s="9">
        <f t="shared" si="256"/>
        <v>26.764657813847545</v>
      </c>
      <c r="M675" s="10">
        <f t="shared" si="257"/>
        <v>1.1044879700342847E-2</v>
      </c>
      <c r="N675" s="10">
        <f t="shared" si="250"/>
        <v>8.181392370623505E-3</v>
      </c>
      <c r="O675" s="10">
        <f t="shared" si="258"/>
        <v>0.3228843579289894</v>
      </c>
      <c r="P675" s="10">
        <f t="shared" si="259"/>
        <v>0.32302405889460006</v>
      </c>
      <c r="R675" s="23">
        <f t="shared" si="260"/>
        <v>26.753612934147203</v>
      </c>
      <c r="S675" s="54">
        <f t="shared" si="261"/>
        <v>0</v>
      </c>
      <c r="T675" s="54" t="e">
        <f t="shared" si="262"/>
        <v>#DIV/0!</v>
      </c>
      <c r="U675" s="54" t="e">
        <f t="shared" si="263"/>
        <v>#DIV/0!</v>
      </c>
      <c r="V675" s="54" t="e">
        <f t="shared" si="264"/>
        <v>#DIV/0!</v>
      </c>
      <c r="W675" s="50"/>
      <c r="X675" s="50"/>
      <c r="Y675" s="23">
        <f t="shared" si="265"/>
        <v>26.753612934147203</v>
      </c>
      <c r="Z675" s="54">
        <f t="shared" si="266"/>
        <v>0</v>
      </c>
      <c r="AA675" s="54" t="e">
        <f t="shared" si="267"/>
        <v>#DIV/0!</v>
      </c>
      <c r="AB675" s="54" t="e">
        <f t="shared" si="268"/>
        <v>#DIV/0!</v>
      </c>
      <c r="AC675" s="54" t="e">
        <f t="shared" si="269"/>
        <v>#DIV/0!</v>
      </c>
      <c r="AD675" s="50"/>
      <c r="AE675" s="23">
        <f t="shared" si="270"/>
        <v>26.753612934147203</v>
      </c>
      <c r="AF675" s="54">
        <f t="shared" si="271"/>
        <v>0</v>
      </c>
      <c r="AG675" s="54" t="e">
        <f t="shared" si="272"/>
        <v>#DIV/0!</v>
      </c>
      <c r="AH675" s="54" t="e">
        <f t="shared" si="273"/>
        <v>#DIV/0!</v>
      </c>
      <c r="AI675" s="54" t="e">
        <f t="shared" si="274"/>
        <v>#DIV/0!</v>
      </c>
    </row>
    <row r="676" spans="1:35" hidden="1" x14ac:dyDescent="0.25">
      <c r="A676" s="3"/>
      <c r="B676" s="4"/>
      <c r="C676" s="4">
        <v>672</v>
      </c>
      <c r="D676" s="24">
        <f t="shared" si="251"/>
        <v>1057.2</v>
      </c>
      <c r="E676" s="11"/>
      <c r="F676" s="24">
        <f t="shared" si="252"/>
        <v>35</v>
      </c>
      <c r="G676" s="23">
        <f t="shared" si="253"/>
        <v>0.05</v>
      </c>
      <c r="H676" s="23">
        <f t="shared" si="254"/>
        <v>0.7</v>
      </c>
      <c r="I676" s="22"/>
      <c r="J676" s="8"/>
      <c r="K676" s="9">
        <f t="shared" si="255"/>
        <v>26.764657813847545</v>
      </c>
      <c r="L676" s="9">
        <f t="shared" si="256"/>
        <v>26.775676519212475</v>
      </c>
      <c r="M676" s="10">
        <f t="shared" si="257"/>
        <v>1.1018705364929104E-2</v>
      </c>
      <c r="N676" s="10">
        <f t="shared" si="250"/>
        <v>8.1620039740207349E-3</v>
      </c>
      <c r="O676" s="10">
        <f t="shared" si="258"/>
        <v>0.32239794214257805</v>
      </c>
      <c r="P676" s="10">
        <f t="shared" si="259"/>
        <v>0.32253735475108647</v>
      </c>
      <c r="R676" s="23">
        <f t="shared" si="260"/>
        <v>26.764657813847545</v>
      </c>
      <c r="S676" s="54">
        <f t="shared" si="261"/>
        <v>0</v>
      </c>
      <c r="T676" s="54" t="e">
        <f t="shared" si="262"/>
        <v>#DIV/0!</v>
      </c>
      <c r="U676" s="54" t="e">
        <f t="shared" si="263"/>
        <v>#DIV/0!</v>
      </c>
      <c r="V676" s="54" t="e">
        <f t="shared" si="264"/>
        <v>#DIV/0!</v>
      </c>
      <c r="W676" s="50"/>
      <c r="X676" s="50"/>
      <c r="Y676" s="23">
        <f t="shared" si="265"/>
        <v>26.764657813847545</v>
      </c>
      <c r="Z676" s="54">
        <f t="shared" si="266"/>
        <v>0</v>
      </c>
      <c r="AA676" s="54" t="e">
        <f t="shared" si="267"/>
        <v>#DIV/0!</v>
      </c>
      <c r="AB676" s="54" t="e">
        <f t="shared" si="268"/>
        <v>#DIV/0!</v>
      </c>
      <c r="AC676" s="54" t="e">
        <f t="shared" si="269"/>
        <v>#DIV/0!</v>
      </c>
      <c r="AD676" s="50"/>
      <c r="AE676" s="23">
        <f t="shared" si="270"/>
        <v>26.764657813847545</v>
      </c>
      <c r="AF676" s="54">
        <f t="shared" si="271"/>
        <v>0</v>
      </c>
      <c r="AG676" s="54" t="e">
        <f t="shared" si="272"/>
        <v>#DIV/0!</v>
      </c>
      <c r="AH676" s="54" t="e">
        <f t="shared" si="273"/>
        <v>#DIV/0!</v>
      </c>
      <c r="AI676" s="54" t="e">
        <f t="shared" si="274"/>
        <v>#DIV/0!</v>
      </c>
    </row>
    <row r="677" spans="1:35" hidden="1" x14ac:dyDescent="0.25">
      <c r="A677" s="3"/>
      <c r="B677" s="4"/>
      <c r="C677" s="4">
        <v>673</v>
      </c>
      <c r="D677" s="24">
        <f t="shared" si="251"/>
        <v>1058.5500000000002</v>
      </c>
      <c r="E677" s="11"/>
      <c r="F677" s="24">
        <f t="shared" si="252"/>
        <v>35</v>
      </c>
      <c r="G677" s="23">
        <f t="shared" si="253"/>
        <v>0.05</v>
      </c>
      <c r="H677" s="23">
        <f t="shared" si="254"/>
        <v>0.7</v>
      </c>
      <c r="I677" s="22"/>
      <c r="J677" s="8"/>
      <c r="K677" s="9">
        <f t="shared" si="255"/>
        <v>26.775676519212475</v>
      </c>
      <c r="L677" s="9">
        <f t="shared" si="256"/>
        <v>26.786669131222268</v>
      </c>
      <c r="M677" s="10">
        <f t="shared" si="257"/>
        <v>1.0992612009793845E-2</v>
      </c>
      <c r="N677" s="10">
        <f t="shared" si="250"/>
        <v>8.1426755628108034E-3</v>
      </c>
      <c r="O677" s="10">
        <f t="shared" si="258"/>
        <v>0.32191265870831087</v>
      </c>
      <c r="P677" s="10">
        <f t="shared" si="259"/>
        <v>0.32205178364937281</v>
      </c>
      <c r="R677" s="23">
        <f t="shared" si="260"/>
        <v>26.775676519212475</v>
      </c>
      <c r="S677" s="54">
        <f t="shared" si="261"/>
        <v>0</v>
      </c>
      <c r="T677" s="54" t="e">
        <f t="shared" si="262"/>
        <v>#DIV/0!</v>
      </c>
      <c r="U677" s="54" t="e">
        <f t="shared" si="263"/>
        <v>#DIV/0!</v>
      </c>
      <c r="V677" s="54" t="e">
        <f t="shared" si="264"/>
        <v>#DIV/0!</v>
      </c>
      <c r="W677" s="50"/>
      <c r="X677" s="50"/>
      <c r="Y677" s="23">
        <f t="shared" si="265"/>
        <v>26.775676519212475</v>
      </c>
      <c r="Z677" s="54">
        <f t="shared" si="266"/>
        <v>0</v>
      </c>
      <c r="AA677" s="54" t="e">
        <f t="shared" si="267"/>
        <v>#DIV/0!</v>
      </c>
      <c r="AB677" s="54" t="e">
        <f t="shared" si="268"/>
        <v>#DIV/0!</v>
      </c>
      <c r="AC677" s="54" t="e">
        <f t="shared" si="269"/>
        <v>#DIV/0!</v>
      </c>
      <c r="AD677" s="50"/>
      <c r="AE677" s="23">
        <f t="shared" si="270"/>
        <v>26.775676519212475</v>
      </c>
      <c r="AF677" s="54">
        <f t="shared" si="271"/>
        <v>0</v>
      </c>
      <c r="AG677" s="54" t="e">
        <f t="shared" si="272"/>
        <v>#DIV/0!</v>
      </c>
      <c r="AH677" s="54" t="e">
        <f t="shared" si="273"/>
        <v>#DIV/0!</v>
      </c>
      <c r="AI677" s="54" t="e">
        <f t="shared" si="274"/>
        <v>#DIV/0!</v>
      </c>
    </row>
    <row r="678" spans="1:35" hidden="1" x14ac:dyDescent="0.25">
      <c r="A678" s="3"/>
      <c r="B678" s="4"/>
      <c r="C678" s="4">
        <v>674</v>
      </c>
      <c r="D678" s="24">
        <f t="shared" si="251"/>
        <v>1059.9000000000001</v>
      </c>
      <c r="E678" s="11"/>
      <c r="F678" s="24">
        <f t="shared" si="252"/>
        <v>35</v>
      </c>
      <c r="G678" s="23">
        <f t="shared" si="253"/>
        <v>0.05</v>
      </c>
      <c r="H678" s="23">
        <f t="shared" si="254"/>
        <v>0.7</v>
      </c>
      <c r="I678" s="22"/>
      <c r="J678" s="8"/>
      <c r="K678" s="9">
        <f t="shared" si="255"/>
        <v>26.786669131222268</v>
      </c>
      <c r="L678" s="9">
        <f t="shared" si="256"/>
        <v>26.797635730579987</v>
      </c>
      <c r="M678" s="10">
        <f t="shared" si="257"/>
        <v>1.096659935771882E-2</v>
      </c>
      <c r="N678" s="10">
        <f t="shared" si="250"/>
        <v>8.1234069316441174E-3</v>
      </c>
      <c r="O678" s="10">
        <f t="shared" si="258"/>
        <v>0.32142850477866525</v>
      </c>
      <c r="P678" s="10">
        <f t="shared" si="259"/>
        <v>0.32156734274188531</v>
      </c>
      <c r="R678" s="23">
        <f t="shared" si="260"/>
        <v>26.786669131222268</v>
      </c>
      <c r="S678" s="54">
        <f t="shared" si="261"/>
        <v>0</v>
      </c>
      <c r="T678" s="54" t="e">
        <f t="shared" si="262"/>
        <v>#DIV/0!</v>
      </c>
      <c r="U678" s="54" t="e">
        <f t="shared" si="263"/>
        <v>#DIV/0!</v>
      </c>
      <c r="V678" s="54" t="e">
        <f t="shared" si="264"/>
        <v>#DIV/0!</v>
      </c>
      <c r="W678" s="50"/>
      <c r="X678" s="50"/>
      <c r="Y678" s="23">
        <f t="shared" si="265"/>
        <v>26.786669131222268</v>
      </c>
      <c r="Z678" s="54">
        <f t="shared" si="266"/>
        <v>0</v>
      </c>
      <c r="AA678" s="54" t="e">
        <f t="shared" si="267"/>
        <v>#DIV/0!</v>
      </c>
      <c r="AB678" s="54" t="e">
        <f t="shared" si="268"/>
        <v>#DIV/0!</v>
      </c>
      <c r="AC678" s="54" t="e">
        <f t="shared" si="269"/>
        <v>#DIV/0!</v>
      </c>
      <c r="AD678" s="50"/>
      <c r="AE678" s="23">
        <f t="shared" si="270"/>
        <v>26.786669131222268</v>
      </c>
      <c r="AF678" s="54">
        <f t="shared" si="271"/>
        <v>0</v>
      </c>
      <c r="AG678" s="54" t="e">
        <f t="shared" si="272"/>
        <v>#DIV/0!</v>
      </c>
      <c r="AH678" s="54" t="e">
        <f t="shared" si="273"/>
        <v>#DIV/0!</v>
      </c>
      <c r="AI678" s="54" t="e">
        <f t="shared" si="274"/>
        <v>#DIV/0!</v>
      </c>
    </row>
    <row r="679" spans="1:35" hidden="1" x14ac:dyDescent="0.25">
      <c r="A679" s="3"/>
      <c r="B679" s="4"/>
      <c r="C679" s="4">
        <v>675</v>
      </c>
      <c r="D679" s="24">
        <f t="shared" si="251"/>
        <v>1061.25</v>
      </c>
      <c r="E679" s="11"/>
      <c r="F679" s="24">
        <f t="shared" si="252"/>
        <v>35</v>
      </c>
      <c r="G679" s="23">
        <f t="shared" si="253"/>
        <v>0.05</v>
      </c>
      <c r="H679" s="23">
        <f t="shared" si="254"/>
        <v>0.7</v>
      </c>
      <c r="I679" s="22"/>
      <c r="J679" s="8"/>
      <c r="K679" s="9">
        <f t="shared" si="255"/>
        <v>26.797635730579987</v>
      </c>
      <c r="L679" s="9">
        <f t="shared" si="256"/>
        <v>26.808576397712287</v>
      </c>
      <c r="M679" s="10">
        <f t="shared" si="257"/>
        <v>1.0940667132299353E-2</v>
      </c>
      <c r="N679" s="10">
        <f t="shared" si="250"/>
        <v>8.1041978757778448E-3</v>
      </c>
      <c r="O679" s="10">
        <f t="shared" si="258"/>
        <v>0.32094547750922403</v>
      </c>
      <c r="P679" s="10">
        <f t="shared" si="259"/>
        <v>0.32108402918256324</v>
      </c>
      <c r="R679" s="23">
        <f t="shared" si="260"/>
        <v>26.797635730579987</v>
      </c>
      <c r="S679" s="54">
        <f t="shared" si="261"/>
        <v>0</v>
      </c>
      <c r="T679" s="54" t="e">
        <f t="shared" si="262"/>
        <v>#DIV/0!</v>
      </c>
      <c r="U679" s="54" t="e">
        <f t="shared" si="263"/>
        <v>#DIV/0!</v>
      </c>
      <c r="V679" s="54" t="e">
        <f t="shared" si="264"/>
        <v>#DIV/0!</v>
      </c>
      <c r="W679" s="50"/>
      <c r="X679" s="50"/>
      <c r="Y679" s="23">
        <f t="shared" si="265"/>
        <v>26.797635730579987</v>
      </c>
      <c r="Z679" s="54">
        <f t="shared" si="266"/>
        <v>0</v>
      </c>
      <c r="AA679" s="54" t="e">
        <f t="shared" si="267"/>
        <v>#DIV/0!</v>
      </c>
      <c r="AB679" s="54" t="e">
        <f t="shared" si="268"/>
        <v>#DIV/0!</v>
      </c>
      <c r="AC679" s="54" t="e">
        <f t="shared" si="269"/>
        <v>#DIV/0!</v>
      </c>
      <c r="AD679" s="50"/>
      <c r="AE679" s="23">
        <f t="shared" si="270"/>
        <v>26.797635730579987</v>
      </c>
      <c r="AF679" s="54">
        <f t="shared" si="271"/>
        <v>0</v>
      </c>
      <c r="AG679" s="54" t="e">
        <f t="shared" si="272"/>
        <v>#DIV/0!</v>
      </c>
      <c r="AH679" s="54" t="e">
        <f t="shared" si="273"/>
        <v>#DIV/0!</v>
      </c>
      <c r="AI679" s="54" t="e">
        <f t="shared" si="274"/>
        <v>#DIV/0!</v>
      </c>
    </row>
    <row r="680" spans="1:35" hidden="1" x14ac:dyDescent="0.25">
      <c r="A680" s="3"/>
      <c r="B680" s="4"/>
      <c r="C680" s="4">
        <v>676</v>
      </c>
      <c r="D680" s="24">
        <f t="shared" si="251"/>
        <v>1062.5999999999999</v>
      </c>
      <c r="E680" s="11"/>
      <c r="F680" s="24">
        <f t="shared" si="252"/>
        <v>35</v>
      </c>
      <c r="G680" s="23">
        <f t="shared" si="253"/>
        <v>0.05</v>
      </c>
      <c r="H680" s="23">
        <f t="shared" si="254"/>
        <v>0.7</v>
      </c>
      <c r="I680" s="22"/>
      <c r="J680" s="8"/>
      <c r="K680" s="9">
        <f t="shared" si="255"/>
        <v>26.808576397712287</v>
      </c>
      <c r="L680" s="9">
        <f t="shared" si="256"/>
        <v>26.819491212770217</v>
      </c>
      <c r="M680" s="10">
        <f t="shared" si="257"/>
        <v>1.0914815057930127E-2</v>
      </c>
      <c r="N680" s="10">
        <f t="shared" si="250"/>
        <v>8.0850481910585362E-3</v>
      </c>
      <c r="O680" s="10">
        <f t="shared" si="258"/>
        <v>0.32046357405803649</v>
      </c>
      <c r="P680" s="10">
        <f t="shared" si="259"/>
        <v>0.32060184012750692</v>
      </c>
      <c r="R680" s="23">
        <f t="shared" si="260"/>
        <v>26.808576397712287</v>
      </c>
      <c r="S680" s="54">
        <f t="shared" si="261"/>
        <v>0</v>
      </c>
      <c r="T680" s="54" t="e">
        <f t="shared" si="262"/>
        <v>#DIV/0!</v>
      </c>
      <c r="U680" s="54" t="e">
        <f t="shared" si="263"/>
        <v>#DIV/0!</v>
      </c>
      <c r="V680" s="54" t="e">
        <f t="shared" si="264"/>
        <v>#DIV/0!</v>
      </c>
      <c r="W680" s="50"/>
      <c r="X680" s="50"/>
      <c r="Y680" s="23">
        <f t="shared" si="265"/>
        <v>26.808576397712287</v>
      </c>
      <c r="Z680" s="54">
        <f t="shared" si="266"/>
        <v>0</v>
      </c>
      <c r="AA680" s="54" t="e">
        <f t="shared" si="267"/>
        <v>#DIV/0!</v>
      </c>
      <c r="AB680" s="54" t="e">
        <f t="shared" si="268"/>
        <v>#DIV/0!</v>
      </c>
      <c r="AC680" s="54" t="e">
        <f t="shared" si="269"/>
        <v>#DIV/0!</v>
      </c>
      <c r="AD680" s="50"/>
      <c r="AE680" s="23">
        <f t="shared" si="270"/>
        <v>26.808576397712287</v>
      </c>
      <c r="AF680" s="54">
        <f t="shared" si="271"/>
        <v>0</v>
      </c>
      <c r="AG680" s="54" t="e">
        <f t="shared" si="272"/>
        <v>#DIV/0!</v>
      </c>
      <c r="AH680" s="54" t="e">
        <f t="shared" si="273"/>
        <v>#DIV/0!</v>
      </c>
      <c r="AI680" s="54" t="e">
        <f t="shared" si="274"/>
        <v>#DIV/0!</v>
      </c>
    </row>
    <row r="681" spans="1:35" hidden="1" x14ac:dyDescent="0.25">
      <c r="A681" s="3"/>
      <c r="B681" s="4"/>
      <c r="C681" s="4">
        <v>677</v>
      </c>
      <c r="D681" s="24">
        <f t="shared" si="251"/>
        <v>1063.95</v>
      </c>
      <c r="E681" s="11"/>
      <c r="F681" s="24">
        <f t="shared" si="252"/>
        <v>35</v>
      </c>
      <c r="G681" s="23">
        <f t="shared" si="253"/>
        <v>0.05</v>
      </c>
      <c r="H681" s="23">
        <f t="shared" si="254"/>
        <v>0.7</v>
      </c>
      <c r="I681" s="22"/>
      <c r="J681" s="8"/>
      <c r="K681" s="9">
        <f t="shared" si="255"/>
        <v>26.819491212770217</v>
      </c>
      <c r="L681" s="9">
        <f t="shared" si="256"/>
        <v>26.830380255630164</v>
      </c>
      <c r="M681" s="10">
        <f t="shared" si="257"/>
        <v>1.0889042859947295E-2</v>
      </c>
      <c r="N681" s="10">
        <f t="shared" si="250"/>
        <v>8.0659576740342194E-3</v>
      </c>
      <c r="O681" s="10">
        <f t="shared" si="258"/>
        <v>0.31998279159011256</v>
      </c>
      <c r="P681" s="10">
        <f t="shared" si="259"/>
        <v>0.32012077274137712</v>
      </c>
      <c r="R681" s="23">
        <f t="shared" si="260"/>
        <v>26.819491212770217</v>
      </c>
      <c r="S681" s="54">
        <f t="shared" si="261"/>
        <v>0</v>
      </c>
      <c r="T681" s="54" t="e">
        <f t="shared" si="262"/>
        <v>#DIV/0!</v>
      </c>
      <c r="U681" s="54" t="e">
        <f t="shared" si="263"/>
        <v>#DIV/0!</v>
      </c>
      <c r="V681" s="54" t="e">
        <f t="shared" si="264"/>
        <v>#DIV/0!</v>
      </c>
      <c r="W681" s="50"/>
      <c r="X681" s="50"/>
      <c r="Y681" s="23">
        <f t="shared" si="265"/>
        <v>26.819491212770217</v>
      </c>
      <c r="Z681" s="54">
        <f t="shared" si="266"/>
        <v>0</v>
      </c>
      <c r="AA681" s="54" t="e">
        <f t="shared" si="267"/>
        <v>#DIV/0!</v>
      </c>
      <c r="AB681" s="54" t="e">
        <f t="shared" si="268"/>
        <v>#DIV/0!</v>
      </c>
      <c r="AC681" s="54" t="e">
        <f t="shared" si="269"/>
        <v>#DIV/0!</v>
      </c>
      <c r="AD681" s="50"/>
      <c r="AE681" s="23">
        <f t="shared" si="270"/>
        <v>26.819491212770217</v>
      </c>
      <c r="AF681" s="54">
        <f t="shared" si="271"/>
        <v>0</v>
      </c>
      <c r="AG681" s="54" t="e">
        <f t="shared" si="272"/>
        <v>#DIV/0!</v>
      </c>
      <c r="AH681" s="54" t="e">
        <f t="shared" si="273"/>
        <v>#DIV/0!</v>
      </c>
      <c r="AI681" s="54" t="e">
        <f t="shared" si="274"/>
        <v>#DIV/0!</v>
      </c>
    </row>
    <row r="682" spans="1:35" hidden="1" x14ac:dyDescent="0.25">
      <c r="A682" s="3"/>
      <c r="B682" s="4"/>
      <c r="C682" s="4">
        <v>678</v>
      </c>
      <c r="D682" s="24">
        <f t="shared" si="251"/>
        <v>1065.3000000000002</v>
      </c>
      <c r="E682" s="11"/>
      <c r="F682" s="24">
        <f t="shared" si="252"/>
        <v>35</v>
      </c>
      <c r="G682" s="23">
        <f t="shared" si="253"/>
        <v>0.05</v>
      </c>
      <c r="H682" s="23">
        <f t="shared" si="254"/>
        <v>0.7</v>
      </c>
      <c r="I682" s="22"/>
      <c r="J682" s="8"/>
      <c r="K682" s="9">
        <f t="shared" si="255"/>
        <v>26.830380255630164</v>
      </c>
      <c r="L682" s="9">
        <f t="shared" si="256"/>
        <v>26.841243605894597</v>
      </c>
      <c r="M682" s="10">
        <f t="shared" si="257"/>
        <v>1.086335026443308E-2</v>
      </c>
      <c r="N682" s="10">
        <f t="shared" si="250"/>
        <v>8.0469261218028242E-3</v>
      </c>
      <c r="O682" s="10">
        <f t="shared" si="258"/>
        <v>0.31950312727147034</v>
      </c>
      <c r="P682" s="10">
        <f t="shared" si="259"/>
        <v>0.31964082418933915</v>
      </c>
      <c r="R682" s="23">
        <f t="shared" si="260"/>
        <v>26.830380255630164</v>
      </c>
      <c r="S682" s="54">
        <f t="shared" si="261"/>
        <v>0</v>
      </c>
      <c r="T682" s="54" t="e">
        <f t="shared" si="262"/>
        <v>#DIV/0!</v>
      </c>
      <c r="U682" s="54" t="e">
        <f t="shared" si="263"/>
        <v>#DIV/0!</v>
      </c>
      <c r="V682" s="54" t="e">
        <f t="shared" si="264"/>
        <v>#DIV/0!</v>
      </c>
      <c r="W682" s="50"/>
      <c r="X682" s="50"/>
      <c r="Y682" s="23">
        <f t="shared" si="265"/>
        <v>26.830380255630164</v>
      </c>
      <c r="Z682" s="54">
        <f t="shared" si="266"/>
        <v>0</v>
      </c>
      <c r="AA682" s="54" t="e">
        <f t="shared" si="267"/>
        <v>#DIV/0!</v>
      </c>
      <c r="AB682" s="54" t="e">
        <f t="shared" si="268"/>
        <v>#DIV/0!</v>
      </c>
      <c r="AC682" s="54" t="e">
        <f t="shared" si="269"/>
        <v>#DIV/0!</v>
      </c>
      <c r="AD682" s="50"/>
      <c r="AE682" s="23">
        <f t="shared" si="270"/>
        <v>26.830380255630164</v>
      </c>
      <c r="AF682" s="54">
        <f t="shared" si="271"/>
        <v>0</v>
      </c>
      <c r="AG682" s="54" t="e">
        <f t="shared" si="272"/>
        <v>#DIV/0!</v>
      </c>
      <c r="AH682" s="54" t="e">
        <f t="shared" si="273"/>
        <v>#DIV/0!</v>
      </c>
      <c r="AI682" s="54" t="e">
        <f t="shared" si="274"/>
        <v>#DIV/0!</v>
      </c>
    </row>
    <row r="683" spans="1:35" hidden="1" x14ac:dyDescent="0.25">
      <c r="A683" s="3"/>
      <c r="B683" s="4"/>
      <c r="C683" s="4">
        <v>679</v>
      </c>
      <c r="D683" s="24">
        <f t="shared" si="251"/>
        <v>1066.6500000000001</v>
      </c>
      <c r="E683" s="11"/>
      <c r="F683" s="24">
        <f t="shared" si="252"/>
        <v>35</v>
      </c>
      <c r="G683" s="23">
        <f t="shared" si="253"/>
        <v>0.05</v>
      </c>
      <c r="H683" s="23">
        <f t="shared" si="254"/>
        <v>0.7</v>
      </c>
      <c r="I683" s="22"/>
      <c r="J683" s="8"/>
      <c r="K683" s="9">
        <f t="shared" si="255"/>
        <v>26.841243605894597</v>
      </c>
      <c r="L683" s="9">
        <f t="shared" si="256"/>
        <v>26.852081342892969</v>
      </c>
      <c r="M683" s="10">
        <f t="shared" si="257"/>
        <v>1.0837736998372094E-2</v>
      </c>
      <c r="N683" s="10">
        <f t="shared" si="250"/>
        <v>8.0279533321280187E-3</v>
      </c>
      <c r="O683" s="10">
        <f t="shared" si="258"/>
        <v>0.31902457827378122</v>
      </c>
      <c r="P683" s="10">
        <f t="shared" si="259"/>
        <v>0.31916199164086106</v>
      </c>
      <c r="R683" s="23">
        <f t="shared" si="260"/>
        <v>26.841243605894597</v>
      </c>
      <c r="S683" s="54">
        <f t="shared" si="261"/>
        <v>0</v>
      </c>
      <c r="T683" s="54" t="e">
        <f t="shared" si="262"/>
        <v>#DIV/0!</v>
      </c>
      <c r="U683" s="54" t="e">
        <f t="shared" si="263"/>
        <v>#DIV/0!</v>
      </c>
      <c r="V683" s="54" t="e">
        <f t="shared" si="264"/>
        <v>#DIV/0!</v>
      </c>
      <c r="W683" s="50"/>
      <c r="X683" s="50"/>
      <c r="Y683" s="23">
        <f t="shared" si="265"/>
        <v>26.841243605894597</v>
      </c>
      <c r="Z683" s="54">
        <f t="shared" si="266"/>
        <v>0</v>
      </c>
      <c r="AA683" s="54" t="e">
        <f t="shared" si="267"/>
        <v>#DIV/0!</v>
      </c>
      <c r="AB683" s="54" t="e">
        <f t="shared" si="268"/>
        <v>#DIV/0!</v>
      </c>
      <c r="AC683" s="54" t="e">
        <f t="shared" si="269"/>
        <v>#DIV/0!</v>
      </c>
      <c r="AD683" s="50"/>
      <c r="AE683" s="23">
        <f t="shared" si="270"/>
        <v>26.841243605894597</v>
      </c>
      <c r="AF683" s="54">
        <f t="shared" si="271"/>
        <v>0</v>
      </c>
      <c r="AG683" s="54" t="e">
        <f t="shared" si="272"/>
        <v>#DIV/0!</v>
      </c>
      <c r="AH683" s="54" t="e">
        <f t="shared" si="273"/>
        <v>#DIV/0!</v>
      </c>
      <c r="AI683" s="54" t="e">
        <f t="shared" si="274"/>
        <v>#DIV/0!</v>
      </c>
    </row>
    <row r="684" spans="1:35" hidden="1" x14ac:dyDescent="0.25">
      <c r="A684" s="3"/>
      <c r="B684" s="4"/>
      <c r="C684" s="4">
        <v>680</v>
      </c>
      <c r="D684" s="24">
        <f t="shared" si="251"/>
        <v>1068</v>
      </c>
      <c r="E684" s="11"/>
      <c r="F684" s="24">
        <f t="shared" si="252"/>
        <v>35</v>
      </c>
      <c r="G684" s="23">
        <f t="shared" si="253"/>
        <v>0.05</v>
      </c>
      <c r="H684" s="23">
        <f t="shared" si="254"/>
        <v>0.7</v>
      </c>
      <c r="I684" s="22"/>
      <c r="J684" s="8"/>
      <c r="K684" s="9">
        <f t="shared" si="255"/>
        <v>26.852081342892969</v>
      </c>
      <c r="L684" s="9">
        <f t="shared" si="256"/>
        <v>26.862893545682553</v>
      </c>
      <c r="M684" s="10">
        <f t="shared" si="257"/>
        <v>1.0812202789583836E-2</v>
      </c>
      <c r="N684" s="10">
        <f t="shared" si="250"/>
        <v>8.0090391033959731E-3</v>
      </c>
      <c r="O684" s="10">
        <f t="shared" si="258"/>
        <v>0.31854714177271115</v>
      </c>
      <c r="P684" s="10">
        <f t="shared" si="259"/>
        <v>0.31868427227134155</v>
      </c>
      <c r="R684" s="23">
        <f t="shared" si="260"/>
        <v>26.852081342892969</v>
      </c>
      <c r="S684" s="54">
        <f t="shared" si="261"/>
        <v>0</v>
      </c>
      <c r="T684" s="54" t="e">
        <f t="shared" si="262"/>
        <v>#DIV/0!</v>
      </c>
      <c r="U684" s="54" t="e">
        <f t="shared" si="263"/>
        <v>#DIV/0!</v>
      </c>
      <c r="V684" s="54" t="e">
        <f t="shared" si="264"/>
        <v>#DIV/0!</v>
      </c>
      <c r="W684" s="50"/>
      <c r="X684" s="50"/>
      <c r="Y684" s="23">
        <f t="shared" si="265"/>
        <v>26.852081342892969</v>
      </c>
      <c r="Z684" s="54">
        <f t="shared" si="266"/>
        <v>0</v>
      </c>
      <c r="AA684" s="54" t="e">
        <f t="shared" si="267"/>
        <v>#DIV/0!</v>
      </c>
      <c r="AB684" s="54" t="e">
        <f t="shared" si="268"/>
        <v>#DIV/0!</v>
      </c>
      <c r="AC684" s="54" t="e">
        <f t="shared" si="269"/>
        <v>#DIV/0!</v>
      </c>
      <c r="AD684" s="50"/>
      <c r="AE684" s="23">
        <f t="shared" si="270"/>
        <v>26.852081342892969</v>
      </c>
      <c r="AF684" s="54">
        <f t="shared" si="271"/>
        <v>0</v>
      </c>
      <c r="AG684" s="54" t="e">
        <f t="shared" si="272"/>
        <v>#DIV/0!</v>
      </c>
      <c r="AH684" s="54" t="e">
        <f t="shared" si="273"/>
        <v>#DIV/0!</v>
      </c>
      <c r="AI684" s="54" t="e">
        <f t="shared" si="274"/>
        <v>#DIV/0!</v>
      </c>
    </row>
    <row r="685" spans="1:35" hidden="1" x14ac:dyDescent="0.25">
      <c r="A685" s="3"/>
      <c r="B685" s="4"/>
      <c r="C685" s="4">
        <v>681</v>
      </c>
      <c r="D685" s="24">
        <f t="shared" si="251"/>
        <v>1069.3499999999999</v>
      </c>
      <c r="E685" s="11"/>
      <c r="F685" s="24">
        <f t="shared" si="252"/>
        <v>35</v>
      </c>
      <c r="G685" s="23">
        <f t="shared" si="253"/>
        <v>0.05</v>
      </c>
      <c r="H685" s="23">
        <f t="shared" si="254"/>
        <v>0.7</v>
      </c>
      <c r="I685" s="22"/>
      <c r="J685" s="8"/>
      <c r="K685" s="9">
        <f t="shared" si="255"/>
        <v>26.862893545682553</v>
      </c>
      <c r="L685" s="9">
        <f t="shared" si="256"/>
        <v>26.873680293049276</v>
      </c>
      <c r="M685" s="10">
        <f t="shared" si="257"/>
        <v>1.0786747366722693E-2</v>
      </c>
      <c r="N685" s="10">
        <f t="shared" si="250"/>
        <v>7.9901832346085944E-3</v>
      </c>
      <c r="O685" s="10">
        <f t="shared" si="258"/>
        <v>0.31807081494770523</v>
      </c>
      <c r="P685" s="10">
        <f t="shared" si="259"/>
        <v>0.31820766325787758</v>
      </c>
      <c r="R685" s="23">
        <f t="shared" si="260"/>
        <v>26.862893545682553</v>
      </c>
      <c r="S685" s="54">
        <f t="shared" si="261"/>
        <v>0</v>
      </c>
      <c r="T685" s="54" t="e">
        <f t="shared" si="262"/>
        <v>#DIV/0!</v>
      </c>
      <c r="U685" s="54" t="e">
        <f t="shared" si="263"/>
        <v>#DIV/0!</v>
      </c>
      <c r="V685" s="54" t="e">
        <f t="shared" si="264"/>
        <v>#DIV/0!</v>
      </c>
      <c r="W685" s="50"/>
      <c r="X685" s="50"/>
      <c r="Y685" s="23">
        <f t="shared" si="265"/>
        <v>26.862893545682553</v>
      </c>
      <c r="Z685" s="54">
        <f t="shared" si="266"/>
        <v>0</v>
      </c>
      <c r="AA685" s="54" t="e">
        <f t="shared" si="267"/>
        <v>#DIV/0!</v>
      </c>
      <c r="AB685" s="54" t="e">
        <f t="shared" si="268"/>
        <v>#DIV/0!</v>
      </c>
      <c r="AC685" s="54" t="e">
        <f t="shared" si="269"/>
        <v>#DIV/0!</v>
      </c>
      <c r="AD685" s="50"/>
      <c r="AE685" s="23">
        <f t="shared" si="270"/>
        <v>26.862893545682553</v>
      </c>
      <c r="AF685" s="54">
        <f t="shared" si="271"/>
        <v>0</v>
      </c>
      <c r="AG685" s="54" t="e">
        <f t="shared" si="272"/>
        <v>#DIV/0!</v>
      </c>
      <c r="AH685" s="54" t="e">
        <f t="shared" si="273"/>
        <v>#DIV/0!</v>
      </c>
      <c r="AI685" s="54" t="e">
        <f t="shared" si="274"/>
        <v>#DIV/0!</v>
      </c>
    </row>
    <row r="686" spans="1:35" hidden="1" x14ac:dyDescent="0.25">
      <c r="A686" s="3"/>
      <c r="B686" s="4"/>
      <c r="C686" s="4">
        <v>682</v>
      </c>
      <c r="D686" s="24">
        <f t="shared" si="251"/>
        <v>1070.7</v>
      </c>
      <c r="E686" s="11"/>
      <c r="F686" s="24">
        <f t="shared" si="252"/>
        <v>35</v>
      </c>
      <c r="G686" s="23">
        <f t="shared" si="253"/>
        <v>0.05</v>
      </c>
      <c r="H686" s="23">
        <f t="shared" si="254"/>
        <v>0.7</v>
      </c>
      <c r="I686" s="22"/>
      <c r="J686" s="8"/>
      <c r="K686" s="9">
        <f t="shared" si="255"/>
        <v>26.873680293049276</v>
      </c>
      <c r="L686" s="9">
        <f t="shared" si="256"/>
        <v>26.884441663508547</v>
      </c>
      <c r="M686" s="10">
        <f t="shared" si="257"/>
        <v>1.0761370459270836E-2</v>
      </c>
      <c r="N686" s="10">
        <f t="shared" si="250"/>
        <v>7.9713855253849986E-3</v>
      </c>
      <c r="O686" s="10">
        <f t="shared" si="258"/>
        <v>0.31759559498209999</v>
      </c>
      <c r="P686" s="10">
        <f t="shared" si="259"/>
        <v>0.31773216178333441</v>
      </c>
      <c r="R686" s="23">
        <f t="shared" si="260"/>
        <v>26.873680293049276</v>
      </c>
      <c r="S686" s="54">
        <f t="shared" si="261"/>
        <v>0</v>
      </c>
      <c r="T686" s="54" t="e">
        <f t="shared" si="262"/>
        <v>#DIV/0!</v>
      </c>
      <c r="U686" s="54" t="e">
        <f t="shared" si="263"/>
        <v>#DIV/0!</v>
      </c>
      <c r="V686" s="54" t="e">
        <f t="shared" si="264"/>
        <v>#DIV/0!</v>
      </c>
      <c r="W686" s="50"/>
      <c r="X686" s="50"/>
      <c r="Y686" s="23">
        <f t="shared" si="265"/>
        <v>26.873680293049276</v>
      </c>
      <c r="Z686" s="54">
        <f t="shared" si="266"/>
        <v>0</v>
      </c>
      <c r="AA686" s="54" t="e">
        <f t="shared" si="267"/>
        <v>#DIV/0!</v>
      </c>
      <c r="AB686" s="54" t="e">
        <f t="shared" si="268"/>
        <v>#DIV/0!</v>
      </c>
      <c r="AC686" s="54" t="e">
        <f t="shared" si="269"/>
        <v>#DIV/0!</v>
      </c>
      <c r="AD686" s="50"/>
      <c r="AE686" s="23">
        <f t="shared" si="270"/>
        <v>26.873680293049276</v>
      </c>
      <c r="AF686" s="54">
        <f t="shared" si="271"/>
        <v>0</v>
      </c>
      <c r="AG686" s="54" t="e">
        <f t="shared" si="272"/>
        <v>#DIV/0!</v>
      </c>
      <c r="AH686" s="54" t="e">
        <f t="shared" si="273"/>
        <v>#DIV/0!</v>
      </c>
      <c r="AI686" s="54" t="e">
        <f t="shared" si="274"/>
        <v>#DIV/0!</v>
      </c>
    </row>
    <row r="687" spans="1:35" hidden="1" x14ac:dyDescent="0.25">
      <c r="A687" s="3"/>
      <c r="B687" s="4"/>
      <c r="C687" s="4">
        <v>683</v>
      </c>
      <c r="D687" s="24">
        <f t="shared" si="251"/>
        <v>1072.0500000000002</v>
      </c>
      <c r="E687" s="11"/>
      <c r="F687" s="24">
        <f t="shared" si="252"/>
        <v>35</v>
      </c>
      <c r="G687" s="23">
        <f t="shared" si="253"/>
        <v>0.05</v>
      </c>
      <c r="H687" s="23">
        <f t="shared" si="254"/>
        <v>0.7</v>
      </c>
      <c r="I687" s="22"/>
      <c r="J687" s="8"/>
      <c r="K687" s="9">
        <f t="shared" si="255"/>
        <v>26.884441663508547</v>
      </c>
      <c r="L687" s="9">
        <f t="shared" si="256"/>
        <v>26.895177735306127</v>
      </c>
      <c r="M687" s="10">
        <f t="shared" si="257"/>
        <v>1.0736071797580848E-2</v>
      </c>
      <c r="N687" s="10">
        <f t="shared" si="250"/>
        <v>7.9526457759863493E-3</v>
      </c>
      <c r="O687" s="10">
        <f t="shared" si="258"/>
        <v>0.31712147906416788</v>
      </c>
      <c r="P687" s="10">
        <f t="shared" si="259"/>
        <v>0.31725776503482622</v>
      </c>
      <c r="R687" s="23">
        <f t="shared" si="260"/>
        <v>26.884441663508547</v>
      </c>
      <c r="S687" s="54">
        <f t="shared" si="261"/>
        <v>0</v>
      </c>
      <c r="T687" s="54" t="e">
        <f t="shared" si="262"/>
        <v>#DIV/0!</v>
      </c>
      <c r="U687" s="54" t="e">
        <f t="shared" si="263"/>
        <v>#DIV/0!</v>
      </c>
      <c r="V687" s="54" t="e">
        <f t="shared" si="264"/>
        <v>#DIV/0!</v>
      </c>
      <c r="W687" s="50"/>
      <c r="X687" s="50"/>
      <c r="Y687" s="23">
        <f t="shared" si="265"/>
        <v>26.884441663508547</v>
      </c>
      <c r="Z687" s="54">
        <f t="shared" si="266"/>
        <v>0</v>
      </c>
      <c r="AA687" s="54" t="e">
        <f t="shared" si="267"/>
        <v>#DIV/0!</v>
      </c>
      <c r="AB687" s="54" t="e">
        <f t="shared" si="268"/>
        <v>#DIV/0!</v>
      </c>
      <c r="AC687" s="54" t="e">
        <f t="shared" si="269"/>
        <v>#DIV/0!</v>
      </c>
      <c r="AD687" s="50"/>
      <c r="AE687" s="23">
        <f t="shared" si="270"/>
        <v>26.884441663508547</v>
      </c>
      <c r="AF687" s="54">
        <f t="shared" si="271"/>
        <v>0</v>
      </c>
      <c r="AG687" s="54" t="e">
        <f t="shared" si="272"/>
        <v>#DIV/0!</v>
      </c>
      <c r="AH687" s="54" t="e">
        <f t="shared" si="273"/>
        <v>#DIV/0!</v>
      </c>
      <c r="AI687" s="54" t="e">
        <f t="shared" si="274"/>
        <v>#DIV/0!</v>
      </c>
    </row>
    <row r="688" spans="1:35" hidden="1" x14ac:dyDescent="0.25">
      <c r="A688" s="3"/>
      <c r="B688" s="4"/>
      <c r="C688" s="4">
        <v>684</v>
      </c>
      <c r="D688" s="24">
        <f t="shared" si="251"/>
        <v>1073.4000000000001</v>
      </c>
      <c r="E688" s="11"/>
      <c r="F688" s="24">
        <f t="shared" si="252"/>
        <v>35</v>
      </c>
      <c r="G688" s="23">
        <f t="shared" si="253"/>
        <v>0.05</v>
      </c>
      <c r="H688" s="23">
        <f t="shared" si="254"/>
        <v>0.7</v>
      </c>
      <c r="I688" s="22"/>
      <c r="J688" s="8"/>
      <c r="K688" s="9">
        <f t="shared" si="255"/>
        <v>26.895177735306127</v>
      </c>
      <c r="L688" s="9">
        <f t="shared" si="256"/>
        <v>26.905888586418971</v>
      </c>
      <c r="M688" s="10">
        <f t="shared" si="257"/>
        <v>1.0710851112843756E-2</v>
      </c>
      <c r="N688" s="10">
        <f t="shared" si="250"/>
        <v>7.9339637872922059E-3</v>
      </c>
      <c r="O688" s="10">
        <f t="shared" si="258"/>
        <v>0.31664846438623173</v>
      </c>
      <c r="P688" s="10">
        <f t="shared" si="259"/>
        <v>0.31678447020311645</v>
      </c>
      <c r="R688" s="23">
        <f t="shared" si="260"/>
        <v>26.895177735306127</v>
      </c>
      <c r="S688" s="54">
        <f t="shared" si="261"/>
        <v>0</v>
      </c>
      <c r="T688" s="54" t="e">
        <f t="shared" si="262"/>
        <v>#DIV/0!</v>
      </c>
      <c r="U688" s="54" t="e">
        <f t="shared" si="263"/>
        <v>#DIV/0!</v>
      </c>
      <c r="V688" s="54" t="e">
        <f t="shared" si="264"/>
        <v>#DIV/0!</v>
      </c>
      <c r="W688" s="50"/>
      <c r="X688" s="50"/>
      <c r="Y688" s="23">
        <f t="shared" si="265"/>
        <v>26.895177735306127</v>
      </c>
      <c r="Z688" s="54">
        <f t="shared" si="266"/>
        <v>0</v>
      </c>
      <c r="AA688" s="54" t="e">
        <f t="shared" si="267"/>
        <v>#DIV/0!</v>
      </c>
      <c r="AB688" s="54" t="e">
        <f t="shared" si="268"/>
        <v>#DIV/0!</v>
      </c>
      <c r="AC688" s="54" t="e">
        <f t="shared" si="269"/>
        <v>#DIV/0!</v>
      </c>
      <c r="AD688" s="50"/>
      <c r="AE688" s="23">
        <f t="shared" si="270"/>
        <v>26.895177735306127</v>
      </c>
      <c r="AF688" s="54">
        <f t="shared" si="271"/>
        <v>0</v>
      </c>
      <c r="AG688" s="54" t="e">
        <f t="shared" si="272"/>
        <v>#DIV/0!</v>
      </c>
      <c r="AH688" s="54" t="e">
        <f t="shared" si="273"/>
        <v>#DIV/0!</v>
      </c>
      <c r="AI688" s="54" t="e">
        <f t="shared" si="274"/>
        <v>#DIV/0!</v>
      </c>
    </row>
    <row r="689" spans="1:35" hidden="1" x14ac:dyDescent="0.25">
      <c r="A689" s="3"/>
      <c r="B689" s="4"/>
      <c r="C689" s="4">
        <v>685</v>
      </c>
      <c r="D689" s="24">
        <f t="shared" si="251"/>
        <v>1074.75</v>
      </c>
      <c r="E689" s="11"/>
      <c r="F689" s="24">
        <f t="shared" si="252"/>
        <v>35</v>
      </c>
      <c r="G689" s="23">
        <f t="shared" si="253"/>
        <v>0.05</v>
      </c>
      <c r="H689" s="23">
        <f t="shared" si="254"/>
        <v>0.7</v>
      </c>
      <c r="I689" s="22"/>
      <c r="J689" s="8"/>
      <c r="K689" s="9">
        <f t="shared" si="255"/>
        <v>26.905888586418971</v>
      </c>
      <c r="L689" s="9">
        <f t="shared" si="256"/>
        <v>26.916574294556025</v>
      </c>
      <c r="M689" s="10">
        <f t="shared" si="257"/>
        <v>1.0685708137053496E-2</v>
      </c>
      <c r="N689" s="10">
        <f t="shared" si="250"/>
        <v>7.9153393607809003E-3</v>
      </c>
      <c r="O689" s="10">
        <f t="shared" si="258"/>
        <v>0.31617654814393586</v>
      </c>
      <c r="P689" s="10">
        <f t="shared" si="259"/>
        <v>0.3163122744830994</v>
      </c>
      <c r="R689" s="23">
        <f t="shared" si="260"/>
        <v>26.905888586418971</v>
      </c>
      <c r="S689" s="54">
        <f t="shared" si="261"/>
        <v>0</v>
      </c>
      <c r="T689" s="54" t="e">
        <f t="shared" si="262"/>
        <v>#DIV/0!</v>
      </c>
      <c r="U689" s="54" t="e">
        <f t="shared" si="263"/>
        <v>#DIV/0!</v>
      </c>
      <c r="V689" s="54" t="e">
        <f t="shared" si="264"/>
        <v>#DIV/0!</v>
      </c>
      <c r="W689" s="50"/>
      <c r="X689" s="50"/>
      <c r="Y689" s="23">
        <f t="shared" si="265"/>
        <v>26.905888586418971</v>
      </c>
      <c r="Z689" s="54">
        <f t="shared" si="266"/>
        <v>0</v>
      </c>
      <c r="AA689" s="54" t="e">
        <f t="shared" si="267"/>
        <v>#DIV/0!</v>
      </c>
      <c r="AB689" s="54" t="e">
        <f t="shared" si="268"/>
        <v>#DIV/0!</v>
      </c>
      <c r="AC689" s="54" t="e">
        <f t="shared" si="269"/>
        <v>#DIV/0!</v>
      </c>
      <c r="AD689" s="50"/>
      <c r="AE689" s="23">
        <f t="shared" si="270"/>
        <v>26.905888586418971</v>
      </c>
      <c r="AF689" s="54">
        <f t="shared" si="271"/>
        <v>0</v>
      </c>
      <c r="AG689" s="54" t="e">
        <f t="shared" si="272"/>
        <v>#DIV/0!</v>
      </c>
      <c r="AH689" s="54" t="e">
        <f t="shared" si="273"/>
        <v>#DIV/0!</v>
      </c>
      <c r="AI689" s="54" t="e">
        <f t="shared" si="274"/>
        <v>#DIV/0!</v>
      </c>
    </row>
    <row r="690" spans="1:35" hidden="1" x14ac:dyDescent="0.25">
      <c r="A690" s="3"/>
      <c r="B690" s="4"/>
      <c r="C690" s="4">
        <v>686</v>
      </c>
      <c r="D690" s="24">
        <f t="shared" si="251"/>
        <v>1076.0999999999999</v>
      </c>
      <c r="E690" s="11"/>
      <c r="F690" s="24">
        <f t="shared" si="252"/>
        <v>35</v>
      </c>
      <c r="G690" s="23">
        <f t="shared" si="253"/>
        <v>0.05</v>
      </c>
      <c r="H690" s="23">
        <f t="shared" si="254"/>
        <v>0.7</v>
      </c>
      <c r="I690" s="22"/>
      <c r="J690" s="8"/>
      <c r="K690" s="9">
        <f t="shared" si="255"/>
        <v>26.916574294556025</v>
      </c>
      <c r="L690" s="9">
        <f t="shared" si="256"/>
        <v>26.927234937159131</v>
      </c>
      <c r="M690" s="10">
        <f t="shared" si="257"/>
        <v>1.0660642603106396E-2</v>
      </c>
      <c r="N690" s="10">
        <f t="shared" si="250"/>
        <v>7.8967722985965327E-3</v>
      </c>
      <c r="O690" s="10">
        <f t="shared" si="258"/>
        <v>0.31570572753897674</v>
      </c>
      <c r="P690" s="10">
        <f t="shared" si="259"/>
        <v>0.31584117507483861</v>
      </c>
      <c r="R690" s="23">
        <f t="shared" si="260"/>
        <v>26.916574294556025</v>
      </c>
      <c r="S690" s="54">
        <f t="shared" si="261"/>
        <v>0</v>
      </c>
      <c r="T690" s="54" t="e">
        <f t="shared" si="262"/>
        <v>#DIV/0!</v>
      </c>
      <c r="U690" s="54" t="e">
        <f t="shared" si="263"/>
        <v>#DIV/0!</v>
      </c>
      <c r="V690" s="54" t="e">
        <f t="shared" si="264"/>
        <v>#DIV/0!</v>
      </c>
      <c r="W690" s="50"/>
      <c r="X690" s="50"/>
      <c r="Y690" s="23">
        <f t="shared" si="265"/>
        <v>26.916574294556025</v>
      </c>
      <c r="Z690" s="54">
        <f t="shared" si="266"/>
        <v>0</v>
      </c>
      <c r="AA690" s="54" t="e">
        <f t="shared" si="267"/>
        <v>#DIV/0!</v>
      </c>
      <c r="AB690" s="54" t="e">
        <f t="shared" si="268"/>
        <v>#DIV/0!</v>
      </c>
      <c r="AC690" s="54" t="e">
        <f t="shared" si="269"/>
        <v>#DIV/0!</v>
      </c>
      <c r="AD690" s="50"/>
      <c r="AE690" s="23">
        <f t="shared" si="270"/>
        <v>26.916574294556025</v>
      </c>
      <c r="AF690" s="54">
        <f t="shared" si="271"/>
        <v>0</v>
      </c>
      <c r="AG690" s="54" t="e">
        <f t="shared" si="272"/>
        <v>#DIV/0!</v>
      </c>
      <c r="AH690" s="54" t="e">
        <f t="shared" si="273"/>
        <v>#DIV/0!</v>
      </c>
      <c r="AI690" s="54" t="e">
        <f t="shared" si="274"/>
        <v>#DIV/0!</v>
      </c>
    </row>
    <row r="691" spans="1:35" hidden="1" x14ac:dyDescent="0.25">
      <c r="A691" s="3"/>
      <c r="B691" s="4"/>
      <c r="C691" s="4">
        <v>687</v>
      </c>
      <c r="D691" s="24">
        <f t="shared" si="251"/>
        <v>1077.45</v>
      </c>
      <c r="E691" s="11"/>
      <c r="F691" s="24">
        <f t="shared" si="252"/>
        <v>35</v>
      </c>
      <c r="G691" s="23">
        <f t="shared" si="253"/>
        <v>0.05</v>
      </c>
      <c r="H691" s="23">
        <f t="shared" si="254"/>
        <v>0.7</v>
      </c>
      <c r="I691" s="22"/>
      <c r="J691" s="8"/>
      <c r="K691" s="9">
        <f t="shared" si="255"/>
        <v>26.927234937159131</v>
      </c>
      <c r="L691" s="9">
        <f t="shared" si="256"/>
        <v>26.937870591403772</v>
      </c>
      <c r="M691" s="10">
        <f t="shared" si="257"/>
        <v>1.0635654244641302E-2</v>
      </c>
      <c r="N691" s="10">
        <f t="shared" si="250"/>
        <v>7.8782624034385313E-3</v>
      </c>
      <c r="O691" s="10">
        <f t="shared" si="258"/>
        <v>0.31523599977474664</v>
      </c>
      <c r="P691" s="10">
        <f t="shared" si="259"/>
        <v>0.31537116918011965</v>
      </c>
      <c r="R691" s="23">
        <f t="shared" si="260"/>
        <v>26.927234937159131</v>
      </c>
      <c r="S691" s="54">
        <f t="shared" si="261"/>
        <v>0</v>
      </c>
      <c r="T691" s="54" t="e">
        <f t="shared" si="262"/>
        <v>#DIV/0!</v>
      </c>
      <c r="U691" s="54" t="e">
        <f t="shared" si="263"/>
        <v>#DIV/0!</v>
      </c>
      <c r="V691" s="54" t="e">
        <f t="shared" si="264"/>
        <v>#DIV/0!</v>
      </c>
      <c r="W691" s="50"/>
      <c r="X691" s="50"/>
      <c r="Y691" s="23">
        <f t="shared" si="265"/>
        <v>26.927234937159131</v>
      </c>
      <c r="Z691" s="54">
        <f t="shared" si="266"/>
        <v>0</v>
      </c>
      <c r="AA691" s="54" t="e">
        <f t="shared" si="267"/>
        <v>#DIV/0!</v>
      </c>
      <c r="AB691" s="54" t="e">
        <f t="shared" si="268"/>
        <v>#DIV/0!</v>
      </c>
      <c r="AC691" s="54" t="e">
        <f t="shared" si="269"/>
        <v>#DIV/0!</v>
      </c>
      <c r="AD691" s="50"/>
      <c r="AE691" s="23">
        <f t="shared" si="270"/>
        <v>26.927234937159131</v>
      </c>
      <c r="AF691" s="54">
        <f t="shared" si="271"/>
        <v>0</v>
      </c>
      <c r="AG691" s="54" t="e">
        <f t="shared" si="272"/>
        <v>#DIV/0!</v>
      </c>
      <c r="AH691" s="54" t="e">
        <f t="shared" si="273"/>
        <v>#DIV/0!</v>
      </c>
      <c r="AI691" s="54" t="e">
        <f t="shared" si="274"/>
        <v>#DIV/0!</v>
      </c>
    </row>
    <row r="692" spans="1:35" hidden="1" x14ac:dyDescent="0.25">
      <c r="A692" s="3"/>
      <c r="B692" s="4"/>
      <c r="C692" s="4">
        <v>688</v>
      </c>
      <c r="D692" s="24">
        <f t="shared" si="251"/>
        <v>1078.8</v>
      </c>
      <c r="E692" s="11"/>
      <c r="F692" s="24">
        <f t="shared" si="252"/>
        <v>35</v>
      </c>
      <c r="G692" s="23">
        <f t="shared" si="253"/>
        <v>0.05</v>
      </c>
      <c r="H692" s="23">
        <f t="shared" si="254"/>
        <v>0.7</v>
      </c>
      <c r="I692" s="22"/>
      <c r="J692" s="8"/>
      <c r="K692" s="9">
        <f t="shared" si="255"/>
        <v>26.937870591403772</v>
      </c>
      <c r="L692" s="9">
        <f t="shared" si="256"/>
        <v>26.948481334200036</v>
      </c>
      <c r="M692" s="10">
        <f t="shared" si="257"/>
        <v>1.0610742796263395E-2</v>
      </c>
      <c r="N692" s="10">
        <f t="shared" si="250"/>
        <v>7.8598094787128321E-3</v>
      </c>
      <c r="O692" s="10">
        <f t="shared" si="258"/>
        <v>0.31476736206243466</v>
      </c>
      <c r="P692" s="10">
        <f t="shared" si="259"/>
        <v>0.31490225400992011</v>
      </c>
      <c r="R692" s="23">
        <f t="shared" si="260"/>
        <v>26.937870591403772</v>
      </c>
      <c r="S692" s="54">
        <f t="shared" si="261"/>
        <v>0</v>
      </c>
      <c r="T692" s="54" t="e">
        <f t="shared" si="262"/>
        <v>#DIV/0!</v>
      </c>
      <c r="U692" s="54" t="e">
        <f t="shared" si="263"/>
        <v>#DIV/0!</v>
      </c>
      <c r="V692" s="54" t="e">
        <f t="shared" si="264"/>
        <v>#DIV/0!</v>
      </c>
      <c r="W692" s="50"/>
      <c r="X692" s="50"/>
      <c r="Y692" s="23">
        <f t="shared" si="265"/>
        <v>26.937870591403772</v>
      </c>
      <c r="Z692" s="54">
        <f t="shared" si="266"/>
        <v>0</v>
      </c>
      <c r="AA692" s="54" t="e">
        <f t="shared" si="267"/>
        <v>#DIV/0!</v>
      </c>
      <c r="AB692" s="54" t="e">
        <f t="shared" si="268"/>
        <v>#DIV/0!</v>
      </c>
      <c r="AC692" s="54" t="e">
        <f t="shared" si="269"/>
        <v>#DIV/0!</v>
      </c>
      <c r="AD692" s="50"/>
      <c r="AE692" s="23">
        <f t="shared" si="270"/>
        <v>26.937870591403772</v>
      </c>
      <c r="AF692" s="54">
        <f t="shared" si="271"/>
        <v>0</v>
      </c>
      <c r="AG692" s="54" t="e">
        <f t="shared" si="272"/>
        <v>#DIV/0!</v>
      </c>
      <c r="AH692" s="54" t="e">
        <f t="shared" si="273"/>
        <v>#DIV/0!</v>
      </c>
      <c r="AI692" s="54" t="e">
        <f t="shared" si="274"/>
        <v>#DIV/0!</v>
      </c>
    </row>
    <row r="693" spans="1:35" hidden="1" x14ac:dyDescent="0.25">
      <c r="A693" s="3"/>
      <c r="B693" s="4"/>
      <c r="C693" s="4">
        <v>689</v>
      </c>
      <c r="D693" s="24">
        <f t="shared" si="251"/>
        <v>1080.1500000000001</v>
      </c>
      <c r="E693" s="11"/>
      <c r="F693" s="24">
        <f t="shared" si="252"/>
        <v>35</v>
      </c>
      <c r="G693" s="23">
        <f t="shared" si="253"/>
        <v>0.05</v>
      </c>
      <c r="H693" s="23">
        <f t="shared" si="254"/>
        <v>0.7</v>
      </c>
      <c r="I693" s="22"/>
      <c r="J693" s="8"/>
      <c r="K693" s="9">
        <f t="shared" si="255"/>
        <v>26.948481334200036</v>
      </c>
      <c r="L693" s="9">
        <f t="shared" si="256"/>
        <v>26.959067242193338</v>
      </c>
      <c r="M693" s="10">
        <f t="shared" si="257"/>
        <v>1.0585907993302612E-2</v>
      </c>
      <c r="N693" s="10">
        <f t="shared" si="250"/>
        <v>7.8414133283728343E-3</v>
      </c>
      <c r="O693" s="10">
        <f t="shared" si="258"/>
        <v>0.31429981161472176</v>
      </c>
      <c r="P693" s="10">
        <f t="shared" si="259"/>
        <v>0.31443442677464467</v>
      </c>
      <c r="R693" s="23">
        <f t="shared" si="260"/>
        <v>26.948481334200036</v>
      </c>
      <c r="S693" s="54">
        <f t="shared" si="261"/>
        <v>0</v>
      </c>
      <c r="T693" s="54" t="e">
        <f t="shared" si="262"/>
        <v>#DIV/0!</v>
      </c>
      <c r="U693" s="54" t="e">
        <f t="shared" si="263"/>
        <v>#DIV/0!</v>
      </c>
      <c r="V693" s="54" t="e">
        <f t="shared" si="264"/>
        <v>#DIV/0!</v>
      </c>
      <c r="W693" s="50"/>
      <c r="X693" s="50"/>
      <c r="Y693" s="23">
        <f t="shared" si="265"/>
        <v>26.948481334200036</v>
      </c>
      <c r="Z693" s="54">
        <f t="shared" si="266"/>
        <v>0</v>
      </c>
      <c r="AA693" s="54" t="e">
        <f t="shared" si="267"/>
        <v>#DIV/0!</v>
      </c>
      <c r="AB693" s="54" t="e">
        <f t="shared" si="268"/>
        <v>#DIV/0!</v>
      </c>
      <c r="AC693" s="54" t="e">
        <f t="shared" si="269"/>
        <v>#DIV/0!</v>
      </c>
      <c r="AD693" s="50"/>
      <c r="AE693" s="23">
        <f t="shared" si="270"/>
        <v>26.948481334200036</v>
      </c>
      <c r="AF693" s="54">
        <f t="shared" si="271"/>
        <v>0</v>
      </c>
      <c r="AG693" s="54" t="e">
        <f t="shared" si="272"/>
        <v>#DIV/0!</v>
      </c>
      <c r="AH693" s="54" t="e">
        <f t="shared" si="273"/>
        <v>#DIV/0!</v>
      </c>
      <c r="AI693" s="54" t="e">
        <f t="shared" si="274"/>
        <v>#DIV/0!</v>
      </c>
    </row>
    <row r="694" spans="1:35" hidden="1" x14ac:dyDescent="0.25">
      <c r="A694" s="3"/>
      <c r="B694" s="4"/>
      <c r="C694" s="4">
        <v>690</v>
      </c>
      <c r="D694" s="24">
        <f t="shared" si="251"/>
        <v>1081.5</v>
      </c>
      <c r="E694" s="11"/>
      <c r="F694" s="24">
        <f t="shared" si="252"/>
        <v>35</v>
      </c>
      <c r="G694" s="23">
        <f t="shared" si="253"/>
        <v>0.05</v>
      </c>
      <c r="H694" s="23">
        <f t="shared" si="254"/>
        <v>0.7</v>
      </c>
      <c r="I694" s="22"/>
      <c r="J694" s="8"/>
      <c r="K694" s="9">
        <f t="shared" si="255"/>
        <v>26.959067242193338</v>
      </c>
      <c r="L694" s="9">
        <f t="shared" si="256"/>
        <v>26.969628391765319</v>
      </c>
      <c r="M694" s="10">
        <f t="shared" si="257"/>
        <v>1.0561149571980621E-2</v>
      </c>
      <c r="N694" s="10">
        <f t="shared" si="250"/>
        <v>7.8230737570232096E-3</v>
      </c>
      <c r="O694" s="10">
        <f t="shared" si="258"/>
        <v>0.3138333456499906</v>
      </c>
      <c r="P694" s="10">
        <f t="shared" si="259"/>
        <v>0.31396768469182096</v>
      </c>
      <c r="R694" s="23">
        <f t="shared" si="260"/>
        <v>26.959067242193338</v>
      </c>
      <c r="S694" s="54">
        <f t="shared" si="261"/>
        <v>0</v>
      </c>
      <c r="T694" s="54" t="e">
        <f t="shared" si="262"/>
        <v>#DIV/0!</v>
      </c>
      <c r="U694" s="54" t="e">
        <f t="shared" si="263"/>
        <v>#DIV/0!</v>
      </c>
      <c r="V694" s="54" t="e">
        <f t="shared" si="264"/>
        <v>#DIV/0!</v>
      </c>
      <c r="W694" s="50"/>
      <c r="X694" s="50"/>
      <c r="Y694" s="23">
        <f t="shared" si="265"/>
        <v>26.959067242193338</v>
      </c>
      <c r="Z694" s="54">
        <f t="shared" si="266"/>
        <v>0</v>
      </c>
      <c r="AA694" s="54" t="e">
        <f t="shared" si="267"/>
        <v>#DIV/0!</v>
      </c>
      <c r="AB694" s="54" t="e">
        <f t="shared" si="268"/>
        <v>#DIV/0!</v>
      </c>
      <c r="AC694" s="54" t="e">
        <f t="shared" si="269"/>
        <v>#DIV/0!</v>
      </c>
      <c r="AD694" s="50"/>
      <c r="AE694" s="23">
        <f t="shared" si="270"/>
        <v>26.959067242193338</v>
      </c>
      <c r="AF694" s="54">
        <f t="shared" si="271"/>
        <v>0</v>
      </c>
      <c r="AG694" s="54" t="e">
        <f t="shared" si="272"/>
        <v>#DIV/0!</v>
      </c>
      <c r="AH694" s="54" t="e">
        <f t="shared" si="273"/>
        <v>#DIV/0!</v>
      </c>
      <c r="AI694" s="54" t="e">
        <f t="shared" si="274"/>
        <v>#DIV/0!</v>
      </c>
    </row>
    <row r="695" spans="1:35" hidden="1" x14ac:dyDescent="0.25">
      <c r="A695" s="3"/>
      <c r="B695" s="4"/>
      <c r="C695" s="4">
        <v>691</v>
      </c>
      <c r="D695" s="24">
        <f t="shared" si="251"/>
        <v>1082.8499999999999</v>
      </c>
      <c r="E695" s="11"/>
      <c r="F695" s="24">
        <f t="shared" si="252"/>
        <v>35</v>
      </c>
      <c r="G695" s="23">
        <f t="shared" si="253"/>
        <v>0.05</v>
      </c>
      <c r="H695" s="23">
        <f t="shared" si="254"/>
        <v>0.7</v>
      </c>
      <c r="I695" s="22"/>
      <c r="J695" s="8"/>
      <c r="K695" s="9">
        <f t="shared" si="255"/>
        <v>26.969628391765319</v>
      </c>
      <c r="L695" s="9">
        <f t="shared" si="256"/>
        <v>26.980164859034666</v>
      </c>
      <c r="M695" s="10">
        <f t="shared" si="257"/>
        <v>1.0536467269346872E-2</v>
      </c>
      <c r="N695" s="10">
        <f t="shared" si="250"/>
        <v>7.8047905698870974E-3</v>
      </c>
      <c r="O695" s="10">
        <f t="shared" si="258"/>
        <v>0.31336796139107087</v>
      </c>
      <c r="P695" s="10">
        <f t="shared" si="259"/>
        <v>0.31350202498347068</v>
      </c>
      <c r="R695" s="23">
        <f t="shared" si="260"/>
        <v>26.969628391765319</v>
      </c>
      <c r="S695" s="54">
        <f t="shared" si="261"/>
        <v>0</v>
      </c>
      <c r="T695" s="54" t="e">
        <f t="shared" si="262"/>
        <v>#DIV/0!</v>
      </c>
      <c r="U695" s="54" t="e">
        <f t="shared" si="263"/>
        <v>#DIV/0!</v>
      </c>
      <c r="V695" s="54" t="e">
        <f t="shared" si="264"/>
        <v>#DIV/0!</v>
      </c>
      <c r="W695" s="50"/>
      <c r="X695" s="50"/>
      <c r="Y695" s="23">
        <f t="shared" si="265"/>
        <v>26.969628391765319</v>
      </c>
      <c r="Z695" s="54">
        <f t="shared" si="266"/>
        <v>0</v>
      </c>
      <c r="AA695" s="54" t="e">
        <f t="shared" si="267"/>
        <v>#DIV/0!</v>
      </c>
      <c r="AB695" s="54" t="e">
        <f t="shared" si="268"/>
        <v>#DIV/0!</v>
      </c>
      <c r="AC695" s="54" t="e">
        <f t="shared" si="269"/>
        <v>#DIV/0!</v>
      </c>
      <c r="AD695" s="50"/>
      <c r="AE695" s="23">
        <f t="shared" si="270"/>
        <v>26.969628391765319</v>
      </c>
      <c r="AF695" s="54">
        <f t="shared" si="271"/>
        <v>0</v>
      </c>
      <c r="AG695" s="54" t="e">
        <f t="shared" si="272"/>
        <v>#DIV/0!</v>
      </c>
      <c r="AH695" s="54" t="e">
        <f t="shared" si="273"/>
        <v>#DIV/0!</v>
      </c>
      <c r="AI695" s="54" t="e">
        <f t="shared" si="274"/>
        <v>#DIV/0!</v>
      </c>
    </row>
    <row r="696" spans="1:35" hidden="1" x14ac:dyDescent="0.25">
      <c r="A696" s="3"/>
      <c r="B696" s="4"/>
      <c r="C696" s="4">
        <v>692</v>
      </c>
      <c r="D696" s="24">
        <f t="shared" si="251"/>
        <v>1084.1999999999998</v>
      </c>
      <c r="E696" s="11"/>
      <c r="F696" s="24">
        <f t="shared" si="252"/>
        <v>35</v>
      </c>
      <c r="G696" s="23">
        <f t="shared" si="253"/>
        <v>0.05</v>
      </c>
      <c r="H696" s="23">
        <f t="shared" si="254"/>
        <v>0.7</v>
      </c>
      <c r="I696" s="22"/>
      <c r="J696" s="8"/>
      <c r="K696" s="9">
        <f t="shared" si="255"/>
        <v>26.980164859034666</v>
      </c>
      <c r="L696" s="9">
        <f t="shared" si="256"/>
        <v>26.99067671985793</v>
      </c>
      <c r="M696" s="10">
        <f t="shared" si="257"/>
        <v>1.0511860823264385E-2</v>
      </c>
      <c r="N696" s="10">
        <f t="shared" si="250"/>
        <v>7.7865635727876461E-3</v>
      </c>
      <c r="O696" s="10">
        <f t="shared" si="258"/>
        <v>0.31290365606455456</v>
      </c>
      <c r="P696" s="10">
        <f t="shared" si="259"/>
        <v>0.31303744487411533</v>
      </c>
      <c r="R696" s="23">
        <f t="shared" si="260"/>
        <v>26.980164859034666</v>
      </c>
      <c r="S696" s="54">
        <f t="shared" si="261"/>
        <v>0</v>
      </c>
      <c r="T696" s="54" t="e">
        <f t="shared" si="262"/>
        <v>#DIV/0!</v>
      </c>
      <c r="U696" s="54" t="e">
        <f t="shared" si="263"/>
        <v>#DIV/0!</v>
      </c>
      <c r="V696" s="54" t="e">
        <f t="shared" si="264"/>
        <v>#DIV/0!</v>
      </c>
      <c r="W696" s="50"/>
      <c r="X696" s="50"/>
      <c r="Y696" s="23">
        <f t="shared" si="265"/>
        <v>26.980164859034666</v>
      </c>
      <c r="Z696" s="54">
        <f t="shared" si="266"/>
        <v>0</v>
      </c>
      <c r="AA696" s="54" t="e">
        <f t="shared" si="267"/>
        <v>#DIV/0!</v>
      </c>
      <c r="AB696" s="54" t="e">
        <f t="shared" si="268"/>
        <v>#DIV/0!</v>
      </c>
      <c r="AC696" s="54" t="e">
        <f t="shared" si="269"/>
        <v>#DIV/0!</v>
      </c>
      <c r="AD696" s="50"/>
      <c r="AE696" s="23">
        <f t="shared" si="270"/>
        <v>26.980164859034666</v>
      </c>
      <c r="AF696" s="54">
        <f t="shared" si="271"/>
        <v>0</v>
      </c>
      <c r="AG696" s="54" t="e">
        <f t="shared" si="272"/>
        <v>#DIV/0!</v>
      </c>
      <c r="AH696" s="54" t="e">
        <f t="shared" si="273"/>
        <v>#DIV/0!</v>
      </c>
      <c r="AI696" s="54" t="e">
        <f t="shared" si="274"/>
        <v>#DIV/0!</v>
      </c>
    </row>
    <row r="697" spans="1:35" hidden="1" x14ac:dyDescent="0.25">
      <c r="A697" s="3"/>
      <c r="B697" s="4"/>
      <c r="C697" s="4">
        <v>693</v>
      </c>
      <c r="D697" s="24">
        <f t="shared" si="251"/>
        <v>1085.55</v>
      </c>
      <c r="E697" s="11"/>
      <c r="F697" s="24">
        <f t="shared" si="252"/>
        <v>35</v>
      </c>
      <c r="G697" s="23">
        <f t="shared" si="253"/>
        <v>0.05</v>
      </c>
      <c r="H697" s="23">
        <f t="shared" si="254"/>
        <v>0.7</v>
      </c>
      <c r="I697" s="22"/>
      <c r="J697" s="8"/>
      <c r="K697" s="9">
        <f t="shared" si="255"/>
        <v>26.99067671985793</v>
      </c>
      <c r="L697" s="9">
        <f t="shared" si="256"/>
        <v>27.001164049830415</v>
      </c>
      <c r="M697" s="10">
        <f t="shared" si="257"/>
        <v>1.048732997248436E-2</v>
      </c>
      <c r="N697" s="10">
        <f t="shared" si="250"/>
        <v>7.7683925722098522E-3</v>
      </c>
      <c r="O697" s="10">
        <f t="shared" si="258"/>
        <v>0.31244042690333823</v>
      </c>
      <c r="P697" s="10">
        <f t="shared" si="259"/>
        <v>0.31257394159548413</v>
      </c>
      <c r="R697" s="23">
        <f t="shared" si="260"/>
        <v>26.99067671985793</v>
      </c>
      <c r="S697" s="54">
        <f t="shared" si="261"/>
        <v>0</v>
      </c>
      <c r="T697" s="54" t="e">
        <f t="shared" si="262"/>
        <v>#DIV/0!</v>
      </c>
      <c r="U697" s="54" t="e">
        <f t="shared" si="263"/>
        <v>#DIV/0!</v>
      </c>
      <c r="V697" s="54" t="e">
        <f t="shared" si="264"/>
        <v>#DIV/0!</v>
      </c>
      <c r="W697" s="50"/>
      <c r="X697" s="50"/>
      <c r="Y697" s="23">
        <f t="shared" si="265"/>
        <v>26.99067671985793</v>
      </c>
      <c r="Z697" s="54">
        <f t="shared" si="266"/>
        <v>0</v>
      </c>
      <c r="AA697" s="54" t="e">
        <f t="shared" si="267"/>
        <v>#DIV/0!</v>
      </c>
      <c r="AB697" s="54" t="e">
        <f t="shared" si="268"/>
        <v>#DIV/0!</v>
      </c>
      <c r="AC697" s="54" t="e">
        <f t="shared" si="269"/>
        <v>#DIV/0!</v>
      </c>
      <c r="AD697" s="50"/>
      <c r="AE697" s="23">
        <f t="shared" si="270"/>
        <v>26.99067671985793</v>
      </c>
      <c r="AF697" s="54">
        <f t="shared" si="271"/>
        <v>0</v>
      </c>
      <c r="AG697" s="54" t="e">
        <f t="shared" si="272"/>
        <v>#DIV/0!</v>
      </c>
      <c r="AH697" s="54" t="e">
        <f t="shared" si="273"/>
        <v>#DIV/0!</v>
      </c>
      <c r="AI697" s="54" t="e">
        <f t="shared" si="274"/>
        <v>#DIV/0!</v>
      </c>
    </row>
    <row r="698" spans="1:35" hidden="1" x14ac:dyDescent="0.25">
      <c r="A698" s="3"/>
      <c r="B698" s="4"/>
      <c r="C698" s="4">
        <v>694</v>
      </c>
      <c r="D698" s="24">
        <f t="shared" si="251"/>
        <v>1086.9000000000001</v>
      </c>
      <c r="E698" s="11"/>
      <c r="F698" s="24">
        <f t="shared" si="252"/>
        <v>35</v>
      </c>
      <c r="G698" s="23">
        <f t="shared" si="253"/>
        <v>0.05</v>
      </c>
      <c r="H698" s="23">
        <f t="shared" si="254"/>
        <v>0.7</v>
      </c>
      <c r="I698" s="22"/>
      <c r="J698" s="8"/>
      <c r="K698" s="9">
        <f t="shared" si="255"/>
        <v>27.001164049830415</v>
      </c>
      <c r="L698" s="9">
        <f t="shared" si="256"/>
        <v>27.011626924286915</v>
      </c>
      <c r="M698" s="10">
        <f t="shared" si="257"/>
        <v>1.0462874456500515E-2</v>
      </c>
      <c r="N698" s="10">
        <f t="shared" si="250"/>
        <v>7.7502773751860887E-3</v>
      </c>
      <c r="O698" s="10">
        <f t="shared" si="258"/>
        <v>0.31197827114207943</v>
      </c>
      <c r="P698" s="10">
        <f t="shared" si="259"/>
        <v>0.31211151238246965</v>
      </c>
      <c r="R698" s="23">
        <f t="shared" si="260"/>
        <v>27.001164049830415</v>
      </c>
      <c r="S698" s="54">
        <f t="shared" si="261"/>
        <v>0</v>
      </c>
      <c r="T698" s="54" t="e">
        <f t="shared" si="262"/>
        <v>#DIV/0!</v>
      </c>
      <c r="U698" s="54" t="e">
        <f t="shared" si="263"/>
        <v>#DIV/0!</v>
      </c>
      <c r="V698" s="54" t="e">
        <f t="shared" si="264"/>
        <v>#DIV/0!</v>
      </c>
      <c r="W698" s="50"/>
      <c r="X698" s="50"/>
      <c r="Y698" s="23">
        <f t="shared" si="265"/>
        <v>27.001164049830415</v>
      </c>
      <c r="Z698" s="54">
        <f t="shared" si="266"/>
        <v>0</v>
      </c>
      <c r="AA698" s="54" t="e">
        <f t="shared" si="267"/>
        <v>#DIV/0!</v>
      </c>
      <c r="AB698" s="54" t="e">
        <f t="shared" si="268"/>
        <v>#DIV/0!</v>
      </c>
      <c r="AC698" s="54" t="e">
        <f t="shared" si="269"/>
        <v>#DIV/0!</v>
      </c>
      <c r="AD698" s="50"/>
      <c r="AE698" s="23">
        <f t="shared" si="270"/>
        <v>27.001164049830415</v>
      </c>
      <c r="AF698" s="54">
        <f t="shared" si="271"/>
        <v>0</v>
      </c>
      <c r="AG698" s="54" t="e">
        <f t="shared" si="272"/>
        <v>#DIV/0!</v>
      </c>
      <c r="AH698" s="54" t="e">
        <f t="shared" si="273"/>
        <v>#DIV/0!</v>
      </c>
      <c r="AI698" s="54" t="e">
        <f t="shared" si="274"/>
        <v>#DIV/0!</v>
      </c>
    </row>
    <row r="699" spans="1:35" hidden="1" x14ac:dyDescent="0.25">
      <c r="A699" s="3"/>
      <c r="B699" s="4"/>
      <c r="C699" s="4">
        <v>695</v>
      </c>
      <c r="D699" s="24">
        <f t="shared" si="251"/>
        <v>1088.25</v>
      </c>
      <c r="E699" s="11"/>
      <c r="F699" s="24">
        <f t="shared" si="252"/>
        <v>35</v>
      </c>
      <c r="G699" s="23">
        <f t="shared" si="253"/>
        <v>0.05</v>
      </c>
      <c r="H699" s="23">
        <f t="shared" si="254"/>
        <v>0.7</v>
      </c>
      <c r="I699" s="22"/>
      <c r="J699" s="8"/>
      <c r="K699" s="9">
        <f t="shared" si="255"/>
        <v>27.011626924286915</v>
      </c>
      <c r="L699" s="9">
        <f t="shared" si="256"/>
        <v>27.022065418302628</v>
      </c>
      <c r="M699" s="10">
        <f t="shared" si="257"/>
        <v>1.0438494015712507E-2</v>
      </c>
      <c r="N699" s="10">
        <f t="shared" si="250"/>
        <v>7.7322177894171926E-3</v>
      </c>
      <c r="O699" s="10">
        <f t="shared" si="258"/>
        <v>0.31151718602212253</v>
      </c>
      <c r="P699" s="10">
        <f t="shared" si="259"/>
        <v>0.31165015447291233</v>
      </c>
      <c r="R699" s="23">
        <f t="shared" si="260"/>
        <v>27.011626924286915</v>
      </c>
      <c r="S699" s="54">
        <f t="shared" si="261"/>
        <v>0</v>
      </c>
      <c r="T699" s="54" t="e">
        <f t="shared" si="262"/>
        <v>#DIV/0!</v>
      </c>
      <c r="U699" s="54" t="e">
        <f t="shared" si="263"/>
        <v>#DIV/0!</v>
      </c>
      <c r="V699" s="54" t="e">
        <f t="shared" si="264"/>
        <v>#DIV/0!</v>
      </c>
      <c r="W699" s="50"/>
      <c r="X699" s="50"/>
      <c r="Y699" s="23">
        <f t="shared" si="265"/>
        <v>27.011626924286915</v>
      </c>
      <c r="Z699" s="54">
        <f t="shared" si="266"/>
        <v>0</v>
      </c>
      <c r="AA699" s="54" t="e">
        <f t="shared" si="267"/>
        <v>#DIV/0!</v>
      </c>
      <c r="AB699" s="54" t="e">
        <f t="shared" si="268"/>
        <v>#DIV/0!</v>
      </c>
      <c r="AC699" s="54" t="e">
        <f t="shared" si="269"/>
        <v>#DIV/0!</v>
      </c>
      <c r="AD699" s="50"/>
      <c r="AE699" s="23">
        <f t="shared" si="270"/>
        <v>27.011626924286915</v>
      </c>
      <c r="AF699" s="54">
        <f t="shared" si="271"/>
        <v>0</v>
      </c>
      <c r="AG699" s="54" t="e">
        <f t="shared" si="272"/>
        <v>#DIV/0!</v>
      </c>
      <c r="AH699" s="54" t="e">
        <f t="shared" si="273"/>
        <v>#DIV/0!</v>
      </c>
      <c r="AI699" s="54" t="e">
        <f t="shared" si="274"/>
        <v>#DIV/0!</v>
      </c>
    </row>
    <row r="700" spans="1:35" hidden="1" x14ac:dyDescent="0.25">
      <c r="A700" s="3"/>
      <c r="B700" s="4"/>
      <c r="C700" s="4">
        <v>696</v>
      </c>
      <c r="D700" s="24">
        <f t="shared" si="251"/>
        <v>1089.5999999999999</v>
      </c>
      <c r="E700" s="11"/>
      <c r="F700" s="24">
        <f t="shared" si="252"/>
        <v>35</v>
      </c>
      <c r="G700" s="23">
        <f t="shared" si="253"/>
        <v>0.05</v>
      </c>
      <c r="H700" s="23">
        <f t="shared" si="254"/>
        <v>0.7</v>
      </c>
      <c r="I700" s="22"/>
      <c r="J700" s="8"/>
      <c r="K700" s="9">
        <f t="shared" si="255"/>
        <v>27.022065418302628</v>
      </c>
      <c r="L700" s="9">
        <f t="shared" si="256"/>
        <v>27.032479606693968</v>
      </c>
      <c r="M700" s="10">
        <f t="shared" si="257"/>
        <v>1.0414188391340673E-2</v>
      </c>
      <c r="N700" s="10">
        <f t="shared" si="250"/>
        <v>7.7142136232158333E-3</v>
      </c>
      <c r="O700" s="10">
        <f t="shared" si="258"/>
        <v>0.31105716878928169</v>
      </c>
      <c r="P700" s="10">
        <f t="shared" si="259"/>
        <v>0.31118986511231</v>
      </c>
      <c r="R700" s="23">
        <f t="shared" si="260"/>
        <v>27.022065418302628</v>
      </c>
      <c r="S700" s="54">
        <f t="shared" si="261"/>
        <v>0</v>
      </c>
      <c r="T700" s="54" t="e">
        <f t="shared" si="262"/>
        <v>#DIV/0!</v>
      </c>
      <c r="U700" s="54" t="e">
        <f t="shared" si="263"/>
        <v>#DIV/0!</v>
      </c>
      <c r="V700" s="54" t="e">
        <f t="shared" si="264"/>
        <v>#DIV/0!</v>
      </c>
      <c r="W700" s="50"/>
      <c r="X700" s="50"/>
      <c r="Y700" s="23">
        <f t="shared" si="265"/>
        <v>27.022065418302628</v>
      </c>
      <c r="Z700" s="54">
        <f t="shared" si="266"/>
        <v>0</v>
      </c>
      <c r="AA700" s="54" t="e">
        <f t="shared" si="267"/>
        <v>#DIV/0!</v>
      </c>
      <c r="AB700" s="54" t="e">
        <f t="shared" si="268"/>
        <v>#DIV/0!</v>
      </c>
      <c r="AC700" s="54" t="e">
        <f t="shared" si="269"/>
        <v>#DIV/0!</v>
      </c>
      <c r="AD700" s="50"/>
      <c r="AE700" s="23">
        <f t="shared" si="270"/>
        <v>27.022065418302628</v>
      </c>
      <c r="AF700" s="54">
        <f t="shared" si="271"/>
        <v>0</v>
      </c>
      <c r="AG700" s="54" t="e">
        <f t="shared" si="272"/>
        <v>#DIV/0!</v>
      </c>
      <c r="AH700" s="54" t="e">
        <f t="shared" si="273"/>
        <v>#DIV/0!</v>
      </c>
      <c r="AI700" s="54" t="e">
        <f t="shared" si="274"/>
        <v>#DIV/0!</v>
      </c>
    </row>
    <row r="701" spans="1:35" hidden="1" x14ac:dyDescent="0.25">
      <c r="A701" s="3"/>
      <c r="B701" s="4"/>
      <c r="C701" s="4">
        <v>697</v>
      </c>
      <c r="D701" s="24">
        <f t="shared" si="251"/>
        <v>1090.9499999999998</v>
      </c>
      <c r="E701" s="11"/>
      <c r="F701" s="24">
        <f t="shared" si="252"/>
        <v>35</v>
      </c>
      <c r="G701" s="23">
        <f t="shared" si="253"/>
        <v>0.05</v>
      </c>
      <c r="H701" s="23">
        <f t="shared" si="254"/>
        <v>0.7</v>
      </c>
      <c r="I701" s="22"/>
      <c r="J701" s="8"/>
      <c r="K701" s="9">
        <f t="shared" si="255"/>
        <v>27.032479606693968</v>
      </c>
      <c r="L701" s="9">
        <f t="shared" si="256"/>
        <v>27.042869564019366</v>
      </c>
      <c r="M701" s="10">
        <f t="shared" si="257"/>
        <v>1.0389957325397603E-2</v>
      </c>
      <c r="N701" s="10">
        <f t="shared" si="250"/>
        <v>7.6962646854789284E-3</v>
      </c>
      <c r="O701" s="10">
        <f t="shared" si="258"/>
        <v>0.31059821669278542</v>
      </c>
      <c r="P701" s="10">
        <f t="shared" si="259"/>
        <v>0.31073064154939822</v>
      </c>
      <c r="R701" s="23">
        <f t="shared" si="260"/>
        <v>27.032479606693968</v>
      </c>
      <c r="S701" s="54">
        <f t="shared" si="261"/>
        <v>0</v>
      </c>
      <c r="T701" s="54" t="e">
        <f t="shared" si="262"/>
        <v>#DIV/0!</v>
      </c>
      <c r="U701" s="54" t="e">
        <f t="shared" si="263"/>
        <v>#DIV/0!</v>
      </c>
      <c r="V701" s="54" t="e">
        <f t="shared" si="264"/>
        <v>#DIV/0!</v>
      </c>
      <c r="W701" s="50"/>
      <c r="X701" s="50"/>
      <c r="Y701" s="23">
        <f t="shared" si="265"/>
        <v>27.032479606693968</v>
      </c>
      <c r="Z701" s="54">
        <f t="shared" si="266"/>
        <v>0</v>
      </c>
      <c r="AA701" s="54" t="e">
        <f t="shared" si="267"/>
        <v>#DIV/0!</v>
      </c>
      <c r="AB701" s="54" t="e">
        <f t="shared" si="268"/>
        <v>#DIV/0!</v>
      </c>
      <c r="AC701" s="54" t="e">
        <f t="shared" si="269"/>
        <v>#DIV/0!</v>
      </c>
      <c r="AD701" s="50"/>
      <c r="AE701" s="23">
        <f t="shared" si="270"/>
        <v>27.032479606693968</v>
      </c>
      <c r="AF701" s="54">
        <f t="shared" si="271"/>
        <v>0</v>
      </c>
      <c r="AG701" s="54" t="e">
        <f t="shared" si="272"/>
        <v>#DIV/0!</v>
      </c>
      <c r="AH701" s="54" t="e">
        <f t="shared" si="273"/>
        <v>#DIV/0!</v>
      </c>
      <c r="AI701" s="54" t="e">
        <f t="shared" si="274"/>
        <v>#DIV/0!</v>
      </c>
    </row>
    <row r="702" spans="1:35" hidden="1" x14ac:dyDescent="0.25">
      <c r="A702" s="3"/>
      <c r="B702" s="4"/>
      <c r="C702" s="4">
        <v>698</v>
      </c>
      <c r="D702" s="24">
        <f t="shared" si="251"/>
        <v>1092.3</v>
      </c>
      <c r="E702" s="11"/>
      <c r="F702" s="24">
        <f t="shared" si="252"/>
        <v>35</v>
      </c>
      <c r="G702" s="23">
        <f t="shared" si="253"/>
        <v>0.05</v>
      </c>
      <c r="H702" s="23">
        <f t="shared" si="254"/>
        <v>0.7</v>
      </c>
      <c r="I702" s="22"/>
      <c r="J702" s="8"/>
      <c r="K702" s="9">
        <f t="shared" si="255"/>
        <v>27.042869564019366</v>
      </c>
      <c r="L702" s="9">
        <f t="shared" si="256"/>
        <v>27.05323536458015</v>
      </c>
      <c r="M702" s="10">
        <f t="shared" si="257"/>
        <v>1.0365800560784066E-2</v>
      </c>
      <c r="N702" s="10">
        <f t="shared" si="250"/>
        <v>7.6783707857651989E-3</v>
      </c>
      <c r="O702" s="10">
        <f t="shared" si="258"/>
        <v>0.31014032698846328</v>
      </c>
      <c r="P702" s="10">
        <f t="shared" si="259"/>
        <v>0.31027248103776978</v>
      </c>
      <c r="R702" s="23">
        <f t="shared" si="260"/>
        <v>27.042869564019366</v>
      </c>
      <c r="S702" s="54">
        <f t="shared" si="261"/>
        <v>0</v>
      </c>
      <c r="T702" s="54" t="e">
        <f t="shared" si="262"/>
        <v>#DIV/0!</v>
      </c>
      <c r="U702" s="54" t="e">
        <f t="shared" si="263"/>
        <v>#DIV/0!</v>
      </c>
      <c r="V702" s="54" t="e">
        <f t="shared" si="264"/>
        <v>#DIV/0!</v>
      </c>
      <c r="W702" s="50"/>
      <c r="X702" s="50"/>
      <c r="Y702" s="23">
        <f t="shared" si="265"/>
        <v>27.042869564019366</v>
      </c>
      <c r="Z702" s="54">
        <f t="shared" si="266"/>
        <v>0</v>
      </c>
      <c r="AA702" s="54" t="e">
        <f t="shared" si="267"/>
        <v>#DIV/0!</v>
      </c>
      <c r="AB702" s="54" t="e">
        <f t="shared" si="268"/>
        <v>#DIV/0!</v>
      </c>
      <c r="AC702" s="54" t="e">
        <f t="shared" si="269"/>
        <v>#DIV/0!</v>
      </c>
      <c r="AD702" s="50"/>
      <c r="AE702" s="23">
        <f t="shared" si="270"/>
        <v>27.042869564019366</v>
      </c>
      <c r="AF702" s="54">
        <f t="shared" si="271"/>
        <v>0</v>
      </c>
      <c r="AG702" s="54" t="e">
        <f t="shared" si="272"/>
        <v>#DIV/0!</v>
      </c>
      <c r="AH702" s="54" t="e">
        <f t="shared" si="273"/>
        <v>#DIV/0!</v>
      </c>
      <c r="AI702" s="54" t="e">
        <f t="shared" si="274"/>
        <v>#DIV/0!</v>
      </c>
    </row>
    <row r="703" spans="1:35" hidden="1" x14ac:dyDescent="0.25">
      <c r="A703" s="3"/>
      <c r="B703" s="4"/>
      <c r="C703" s="4">
        <v>699</v>
      </c>
      <c r="D703" s="24">
        <f t="shared" si="251"/>
        <v>1093.6500000000001</v>
      </c>
      <c r="E703" s="11"/>
      <c r="F703" s="24">
        <f t="shared" si="252"/>
        <v>35</v>
      </c>
      <c r="G703" s="23">
        <f t="shared" si="253"/>
        <v>0.05</v>
      </c>
      <c r="H703" s="23">
        <f t="shared" si="254"/>
        <v>0.7</v>
      </c>
      <c r="I703" s="22"/>
      <c r="J703" s="8"/>
      <c r="K703" s="9">
        <f t="shared" si="255"/>
        <v>27.05323536458015</v>
      </c>
      <c r="L703" s="9">
        <f t="shared" si="256"/>
        <v>27.0635770824213</v>
      </c>
      <c r="M703" s="10">
        <f t="shared" si="257"/>
        <v>1.0341717841150455E-2</v>
      </c>
      <c r="N703" s="10">
        <f t="shared" si="250"/>
        <v>7.6605317341860383E-3</v>
      </c>
      <c r="O703" s="10">
        <f t="shared" si="258"/>
        <v>0.30968349693440012</v>
      </c>
      <c r="P703" s="10">
        <f t="shared" si="259"/>
        <v>0.3098153808339475</v>
      </c>
      <c r="R703" s="23">
        <f t="shared" si="260"/>
        <v>27.05323536458015</v>
      </c>
      <c r="S703" s="54">
        <f t="shared" si="261"/>
        <v>0</v>
      </c>
      <c r="T703" s="54" t="e">
        <f t="shared" si="262"/>
        <v>#DIV/0!</v>
      </c>
      <c r="U703" s="54" t="e">
        <f t="shared" si="263"/>
        <v>#DIV/0!</v>
      </c>
      <c r="V703" s="54" t="e">
        <f t="shared" si="264"/>
        <v>#DIV/0!</v>
      </c>
      <c r="W703" s="50"/>
      <c r="X703" s="50"/>
      <c r="Y703" s="23">
        <f t="shared" si="265"/>
        <v>27.05323536458015</v>
      </c>
      <c r="Z703" s="54">
        <f t="shared" si="266"/>
        <v>0</v>
      </c>
      <c r="AA703" s="54" t="e">
        <f t="shared" si="267"/>
        <v>#DIV/0!</v>
      </c>
      <c r="AB703" s="54" t="e">
        <f t="shared" si="268"/>
        <v>#DIV/0!</v>
      </c>
      <c r="AC703" s="54" t="e">
        <f t="shared" si="269"/>
        <v>#DIV/0!</v>
      </c>
      <c r="AD703" s="50"/>
      <c r="AE703" s="23">
        <f t="shared" si="270"/>
        <v>27.05323536458015</v>
      </c>
      <c r="AF703" s="54">
        <f t="shared" si="271"/>
        <v>0</v>
      </c>
      <c r="AG703" s="54" t="e">
        <f t="shared" si="272"/>
        <v>#DIV/0!</v>
      </c>
      <c r="AH703" s="54" t="e">
        <f t="shared" si="273"/>
        <v>#DIV/0!</v>
      </c>
      <c r="AI703" s="54" t="e">
        <f t="shared" si="274"/>
        <v>#DIV/0!</v>
      </c>
    </row>
    <row r="704" spans="1:35" hidden="1" x14ac:dyDescent="0.25">
      <c r="A704" s="3"/>
      <c r="B704" s="4"/>
      <c r="C704" s="4">
        <v>700</v>
      </c>
      <c r="D704" s="24">
        <f t="shared" si="251"/>
        <v>1095</v>
      </c>
      <c r="E704" s="11"/>
      <c r="F704" s="24">
        <f t="shared" si="252"/>
        <v>35</v>
      </c>
      <c r="G704" s="23">
        <f t="shared" si="253"/>
        <v>0.05</v>
      </c>
      <c r="H704" s="23">
        <f t="shared" si="254"/>
        <v>0.7</v>
      </c>
      <c r="I704" s="22"/>
      <c r="J704" s="8"/>
      <c r="K704" s="9">
        <f t="shared" si="255"/>
        <v>27.0635770824213</v>
      </c>
      <c r="L704" s="9">
        <f t="shared" si="256"/>
        <v>27.073894791332346</v>
      </c>
      <c r="M704" s="10">
        <f t="shared" si="257"/>
        <v>1.0317708911045997E-2</v>
      </c>
      <c r="N704" s="10">
        <f t="shared" si="250"/>
        <v>7.6427473415160681E-3</v>
      </c>
      <c r="O704" s="10">
        <f t="shared" si="258"/>
        <v>0.30922772379545926</v>
      </c>
      <c r="P704" s="10">
        <f t="shared" si="259"/>
        <v>0.30935933820299</v>
      </c>
      <c r="R704" s="23">
        <f t="shared" si="260"/>
        <v>27.0635770824213</v>
      </c>
      <c r="S704" s="54">
        <f t="shared" si="261"/>
        <v>0</v>
      </c>
      <c r="T704" s="54" t="e">
        <f t="shared" si="262"/>
        <v>#DIV/0!</v>
      </c>
      <c r="U704" s="54" t="e">
        <f t="shared" si="263"/>
        <v>#DIV/0!</v>
      </c>
      <c r="V704" s="54" t="e">
        <f t="shared" si="264"/>
        <v>#DIV/0!</v>
      </c>
      <c r="W704" s="50"/>
      <c r="X704" s="50"/>
      <c r="Y704" s="23">
        <f t="shared" si="265"/>
        <v>27.0635770824213</v>
      </c>
      <c r="Z704" s="54">
        <f t="shared" si="266"/>
        <v>0</v>
      </c>
      <c r="AA704" s="54" t="e">
        <f t="shared" si="267"/>
        <v>#DIV/0!</v>
      </c>
      <c r="AB704" s="54" t="e">
        <f t="shared" si="268"/>
        <v>#DIV/0!</v>
      </c>
      <c r="AC704" s="54" t="e">
        <f t="shared" si="269"/>
        <v>#DIV/0!</v>
      </c>
      <c r="AD704" s="50"/>
      <c r="AE704" s="23">
        <f t="shared" si="270"/>
        <v>27.0635770824213</v>
      </c>
      <c r="AF704" s="54">
        <f t="shared" si="271"/>
        <v>0</v>
      </c>
      <c r="AG704" s="54" t="e">
        <f t="shared" si="272"/>
        <v>#DIV/0!</v>
      </c>
      <c r="AH704" s="54" t="e">
        <f t="shared" si="273"/>
        <v>#DIV/0!</v>
      </c>
      <c r="AI704" s="54" t="e">
        <f t="shared" si="274"/>
        <v>#DIV/0!</v>
      </c>
    </row>
    <row r="705" spans="1:35" hidden="1" x14ac:dyDescent="0.25">
      <c r="A705" s="3"/>
      <c r="B705" s="4"/>
      <c r="C705" s="4">
        <v>701</v>
      </c>
      <c r="D705" s="24">
        <f t="shared" si="251"/>
        <v>1096.3499999999999</v>
      </c>
      <c r="E705" s="11"/>
      <c r="F705" s="24">
        <f t="shared" si="252"/>
        <v>35</v>
      </c>
      <c r="G705" s="23">
        <f t="shared" si="253"/>
        <v>0.05</v>
      </c>
      <c r="H705" s="23">
        <f t="shared" si="254"/>
        <v>0.7</v>
      </c>
      <c r="I705" s="22"/>
      <c r="J705" s="8"/>
      <c r="K705" s="9">
        <f t="shared" si="255"/>
        <v>27.073894791332346</v>
      </c>
      <c r="L705" s="9">
        <f t="shared" si="256"/>
        <v>27.084188564848155</v>
      </c>
      <c r="M705" s="10">
        <f t="shared" si="257"/>
        <v>1.0293773515808624E-2</v>
      </c>
      <c r="N705" s="10">
        <f t="shared" si="250"/>
        <v>7.6250174191180133E-3</v>
      </c>
      <c r="O705" s="10">
        <f t="shared" si="258"/>
        <v>0.30877300484030729</v>
      </c>
      <c r="P705" s="10">
        <f t="shared" si="259"/>
        <v>0.30890435041046915</v>
      </c>
      <c r="R705" s="23">
        <f t="shared" si="260"/>
        <v>27.073894791332346</v>
      </c>
      <c r="S705" s="54">
        <f t="shared" si="261"/>
        <v>0</v>
      </c>
      <c r="T705" s="54" t="e">
        <f t="shared" si="262"/>
        <v>#DIV/0!</v>
      </c>
      <c r="U705" s="54" t="e">
        <f t="shared" si="263"/>
        <v>#DIV/0!</v>
      </c>
      <c r="V705" s="54" t="e">
        <f t="shared" si="264"/>
        <v>#DIV/0!</v>
      </c>
      <c r="W705" s="50"/>
      <c r="X705" s="50"/>
      <c r="Y705" s="23">
        <f t="shared" si="265"/>
        <v>27.073894791332346</v>
      </c>
      <c r="Z705" s="54">
        <f t="shared" si="266"/>
        <v>0</v>
      </c>
      <c r="AA705" s="54" t="e">
        <f t="shared" si="267"/>
        <v>#DIV/0!</v>
      </c>
      <c r="AB705" s="54" t="e">
        <f t="shared" si="268"/>
        <v>#DIV/0!</v>
      </c>
      <c r="AC705" s="54" t="e">
        <f t="shared" si="269"/>
        <v>#DIV/0!</v>
      </c>
      <c r="AD705" s="50"/>
      <c r="AE705" s="23">
        <f t="shared" si="270"/>
        <v>27.073894791332346</v>
      </c>
      <c r="AF705" s="54">
        <f t="shared" si="271"/>
        <v>0</v>
      </c>
      <c r="AG705" s="54" t="e">
        <f t="shared" si="272"/>
        <v>#DIV/0!</v>
      </c>
      <c r="AH705" s="54" t="e">
        <f t="shared" si="273"/>
        <v>#DIV/0!</v>
      </c>
      <c r="AI705" s="54" t="e">
        <f t="shared" si="274"/>
        <v>#DIV/0!</v>
      </c>
    </row>
    <row r="706" spans="1:35" hidden="1" x14ac:dyDescent="0.25">
      <c r="A706" s="3"/>
      <c r="B706" s="4"/>
      <c r="C706" s="4">
        <v>702</v>
      </c>
      <c r="D706" s="24">
        <f t="shared" si="251"/>
        <v>1097.6999999999998</v>
      </c>
      <c r="E706" s="11"/>
      <c r="F706" s="24">
        <f t="shared" si="252"/>
        <v>35</v>
      </c>
      <c r="G706" s="23">
        <f t="shared" si="253"/>
        <v>0.05</v>
      </c>
      <c r="H706" s="23">
        <f t="shared" si="254"/>
        <v>0.7</v>
      </c>
      <c r="I706" s="22"/>
      <c r="J706" s="8"/>
      <c r="K706" s="9">
        <f t="shared" si="255"/>
        <v>27.084188564848155</v>
      </c>
      <c r="L706" s="9">
        <f t="shared" si="256"/>
        <v>27.094458476249752</v>
      </c>
      <c r="M706" s="10">
        <f t="shared" si="257"/>
        <v>1.0269911401596943E-2</v>
      </c>
      <c r="N706" s="10">
        <f t="shared" si="250"/>
        <v>7.6073417789599296E-3</v>
      </c>
      <c r="O706" s="10">
        <f t="shared" si="258"/>
        <v>0.30831933734216821</v>
      </c>
      <c r="P706" s="10">
        <f t="shared" si="259"/>
        <v>0.30845041472949664</v>
      </c>
      <c r="R706" s="23">
        <f t="shared" si="260"/>
        <v>27.084188564848155</v>
      </c>
      <c r="S706" s="54">
        <f t="shared" si="261"/>
        <v>0</v>
      </c>
      <c r="T706" s="54" t="e">
        <f t="shared" si="262"/>
        <v>#DIV/0!</v>
      </c>
      <c r="U706" s="54" t="e">
        <f t="shared" si="263"/>
        <v>#DIV/0!</v>
      </c>
      <c r="V706" s="54" t="e">
        <f t="shared" si="264"/>
        <v>#DIV/0!</v>
      </c>
      <c r="W706" s="50"/>
      <c r="X706" s="50"/>
      <c r="Y706" s="23">
        <f t="shared" si="265"/>
        <v>27.084188564848155</v>
      </c>
      <c r="Z706" s="54">
        <f t="shared" si="266"/>
        <v>0</v>
      </c>
      <c r="AA706" s="54" t="e">
        <f t="shared" si="267"/>
        <v>#DIV/0!</v>
      </c>
      <c r="AB706" s="54" t="e">
        <f t="shared" si="268"/>
        <v>#DIV/0!</v>
      </c>
      <c r="AC706" s="54" t="e">
        <f t="shared" si="269"/>
        <v>#DIV/0!</v>
      </c>
      <c r="AD706" s="50"/>
      <c r="AE706" s="23">
        <f t="shared" si="270"/>
        <v>27.084188564848155</v>
      </c>
      <c r="AF706" s="54">
        <f t="shared" si="271"/>
        <v>0</v>
      </c>
      <c r="AG706" s="54" t="e">
        <f t="shared" si="272"/>
        <v>#DIV/0!</v>
      </c>
      <c r="AH706" s="54" t="e">
        <f t="shared" si="273"/>
        <v>#DIV/0!</v>
      </c>
      <c r="AI706" s="54" t="e">
        <f t="shared" si="274"/>
        <v>#DIV/0!</v>
      </c>
    </row>
    <row r="707" spans="1:35" hidden="1" x14ac:dyDescent="0.25">
      <c r="A707" s="3"/>
      <c r="B707" s="4"/>
      <c r="C707" s="4">
        <v>703</v>
      </c>
      <c r="D707" s="24">
        <f t="shared" si="251"/>
        <v>1099.05</v>
      </c>
      <c r="E707" s="11"/>
      <c r="F707" s="24">
        <f t="shared" si="252"/>
        <v>35</v>
      </c>
      <c r="G707" s="23">
        <f t="shared" si="253"/>
        <v>0.05</v>
      </c>
      <c r="H707" s="23">
        <f t="shared" si="254"/>
        <v>0.7</v>
      </c>
      <c r="I707" s="22"/>
      <c r="J707" s="8"/>
      <c r="K707" s="9">
        <f t="shared" si="255"/>
        <v>27.094458476249752</v>
      </c>
      <c r="L707" s="9">
        <f t="shared" si="256"/>
        <v>27.10470459856516</v>
      </c>
      <c r="M707" s="10">
        <f t="shared" si="257"/>
        <v>1.0246122315408002E-2</v>
      </c>
      <c r="N707" s="10">
        <f t="shared" si="250"/>
        <v>7.5897202336347898E-3</v>
      </c>
      <c r="O707" s="10">
        <f t="shared" si="258"/>
        <v>0.30786671857967657</v>
      </c>
      <c r="P707" s="10">
        <f t="shared" si="259"/>
        <v>0.30799752843710354</v>
      </c>
      <c r="R707" s="23">
        <f t="shared" si="260"/>
        <v>27.094458476249752</v>
      </c>
      <c r="S707" s="54">
        <f t="shared" si="261"/>
        <v>0</v>
      </c>
      <c r="T707" s="54" t="e">
        <f t="shared" si="262"/>
        <v>#DIV/0!</v>
      </c>
      <c r="U707" s="54" t="e">
        <f t="shared" si="263"/>
        <v>#DIV/0!</v>
      </c>
      <c r="V707" s="54" t="e">
        <f t="shared" si="264"/>
        <v>#DIV/0!</v>
      </c>
      <c r="W707" s="50"/>
      <c r="X707" s="50"/>
      <c r="Y707" s="23">
        <f t="shared" si="265"/>
        <v>27.094458476249752</v>
      </c>
      <c r="Z707" s="54">
        <f t="shared" si="266"/>
        <v>0</v>
      </c>
      <c r="AA707" s="54" t="e">
        <f t="shared" si="267"/>
        <v>#DIV/0!</v>
      </c>
      <c r="AB707" s="54" t="e">
        <f t="shared" si="268"/>
        <v>#DIV/0!</v>
      </c>
      <c r="AC707" s="54" t="e">
        <f t="shared" si="269"/>
        <v>#DIV/0!</v>
      </c>
      <c r="AD707" s="50"/>
      <c r="AE707" s="23">
        <f t="shared" si="270"/>
        <v>27.094458476249752</v>
      </c>
      <c r="AF707" s="54">
        <f t="shared" si="271"/>
        <v>0</v>
      </c>
      <c r="AG707" s="54" t="e">
        <f t="shared" si="272"/>
        <v>#DIV/0!</v>
      </c>
      <c r="AH707" s="54" t="e">
        <f t="shared" si="273"/>
        <v>#DIV/0!</v>
      </c>
      <c r="AI707" s="54" t="e">
        <f t="shared" si="274"/>
        <v>#DIV/0!</v>
      </c>
    </row>
    <row r="708" spans="1:35" hidden="1" x14ac:dyDescent="0.25">
      <c r="A708" s="3"/>
      <c r="B708" s="4"/>
      <c r="C708" s="4">
        <v>704</v>
      </c>
      <c r="D708" s="24">
        <f t="shared" si="251"/>
        <v>1100.4000000000001</v>
      </c>
      <c r="E708" s="11"/>
      <c r="F708" s="24">
        <f t="shared" si="252"/>
        <v>35</v>
      </c>
      <c r="G708" s="23">
        <f t="shared" si="253"/>
        <v>0.05</v>
      </c>
      <c r="H708" s="23">
        <f t="shared" si="254"/>
        <v>0.7</v>
      </c>
      <c r="I708" s="22"/>
      <c r="J708" s="8"/>
      <c r="K708" s="9">
        <f t="shared" si="255"/>
        <v>27.10470459856516</v>
      </c>
      <c r="L708" s="9">
        <f t="shared" si="256"/>
        <v>27.11492700457023</v>
      </c>
      <c r="M708" s="10">
        <f t="shared" si="257"/>
        <v>1.0222406005070184E-2</v>
      </c>
      <c r="N708" s="10">
        <f t="shared" ref="N708:N771" si="275">M708/(D709-D708)</f>
        <v>7.5721525963487945E-3</v>
      </c>
      <c r="O708" s="10">
        <f t="shared" si="258"/>
        <v>0.30741514583646512</v>
      </c>
      <c r="P708" s="10">
        <f t="shared" si="259"/>
        <v>0.30754568881596367</v>
      </c>
      <c r="R708" s="23">
        <f t="shared" si="260"/>
        <v>27.10470459856516</v>
      </c>
      <c r="S708" s="54">
        <f t="shared" si="261"/>
        <v>0</v>
      </c>
      <c r="T708" s="54" t="e">
        <f t="shared" si="262"/>
        <v>#DIV/0!</v>
      </c>
      <c r="U708" s="54" t="e">
        <f t="shared" si="263"/>
        <v>#DIV/0!</v>
      </c>
      <c r="V708" s="54" t="e">
        <f t="shared" si="264"/>
        <v>#DIV/0!</v>
      </c>
      <c r="W708" s="50"/>
      <c r="X708" s="50"/>
      <c r="Y708" s="23">
        <f t="shared" si="265"/>
        <v>27.10470459856516</v>
      </c>
      <c r="Z708" s="54">
        <f t="shared" si="266"/>
        <v>0</v>
      </c>
      <c r="AA708" s="54" t="e">
        <f t="shared" si="267"/>
        <v>#DIV/0!</v>
      </c>
      <c r="AB708" s="54" t="e">
        <f t="shared" si="268"/>
        <v>#DIV/0!</v>
      </c>
      <c r="AC708" s="54" t="e">
        <f t="shared" si="269"/>
        <v>#DIV/0!</v>
      </c>
      <c r="AD708" s="50"/>
      <c r="AE708" s="23">
        <f t="shared" si="270"/>
        <v>27.10470459856516</v>
      </c>
      <c r="AF708" s="54">
        <f t="shared" si="271"/>
        <v>0</v>
      </c>
      <c r="AG708" s="54" t="e">
        <f t="shared" si="272"/>
        <v>#DIV/0!</v>
      </c>
      <c r="AH708" s="54" t="e">
        <f t="shared" si="273"/>
        <v>#DIV/0!</v>
      </c>
      <c r="AI708" s="54" t="e">
        <f t="shared" si="274"/>
        <v>#DIV/0!</v>
      </c>
    </row>
    <row r="709" spans="1:35" hidden="1" x14ac:dyDescent="0.25">
      <c r="A709" s="3"/>
      <c r="B709" s="4"/>
      <c r="C709" s="4">
        <v>705</v>
      </c>
      <c r="D709" s="24">
        <f t="shared" ref="D709:D772" si="276">$D$4+C709/$C$1004*($D$1004-$D$4)</f>
        <v>1101.75</v>
      </c>
      <c r="E709" s="11"/>
      <c r="F709" s="24">
        <f t="shared" ref="F709:F772" si="277">$F$4+C709/$C$1004*($F$1004-$F$4)</f>
        <v>35</v>
      </c>
      <c r="G709" s="23">
        <f t="shared" ref="G709:G772" si="278">$G$4+C709/$C$1004*($G$1004-$G$4)</f>
        <v>0.05</v>
      </c>
      <c r="H709" s="23">
        <f t="shared" ref="H709:H772" si="279">$H$4+C709/$C$1004*($H$1004-$H$4)</f>
        <v>0.7</v>
      </c>
      <c r="I709" s="22"/>
      <c r="J709" s="8"/>
      <c r="K709" s="9">
        <f t="shared" ref="K709:K772" si="280">IF((ISNUMBER((G709*D709+F709-SQRT((G709*D709+F709)*(G709*D709+F709)-(4*H709*F709*G709*D709)))/(2*H709))),((G709*D709+F709-SQRT((G709*D709+F709)*(G709*D709+F709)-(4*H709*F709*G709*D709)))/(2*H709)),"")</f>
        <v>27.11492700457023</v>
      </c>
      <c r="L709" s="9">
        <f t="shared" ref="L709:L772" si="281">IF((ISNUMBER((G709*D710+F709-SQRT((G709*D710+F709)*(G709*D710+F709)-(4*H709*F709*G709*D710)))/(2*H709))),((G709*D710+F709-SQRT((G709*D710+F709)*(G709*D710+F709)-(4*H709*F709*G709*D710)))/(2*H709)),"")</f>
        <v>27.125125766789424</v>
      </c>
      <c r="M709" s="10">
        <f t="shared" ref="M709:M772" si="282">L709-K709</f>
        <v>1.0198762219193469E-2</v>
      </c>
      <c r="N709" s="10">
        <f t="shared" si="275"/>
        <v>7.5546386808845603E-3</v>
      </c>
      <c r="O709" s="10">
        <f t="shared" ref="O709:O772" si="283">(M709/K709)/((D710-D709)/D709)</f>
        <v>0.30696461639972938</v>
      </c>
      <c r="P709" s="10">
        <f t="shared" ref="P709:P772" si="284">(LN(L709)-LN(K709))/(LN(D710)-LN(D709))</f>
        <v>0.30709489315114874</v>
      </c>
      <c r="R709" s="23">
        <f t="shared" ref="R709:R772" si="285">(G709*(D709-I709)+F710-SQRT((G709*(D709-I709)+F710)*(G709*(D709-I709)+F710)-(4*H709*F710*G709*(D709-I709))))/(2*H709)</f>
        <v>27.11492700457023</v>
      </c>
      <c r="S709" s="54">
        <f t="shared" ref="S709:S772" si="286">R709-K709</f>
        <v>0</v>
      </c>
      <c r="T709" s="54" t="e">
        <f t="shared" ref="T709:T772" si="287">S709/(F710-F709)</f>
        <v>#DIV/0!</v>
      </c>
      <c r="U709" s="54" t="e">
        <f t="shared" ref="U709:U772" si="288">(S709/K709)/(($F710-$F709)/$F709)</f>
        <v>#DIV/0!</v>
      </c>
      <c r="V709" s="54" t="e">
        <f t="shared" ref="V709:V772" si="289">(LN(R709)-LN($K709))/(LN($F710)-LN($F709))</f>
        <v>#DIV/0!</v>
      </c>
      <c r="W709" s="50"/>
      <c r="X709" s="50"/>
      <c r="Y709" s="23">
        <f t="shared" ref="Y709:Y772" si="290">IF((ISNUMBER((G710*D709+F709-SQRT((G710*D709+F709)*(G710*D709+F709)-(4*H709*F709*G710*D709)))/(2*H709))),((G710*D709+F709-SQRT((G710*D709+F709)*(G710*D709+F709)-(4*H709*F709*G710*D709)))/(2*H709)),"")</f>
        <v>27.11492700457023</v>
      </c>
      <c r="Z709" s="54">
        <f t="shared" ref="Z709:Z772" si="291">Y709-$K709</f>
        <v>0</v>
      </c>
      <c r="AA709" s="54" t="e">
        <f t="shared" ref="AA709:AA772" si="292">Z709/($G710-$G709)</f>
        <v>#DIV/0!</v>
      </c>
      <c r="AB709" s="54" t="e">
        <f t="shared" ref="AB709:AB772" si="293">(Z709/$K709)/(($G710-$G709)/$G709)</f>
        <v>#DIV/0!</v>
      </c>
      <c r="AC709" s="54" t="e">
        <f t="shared" ref="AC709:AC772" si="294">(LN(Y709)-LN($K709))/(LN($G710)-LN($G709))</f>
        <v>#DIV/0!</v>
      </c>
      <c r="AD709" s="50"/>
      <c r="AE709" s="23">
        <f t="shared" ref="AE709:AE772" si="295">IF((ISNUMBER((G709*D709+F709-SQRT((G709*D709+F709)*(G709*D709+F709)-(4*H710*F709*G709*D709)))/(2*H710))),((G709*D709+F709-SQRT((G709*D709+F709)*(G709*D709+F709)-(4*H710*F709*G709*D709)))/(2*H710)),"")</f>
        <v>27.11492700457023</v>
      </c>
      <c r="AF709" s="54">
        <f t="shared" ref="AF709:AF772" si="296">AE709-$K709</f>
        <v>0</v>
      </c>
      <c r="AG709" s="54" t="e">
        <f t="shared" ref="AG709:AG772" si="297">AF709/($H710-$H709)</f>
        <v>#DIV/0!</v>
      </c>
      <c r="AH709" s="54" t="e">
        <f t="shared" ref="AH709:AH772" si="298">(AF709/$K709)/(($H710-$H709)/$H709)</f>
        <v>#DIV/0!</v>
      </c>
      <c r="AI709" s="54" t="e">
        <f t="shared" ref="AI709:AI772" si="299">(LN(AE709)-LN($K709))/(LN($H710)-LN($H709))</f>
        <v>#DIV/0!</v>
      </c>
    </row>
    <row r="710" spans="1:35" hidden="1" x14ac:dyDescent="0.25">
      <c r="A710" s="3"/>
      <c r="B710" s="4"/>
      <c r="C710" s="4">
        <v>706</v>
      </c>
      <c r="D710" s="24">
        <f t="shared" si="276"/>
        <v>1103.0999999999999</v>
      </c>
      <c r="E710" s="11"/>
      <c r="F710" s="24">
        <f t="shared" si="277"/>
        <v>35</v>
      </c>
      <c r="G710" s="23">
        <f t="shared" si="278"/>
        <v>0.05</v>
      </c>
      <c r="H710" s="23">
        <f t="shared" si="279"/>
        <v>0.7</v>
      </c>
      <c r="I710" s="22"/>
      <c r="J710" s="8"/>
      <c r="K710" s="9">
        <f t="shared" si="280"/>
        <v>27.125125766789424</v>
      </c>
      <c r="L710" s="9">
        <f t="shared" si="281"/>
        <v>27.135300957496678</v>
      </c>
      <c r="M710" s="10">
        <f t="shared" si="282"/>
        <v>1.01751907072547E-2</v>
      </c>
      <c r="N710" s="10">
        <f t="shared" si="275"/>
        <v>7.5371783016706558E-3</v>
      </c>
      <c r="O710" s="10">
        <f t="shared" si="283"/>
        <v>0.30651512756311139</v>
      </c>
      <c r="P710" s="10">
        <f t="shared" si="284"/>
        <v>0.30664513873535587</v>
      </c>
      <c r="R710" s="23">
        <f t="shared" si="285"/>
        <v>27.125125766789424</v>
      </c>
      <c r="S710" s="54">
        <f t="shared" si="286"/>
        <v>0</v>
      </c>
      <c r="T710" s="54" t="e">
        <f t="shared" si="287"/>
        <v>#DIV/0!</v>
      </c>
      <c r="U710" s="54" t="e">
        <f t="shared" si="288"/>
        <v>#DIV/0!</v>
      </c>
      <c r="V710" s="54" t="e">
        <f t="shared" si="289"/>
        <v>#DIV/0!</v>
      </c>
      <c r="W710" s="50"/>
      <c r="X710" s="50"/>
      <c r="Y710" s="23">
        <f t="shared" si="290"/>
        <v>27.125125766789424</v>
      </c>
      <c r="Z710" s="54">
        <f t="shared" si="291"/>
        <v>0</v>
      </c>
      <c r="AA710" s="54" t="e">
        <f t="shared" si="292"/>
        <v>#DIV/0!</v>
      </c>
      <c r="AB710" s="54" t="e">
        <f t="shared" si="293"/>
        <v>#DIV/0!</v>
      </c>
      <c r="AC710" s="54" t="e">
        <f t="shared" si="294"/>
        <v>#DIV/0!</v>
      </c>
      <c r="AD710" s="50"/>
      <c r="AE710" s="23">
        <f t="shared" si="295"/>
        <v>27.125125766789424</v>
      </c>
      <c r="AF710" s="54">
        <f t="shared" si="296"/>
        <v>0</v>
      </c>
      <c r="AG710" s="54" t="e">
        <f t="shared" si="297"/>
        <v>#DIV/0!</v>
      </c>
      <c r="AH710" s="54" t="e">
        <f t="shared" si="298"/>
        <v>#DIV/0!</v>
      </c>
      <c r="AI710" s="54" t="e">
        <f t="shared" si="299"/>
        <v>#DIV/0!</v>
      </c>
    </row>
    <row r="711" spans="1:35" hidden="1" x14ac:dyDescent="0.25">
      <c r="A711" s="3"/>
      <c r="B711" s="4"/>
      <c r="C711" s="4">
        <v>707</v>
      </c>
      <c r="D711" s="24">
        <f t="shared" si="276"/>
        <v>1104.4499999999998</v>
      </c>
      <c r="E711" s="11"/>
      <c r="F711" s="24">
        <f t="shared" si="277"/>
        <v>35</v>
      </c>
      <c r="G711" s="23">
        <f t="shared" si="278"/>
        <v>0.05</v>
      </c>
      <c r="H711" s="23">
        <f t="shared" si="279"/>
        <v>0.7</v>
      </c>
      <c r="I711" s="22"/>
      <c r="J711" s="8"/>
      <c r="K711" s="9">
        <f t="shared" si="280"/>
        <v>27.135300957496678</v>
      </c>
      <c r="L711" s="9">
        <f t="shared" si="281"/>
        <v>27.145452648716194</v>
      </c>
      <c r="M711" s="10">
        <f t="shared" si="282"/>
        <v>1.0151691219515868E-2</v>
      </c>
      <c r="N711" s="10">
        <f t="shared" si="275"/>
        <v>7.5197712737146982E-3</v>
      </c>
      <c r="O711" s="10">
        <f t="shared" si="283"/>
        <v>0.30606667662404213</v>
      </c>
      <c r="P711" s="10">
        <f t="shared" si="284"/>
        <v>0.30619642286552035</v>
      </c>
      <c r="R711" s="23">
        <f t="shared" si="285"/>
        <v>27.135300957496678</v>
      </c>
      <c r="S711" s="54">
        <f t="shared" si="286"/>
        <v>0</v>
      </c>
      <c r="T711" s="54" t="e">
        <f t="shared" si="287"/>
        <v>#DIV/0!</v>
      </c>
      <c r="U711" s="54" t="e">
        <f t="shared" si="288"/>
        <v>#DIV/0!</v>
      </c>
      <c r="V711" s="54" t="e">
        <f t="shared" si="289"/>
        <v>#DIV/0!</v>
      </c>
      <c r="W711" s="50"/>
      <c r="X711" s="50"/>
      <c r="Y711" s="23">
        <f t="shared" si="290"/>
        <v>27.135300957496678</v>
      </c>
      <c r="Z711" s="54">
        <f t="shared" si="291"/>
        <v>0</v>
      </c>
      <c r="AA711" s="54" t="e">
        <f t="shared" si="292"/>
        <v>#DIV/0!</v>
      </c>
      <c r="AB711" s="54" t="e">
        <f t="shared" si="293"/>
        <v>#DIV/0!</v>
      </c>
      <c r="AC711" s="54" t="e">
        <f t="shared" si="294"/>
        <v>#DIV/0!</v>
      </c>
      <c r="AD711" s="50"/>
      <c r="AE711" s="23">
        <f t="shared" si="295"/>
        <v>27.135300957496678</v>
      </c>
      <c r="AF711" s="54">
        <f t="shared" si="296"/>
        <v>0</v>
      </c>
      <c r="AG711" s="54" t="e">
        <f t="shared" si="297"/>
        <v>#DIV/0!</v>
      </c>
      <c r="AH711" s="54" t="e">
        <f t="shared" si="298"/>
        <v>#DIV/0!</v>
      </c>
      <c r="AI711" s="54" t="e">
        <f t="shared" si="299"/>
        <v>#DIV/0!</v>
      </c>
    </row>
    <row r="712" spans="1:35" hidden="1" x14ac:dyDescent="0.25">
      <c r="A712" s="3"/>
      <c r="B712" s="4"/>
      <c r="C712" s="4">
        <v>708</v>
      </c>
      <c r="D712" s="24">
        <f t="shared" si="276"/>
        <v>1105.8</v>
      </c>
      <c r="E712" s="11"/>
      <c r="F712" s="24">
        <f t="shared" si="277"/>
        <v>35</v>
      </c>
      <c r="G712" s="23">
        <f t="shared" si="278"/>
        <v>0.05</v>
      </c>
      <c r="H712" s="23">
        <f t="shared" si="279"/>
        <v>0.7</v>
      </c>
      <c r="I712" s="22"/>
      <c r="J712" s="8"/>
      <c r="K712" s="9">
        <f t="shared" si="280"/>
        <v>27.145452648716194</v>
      </c>
      <c r="L712" s="9">
        <f t="shared" si="281"/>
        <v>27.155580912223254</v>
      </c>
      <c r="M712" s="10">
        <f t="shared" si="282"/>
        <v>1.0128263507059643E-2</v>
      </c>
      <c r="N712" s="10">
        <f t="shared" si="275"/>
        <v>7.5024174126360138E-3</v>
      </c>
      <c r="O712" s="10">
        <f t="shared" si="283"/>
        <v>0.30561926088512875</v>
      </c>
      <c r="P712" s="10">
        <f t="shared" si="284"/>
        <v>0.30574874284134923</v>
      </c>
      <c r="R712" s="23">
        <f t="shared" si="285"/>
        <v>27.145452648716194</v>
      </c>
      <c r="S712" s="54">
        <f t="shared" si="286"/>
        <v>0</v>
      </c>
      <c r="T712" s="54" t="e">
        <f t="shared" si="287"/>
        <v>#DIV/0!</v>
      </c>
      <c r="U712" s="54" t="e">
        <f t="shared" si="288"/>
        <v>#DIV/0!</v>
      </c>
      <c r="V712" s="54" t="e">
        <f t="shared" si="289"/>
        <v>#DIV/0!</v>
      </c>
      <c r="W712" s="50"/>
      <c r="X712" s="50"/>
      <c r="Y712" s="23">
        <f t="shared" si="290"/>
        <v>27.145452648716194</v>
      </c>
      <c r="Z712" s="54">
        <f t="shared" si="291"/>
        <v>0</v>
      </c>
      <c r="AA712" s="54" t="e">
        <f t="shared" si="292"/>
        <v>#DIV/0!</v>
      </c>
      <c r="AB712" s="54" t="e">
        <f t="shared" si="293"/>
        <v>#DIV/0!</v>
      </c>
      <c r="AC712" s="54" t="e">
        <f t="shared" si="294"/>
        <v>#DIV/0!</v>
      </c>
      <c r="AD712" s="50"/>
      <c r="AE712" s="23">
        <f t="shared" si="295"/>
        <v>27.145452648716194</v>
      </c>
      <c r="AF712" s="54">
        <f t="shared" si="296"/>
        <v>0</v>
      </c>
      <c r="AG712" s="54" t="e">
        <f t="shared" si="297"/>
        <v>#DIV/0!</v>
      </c>
      <c r="AH712" s="54" t="e">
        <f t="shared" si="298"/>
        <v>#DIV/0!</v>
      </c>
      <c r="AI712" s="54" t="e">
        <f t="shared" si="299"/>
        <v>#DIV/0!</v>
      </c>
    </row>
    <row r="713" spans="1:35" hidden="1" x14ac:dyDescent="0.25">
      <c r="A713" s="3"/>
      <c r="B713" s="4"/>
      <c r="C713" s="4">
        <v>709</v>
      </c>
      <c r="D713" s="24">
        <f t="shared" si="276"/>
        <v>1107.1500000000001</v>
      </c>
      <c r="E713" s="11"/>
      <c r="F713" s="24">
        <f t="shared" si="277"/>
        <v>35</v>
      </c>
      <c r="G713" s="23">
        <f t="shared" si="278"/>
        <v>0.05</v>
      </c>
      <c r="H713" s="23">
        <f t="shared" si="279"/>
        <v>0.7</v>
      </c>
      <c r="I713" s="22"/>
      <c r="J713" s="8"/>
      <c r="K713" s="9">
        <f t="shared" si="280"/>
        <v>27.155580912223254</v>
      </c>
      <c r="L713" s="9">
        <f t="shared" si="281"/>
        <v>27.165685819545065</v>
      </c>
      <c r="M713" s="10">
        <f t="shared" si="282"/>
        <v>1.0104907321810686E-2</v>
      </c>
      <c r="N713" s="10">
        <f t="shared" si="275"/>
        <v>7.4851165346750863E-3</v>
      </c>
      <c r="O713" s="10">
        <f t="shared" si="283"/>
        <v>0.30517287765460088</v>
      </c>
      <c r="P713" s="10">
        <f t="shared" si="284"/>
        <v>0.30530209597177854</v>
      </c>
      <c r="R713" s="23">
        <f t="shared" si="285"/>
        <v>27.155580912223254</v>
      </c>
      <c r="S713" s="54">
        <f t="shared" si="286"/>
        <v>0</v>
      </c>
      <c r="T713" s="54" t="e">
        <f t="shared" si="287"/>
        <v>#DIV/0!</v>
      </c>
      <c r="U713" s="54" t="e">
        <f t="shared" si="288"/>
        <v>#DIV/0!</v>
      </c>
      <c r="V713" s="54" t="e">
        <f t="shared" si="289"/>
        <v>#DIV/0!</v>
      </c>
      <c r="W713" s="50"/>
      <c r="X713" s="50"/>
      <c r="Y713" s="23">
        <f t="shared" si="290"/>
        <v>27.155580912223254</v>
      </c>
      <c r="Z713" s="54">
        <f t="shared" si="291"/>
        <v>0</v>
      </c>
      <c r="AA713" s="54" t="e">
        <f t="shared" si="292"/>
        <v>#DIV/0!</v>
      </c>
      <c r="AB713" s="54" t="e">
        <f t="shared" si="293"/>
        <v>#DIV/0!</v>
      </c>
      <c r="AC713" s="54" t="e">
        <f t="shared" si="294"/>
        <v>#DIV/0!</v>
      </c>
      <c r="AD713" s="50"/>
      <c r="AE713" s="23">
        <f t="shared" si="295"/>
        <v>27.155580912223254</v>
      </c>
      <c r="AF713" s="54">
        <f t="shared" si="296"/>
        <v>0</v>
      </c>
      <c r="AG713" s="54" t="e">
        <f t="shared" si="297"/>
        <v>#DIV/0!</v>
      </c>
      <c r="AH713" s="54" t="e">
        <f t="shared" si="298"/>
        <v>#DIV/0!</v>
      </c>
      <c r="AI713" s="54" t="e">
        <f t="shared" si="299"/>
        <v>#DIV/0!</v>
      </c>
    </row>
    <row r="714" spans="1:35" hidden="1" x14ac:dyDescent="0.25">
      <c r="A714" s="3"/>
      <c r="B714" s="4"/>
      <c r="C714" s="4">
        <v>710</v>
      </c>
      <c r="D714" s="24">
        <f t="shared" si="276"/>
        <v>1108.5</v>
      </c>
      <c r="E714" s="11"/>
      <c r="F714" s="24">
        <f t="shared" si="277"/>
        <v>35</v>
      </c>
      <c r="G714" s="23">
        <f t="shared" si="278"/>
        <v>0.05</v>
      </c>
      <c r="H714" s="23">
        <f t="shared" si="279"/>
        <v>0.7</v>
      </c>
      <c r="I714" s="22"/>
      <c r="J714" s="8"/>
      <c r="K714" s="9">
        <f t="shared" si="280"/>
        <v>27.165685819545065</v>
      </c>
      <c r="L714" s="9">
        <f t="shared" si="281"/>
        <v>27.175767441961529</v>
      </c>
      <c r="M714" s="10">
        <f t="shared" si="282"/>
        <v>1.0081622416464597E-2</v>
      </c>
      <c r="N714" s="10">
        <f t="shared" si="275"/>
        <v>7.4678684566409454E-3</v>
      </c>
      <c r="O714" s="10">
        <f t="shared" si="283"/>
        <v>0.30472752424422761</v>
      </c>
      <c r="P714" s="10">
        <f t="shared" si="284"/>
        <v>0.30485647956491946</v>
      </c>
      <c r="R714" s="23">
        <f t="shared" si="285"/>
        <v>27.165685819545065</v>
      </c>
      <c r="S714" s="54">
        <f t="shared" si="286"/>
        <v>0</v>
      </c>
      <c r="T714" s="54" t="e">
        <f t="shared" si="287"/>
        <v>#DIV/0!</v>
      </c>
      <c r="U714" s="54" t="e">
        <f t="shared" si="288"/>
        <v>#DIV/0!</v>
      </c>
      <c r="V714" s="54" t="e">
        <f t="shared" si="289"/>
        <v>#DIV/0!</v>
      </c>
      <c r="W714" s="50"/>
      <c r="X714" s="50"/>
      <c r="Y714" s="23">
        <f t="shared" si="290"/>
        <v>27.165685819545065</v>
      </c>
      <c r="Z714" s="54">
        <f t="shared" si="291"/>
        <v>0</v>
      </c>
      <c r="AA714" s="54" t="e">
        <f t="shared" si="292"/>
        <v>#DIV/0!</v>
      </c>
      <c r="AB714" s="54" t="e">
        <f t="shared" si="293"/>
        <v>#DIV/0!</v>
      </c>
      <c r="AC714" s="54" t="e">
        <f t="shared" si="294"/>
        <v>#DIV/0!</v>
      </c>
      <c r="AD714" s="50"/>
      <c r="AE714" s="23">
        <f t="shared" si="295"/>
        <v>27.165685819545065</v>
      </c>
      <c r="AF714" s="54">
        <f t="shared" si="296"/>
        <v>0</v>
      </c>
      <c r="AG714" s="54" t="e">
        <f t="shared" si="297"/>
        <v>#DIV/0!</v>
      </c>
      <c r="AH714" s="54" t="e">
        <f t="shared" si="298"/>
        <v>#DIV/0!</v>
      </c>
      <c r="AI714" s="54" t="e">
        <f t="shared" si="299"/>
        <v>#DIV/0!</v>
      </c>
    </row>
    <row r="715" spans="1:35" hidden="1" x14ac:dyDescent="0.25">
      <c r="A715" s="3"/>
      <c r="B715" s="4"/>
      <c r="C715" s="4">
        <v>711</v>
      </c>
      <c r="D715" s="24">
        <f t="shared" si="276"/>
        <v>1109.8499999999999</v>
      </c>
      <c r="E715" s="11"/>
      <c r="F715" s="24">
        <f t="shared" si="277"/>
        <v>35</v>
      </c>
      <c r="G715" s="23">
        <f t="shared" si="278"/>
        <v>0.05</v>
      </c>
      <c r="H715" s="23">
        <f t="shared" si="279"/>
        <v>0.7</v>
      </c>
      <c r="I715" s="22"/>
      <c r="J715" s="8"/>
      <c r="K715" s="9">
        <f t="shared" si="280"/>
        <v>27.175767441961529</v>
      </c>
      <c r="L715" s="9">
        <f t="shared" si="281"/>
        <v>27.185825850506085</v>
      </c>
      <c r="M715" s="10">
        <f t="shared" si="282"/>
        <v>1.0058408544555419E-2</v>
      </c>
      <c r="N715" s="10">
        <f t="shared" si="275"/>
        <v>7.4506729959674797E-3</v>
      </c>
      <c r="O715" s="10">
        <f t="shared" si="283"/>
        <v>0.3042831979716723</v>
      </c>
      <c r="P715" s="10">
        <f t="shared" si="284"/>
        <v>0.30441189093974969</v>
      </c>
      <c r="R715" s="23">
        <f t="shared" si="285"/>
        <v>27.175767441961529</v>
      </c>
      <c r="S715" s="54">
        <f t="shared" si="286"/>
        <v>0</v>
      </c>
      <c r="T715" s="54" t="e">
        <f t="shared" si="287"/>
        <v>#DIV/0!</v>
      </c>
      <c r="U715" s="54" t="e">
        <f t="shared" si="288"/>
        <v>#DIV/0!</v>
      </c>
      <c r="V715" s="54" t="e">
        <f t="shared" si="289"/>
        <v>#DIV/0!</v>
      </c>
      <c r="W715" s="50"/>
      <c r="X715" s="50"/>
      <c r="Y715" s="23">
        <f t="shared" si="290"/>
        <v>27.175767441961529</v>
      </c>
      <c r="Z715" s="54">
        <f t="shared" si="291"/>
        <v>0</v>
      </c>
      <c r="AA715" s="54" t="e">
        <f t="shared" si="292"/>
        <v>#DIV/0!</v>
      </c>
      <c r="AB715" s="54" t="e">
        <f t="shared" si="293"/>
        <v>#DIV/0!</v>
      </c>
      <c r="AC715" s="54" t="e">
        <f t="shared" si="294"/>
        <v>#DIV/0!</v>
      </c>
      <c r="AD715" s="50"/>
      <c r="AE715" s="23">
        <f t="shared" si="295"/>
        <v>27.175767441961529</v>
      </c>
      <c r="AF715" s="54">
        <f t="shared" si="296"/>
        <v>0</v>
      </c>
      <c r="AG715" s="54" t="e">
        <f t="shared" si="297"/>
        <v>#DIV/0!</v>
      </c>
      <c r="AH715" s="54" t="e">
        <f t="shared" si="298"/>
        <v>#DIV/0!</v>
      </c>
      <c r="AI715" s="54" t="e">
        <f t="shared" si="299"/>
        <v>#DIV/0!</v>
      </c>
    </row>
    <row r="716" spans="1:35" hidden="1" x14ac:dyDescent="0.25">
      <c r="A716" s="3"/>
      <c r="B716" s="4"/>
      <c r="C716" s="4">
        <v>712</v>
      </c>
      <c r="D716" s="24">
        <f t="shared" si="276"/>
        <v>1111.1999999999998</v>
      </c>
      <c r="E716" s="11"/>
      <c r="F716" s="24">
        <f t="shared" si="277"/>
        <v>35</v>
      </c>
      <c r="G716" s="23">
        <f t="shared" si="278"/>
        <v>0.05</v>
      </c>
      <c r="H716" s="23">
        <f t="shared" si="279"/>
        <v>0.7</v>
      </c>
      <c r="I716" s="22"/>
      <c r="J716" s="8"/>
      <c r="K716" s="9">
        <f t="shared" si="280"/>
        <v>27.185825850506085</v>
      </c>
      <c r="L716" s="9">
        <f t="shared" si="281"/>
        <v>27.195861115966558</v>
      </c>
      <c r="M716" s="10">
        <f t="shared" si="282"/>
        <v>1.0035265460473397E-2</v>
      </c>
      <c r="N716" s="10">
        <f t="shared" si="275"/>
        <v>7.433529970720284E-3</v>
      </c>
      <c r="O716" s="10">
        <f t="shared" si="283"/>
        <v>0.3038398961608374</v>
      </c>
      <c r="P716" s="10">
        <f t="shared" si="284"/>
        <v>0.30396832741597046</v>
      </c>
      <c r="R716" s="23">
        <f t="shared" si="285"/>
        <v>27.185825850506085</v>
      </c>
      <c r="S716" s="54">
        <f t="shared" si="286"/>
        <v>0</v>
      </c>
      <c r="T716" s="54" t="e">
        <f t="shared" si="287"/>
        <v>#DIV/0!</v>
      </c>
      <c r="U716" s="54" t="e">
        <f t="shared" si="288"/>
        <v>#DIV/0!</v>
      </c>
      <c r="V716" s="54" t="e">
        <f t="shared" si="289"/>
        <v>#DIV/0!</v>
      </c>
      <c r="W716" s="50"/>
      <c r="X716" s="50"/>
      <c r="Y716" s="23">
        <f t="shared" si="290"/>
        <v>27.185825850506085</v>
      </c>
      <c r="Z716" s="54">
        <f t="shared" si="291"/>
        <v>0</v>
      </c>
      <c r="AA716" s="54" t="e">
        <f t="shared" si="292"/>
        <v>#DIV/0!</v>
      </c>
      <c r="AB716" s="54" t="e">
        <f t="shared" si="293"/>
        <v>#DIV/0!</v>
      </c>
      <c r="AC716" s="54" t="e">
        <f t="shared" si="294"/>
        <v>#DIV/0!</v>
      </c>
      <c r="AD716" s="50"/>
      <c r="AE716" s="23">
        <f t="shared" si="295"/>
        <v>27.185825850506085</v>
      </c>
      <c r="AF716" s="54">
        <f t="shared" si="296"/>
        <v>0</v>
      </c>
      <c r="AG716" s="54" t="e">
        <f t="shared" si="297"/>
        <v>#DIV/0!</v>
      </c>
      <c r="AH716" s="54" t="e">
        <f t="shared" si="298"/>
        <v>#DIV/0!</v>
      </c>
      <c r="AI716" s="54" t="e">
        <f t="shared" si="299"/>
        <v>#DIV/0!</v>
      </c>
    </row>
    <row r="717" spans="1:35" hidden="1" x14ac:dyDescent="0.25">
      <c r="A717" s="3"/>
      <c r="B717" s="4"/>
      <c r="C717" s="4">
        <v>713</v>
      </c>
      <c r="D717" s="24">
        <f t="shared" si="276"/>
        <v>1112.55</v>
      </c>
      <c r="E717" s="11"/>
      <c r="F717" s="24">
        <f t="shared" si="277"/>
        <v>35</v>
      </c>
      <c r="G717" s="23">
        <f t="shared" si="278"/>
        <v>0.05</v>
      </c>
      <c r="H717" s="23">
        <f t="shared" si="279"/>
        <v>0.7</v>
      </c>
      <c r="I717" s="22"/>
      <c r="J717" s="8"/>
      <c r="K717" s="9">
        <f t="shared" si="280"/>
        <v>27.195861115966558</v>
      </c>
      <c r="L717" s="9">
        <f t="shared" si="281"/>
        <v>27.20587330888587</v>
      </c>
      <c r="M717" s="10">
        <f t="shared" si="282"/>
        <v>1.0012192919312213E-2</v>
      </c>
      <c r="N717" s="10">
        <f t="shared" si="275"/>
        <v>7.4164391994897784E-3</v>
      </c>
      <c r="O717" s="10">
        <f t="shared" si="283"/>
        <v>0.30339761613755767</v>
      </c>
      <c r="P717" s="10">
        <f t="shared" si="284"/>
        <v>0.30352578632089833</v>
      </c>
      <c r="R717" s="23">
        <f t="shared" si="285"/>
        <v>27.195861115966558</v>
      </c>
      <c r="S717" s="54">
        <f t="shared" si="286"/>
        <v>0</v>
      </c>
      <c r="T717" s="54" t="e">
        <f t="shared" si="287"/>
        <v>#DIV/0!</v>
      </c>
      <c r="U717" s="54" t="e">
        <f t="shared" si="288"/>
        <v>#DIV/0!</v>
      </c>
      <c r="V717" s="54" t="e">
        <f t="shared" si="289"/>
        <v>#DIV/0!</v>
      </c>
      <c r="W717" s="50"/>
      <c r="X717" s="50"/>
      <c r="Y717" s="23">
        <f t="shared" si="290"/>
        <v>27.195861115966558</v>
      </c>
      <c r="Z717" s="54">
        <f t="shared" si="291"/>
        <v>0</v>
      </c>
      <c r="AA717" s="54" t="e">
        <f t="shared" si="292"/>
        <v>#DIV/0!</v>
      </c>
      <c r="AB717" s="54" t="e">
        <f t="shared" si="293"/>
        <v>#DIV/0!</v>
      </c>
      <c r="AC717" s="54" t="e">
        <f t="shared" si="294"/>
        <v>#DIV/0!</v>
      </c>
      <c r="AD717" s="50"/>
      <c r="AE717" s="23">
        <f t="shared" si="295"/>
        <v>27.195861115966558</v>
      </c>
      <c r="AF717" s="54">
        <f t="shared" si="296"/>
        <v>0</v>
      </c>
      <c r="AG717" s="54" t="e">
        <f t="shared" si="297"/>
        <v>#DIV/0!</v>
      </c>
      <c r="AH717" s="54" t="e">
        <f t="shared" si="298"/>
        <v>#DIV/0!</v>
      </c>
      <c r="AI717" s="54" t="e">
        <f t="shared" si="299"/>
        <v>#DIV/0!</v>
      </c>
    </row>
    <row r="718" spans="1:35" hidden="1" x14ac:dyDescent="0.25">
      <c r="A718" s="3"/>
      <c r="B718" s="4"/>
      <c r="C718" s="4">
        <v>714</v>
      </c>
      <c r="D718" s="24">
        <f t="shared" si="276"/>
        <v>1113.9000000000001</v>
      </c>
      <c r="E718" s="11"/>
      <c r="F718" s="24">
        <f t="shared" si="277"/>
        <v>35</v>
      </c>
      <c r="G718" s="23">
        <f t="shared" si="278"/>
        <v>0.05</v>
      </c>
      <c r="H718" s="23">
        <f t="shared" si="279"/>
        <v>0.7</v>
      </c>
      <c r="I718" s="22"/>
      <c r="J718" s="8"/>
      <c r="K718" s="9">
        <f t="shared" si="280"/>
        <v>27.20587330888587</v>
      </c>
      <c r="L718" s="9">
        <f t="shared" si="281"/>
        <v>27.215862499562942</v>
      </c>
      <c r="M718" s="10">
        <f t="shared" si="282"/>
        <v>9.9891906770714911E-3</v>
      </c>
      <c r="N718" s="10">
        <f t="shared" si="275"/>
        <v>7.3994005015349364E-3</v>
      </c>
      <c r="O718" s="10">
        <f t="shared" si="283"/>
        <v>0.30295635523553421</v>
      </c>
      <c r="P718" s="10">
        <f t="shared" si="284"/>
        <v>0.30308426498485874</v>
      </c>
      <c r="R718" s="23">
        <f t="shared" si="285"/>
        <v>27.20587330888587</v>
      </c>
      <c r="S718" s="54">
        <f t="shared" si="286"/>
        <v>0</v>
      </c>
      <c r="T718" s="54" t="e">
        <f t="shared" si="287"/>
        <v>#DIV/0!</v>
      </c>
      <c r="U718" s="54" t="e">
        <f t="shared" si="288"/>
        <v>#DIV/0!</v>
      </c>
      <c r="V718" s="54" t="e">
        <f t="shared" si="289"/>
        <v>#DIV/0!</v>
      </c>
      <c r="W718" s="50"/>
      <c r="X718" s="50"/>
      <c r="Y718" s="23">
        <f t="shared" si="290"/>
        <v>27.20587330888587</v>
      </c>
      <c r="Z718" s="54">
        <f t="shared" si="291"/>
        <v>0</v>
      </c>
      <c r="AA718" s="54" t="e">
        <f t="shared" si="292"/>
        <v>#DIV/0!</v>
      </c>
      <c r="AB718" s="54" t="e">
        <f t="shared" si="293"/>
        <v>#DIV/0!</v>
      </c>
      <c r="AC718" s="54" t="e">
        <f t="shared" si="294"/>
        <v>#DIV/0!</v>
      </c>
      <c r="AD718" s="50"/>
      <c r="AE718" s="23">
        <f t="shared" si="295"/>
        <v>27.20587330888587</v>
      </c>
      <c r="AF718" s="54">
        <f t="shared" si="296"/>
        <v>0</v>
      </c>
      <c r="AG718" s="54" t="e">
        <f t="shared" si="297"/>
        <v>#DIV/0!</v>
      </c>
      <c r="AH718" s="54" t="e">
        <f t="shared" si="298"/>
        <v>#DIV/0!</v>
      </c>
      <c r="AI718" s="54" t="e">
        <f t="shared" si="299"/>
        <v>#DIV/0!</v>
      </c>
    </row>
    <row r="719" spans="1:35" hidden="1" x14ac:dyDescent="0.25">
      <c r="A719" s="3"/>
      <c r="B719" s="4"/>
      <c r="C719" s="4">
        <v>715</v>
      </c>
      <c r="D719" s="24">
        <f t="shared" si="276"/>
        <v>1115.25</v>
      </c>
      <c r="E719" s="11"/>
      <c r="F719" s="24">
        <f t="shared" si="277"/>
        <v>35</v>
      </c>
      <c r="G719" s="23">
        <f t="shared" si="278"/>
        <v>0.05</v>
      </c>
      <c r="H719" s="23">
        <f t="shared" si="279"/>
        <v>0.7</v>
      </c>
      <c r="I719" s="22"/>
      <c r="J719" s="8"/>
      <c r="K719" s="9">
        <f t="shared" si="280"/>
        <v>27.215862499562942</v>
      </c>
      <c r="L719" s="9">
        <f t="shared" si="281"/>
        <v>27.225828758053467</v>
      </c>
      <c r="M719" s="10">
        <f t="shared" si="282"/>
        <v>9.9662584905253482E-3</v>
      </c>
      <c r="N719" s="10">
        <f t="shared" si="275"/>
        <v>7.3824136966859407E-3</v>
      </c>
      <c r="O719" s="10">
        <f t="shared" si="283"/>
        <v>0.30251611079241791</v>
      </c>
      <c r="P719" s="10">
        <f t="shared" si="284"/>
        <v>0.30264376074549865</v>
      </c>
      <c r="R719" s="23">
        <f t="shared" si="285"/>
        <v>27.215862499562942</v>
      </c>
      <c r="S719" s="54">
        <f t="shared" si="286"/>
        <v>0</v>
      </c>
      <c r="T719" s="54" t="e">
        <f t="shared" si="287"/>
        <v>#DIV/0!</v>
      </c>
      <c r="U719" s="54" t="e">
        <f t="shared" si="288"/>
        <v>#DIV/0!</v>
      </c>
      <c r="V719" s="54" t="e">
        <f t="shared" si="289"/>
        <v>#DIV/0!</v>
      </c>
      <c r="W719" s="50"/>
      <c r="X719" s="50"/>
      <c r="Y719" s="23">
        <f t="shared" si="290"/>
        <v>27.215862499562942</v>
      </c>
      <c r="Z719" s="54">
        <f t="shared" si="291"/>
        <v>0</v>
      </c>
      <c r="AA719" s="54" t="e">
        <f t="shared" si="292"/>
        <v>#DIV/0!</v>
      </c>
      <c r="AB719" s="54" t="e">
        <f t="shared" si="293"/>
        <v>#DIV/0!</v>
      </c>
      <c r="AC719" s="54" t="e">
        <f t="shared" si="294"/>
        <v>#DIV/0!</v>
      </c>
      <c r="AD719" s="50"/>
      <c r="AE719" s="23">
        <f t="shared" si="295"/>
        <v>27.215862499562942</v>
      </c>
      <c r="AF719" s="54">
        <f t="shared" si="296"/>
        <v>0</v>
      </c>
      <c r="AG719" s="54" t="e">
        <f t="shared" si="297"/>
        <v>#DIV/0!</v>
      </c>
      <c r="AH719" s="54" t="e">
        <f t="shared" si="298"/>
        <v>#DIV/0!</v>
      </c>
      <c r="AI719" s="54" t="e">
        <f t="shared" si="299"/>
        <v>#DIV/0!</v>
      </c>
    </row>
    <row r="720" spans="1:35" hidden="1" x14ac:dyDescent="0.25">
      <c r="A720" s="3"/>
      <c r="B720" s="4"/>
      <c r="C720" s="4">
        <v>716</v>
      </c>
      <c r="D720" s="24">
        <f t="shared" si="276"/>
        <v>1116.5999999999999</v>
      </c>
      <c r="E720" s="11"/>
      <c r="F720" s="24">
        <f t="shared" si="277"/>
        <v>35</v>
      </c>
      <c r="G720" s="23">
        <f t="shared" si="278"/>
        <v>0.05</v>
      </c>
      <c r="H720" s="23">
        <f t="shared" si="279"/>
        <v>0.7</v>
      </c>
      <c r="I720" s="22"/>
      <c r="J720" s="8"/>
      <c r="K720" s="9">
        <f t="shared" si="280"/>
        <v>27.225828758053467</v>
      </c>
      <c r="L720" s="9">
        <f t="shared" si="281"/>
        <v>27.235772154170689</v>
      </c>
      <c r="M720" s="10">
        <f t="shared" si="282"/>
        <v>9.9433961172223917E-3</v>
      </c>
      <c r="N720" s="10">
        <f t="shared" si="275"/>
        <v>7.3654786053504156E-3</v>
      </c>
      <c r="O720" s="10">
        <f t="shared" si="283"/>
        <v>0.30207688015012241</v>
      </c>
      <c r="P720" s="10">
        <f t="shared" si="284"/>
        <v>0.30220427094239488</v>
      </c>
      <c r="R720" s="23">
        <f t="shared" si="285"/>
        <v>27.225828758053467</v>
      </c>
      <c r="S720" s="54">
        <f t="shared" si="286"/>
        <v>0</v>
      </c>
      <c r="T720" s="54" t="e">
        <f t="shared" si="287"/>
        <v>#DIV/0!</v>
      </c>
      <c r="U720" s="54" t="e">
        <f t="shared" si="288"/>
        <v>#DIV/0!</v>
      </c>
      <c r="V720" s="54" t="e">
        <f t="shared" si="289"/>
        <v>#DIV/0!</v>
      </c>
      <c r="W720" s="50"/>
      <c r="X720" s="50"/>
      <c r="Y720" s="23">
        <f t="shared" si="290"/>
        <v>27.225828758053467</v>
      </c>
      <c r="Z720" s="54">
        <f t="shared" si="291"/>
        <v>0</v>
      </c>
      <c r="AA720" s="54" t="e">
        <f t="shared" si="292"/>
        <v>#DIV/0!</v>
      </c>
      <c r="AB720" s="54" t="e">
        <f t="shared" si="293"/>
        <v>#DIV/0!</v>
      </c>
      <c r="AC720" s="54" t="e">
        <f t="shared" si="294"/>
        <v>#DIV/0!</v>
      </c>
      <c r="AD720" s="50"/>
      <c r="AE720" s="23">
        <f t="shared" si="295"/>
        <v>27.225828758053467</v>
      </c>
      <c r="AF720" s="54">
        <f t="shared" si="296"/>
        <v>0</v>
      </c>
      <c r="AG720" s="54" t="e">
        <f t="shared" si="297"/>
        <v>#DIV/0!</v>
      </c>
      <c r="AH720" s="54" t="e">
        <f t="shared" si="298"/>
        <v>#DIV/0!</v>
      </c>
      <c r="AI720" s="54" t="e">
        <f t="shared" si="299"/>
        <v>#DIV/0!</v>
      </c>
    </row>
    <row r="721" spans="1:35" hidden="1" x14ac:dyDescent="0.25">
      <c r="A721" s="3"/>
      <c r="B721" s="4"/>
      <c r="C721" s="4">
        <v>717</v>
      </c>
      <c r="D721" s="24">
        <f t="shared" si="276"/>
        <v>1117.9499999999998</v>
      </c>
      <c r="E721" s="11"/>
      <c r="F721" s="24">
        <f t="shared" si="277"/>
        <v>35</v>
      </c>
      <c r="G721" s="23">
        <f t="shared" si="278"/>
        <v>0.05</v>
      </c>
      <c r="H721" s="23">
        <f t="shared" si="279"/>
        <v>0.7</v>
      </c>
      <c r="I721" s="22"/>
      <c r="J721" s="8"/>
      <c r="K721" s="9">
        <f t="shared" si="280"/>
        <v>27.235772154170689</v>
      </c>
      <c r="L721" s="9">
        <f t="shared" si="281"/>
        <v>27.245692757486257</v>
      </c>
      <c r="M721" s="10">
        <f t="shared" si="282"/>
        <v>9.9206033155674334E-3</v>
      </c>
      <c r="N721" s="10">
        <f t="shared" si="275"/>
        <v>7.3485950485677265E-3</v>
      </c>
      <c r="O721" s="10">
        <f t="shared" si="283"/>
        <v>0.30163866065711109</v>
      </c>
      <c r="P721" s="10">
        <f t="shared" si="284"/>
        <v>0.30176579292317779</v>
      </c>
      <c r="R721" s="23">
        <f t="shared" si="285"/>
        <v>27.235772154170689</v>
      </c>
      <c r="S721" s="54">
        <f t="shared" si="286"/>
        <v>0</v>
      </c>
      <c r="T721" s="54" t="e">
        <f t="shared" si="287"/>
        <v>#DIV/0!</v>
      </c>
      <c r="U721" s="54" t="e">
        <f t="shared" si="288"/>
        <v>#DIV/0!</v>
      </c>
      <c r="V721" s="54" t="e">
        <f t="shared" si="289"/>
        <v>#DIV/0!</v>
      </c>
      <c r="W721" s="50"/>
      <c r="X721" s="50"/>
      <c r="Y721" s="23">
        <f t="shared" si="290"/>
        <v>27.235772154170689</v>
      </c>
      <c r="Z721" s="54">
        <f t="shared" si="291"/>
        <v>0</v>
      </c>
      <c r="AA721" s="54" t="e">
        <f t="shared" si="292"/>
        <v>#DIV/0!</v>
      </c>
      <c r="AB721" s="54" t="e">
        <f t="shared" si="293"/>
        <v>#DIV/0!</v>
      </c>
      <c r="AC721" s="54" t="e">
        <f t="shared" si="294"/>
        <v>#DIV/0!</v>
      </c>
      <c r="AD721" s="50"/>
      <c r="AE721" s="23">
        <f t="shared" si="295"/>
        <v>27.235772154170689</v>
      </c>
      <c r="AF721" s="54">
        <f t="shared" si="296"/>
        <v>0</v>
      </c>
      <c r="AG721" s="54" t="e">
        <f t="shared" si="297"/>
        <v>#DIV/0!</v>
      </c>
      <c r="AH721" s="54" t="e">
        <f t="shared" si="298"/>
        <v>#DIV/0!</v>
      </c>
      <c r="AI721" s="54" t="e">
        <f t="shared" si="299"/>
        <v>#DIV/0!</v>
      </c>
    </row>
    <row r="722" spans="1:35" hidden="1" x14ac:dyDescent="0.25">
      <c r="A722" s="3"/>
      <c r="B722" s="4"/>
      <c r="C722" s="4">
        <v>718</v>
      </c>
      <c r="D722" s="24">
        <f t="shared" si="276"/>
        <v>1119.3</v>
      </c>
      <c r="E722" s="11"/>
      <c r="F722" s="24">
        <f t="shared" si="277"/>
        <v>35</v>
      </c>
      <c r="G722" s="23">
        <f t="shared" si="278"/>
        <v>0.05</v>
      </c>
      <c r="H722" s="23">
        <f t="shared" si="279"/>
        <v>0.7</v>
      </c>
      <c r="I722" s="22"/>
      <c r="J722" s="8"/>
      <c r="K722" s="9">
        <f t="shared" si="280"/>
        <v>27.245692757486257</v>
      </c>
      <c r="L722" s="9">
        <f t="shared" si="281"/>
        <v>27.255590637331029</v>
      </c>
      <c r="M722" s="10">
        <f t="shared" si="282"/>
        <v>9.8978798447717509E-3</v>
      </c>
      <c r="N722" s="10">
        <f t="shared" si="275"/>
        <v>7.3317628479783337E-3</v>
      </c>
      <c r="O722" s="10">
        <f t="shared" si="283"/>
        <v>0.3012014496672058</v>
      </c>
      <c r="P722" s="10">
        <f t="shared" si="284"/>
        <v>0.30132832404057114</v>
      </c>
      <c r="R722" s="23">
        <f t="shared" si="285"/>
        <v>27.245692757486257</v>
      </c>
      <c r="S722" s="54">
        <f t="shared" si="286"/>
        <v>0</v>
      </c>
      <c r="T722" s="54" t="e">
        <f t="shared" si="287"/>
        <v>#DIV/0!</v>
      </c>
      <c r="U722" s="54" t="e">
        <f t="shared" si="288"/>
        <v>#DIV/0!</v>
      </c>
      <c r="V722" s="54" t="e">
        <f t="shared" si="289"/>
        <v>#DIV/0!</v>
      </c>
      <c r="W722" s="50"/>
      <c r="X722" s="50"/>
      <c r="Y722" s="23">
        <f t="shared" si="290"/>
        <v>27.245692757486257</v>
      </c>
      <c r="Z722" s="54">
        <f t="shared" si="291"/>
        <v>0</v>
      </c>
      <c r="AA722" s="54" t="e">
        <f t="shared" si="292"/>
        <v>#DIV/0!</v>
      </c>
      <c r="AB722" s="54" t="e">
        <f t="shared" si="293"/>
        <v>#DIV/0!</v>
      </c>
      <c r="AC722" s="54" t="e">
        <f t="shared" si="294"/>
        <v>#DIV/0!</v>
      </c>
      <c r="AD722" s="50"/>
      <c r="AE722" s="23">
        <f t="shared" si="295"/>
        <v>27.245692757486257</v>
      </c>
      <c r="AF722" s="54">
        <f t="shared" si="296"/>
        <v>0</v>
      </c>
      <c r="AG722" s="54" t="e">
        <f t="shared" si="297"/>
        <v>#DIV/0!</v>
      </c>
      <c r="AH722" s="54" t="e">
        <f t="shared" si="298"/>
        <v>#DIV/0!</v>
      </c>
      <c r="AI722" s="54" t="e">
        <f t="shared" si="299"/>
        <v>#DIV/0!</v>
      </c>
    </row>
    <row r="723" spans="1:35" hidden="1" x14ac:dyDescent="0.25">
      <c r="A723" s="3"/>
      <c r="B723" s="4"/>
      <c r="C723" s="4">
        <v>719</v>
      </c>
      <c r="D723" s="24">
        <f t="shared" si="276"/>
        <v>1120.6500000000001</v>
      </c>
      <c r="E723" s="11"/>
      <c r="F723" s="24">
        <f t="shared" si="277"/>
        <v>35</v>
      </c>
      <c r="G723" s="23">
        <f t="shared" si="278"/>
        <v>0.05</v>
      </c>
      <c r="H723" s="23">
        <f t="shared" si="279"/>
        <v>0.7</v>
      </c>
      <c r="I723" s="22"/>
      <c r="J723" s="8"/>
      <c r="K723" s="9">
        <f t="shared" si="280"/>
        <v>27.255590637331029</v>
      </c>
      <c r="L723" s="9">
        <f t="shared" si="281"/>
        <v>27.265465862795818</v>
      </c>
      <c r="M723" s="10">
        <f t="shared" si="282"/>
        <v>9.8752254647891391E-3</v>
      </c>
      <c r="N723" s="10">
        <f t="shared" si="275"/>
        <v>7.3149818257702256E-3</v>
      </c>
      <c r="O723" s="10">
        <f t="shared" si="283"/>
        <v>0.30076524453744652</v>
      </c>
      <c r="P723" s="10">
        <f t="shared" si="284"/>
        <v>0.30089186164998355</v>
      </c>
      <c r="R723" s="23">
        <f t="shared" si="285"/>
        <v>27.255590637331029</v>
      </c>
      <c r="S723" s="54">
        <f t="shared" si="286"/>
        <v>0</v>
      </c>
      <c r="T723" s="54" t="e">
        <f t="shared" si="287"/>
        <v>#DIV/0!</v>
      </c>
      <c r="U723" s="54" t="e">
        <f t="shared" si="288"/>
        <v>#DIV/0!</v>
      </c>
      <c r="V723" s="54" t="e">
        <f t="shared" si="289"/>
        <v>#DIV/0!</v>
      </c>
      <c r="W723" s="50"/>
      <c r="X723" s="50"/>
      <c r="Y723" s="23">
        <f t="shared" si="290"/>
        <v>27.255590637331029</v>
      </c>
      <c r="Z723" s="54">
        <f t="shared" si="291"/>
        <v>0</v>
      </c>
      <c r="AA723" s="54" t="e">
        <f t="shared" si="292"/>
        <v>#DIV/0!</v>
      </c>
      <c r="AB723" s="54" t="e">
        <f t="shared" si="293"/>
        <v>#DIV/0!</v>
      </c>
      <c r="AC723" s="54" t="e">
        <f t="shared" si="294"/>
        <v>#DIV/0!</v>
      </c>
      <c r="AD723" s="50"/>
      <c r="AE723" s="23">
        <f t="shared" si="295"/>
        <v>27.255590637331029</v>
      </c>
      <c r="AF723" s="54">
        <f t="shared" si="296"/>
        <v>0</v>
      </c>
      <c r="AG723" s="54" t="e">
        <f t="shared" si="297"/>
        <v>#DIV/0!</v>
      </c>
      <c r="AH723" s="54" t="e">
        <f t="shared" si="298"/>
        <v>#DIV/0!</v>
      </c>
      <c r="AI723" s="54" t="e">
        <f t="shared" si="299"/>
        <v>#DIV/0!</v>
      </c>
    </row>
    <row r="724" spans="1:35" hidden="1" x14ac:dyDescent="0.25">
      <c r="A724" s="3"/>
      <c r="B724" s="4"/>
      <c r="C724" s="4">
        <v>720</v>
      </c>
      <c r="D724" s="24">
        <f t="shared" si="276"/>
        <v>1122</v>
      </c>
      <c r="E724" s="11"/>
      <c r="F724" s="24">
        <f t="shared" si="277"/>
        <v>35</v>
      </c>
      <c r="G724" s="23">
        <f t="shared" si="278"/>
        <v>0.05</v>
      </c>
      <c r="H724" s="23">
        <f t="shared" si="279"/>
        <v>0.7</v>
      </c>
      <c r="I724" s="22"/>
      <c r="J724" s="8"/>
      <c r="K724" s="9">
        <f t="shared" si="280"/>
        <v>27.265465862795818</v>
      </c>
      <c r="L724" s="9">
        <f t="shared" si="281"/>
        <v>27.275318502732244</v>
      </c>
      <c r="M724" s="10">
        <f t="shared" si="282"/>
        <v>9.8526399364260442E-3</v>
      </c>
      <c r="N724" s="10">
        <f t="shared" si="275"/>
        <v>7.2982518047605242E-3</v>
      </c>
      <c r="O724" s="10">
        <f t="shared" si="283"/>
        <v>0.30033004263150481</v>
      </c>
      <c r="P724" s="10">
        <f t="shared" si="284"/>
        <v>0.30045640311381272</v>
      </c>
      <c r="R724" s="23">
        <f t="shared" si="285"/>
        <v>27.265465862795818</v>
      </c>
      <c r="S724" s="54">
        <f t="shared" si="286"/>
        <v>0</v>
      </c>
      <c r="T724" s="54" t="e">
        <f t="shared" si="287"/>
        <v>#DIV/0!</v>
      </c>
      <c r="U724" s="54" t="e">
        <f t="shared" si="288"/>
        <v>#DIV/0!</v>
      </c>
      <c r="V724" s="54" t="e">
        <f t="shared" si="289"/>
        <v>#DIV/0!</v>
      </c>
      <c r="W724" s="50"/>
      <c r="X724" s="50"/>
      <c r="Y724" s="23">
        <f t="shared" si="290"/>
        <v>27.265465862795818</v>
      </c>
      <c r="Z724" s="54">
        <f t="shared" si="291"/>
        <v>0</v>
      </c>
      <c r="AA724" s="54" t="e">
        <f t="shared" si="292"/>
        <v>#DIV/0!</v>
      </c>
      <c r="AB724" s="54" t="e">
        <f t="shared" si="293"/>
        <v>#DIV/0!</v>
      </c>
      <c r="AC724" s="54" t="e">
        <f t="shared" si="294"/>
        <v>#DIV/0!</v>
      </c>
      <c r="AD724" s="50"/>
      <c r="AE724" s="23">
        <f t="shared" si="295"/>
        <v>27.265465862795818</v>
      </c>
      <c r="AF724" s="54">
        <f t="shared" si="296"/>
        <v>0</v>
      </c>
      <c r="AG724" s="54" t="e">
        <f t="shared" si="297"/>
        <v>#DIV/0!</v>
      </c>
      <c r="AH724" s="54" t="e">
        <f t="shared" si="298"/>
        <v>#DIV/0!</v>
      </c>
      <c r="AI724" s="54" t="e">
        <f t="shared" si="299"/>
        <v>#DIV/0!</v>
      </c>
    </row>
    <row r="725" spans="1:35" hidden="1" x14ac:dyDescent="0.25">
      <c r="A725" s="3"/>
      <c r="B725" s="4"/>
      <c r="C725" s="4">
        <v>721</v>
      </c>
      <c r="D725" s="24">
        <f t="shared" si="276"/>
        <v>1123.3499999999999</v>
      </c>
      <c r="E725" s="11"/>
      <c r="F725" s="24">
        <f t="shared" si="277"/>
        <v>35</v>
      </c>
      <c r="G725" s="23">
        <f t="shared" si="278"/>
        <v>0.05</v>
      </c>
      <c r="H725" s="23">
        <f t="shared" si="279"/>
        <v>0.7</v>
      </c>
      <c r="I725" s="22"/>
      <c r="J725" s="8"/>
      <c r="K725" s="9">
        <f t="shared" si="280"/>
        <v>27.275318502732244</v>
      </c>
      <c r="L725" s="9">
        <f t="shared" si="281"/>
        <v>27.285148625753514</v>
      </c>
      <c r="M725" s="10">
        <f t="shared" si="282"/>
        <v>9.8301230212705093E-3</v>
      </c>
      <c r="N725" s="10">
        <f t="shared" si="275"/>
        <v>7.2815726083490162E-3</v>
      </c>
      <c r="O725" s="10">
        <f t="shared" si="283"/>
        <v>0.29989584131783753</v>
      </c>
      <c r="P725" s="10">
        <f t="shared" si="284"/>
        <v>0.30002194579859987</v>
      </c>
      <c r="R725" s="23">
        <f t="shared" si="285"/>
        <v>27.275318502732244</v>
      </c>
      <c r="S725" s="54">
        <f t="shared" si="286"/>
        <v>0</v>
      </c>
      <c r="T725" s="54" t="e">
        <f t="shared" si="287"/>
        <v>#DIV/0!</v>
      </c>
      <c r="U725" s="54" t="e">
        <f t="shared" si="288"/>
        <v>#DIV/0!</v>
      </c>
      <c r="V725" s="54" t="e">
        <f t="shared" si="289"/>
        <v>#DIV/0!</v>
      </c>
      <c r="W725" s="50"/>
      <c r="X725" s="50"/>
      <c r="Y725" s="23">
        <f t="shared" si="290"/>
        <v>27.275318502732244</v>
      </c>
      <c r="Z725" s="54">
        <f t="shared" si="291"/>
        <v>0</v>
      </c>
      <c r="AA725" s="54" t="e">
        <f t="shared" si="292"/>
        <v>#DIV/0!</v>
      </c>
      <c r="AB725" s="54" t="e">
        <f t="shared" si="293"/>
        <v>#DIV/0!</v>
      </c>
      <c r="AC725" s="54" t="e">
        <f t="shared" si="294"/>
        <v>#DIV/0!</v>
      </c>
      <c r="AD725" s="50"/>
      <c r="AE725" s="23">
        <f t="shared" si="295"/>
        <v>27.275318502732244</v>
      </c>
      <c r="AF725" s="54">
        <f t="shared" si="296"/>
        <v>0</v>
      </c>
      <c r="AG725" s="54" t="e">
        <f t="shared" si="297"/>
        <v>#DIV/0!</v>
      </c>
      <c r="AH725" s="54" t="e">
        <f t="shared" si="298"/>
        <v>#DIV/0!</v>
      </c>
      <c r="AI725" s="54" t="e">
        <f t="shared" si="299"/>
        <v>#DIV/0!</v>
      </c>
    </row>
    <row r="726" spans="1:35" hidden="1" x14ac:dyDescent="0.25">
      <c r="A726" s="3"/>
      <c r="B726" s="4"/>
      <c r="C726" s="4">
        <v>722</v>
      </c>
      <c r="D726" s="24">
        <f t="shared" si="276"/>
        <v>1124.6999999999998</v>
      </c>
      <c r="E726" s="11"/>
      <c r="F726" s="24">
        <f t="shared" si="277"/>
        <v>35</v>
      </c>
      <c r="G726" s="23">
        <f t="shared" si="278"/>
        <v>0.05</v>
      </c>
      <c r="H726" s="23">
        <f t="shared" si="279"/>
        <v>0.7</v>
      </c>
      <c r="I726" s="22"/>
      <c r="J726" s="8"/>
      <c r="K726" s="9">
        <f t="shared" si="280"/>
        <v>27.285148625753514</v>
      </c>
      <c r="L726" s="9">
        <f t="shared" si="281"/>
        <v>27.294956300235206</v>
      </c>
      <c r="M726" s="10">
        <f t="shared" si="282"/>
        <v>9.8076744816921746E-3</v>
      </c>
      <c r="N726" s="10">
        <f t="shared" si="275"/>
        <v>7.2649440605119875E-3</v>
      </c>
      <c r="O726" s="10">
        <f t="shared" si="283"/>
        <v>0.29946263796949291</v>
      </c>
      <c r="P726" s="10">
        <f t="shared" si="284"/>
        <v>0.29958848707786412</v>
      </c>
      <c r="R726" s="23">
        <f t="shared" si="285"/>
        <v>27.285148625753514</v>
      </c>
      <c r="S726" s="54">
        <f t="shared" si="286"/>
        <v>0</v>
      </c>
      <c r="T726" s="54" t="e">
        <f t="shared" si="287"/>
        <v>#DIV/0!</v>
      </c>
      <c r="U726" s="54" t="e">
        <f t="shared" si="288"/>
        <v>#DIV/0!</v>
      </c>
      <c r="V726" s="54" t="e">
        <f t="shared" si="289"/>
        <v>#DIV/0!</v>
      </c>
      <c r="W726" s="50"/>
      <c r="X726" s="50"/>
      <c r="Y726" s="23">
        <f t="shared" si="290"/>
        <v>27.285148625753514</v>
      </c>
      <c r="Z726" s="54">
        <f t="shared" si="291"/>
        <v>0</v>
      </c>
      <c r="AA726" s="54" t="e">
        <f t="shared" si="292"/>
        <v>#DIV/0!</v>
      </c>
      <c r="AB726" s="54" t="e">
        <f t="shared" si="293"/>
        <v>#DIV/0!</v>
      </c>
      <c r="AC726" s="54" t="e">
        <f t="shared" si="294"/>
        <v>#DIV/0!</v>
      </c>
      <c r="AD726" s="50"/>
      <c r="AE726" s="23">
        <f t="shared" si="295"/>
        <v>27.285148625753514</v>
      </c>
      <c r="AF726" s="54">
        <f t="shared" si="296"/>
        <v>0</v>
      </c>
      <c r="AG726" s="54" t="e">
        <f t="shared" si="297"/>
        <v>#DIV/0!</v>
      </c>
      <c r="AH726" s="54" t="e">
        <f t="shared" si="298"/>
        <v>#DIV/0!</v>
      </c>
      <c r="AI726" s="54" t="e">
        <f t="shared" si="299"/>
        <v>#DIV/0!</v>
      </c>
    </row>
    <row r="727" spans="1:35" hidden="1" x14ac:dyDescent="0.25">
      <c r="A727" s="3"/>
      <c r="B727" s="4"/>
      <c r="C727" s="4">
        <v>723</v>
      </c>
      <c r="D727" s="24">
        <f t="shared" si="276"/>
        <v>1126.05</v>
      </c>
      <c r="E727" s="11"/>
      <c r="F727" s="24">
        <f t="shared" si="277"/>
        <v>35</v>
      </c>
      <c r="G727" s="23">
        <f t="shared" si="278"/>
        <v>0.05</v>
      </c>
      <c r="H727" s="23">
        <f t="shared" si="279"/>
        <v>0.7</v>
      </c>
      <c r="I727" s="22"/>
      <c r="J727" s="8"/>
      <c r="K727" s="9">
        <f t="shared" si="280"/>
        <v>27.294956300235206</v>
      </c>
      <c r="L727" s="9">
        <f t="shared" si="281"/>
        <v>27.30474159431612</v>
      </c>
      <c r="M727" s="10">
        <f t="shared" si="282"/>
        <v>9.7852940809133315E-3</v>
      </c>
      <c r="N727" s="10">
        <f t="shared" si="275"/>
        <v>7.2483659858609949E-3</v>
      </c>
      <c r="O727" s="10">
        <f t="shared" si="283"/>
        <v>0.29903042996659568</v>
      </c>
      <c r="P727" s="10">
        <f t="shared" si="284"/>
        <v>0.29915602432820859</v>
      </c>
      <c r="R727" s="23">
        <f t="shared" si="285"/>
        <v>27.294956300235206</v>
      </c>
      <c r="S727" s="54">
        <f t="shared" si="286"/>
        <v>0</v>
      </c>
      <c r="T727" s="54" t="e">
        <f t="shared" si="287"/>
        <v>#DIV/0!</v>
      </c>
      <c r="U727" s="54" t="e">
        <f t="shared" si="288"/>
        <v>#DIV/0!</v>
      </c>
      <c r="V727" s="54" t="e">
        <f t="shared" si="289"/>
        <v>#DIV/0!</v>
      </c>
      <c r="W727" s="50"/>
      <c r="X727" s="50"/>
      <c r="Y727" s="23">
        <f t="shared" si="290"/>
        <v>27.294956300235206</v>
      </c>
      <c r="Z727" s="54">
        <f t="shared" si="291"/>
        <v>0</v>
      </c>
      <c r="AA727" s="54" t="e">
        <f t="shared" si="292"/>
        <v>#DIV/0!</v>
      </c>
      <c r="AB727" s="54" t="e">
        <f t="shared" si="293"/>
        <v>#DIV/0!</v>
      </c>
      <c r="AC727" s="54" t="e">
        <f t="shared" si="294"/>
        <v>#DIV/0!</v>
      </c>
      <c r="AD727" s="50"/>
      <c r="AE727" s="23">
        <f t="shared" si="295"/>
        <v>27.294956300235206</v>
      </c>
      <c r="AF727" s="54">
        <f t="shared" si="296"/>
        <v>0</v>
      </c>
      <c r="AG727" s="54" t="e">
        <f t="shared" si="297"/>
        <v>#DIV/0!</v>
      </c>
      <c r="AH727" s="54" t="e">
        <f t="shared" si="298"/>
        <v>#DIV/0!</v>
      </c>
      <c r="AI727" s="54" t="e">
        <f t="shared" si="299"/>
        <v>#DIV/0!</v>
      </c>
    </row>
    <row r="728" spans="1:35" hidden="1" x14ac:dyDescent="0.25">
      <c r="A728" s="3"/>
      <c r="B728" s="4"/>
      <c r="C728" s="4">
        <v>724</v>
      </c>
      <c r="D728" s="24">
        <f t="shared" si="276"/>
        <v>1127.4000000000001</v>
      </c>
      <c r="E728" s="11"/>
      <c r="F728" s="24">
        <f t="shared" si="277"/>
        <v>35</v>
      </c>
      <c r="G728" s="23">
        <f t="shared" si="278"/>
        <v>0.05</v>
      </c>
      <c r="H728" s="23">
        <f t="shared" si="279"/>
        <v>0.7</v>
      </c>
      <c r="I728" s="22"/>
      <c r="J728" s="8"/>
      <c r="K728" s="9">
        <f t="shared" si="280"/>
        <v>27.30474159431612</v>
      </c>
      <c r="L728" s="9">
        <f t="shared" si="281"/>
        <v>27.314504575899008</v>
      </c>
      <c r="M728" s="10">
        <f t="shared" si="282"/>
        <v>9.7629815828881306E-3</v>
      </c>
      <c r="N728" s="10">
        <f t="shared" si="275"/>
        <v>7.2318382095472502E-3</v>
      </c>
      <c r="O728" s="10">
        <f t="shared" si="283"/>
        <v>0.29859921469246836</v>
      </c>
      <c r="P728" s="10">
        <f t="shared" si="284"/>
        <v>0.29872455493289363</v>
      </c>
      <c r="R728" s="23">
        <f t="shared" si="285"/>
        <v>27.30474159431612</v>
      </c>
      <c r="S728" s="54">
        <f t="shared" si="286"/>
        <v>0</v>
      </c>
      <c r="T728" s="54" t="e">
        <f t="shared" si="287"/>
        <v>#DIV/0!</v>
      </c>
      <c r="U728" s="54" t="e">
        <f t="shared" si="288"/>
        <v>#DIV/0!</v>
      </c>
      <c r="V728" s="54" t="e">
        <f t="shared" si="289"/>
        <v>#DIV/0!</v>
      </c>
      <c r="W728" s="50"/>
      <c r="X728" s="50"/>
      <c r="Y728" s="23">
        <f t="shared" si="290"/>
        <v>27.30474159431612</v>
      </c>
      <c r="Z728" s="54">
        <f t="shared" si="291"/>
        <v>0</v>
      </c>
      <c r="AA728" s="54" t="e">
        <f t="shared" si="292"/>
        <v>#DIV/0!</v>
      </c>
      <c r="AB728" s="54" t="e">
        <f t="shared" si="293"/>
        <v>#DIV/0!</v>
      </c>
      <c r="AC728" s="54" t="e">
        <f t="shared" si="294"/>
        <v>#DIV/0!</v>
      </c>
      <c r="AD728" s="50"/>
      <c r="AE728" s="23">
        <f t="shared" si="295"/>
        <v>27.30474159431612</v>
      </c>
      <c r="AF728" s="54">
        <f t="shared" si="296"/>
        <v>0</v>
      </c>
      <c r="AG728" s="54" t="e">
        <f t="shared" si="297"/>
        <v>#DIV/0!</v>
      </c>
      <c r="AH728" s="54" t="e">
        <f t="shared" si="298"/>
        <v>#DIV/0!</v>
      </c>
      <c r="AI728" s="54" t="e">
        <f t="shared" si="299"/>
        <v>#DIV/0!</v>
      </c>
    </row>
    <row r="729" spans="1:35" hidden="1" x14ac:dyDescent="0.25">
      <c r="A729" s="3"/>
      <c r="B729" s="4"/>
      <c r="C729" s="4">
        <v>725</v>
      </c>
      <c r="D729" s="24">
        <f t="shared" si="276"/>
        <v>1128.75</v>
      </c>
      <c r="E729" s="11"/>
      <c r="F729" s="24">
        <f t="shared" si="277"/>
        <v>35</v>
      </c>
      <c r="G729" s="23">
        <f t="shared" si="278"/>
        <v>0.05</v>
      </c>
      <c r="H729" s="23">
        <f t="shared" si="279"/>
        <v>0.7</v>
      </c>
      <c r="I729" s="22"/>
      <c r="J729" s="8"/>
      <c r="K729" s="9">
        <f t="shared" si="280"/>
        <v>27.314504575899008</v>
      </c>
      <c r="L729" s="9">
        <f t="shared" si="281"/>
        <v>27.324245312651406</v>
      </c>
      <c r="M729" s="10">
        <f t="shared" si="282"/>
        <v>9.7407367523985044E-3</v>
      </c>
      <c r="N729" s="10">
        <f t="shared" si="275"/>
        <v>7.2153605573327118E-3</v>
      </c>
      <c r="O729" s="10">
        <f t="shared" si="283"/>
        <v>0.29816898953662391</v>
      </c>
      <c r="P729" s="10">
        <f t="shared" si="284"/>
        <v>0.29829407627948468</v>
      </c>
      <c r="R729" s="23">
        <f t="shared" si="285"/>
        <v>27.314504575899008</v>
      </c>
      <c r="S729" s="54">
        <f t="shared" si="286"/>
        <v>0</v>
      </c>
      <c r="T729" s="54" t="e">
        <f t="shared" si="287"/>
        <v>#DIV/0!</v>
      </c>
      <c r="U729" s="54" t="e">
        <f t="shared" si="288"/>
        <v>#DIV/0!</v>
      </c>
      <c r="V729" s="54" t="e">
        <f t="shared" si="289"/>
        <v>#DIV/0!</v>
      </c>
      <c r="W729" s="50"/>
      <c r="X729" s="50"/>
      <c r="Y729" s="23">
        <f t="shared" si="290"/>
        <v>27.314504575899008</v>
      </c>
      <c r="Z729" s="54">
        <f t="shared" si="291"/>
        <v>0</v>
      </c>
      <c r="AA729" s="54" t="e">
        <f t="shared" si="292"/>
        <v>#DIV/0!</v>
      </c>
      <c r="AB729" s="54" t="e">
        <f t="shared" si="293"/>
        <v>#DIV/0!</v>
      </c>
      <c r="AC729" s="54" t="e">
        <f t="shared" si="294"/>
        <v>#DIV/0!</v>
      </c>
      <c r="AD729" s="50"/>
      <c r="AE729" s="23">
        <f t="shared" si="295"/>
        <v>27.314504575899008</v>
      </c>
      <c r="AF729" s="54">
        <f t="shared" si="296"/>
        <v>0</v>
      </c>
      <c r="AG729" s="54" t="e">
        <f t="shared" si="297"/>
        <v>#DIV/0!</v>
      </c>
      <c r="AH729" s="54" t="e">
        <f t="shared" si="298"/>
        <v>#DIV/0!</v>
      </c>
      <c r="AI729" s="54" t="e">
        <f t="shared" si="299"/>
        <v>#DIV/0!</v>
      </c>
    </row>
    <row r="730" spans="1:35" hidden="1" x14ac:dyDescent="0.25">
      <c r="A730" s="3"/>
      <c r="B730" s="4"/>
      <c r="C730" s="4">
        <v>726</v>
      </c>
      <c r="D730" s="24">
        <f t="shared" si="276"/>
        <v>1130.0999999999999</v>
      </c>
      <c r="E730" s="11"/>
      <c r="F730" s="24">
        <f t="shared" si="277"/>
        <v>35</v>
      </c>
      <c r="G730" s="23">
        <f t="shared" si="278"/>
        <v>0.05</v>
      </c>
      <c r="H730" s="23">
        <f t="shared" si="279"/>
        <v>0.7</v>
      </c>
      <c r="I730" s="22"/>
      <c r="J730" s="8"/>
      <c r="K730" s="9">
        <f t="shared" si="280"/>
        <v>27.324245312651406</v>
      </c>
      <c r="L730" s="9">
        <f t="shared" si="281"/>
        <v>27.333963872006397</v>
      </c>
      <c r="M730" s="10">
        <f t="shared" si="282"/>
        <v>9.7185593549902194E-3</v>
      </c>
      <c r="N730" s="10">
        <f t="shared" si="275"/>
        <v>7.1989328555487958E-3</v>
      </c>
      <c r="O730" s="10">
        <f t="shared" si="283"/>
        <v>0.29773975189312429</v>
      </c>
      <c r="P730" s="10">
        <f t="shared" si="284"/>
        <v>0.29786458576143221</v>
      </c>
      <c r="R730" s="23">
        <f t="shared" si="285"/>
        <v>27.324245312651406</v>
      </c>
      <c r="S730" s="54">
        <f t="shared" si="286"/>
        <v>0</v>
      </c>
      <c r="T730" s="54" t="e">
        <f t="shared" si="287"/>
        <v>#DIV/0!</v>
      </c>
      <c r="U730" s="54" t="e">
        <f t="shared" si="288"/>
        <v>#DIV/0!</v>
      </c>
      <c r="V730" s="54" t="e">
        <f t="shared" si="289"/>
        <v>#DIV/0!</v>
      </c>
      <c r="W730" s="50"/>
      <c r="X730" s="50"/>
      <c r="Y730" s="23">
        <f t="shared" si="290"/>
        <v>27.324245312651406</v>
      </c>
      <c r="Z730" s="54">
        <f t="shared" si="291"/>
        <v>0</v>
      </c>
      <c r="AA730" s="54" t="e">
        <f t="shared" si="292"/>
        <v>#DIV/0!</v>
      </c>
      <c r="AB730" s="54" t="e">
        <f t="shared" si="293"/>
        <v>#DIV/0!</v>
      </c>
      <c r="AC730" s="54" t="e">
        <f t="shared" si="294"/>
        <v>#DIV/0!</v>
      </c>
      <c r="AD730" s="50"/>
      <c r="AE730" s="23">
        <f t="shared" si="295"/>
        <v>27.324245312651406</v>
      </c>
      <c r="AF730" s="54">
        <f t="shared" si="296"/>
        <v>0</v>
      </c>
      <c r="AG730" s="54" t="e">
        <f t="shared" si="297"/>
        <v>#DIV/0!</v>
      </c>
      <c r="AH730" s="54" t="e">
        <f t="shared" si="298"/>
        <v>#DIV/0!</v>
      </c>
      <c r="AI730" s="54" t="e">
        <f t="shared" si="299"/>
        <v>#DIV/0!</v>
      </c>
    </row>
    <row r="731" spans="1:35" hidden="1" x14ac:dyDescent="0.25">
      <c r="A731" s="3"/>
      <c r="B731" s="4"/>
      <c r="C731" s="4">
        <v>727</v>
      </c>
      <c r="D731" s="24">
        <f t="shared" si="276"/>
        <v>1131.4499999999998</v>
      </c>
      <c r="E731" s="11"/>
      <c r="F731" s="24">
        <f t="shared" si="277"/>
        <v>35</v>
      </c>
      <c r="G731" s="23">
        <f t="shared" si="278"/>
        <v>0.05</v>
      </c>
      <c r="H731" s="23">
        <f t="shared" si="279"/>
        <v>0.7</v>
      </c>
      <c r="I731" s="22"/>
      <c r="J731" s="8"/>
      <c r="K731" s="9">
        <f t="shared" si="280"/>
        <v>27.333963872006397</v>
      </c>
      <c r="L731" s="9">
        <f t="shared" si="281"/>
        <v>27.343660321163441</v>
      </c>
      <c r="M731" s="10">
        <f t="shared" si="282"/>
        <v>9.6964491570439293E-3</v>
      </c>
      <c r="N731" s="10">
        <f t="shared" si="275"/>
        <v>7.1825549311429256E-3</v>
      </c>
      <c r="O731" s="10">
        <f t="shared" si="283"/>
        <v>0.29731149916256683</v>
      </c>
      <c r="P731" s="10">
        <f t="shared" si="284"/>
        <v>0.29743608077756184</v>
      </c>
      <c r="R731" s="23">
        <f t="shared" si="285"/>
        <v>27.333963872006397</v>
      </c>
      <c r="S731" s="54">
        <f t="shared" si="286"/>
        <v>0</v>
      </c>
      <c r="T731" s="54" t="e">
        <f t="shared" si="287"/>
        <v>#DIV/0!</v>
      </c>
      <c r="U731" s="54" t="e">
        <f t="shared" si="288"/>
        <v>#DIV/0!</v>
      </c>
      <c r="V731" s="54" t="e">
        <f t="shared" si="289"/>
        <v>#DIV/0!</v>
      </c>
      <c r="W731" s="50"/>
      <c r="X731" s="50"/>
      <c r="Y731" s="23">
        <f t="shared" si="290"/>
        <v>27.333963872006397</v>
      </c>
      <c r="Z731" s="54">
        <f t="shared" si="291"/>
        <v>0</v>
      </c>
      <c r="AA731" s="54" t="e">
        <f t="shared" si="292"/>
        <v>#DIV/0!</v>
      </c>
      <c r="AB731" s="54" t="e">
        <f t="shared" si="293"/>
        <v>#DIV/0!</v>
      </c>
      <c r="AC731" s="54" t="e">
        <f t="shared" si="294"/>
        <v>#DIV/0!</v>
      </c>
      <c r="AD731" s="50"/>
      <c r="AE731" s="23">
        <f t="shared" si="295"/>
        <v>27.333963872006397</v>
      </c>
      <c r="AF731" s="54">
        <f t="shared" si="296"/>
        <v>0</v>
      </c>
      <c r="AG731" s="54" t="e">
        <f t="shared" si="297"/>
        <v>#DIV/0!</v>
      </c>
      <c r="AH731" s="54" t="e">
        <f t="shared" si="298"/>
        <v>#DIV/0!</v>
      </c>
      <c r="AI731" s="54" t="e">
        <f t="shared" si="299"/>
        <v>#DIV/0!</v>
      </c>
    </row>
    <row r="732" spans="1:35" hidden="1" x14ac:dyDescent="0.25">
      <c r="A732" s="3"/>
      <c r="B732" s="4"/>
      <c r="C732" s="4">
        <v>728</v>
      </c>
      <c r="D732" s="24">
        <f t="shared" si="276"/>
        <v>1132.8</v>
      </c>
      <c r="E732" s="11"/>
      <c r="F732" s="24">
        <f t="shared" si="277"/>
        <v>35</v>
      </c>
      <c r="G732" s="23">
        <f t="shared" si="278"/>
        <v>0.05</v>
      </c>
      <c r="H732" s="23">
        <f t="shared" si="279"/>
        <v>0.7</v>
      </c>
      <c r="I732" s="22"/>
      <c r="J732" s="8"/>
      <c r="K732" s="9">
        <f t="shared" si="280"/>
        <v>27.343660321163441</v>
      </c>
      <c r="L732" s="9">
        <f t="shared" si="281"/>
        <v>27.353334727089123</v>
      </c>
      <c r="M732" s="10">
        <f t="shared" si="282"/>
        <v>9.6744059256828052E-3</v>
      </c>
      <c r="N732" s="10">
        <f t="shared" si="275"/>
        <v>7.1662266116161687E-3</v>
      </c>
      <c r="O732" s="10">
        <f t="shared" si="283"/>
        <v>0.29688422874956888</v>
      </c>
      <c r="P732" s="10">
        <f t="shared" si="284"/>
        <v>0.29700855873098214</v>
      </c>
      <c r="R732" s="23">
        <f t="shared" si="285"/>
        <v>27.343660321163441</v>
      </c>
      <c r="S732" s="54">
        <f t="shared" si="286"/>
        <v>0</v>
      </c>
      <c r="T732" s="54" t="e">
        <f t="shared" si="287"/>
        <v>#DIV/0!</v>
      </c>
      <c r="U732" s="54" t="e">
        <f t="shared" si="288"/>
        <v>#DIV/0!</v>
      </c>
      <c r="V732" s="54" t="e">
        <f t="shared" si="289"/>
        <v>#DIV/0!</v>
      </c>
      <c r="W732" s="50"/>
      <c r="X732" s="50"/>
      <c r="Y732" s="23">
        <f t="shared" si="290"/>
        <v>27.343660321163441</v>
      </c>
      <c r="Z732" s="54">
        <f t="shared" si="291"/>
        <v>0</v>
      </c>
      <c r="AA732" s="54" t="e">
        <f t="shared" si="292"/>
        <v>#DIV/0!</v>
      </c>
      <c r="AB732" s="54" t="e">
        <f t="shared" si="293"/>
        <v>#DIV/0!</v>
      </c>
      <c r="AC732" s="54" t="e">
        <f t="shared" si="294"/>
        <v>#DIV/0!</v>
      </c>
      <c r="AD732" s="50"/>
      <c r="AE732" s="23">
        <f t="shared" si="295"/>
        <v>27.343660321163441</v>
      </c>
      <c r="AF732" s="54">
        <f t="shared" si="296"/>
        <v>0</v>
      </c>
      <c r="AG732" s="54" t="e">
        <f t="shared" si="297"/>
        <v>#DIV/0!</v>
      </c>
      <c r="AH732" s="54" t="e">
        <f t="shared" si="298"/>
        <v>#DIV/0!</v>
      </c>
      <c r="AI732" s="54" t="e">
        <f t="shared" si="299"/>
        <v>#DIV/0!</v>
      </c>
    </row>
    <row r="733" spans="1:35" hidden="1" x14ac:dyDescent="0.25">
      <c r="A733" s="3"/>
      <c r="B733" s="4"/>
      <c r="C733" s="4">
        <v>729</v>
      </c>
      <c r="D733" s="24">
        <f t="shared" si="276"/>
        <v>1134.1500000000001</v>
      </c>
      <c r="E733" s="11"/>
      <c r="F733" s="24">
        <f t="shared" si="277"/>
        <v>35</v>
      </c>
      <c r="G733" s="23">
        <f t="shared" si="278"/>
        <v>0.05</v>
      </c>
      <c r="H733" s="23">
        <f t="shared" si="279"/>
        <v>0.7</v>
      </c>
      <c r="I733" s="22"/>
      <c r="J733" s="8"/>
      <c r="K733" s="9">
        <f t="shared" si="280"/>
        <v>27.353334727089123</v>
      </c>
      <c r="L733" s="9">
        <f t="shared" si="281"/>
        <v>27.362987156517988</v>
      </c>
      <c r="M733" s="10">
        <f t="shared" si="282"/>
        <v>9.652429428864906E-3</v>
      </c>
      <c r="N733" s="10">
        <f t="shared" si="275"/>
        <v>7.1499477250855968E-3</v>
      </c>
      <c r="O733" s="10">
        <f t="shared" si="283"/>
        <v>0.29645793806541054</v>
      </c>
      <c r="P733" s="10">
        <f t="shared" si="284"/>
        <v>0.29658201703198478</v>
      </c>
      <c r="R733" s="23">
        <f t="shared" si="285"/>
        <v>27.353334727089123</v>
      </c>
      <c r="S733" s="54">
        <f t="shared" si="286"/>
        <v>0</v>
      </c>
      <c r="T733" s="54" t="e">
        <f t="shared" si="287"/>
        <v>#DIV/0!</v>
      </c>
      <c r="U733" s="54" t="e">
        <f t="shared" si="288"/>
        <v>#DIV/0!</v>
      </c>
      <c r="V733" s="54" t="e">
        <f t="shared" si="289"/>
        <v>#DIV/0!</v>
      </c>
      <c r="W733" s="50"/>
      <c r="X733" s="50"/>
      <c r="Y733" s="23">
        <f t="shared" si="290"/>
        <v>27.353334727089123</v>
      </c>
      <c r="Z733" s="54">
        <f t="shared" si="291"/>
        <v>0</v>
      </c>
      <c r="AA733" s="54" t="e">
        <f t="shared" si="292"/>
        <v>#DIV/0!</v>
      </c>
      <c r="AB733" s="54" t="e">
        <f t="shared" si="293"/>
        <v>#DIV/0!</v>
      </c>
      <c r="AC733" s="54" t="e">
        <f t="shared" si="294"/>
        <v>#DIV/0!</v>
      </c>
      <c r="AD733" s="50"/>
      <c r="AE733" s="23">
        <f t="shared" si="295"/>
        <v>27.353334727089123</v>
      </c>
      <c r="AF733" s="54">
        <f t="shared" si="296"/>
        <v>0</v>
      </c>
      <c r="AG733" s="54" t="e">
        <f t="shared" si="297"/>
        <v>#DIV/0!</v>
      </c>
      <c r="AH733" s="54" t="e">
        <f t="shared" si="298"/>
        <v>#DIV/0!</v>
      </c>
      <c r="AI733" s="54" t="e">
        <f t="shared" si="299"/>
        <v>#DIV/0!</v>
      </c>
    </row>
    <row r="734" spans="1:35" hidden="1" x14ac:dyDescent="0.25">
      <c r="A734" s="3"/>
      <c r="B734" s="4"/>
      <c r="C734" s="4">
        <v>730</v>
      </c>
      <c r="D734" s="24">
        <f t="shared" si="276"/>
        <v>1135.5</v>
      </c>
      <c r="E734" s="11"/>
      <c r="F734" s="24">
        <f t="shared" si="277"/>
        <v>35</v>
      </c>
      <c r="G734" s="23">
        <f t="shared" si="278"/>
        <v>0.05</v>
      </c>
      <c r="H734" s="23">
        <f t="shared" si="279"/>
        <v>0.7</v>
      </c>
      <c r="I734" s="22"/>
      <c r="J734" s="8"/>
      <c r="K734" s="9">
        <f t="shared" si="280"/>
        <v>27.362987156517988</v>
      </c>
      <c r="L734" s="9">
        <f t="shared" si="281"/>
        <v>27.37261767595324</v>
      </c>
      <c r="M734" s="10">
        <f t="shared" si="282"/>
        <v>9.6305194352517276E-3</v>
      </c>
      <c r="N734" s="10">
        <f t="shared" si="275"/>
        <v>7.1337181001869454E-3</v>
      </c>
      <c r="O734" s="10">
        <f t="shared" si="283"/>
        <v>0.29603262452406404</v>
      </c>
      <c r="P734" s="10">
        <f t="shared" si="284"/>
        <v>0.29615645309255811</v>
      </c>
      <c r="R734" s="23">
        <f t="shared" si="285"/>
        <v>27.362987156517988</v>
      </c>
      <c r="S734" s="54">
        <f t="shared" si="286"/>
        <v>0</v>
      </c>
      <c r="T734" s="54" t="e">
        <f t="shared" si="287"/>
        <v>#DIV/0!</v>
      </c>
      <c r="U734" s="54" t="e">
        <f t="shared" si="288"/>
        <v>#DIV/0!</v>
      </c>
      <c r="V734" s="54" t="e">
        <f t="shared" si="289"/>
        <v>#DIV/0!</v>
      </c>
      <c r="W734" s="50"/>
      <c r="X734" s="50"/>
      <c r="Y734" s="23">
        <f t="shared" si="290"/>
        <v>27.362987156517988</v>
      </c>
      <c r="Z734" s="54">
        <f t="shared" si="291"/>
        <v>0</v>
      </c>
      <c r="AA734" s="54" t="e">
        <f t="shared" si="292"/>
        <v>#DIV/0!</v>
      </c>
      <c r="AB734" s="54" t="e">
        <f t="shared" si="293"/>
        <v>#DIV/0!</v>
      </c>
      <c r="AC734" s="54" t="e">
        <f t="shared" si="294"/>
        <v>#DIV/0!</v>
      </c>
      <c r="AD734" s="50"/>
      <c r="AE734" s="23">
        <f t="shared" si="295"/>
        <v>27.362987156517988</v>
      </c>
      <c r="AF734" s="54">
        <f t="shared" si="296"/>
        <v>0</v>
      </c>
      <c r="AG734" s="54" t="e">
        <f t="shared" si="297"/>
        <v>#DIV/0!</v>
      </c>
      <c r="AH734" s="54" t="e">
        <f t="shared" si="298"/>
        <v>#DIV/0!</v>
      </c>
      <c r="AI734" s="54" t="e">
        <f t="shared" si="299"/>
        <v>#DIV/0!</v>
      </c>
    </row>
    <row r="735" spans="1:35" hidden="1" x14ac:dyDescent="0.25">
      <c r="A735" s="3"/>
      <c r="B735" s="4"/>
      <c r="C735" s="4">
        <v>731</v>
      </c>
      <c r="D735" s="24">
        <f t="shared" si="276"/>
        <v>1136.8499999999999</v>
      </c>
      <c r="E735" s="11"/>
      <c r="F735" s="24">
        <f t="shared" si="277"/>
        <v>35</v>
      </c>
      <c r="G735" s="23">
        <f t="shared" si="278"/>
        <v>0.05</v>
      </c>
      <c r="H735" s="23">
        <f t="shared" si="279"/>
        <v>0.7</v>
      </c>
      <c r="I735" s="22"/>
      <c r="J735" s="8"/>
      <c r="K735" s="9">
        <f t="shared" si="280"/>
        <v>27.37261767595324</v>
      </c>
      <c r="L735" s="9">
        <f t="shared" si="281"/>
        <v>27.382226351667647</v>
      </c>
      <c r="M735" s="10">
        <f t="shared" si="282"/>
        <v>9.6086757144071555E-3</v>
      </c>
      <c r="N735" s="10">
        <f t="shared" si="275"/>
        <v>7.1175375662280022E-3</v>
      </c>
      <c r="O735" s="10">
        <f t="shared" si="283"/>
        <v>0.29560828554861696</v>
      </c>
      <c r="P735" s="10">
        <f t="shared" si="284"/>
        <v>0.29573186433576931</v>
      </c>
      <c r="R735" s="23">
        <f t="shared" si="285"/>
        <v>27.37261767595324</v>
      </c>
      <c r="S735" s="54">
        <f t="shared" si="286"/>
        <v>0</v>
      </c>
      <c r="T735" s="54" t="e">
        <f t="shared" si="287"/>
        <v>#DIV/0!</v>
      </c>
      <c r="U735" s="54" t="e">
        <f t="shared" si="288"/>
        <v>#DIV/0!</v>
      </c>
      <c r="V735" s="54" t="e">
        <f t="shared" si="289"/>
        <v>#DIV/0!</v>
      </c>
      <c r="W735" s="50"/>
      <c r="X735" s="50"/>
      <c r="Y735" s="23">
        <f t="shared" si="290"/>
        <v>27.37261767595324</v>
      </c>
      <c r="Z735" s="54">
        <f t="shared" si="291"/>
        <v>0</v>
      </c>
      <c r="AA735" s="54" t="e">
        <f t="shared" si="292"/>
        <v>#DIV/0!</v>
      </c>
      <c r="AB735" s="54" t="e">
        <f t="shared" si="293"/>
        <v>#DIV/0!</v>
      </c>
      <c r="AC735" s="54" t="e">
        <f t="shared" si="294"/>
        <v>#DIV/0!</v>
      </c>
      <c r="AD735" s="50"/>
      <c r="AE735" s="23">
        <f t="shared" si="295"/>
        <v>27.37261767595324</v>
      </c>
      <c r="AF735" s="54">
        <f t="shared" si="296"/>
        <v>0</v>
      </c>
      <c r="AG735" s="54" t="e">
        <f t="shared" si="297"/>
        <v>#DIV/0!</v>
      </c>
      <c r="AH735" s="54" t="e">
        <f t="shared" si="298"/>
        <v>#DIV/0!</v>
      </c>
      <c r="AI735" s="54" t="e">
        <f t="shared" si="299"/>
        <v>#DIV/0!</v>
      </c>
    </row>
    <row r="736" spans="1:35" hidden="1" x14ac:dyDescent="0.25">
      <c r="A736" s="3"/>
      <c r="B736" s="4"/>
      <c r="C736" s="4">
        <v>732</v>
      </c>
      <c r="D736" s="24">
        <f t="shared" si="276"/>
        <v>1138.1999999999998</v>
      </c>
      <c r="E736" s="11"/>
      <c r="F736" s="24">
        <f t="shared" si="277"/>
        <v>35</v>
      </c>
      <c r="G736" s="23">
        <f t="shared" si="278"/>
        <v>0.05</v>
      </c>
      <c r="H736" s="23">
        <f t="shared" si="279"/>
        <v>0.7</v>
      </c>
      <c r="I736" s="22"/>
      <c r="J736" s="8"/>
      <c r="K736" s="9">
        <f t="shared" si="280"/>
        <v>27.382226351667647</v>
      </c>
      <c r="L736" s="9">
        <f t="shared" si="281"/>
        <v>27.391813249704228</v>
      </c>
      <c r="M736" s="10">
        <f t="shared" si="282"/>
        <v>9.5868980365807488E-3</v>
      </c>
      <c r="N736" s="10">
        <f t="shared" si="275"/>
        <v>7.1014059530220596E-3</v>
      </c>
      <c r="O736" s="10">
        <f t="shared" si="283"/>
        <v>0.29518491856442647</v>
      </c>
      <c r="P736" s="10">
        <f t="shared" si="284"/>
        <v>0.29530824818415718</v>
      </c>
      <c r="R736" s="23">
        <f t="shared" si="285"/>
        <v>27.382226351667647</v>
      </c>
      <c r="S736" s="54">
        <f t="shared" si="286"/>
        <v>0</v>
      </c>
      <c r="T736" s="54" t="e">
        <f t="shared" si="287"/>
        <v>#DIV/0!</v>
      </c>
      <c r="U736" s="54" t="e">
        <f t="shared" si="288"/>
        <v>#DIV/0!</v>
      </c>
      <c r="V736" s="54" t="e">
        <f t="shared" si="289"/>
        <v>#DIV/0!</v>
      </c>
      <c r="W736" s="50"/>
      <c r="X736" s="50"/>
      <c r="Y736" s="23">
        <f t="shared" si="290"/>
        <v>27.382226351667647</v>
      </c>
      <c r="Z736" s="54">
        <f t="shared" si="291"/>
        <v>0</v>
      </c>
      <c r="AA736" s="54" t="e">
        <f t="shared" si="292"/>
        <v>#DIV/0!</v>
      </c>
      <c r="AB736" s="54" t="e">
        <f t="shared" si="293"/>
        <v>#DIV/0!</v>
      </c>
      <c r="AC736" s="54" t="e">
        <f t="shared" si="294"/>
        <v>#DIV/0!</v>
      </c>
      <c r="AD736" s="50"/>
      <c r="AE736" s="23">
        <f t="shared" si="295"/>
        <v>27.382226351667647</v>
      </c>
      <c r="AF736" s="54">
        <f t="shared" si="296"/>
        <v>0</v>
      </c>
      <c r="AG736" s="54" t="e">
        <f t="shared" si="297"/>
        <v>#DIV/0!</v>
      </c>
      <c r="AH736" s="54" t="e">
        <f t="shared" si="298"/>
        <v>#DIV/0!</v>
      </c>
      <c r="AI736" s="54" t="e">
        <f t="shared" si="299"/>
        <v>#DIV/0!</v>
      </c>
    </row>
    <row r="737" spans="1:35" hidden="1" x14ac:dyDescent="0.25">
      <c r="A737" s="3"/>
      <c r="B737" s="4"/>
      <c r="C737" s="4">
        <v>733</v>
      </c>
      <c r="D737" s="24">
        <f t="shared" si="276"/>
        <v>1139.55</v>
      </c>
      <c r="E737" s="11"/>
      <c r="F737" s="24">
        <f t="shared" si="277"/>
        <v>35</v>
      </c>
      <c r="G737" s="23">
        <f t="shared" si="278"/>
        <v>0.05</v>
      </c>
      <c r="H737" s="23">
        <f t="shared" si="279"/>
        <v>0.7</v>
      </c>
      <c r="I737" s="22"/>
      <c r="J737" s="8"/>
      <c r="K737" s="9">
        <f t="shared" si="280"/>
        <v>27.391813249704228</v>
      </c>
      <c r="L737" s="9">
        <f t="shared" si="281"/>
        <v>27.401378435877064</v>
      </c>
      <c r="M737" s="10">
        <f t="shared" si="282"/>
        <v>9.565186172835638E-3</v>
      </c>
      <c r="N737" s="10">
        <f t="shared" si="275"/>
        <v>7.0853230909886456E-3</v>
      </c>
      <c r="O737" s="10">
        <f t="shared" si="283"/>
        <v>0.29476252100336198</v>
      </c>
      <c r="P737" s="10">
        <f t="shared" si="284"/>
        <v>0.29488560206895947</v>
      </c>
      <c r="R737" s="23">
        <f t="shared" si="285"/>
        <v>27.391813249704228</v>
      </c>
      <c r="S737" s="54">
        <f t="shared" si="286"/>
        <v>0</v>
      </c>
      <c r="T737" s="54" t="e">
        <f t="shared" si="287"/>
        <v>#DIV/0!</v>
      </c>
      <c r="U737" s="54" t="e">
        <f t="shared" si="288"/>
        <v>#DIV/0!</v>
      </c>
      <c r="V737" s="54" t="e">
        <f t="shared" si="289"/>
        <v>#DIV/0!</v>
      </c>
      <c r="W737" s="50"/>
      <c r="X737" s="50"/>
      <c r="Y737" s="23">
        <f t="shared" si="290"/>
        <v>27.391813249704228</v>
      </c>
      <c r="Z737" s="54">
        <f t="shared" si="291"/>
        <v>0</v>
      </c>
      <c r="AA737" s="54" t="e">
        <f t="shared" si="292"/>
        <v>#DIV/0!</v>
      </c>
      <c r="AB737" s="54" t="e">
        <f t="shared" si="293"/>
        <v>#DIV/0!</v>
      </c>
      <c r="AC737" s="54" t="e">
        <f t="shared" si="294"/>
        <v>#DIV/0!</v>
      </c>
      <c r="AD737" s="50"/>
      <c r="AE737" s="23">
        <f t="shared" si="295"/>
        <v>27.391813249704228</v>
      </c>
      <c r="AF737" s="54">
        <f t="shared" si="296"/>
        <v>0</v>
      </c>
      <c r="AG737" s="54" t="e">
        <f t="shared" si="297"/>
        <v>#DIV/0!</v>
      </c>
      <c r="AH737" s="54" t="e">
        <f t="shared" si="298"/>
        <v>#DIV/0!</v>
      </c>
      <c r="AI737" s="54" t="e">
        <f t="shared" si="299"/>
        <v>#DIV/0!</v>
      </c>
    </row>
    <row r="738" spans="1:35" hidden="1" x14ac:dyDescent="0.25">
      <c r="A738" s="3"/>
      <c r="B738" s="4"/>
      <c r="C738" s="4">
        <v>734</v>
      </c>
      <c r="D738" s="24">
        <f t="shared" si="276"/>
        <v>1140.9000000000001</v>
      </c>
      <c r="E738" s="11"/>
      <c r="F738" s="24">
        <f t="shared" si="277"/>
        <v>35</v>
      </c>
      <c r="G738" s="23">
        <f t="shared" si="278"/>
        <v>0.05</v>
      </c>
      <c r="H738" s="23">
        <f t="shared" si="279"/>
        <v>0.7</v>
      </c>
      <c r="I738" s="22"/>
      <c r="J738" s="8"/>
      <c r="K738" s="9">
        <f t="shared" si="280"/>
        <v>27.401378435877064</v>
      </c>
      <c r="L738" s="9">
        <f t="shared" si="281"/>
        <v>27.410921975772073</v>
      </c>
      <c r="M738" s="10">
        <f t="shared" si="282"/>
        <v>9.5435398950094452E-3</v>
      </c>
      <c r="N738" s="10">
        <f t="shared" si="275"/>
        <v>7.0692888111185837E-3</v>
      </c>
      <c r="O738" s="10">
        <f t="shared" si="283"/>
        <v>0.29434109030241695</v>
      </c>
      <c r="P738" s="10">
        <f t="shared" si="284"/>
        <v>0.29446392342543043</v>
      </c>
      <c r="R738" s="23">
        <f t="shared" si="285"/>
        <v>27.401378435877064</v>
      </c>
      <c r="S738" s="54">
        <f t="shared" si="286"/>
        <v>0</v>
      </c>
      <c r="T738" s="54" t="e">
        <f t="shared" si="287"/>
        <v>#DIV/0!</v>
      </c>
      <c r="U738" s="54" t="e">
        <f t="shared" si="288"/>
        <v>#DIV/0!</v>
      </c>
      <c r="V738" s="54" t="e">
        <f t="shared" si="289"/>
        <v>#DIV/0!</v>
      </c>
      <c r="W738" s="50"/>
      <c r="X738" s="50"/>
      <c r="Y738" s="23">
        <f t="shared" si="290"/>
        <v>27.401378435877064</v>
      </c>
      <c r="Z738" s="54">
        <f t="shared" si="291"/>
        <v>0</v>
      </c>
      <c r="AA738" s="54" t="e">
        <f t="shared" si="292"/>
        <v>#DIV/0!</v>
      </c>
      <c r="AB738" s="54" t="e">
        <f t="shared" si="293"/>
        <v>#DIV/0!</v>
      </c>
      <c r="AC738" s="54" t="e">
        <f t="shared" si="294"/>
        <v>#DIV/0!</v>
      </c>
      <c r="AD738" s="50"/>
      <c r="AE738" s="23">
        <f t="shared" si="295"/>
        <v>27.401378435877064</v>
      </c>
      <c r="AF738" s="54">
        <f t="shared" si="296"/>
        <v>0</v>
      </c>
      <c r="AG738" s="54" t="e">
        <f t="shared" si="297"/>
        <v>#DIV/0!</v>
      </c>
      <c r="AH738" s="54" t="e">
        <f t="shared" si="298"/>
        <v>#DIV/0!</v>
      </c>
      <c r="AI738" s="54" t="e">
        <f t="shared" si="299"/>
        <v>#DIV/0!</v>
      </c>
    </row>
    <row r="739" spans="1:35" hidden="1" x14ac:dyDescent="0.25">
      <c r="A739" s="3"/>
      <c r="B739" s="4"/>
      <c r="C739" s="4">
        <v>735</v>
      </c>
      <c r="D739" s="24">
        <f t="shared" si="276"/>
        <v>1142.25</v>
      </c>
      <c r="E739" s="11"/>
      <c r="F739" s="24">
        <f t="shared" si="277"/>
        <v>35</v>
      </c>
      <c r="G739" s="23">
        <f t="shared" si="278"/>
        <v>0.05</v>
      </c>
      <c r="H739" s="23">
        <f t="shared" si="279"/>
        <v>0.7</v>
      </c>
      <c r="I739" s="22"/>
      <c r="J739" s="8"/>
      <c r="K739" s="9">
        <f t="shared" si="280"/>
        <v>27.410921975772073</v>
      </c>
      <c r="L739" s="9">
        <f t="shared" si="281"/>
        <v>27.420443934747823</v>
      </c>
      <c r="M739" s="10">
        <f t="shared" si="282"/>
        <v>9.5219589757498113E-3</v>
      </c>
      <c r="N739" s="10">
        <f t="shared" si="275"/>
        <v>7.0533029450003358E-3</v>
      </c>
      <c r="O739" s="10">
        <f t="shared" si="283"/>
        <v>0.29392062390486978</v>
      </c>
      <c r="P739" s="10">
        <f t="shared" si="284"/>
        <v>0.29404320969703091</v>
      </c>
      <c r="R739" s="23">
        <f t="shared" si="285"/>
        <v>27.410921975772073</v>
      </c>
      <c r="S739" s="54">
        <f t="shared" si="286"/>
        <v>0</v>
      </c>
      <c r="T739" s="54" t="e">
        <f t="shared" si="287"/>
        <v>#DIV/0!</v>
      </c>
      <c r="U739" s="54" t="e">
        <f t="shared" si="288"/>
        <v>#DIV/0!</v>
      </c>
      <c r="V739" s="54" t="e">
        <f t="shared" si="289"/>
        <v>#DIV/0!</v>
      </c>
      <c r="W739" s="50"/>
      <c r="X739" s="50"/>
      <c r="Y739" s="23">
        <f t="shared" si="290"/>
        <v>27.410921975772073</v>
      </c>
      <c r="Z739" s="54">
        <f t="shared" si="291"/>
        <v>0</v>
      </c>
      <c r="AA739" s="54" t="e">
        <f t="shared" si="292"/>
        <v>#DIV/0!</v>
      </c>
      <c r="AB739" s="54" t="e">
        <f t="shared" si="293"/>
        <v>#DIV/0!</v>
      </c>
      <c r="AC739" s="54" t="e">
        <f t="shared" si="294"/>
        <v>#DIV/0!</v>
      </c>
      <c r="AD739" s="50"/>
      <c r="AE739" s="23">
        <f t="shared" si="295"/>
        <v>27.410921975772073</v>
      </c>
      <c r="AF739" s="54">
        <f t="shared" si="296"/>
        <v>0</v>
      </c>
      <c r="AG739" s="54" t="e">
        <f t="shared" si="297"/>
        <v>#DIV/0!</v>
      </c>
      <c r="AH739" s="54" t="e">
        <f t="shared" si="298"/>
        <v>#DIV/0!</v>
      </c>
      <c r="AI739" s="54" t="e">
        <f t="shared" si="299"/>
        <v>#DIV/0!</v>
      </c>
    </row>
    <row r="740" spans="1:35" hidden="1" x14ac:dyDescent="0.25">
      <c r="A740" s="3"/>
      <c r="B740" s="4"/>
      <c r="C740" s="4">
        <v>736</v>
      </c>
      <c r="D740" s="24">
        <f t="shared" si="276"/>
        <v>1143.5999999999999</v>
      </c>
      <c r="E740" s="11"/>
      <c r="F740" s="24">
        <f t="shared" si="277"/>
        <v>35</v>
      </c>
      <c r="G740" s="23">
        <f t="shared" si="278"/>
        <v>0.05</v>
      </c>
      <c r="H740" s="23">
        <f t="shared" si="279"/>
        <v>0.7</v>
      </c>
      <c r="I740" s="22"/>
      <c r="J740" s="8"/>
      <c r="K740" s="9">
        <f t="shared" si="280"/>
        <v>27.420443934747823</v>
      </c>
      <c r="L740" s="9">
        <f t="shared" si="281"/>
        <v>27.429944377936238</v>
      </c>
      <c r="M740" s="10">
        <f t="shared" si="282"/>
        <v>9.5004431884149199E-3</v>
      </c>
      <c r="N740" s="10">
        <f t="shared" si="275"/>
        <v>7.0373653247522662E-3</v>
      </c>
      <c r="O740" s="10">
        <f t="shared" si="283"/>
        <v>0.29350111925752476</v>
      </c>
      <c r="P740" s="10">
        <f t="shared" si="284"/>
        <v>0.29362345832679937</v>
      </c>
      <c r="R740" s="23">
        <f t="shared" si="285"/>
        <v>27.420443934747823</v>
      </c>
      <c r="S740" s="54">
        <f t="shared" si="286"/>
        <v>0</v>
      </c>
      <c r="T740" s="54" t="e">
        <f t="shared" si="287"/>
        <v>#DIV/0!</v>
      </c>
      <c r="U740" s="54" t="e">
        <f t="shared" si="288"/>
        <v>#DIV/0!</v>
      </c>
      <c r="V740" s="54" t="e">
        <f t="shared" si="289"/>
        <v>#DIV/0!</v>
      </c>
      <c r="W740" s="50"/>
      <c r="X740" s="50"/>
      <c r="Y740" s="23">
        <f t="shared" si="290"/>
        <v>27.420443934747823</v>
      </c>
      <c r="Z740" s="54">
        <f t="shared" si="291"/>
        <v>0</v>
      </c>
      <c r="AA740" s="54" t="e">
        <f t="shared" si="292"/>
        <v>#DIV/0!</v>
      </c>
      <c r="AB740" s="54" t="e">
        <f t="shared" si="293"/>
        <v>#DIV/0!</v>
      </c>
      <c r="AC740" s="54" t="e">
        <f t="shared" si="294"/>
        <v>#DIV/0!</v>
      </c>
      <c r="AD740" s="50"/>
      <c r="AE740" s="23">
        <f t="shared" si="295"/>
        <v>27.420443934747823</v>
      </c>
      <c r="AF740" s="54">
        <f t="shared" si="296"/>
        <v>0</v>
      </c>
      <c r="AG740" s="54" t="e">
        <f t="shared" si="297"/>
        <v>#DIV/0!</v>
      </c>
      <c r="AH740" s="54" t="e">
        <f t="shared" si="298"/>
        <v>#DIV/0!</v>
      </c>
      <c r="AI740" s="54" t="e">
        <f t="shared" si="299"/>
        <v>#DIV/0!</v>
      </c>
    </row>
    <row r="741" spans="1:35" hidden="1" x14ac:dyDescent="0.25">
      <c r="A741" s="3"/>
      <c r="B741" s="4"/>
      <c r="C741" s="4">
        <v>737</v>
      </c>
      <c r="D741" s="24">
        <f t="shared" si="276"/>
        <v>1144.9499999999998</v>
      </c>
      <c r="E741" s="11"/>
      <c r="F741" s="24">
        <f t="shared" si="277"/>
        <v>35</v>
      </c>
      <c r="G741" s="23">
        <f t="shared" si="278"/>
        <v>0.05</v>
      </c>
      <c r="H741" s="23">
        <f t="shared" si="279"/>
        <v>0.7</v>
      </c>
      <c r="I741" s="22"/>
      <c r="J741" s="8"/>
      <c r="K741" s="9">
        <f t="shared" si="280"/>
        <v>27.429944377936238</v>
      </c>
      <c r="L741" s="9">
        <f t="shared" si="281"/>
        <v>27.43942337024345</v>
      </c>
      <c r="M741" s="10">
        <f t="shared" si="282"/>
        <v>9.478992307212053E-3</v>
      </c>
      <c r="N741" s="10">
        <f t="shared" si="275"/>
        <v>7.0214757831193299E-3</v>
      </c>
      <c r="O741" s="10">
        <f t="shared" si="283"/>
        <v>0.2930825738148044</v>
      </c>
      <c r="P741" s="10">
        <f t="shared" si="284"/>
        <v>0.29320466676905582</v>
      </c>
      <c r="R741" s="23">
        <f t="shared" si="285"/>
        <v>27.429944377936238</v>
      </c>
      <c r="S741" s="54">
        <f t="shared" si="286"/>
        <v>0</v>
      </c>
      <c r="T741" s="54" t="e">
        <f t="shared" si="287"/>
        <v>#DIV/0!</v>
      </c>
      <c r="U741" s="54" t="e">
        <f t="shared" si="288"/>
        <v>#DIV/0!</v>
      </c>
      <c r="V741" s="54" t="e">
        <f t="shared" si="289"/>
        <v>#DIV/0!</v>
      </c>
      <c r="W741" s="50"/>
      <c r="X741" s="50"/>
      <c r="Y741" s="23">
        <f t="shared" si="290"/>
        <v>27.429944377936238</v>
      </c>
      <c r="Z741" s="54">
        <f t="shared" si="291"/>
        <v>0</v>
      </c>
      <c r="AA741" s="54" t="e">
        <f t="shared" si="292"/>
        <v>#DIV/0!</v>
      </c>
      <c r="AB741" s="54" t="e">
        <f t="shared" si="293"/>
        <v>#DIV/0!</v>
      </c>
      <c r="AC741" s="54" t="e">
        <f t="shared" si="294"/>
        <v>#DIV/0!</v>
      </c>
      <c r="AD741" s="50"/>
      <c r="AE741" s="23">
        <f t="shared" si="295"/>
        <v>27.429944377936238</v>
      </c>
      <c r="AF741" s="54">
        <f t="shared" si="296"/>
        <v>0</v>
      </c>
      <c r="AG741" s="54" t="e">
        <f t="shared" si="297"/>
        <v>#DIV/0!</v>
      </c>
      <c r="AH741" s="54" t="e">
        <f t="shared" si="298"/>
        <v>#DIV/0!</v>
      </c>
      <c r="AI741" s="54" t="e">
        <f t="shared" si="299"/>
        <v>#DIV/0!</v>
      </c>
    </row>
    <row r="742" spans="1:35" hidden="1" x14ac:dyDescent="0.25">
      <c r="A742" s="3"/>
      <c r="B742" s="4"/>
      <c r="C742" s="4">
        <v>738</v>
      </c>
      <c r="D742" s="24">
        <f t="shared" si="276"/>
        <v>1146.3</v>
      </c>
      <c r="E742" s="11"/>
      <c r="F742" s="24">
        <f t="shared" si="277"/>
        <v>35</v>
      </c>
      <c r="G742" s="23">
        <f t="shared" si="278"/>
        <v>0.05</v>
      </c>
      <c r="H742" s="23">
        <f t="shared" si="279"/>
        <v>0.7</v>
      </c>
      <c r="I742" s="22"/>
      <c r="J742" s="8"/>
      <c r="K742" s="9">
        <f t="shared" si="280"/>
        <v>27.43942337024345</v>
      </c>
      <c r="L742" s="9">
        <f t="shared" si="281"/>
        <v>27.448880976350488</v>
      </c>
      <c r="M742" s="10">
        <f t="shared" si="282"/>
        <v>9.4576061070377193E-3</v>
      </c>
      <c r="N742" s="10">
        <f t="shared" si="275"/>
        <v>7.0056341533605657E-3</v>
      </c>
      <c r="O742" s="10">
        <f t="shared" si="283"/>
        <v>0.29266498503412125</v>
      </c>
      <c r="P742" s="10">
        <f t="shared" si="284"/>
        <v>0.29278683248042814</v>
      </c>
      <c r="R742" s="23">
        <f t="shared" si="285"/>
        <v>27.43942337024345</v>
      </c>
      <c r="S742" s="54">
        <f t="shared" si="286"/>
        <v>0</v>
      </c>
      <c r="T742" s="54" t="e">
        <f t="shared" si="287"/>
        <v>#DIV/0!</v>
      </c>
      <c r="U742" s="54" t="e">
        <f t="shared" si="288"/>
        <v>#DIV/0!</v>
      </c>
      <c r="V742" s="54" t="e">
        <f t="shared" si="289"/>
        <v>#DIV/0!</v>
      </c>
      <c r="W742" s="50"/>
      <c r="X742" s="50"/>
      <c r="Y742" s="23">
        <f t="shared" si="290"/>
        <v>27.43942337024345</v>
      </c>
      <c r="Z742" s="54">
        <f t="shared" si="291"/>
        <v>0</v>
      </c>
      <c r="AA742" s="54" t="e">
        <f t="shared" si="292"/>
        <v>#DIV/0!</v>
      </c>
      <c r="AB742" s="54" t="e">
        <f t="shared" si="293"/>
        <v>#DIV/0!</v>
      </c>
      <c r="AC742" s="54" t="e">
        <f t="shared" si="294"/>
        <v>#DIV/0!</v>
      </c>
      <c r="AD742" s="50"/>
      <c r="AE742" s="23">
        <f t="shared" si="295"/>
        <v>27.43942337024345</v>
      </c>
      <c r="AF742" s="54">
        <f t="shared" si="296"/>
        <v>0</v>
      </c>
      <c r="AG742" s="54" t="e">
        <f t="shared" si="297"/>
        <v>#DIV/0!</v>
      </c>
      <c r="AH742" s="54" t="e">
        <f t="shared" si="298"/>
        <v>#DIV/0!</v>
      </c>
      <c r="AI742" s="54" t="e">
        <f t="shared" si="299"/>
        <v>#DIV/0!</v>
      </c>
    </row>
    <row r="743" spans="1:35" hidden="1" x14ac:dyDescent="0.25">
      <c r="A743" s="3"/>
      <c r="B743" s="4"/>
      <c r="C743" s="4">
        <v>739</v>
      </c>
      <c r="D743" s="24">
        <f t="shared" si="276"/>
        <v>1147.6500000000001</v>
      </c>
      <c r="E743" s="11"/>
      <c r="F743" s="24">
        <f t="shared" si="277"/>
        <v>35</v>
      </c>
      <c r="G743" s="23">
        <f t="shared" si="278"/>
        <v>0.05</v>
      </c>
      <c r="H743" s="23">
        <f t="shared" si="279"/>
        <v>0.7</v>
      </c>
      <c r="I743" s="22"/>
      <c r="J743" s="8"/>
      <c r="K743" s="9">
        <f t="shared" si="280"/>
        <v>27.448880976350488</v>
      </c>
      <c r="L743" s="9">
        <f t="shared" si="281"/>
        <v>27.458317260714146</v>
      </c>
      <c r="M743" s="10">
        <f t="shared" si="282"/>
        <v>9.4362843636588423E-3</v>
      </c>
      <c r="N743" s="10">
        <f t="shared" si="275"/>
        <v>6.9898402693773908E-3</v>
      </c>
      <c r="O743" s="10">
        <f t="shared" si="283"/>
        <v>0.29224835038129587</v>
      </c>
      <c r="P743" s="10">
        <f t="shared" si="284"/>
        <v>0.29236995292449097</v>
      </c>
      <c r="R743" s="23">
        <f t="shared" si="285"/>
        <v>27.448880976350488</v>
      </c>
      <c r="S743" s="54">
        <f t="shared" si="286"/>
        <v>0</v>
      </c>
      <c r="T743" s="54" t="e">
        <f t="shared" si="287"/>
        <v>#DIV/0!</v>
      </c>
      <c r="U743" s="54" t="e">
        <f t="shared" si="288"/>
        <v>#DIV/0!</v>
      </c>
      <c r="V743" s="54" t="e">
        <f t="shared" si="289"/>
        <v>#DIV/0!</v>
      </c>
      <c r="W743" s="50"/>
      <c r="X743" s="50"/>
      <c r="Y743" s="23">
        <f t="shared" si="290"/>
        <v>27.448880976350488</v>
      </c>
      <c r="Z743" s="54">
        <f t="shared" si="291"/>
        <v>0</v>
      </c>
      <c r="AA743" s="54" t="e">
        <f t="shared" si="292"/>
        <v>#DIV/0!</v>
      </c>
      <c r="AB743" s="54" t="e">
        <f t="shared" si="293"/>
        <v>#DIV/0!</v>
      </c>
      <c r="AC743" s="54" t="e">
        <f t="shared" si="294"/>
        <v>#DIV/0!</v>
      </c>
      <c r="AD743" s="50"/>
      <c r="AE743" s="23">
        <f t="shared" si="295"/>
        <v>27.448880976350488</v>
      </c>
      <c r="AF743" s="54">
        <f t="shared" si="296"/>
        <v>0</v>
      </c>
      <c r="AG743" s="54" t="e">
        <f t="shared" si="297"/>
        <v>#DIV/0!</v>
      </c>
      <c r="AH743" s="54" t="e">
        <f t="shared" si="298"/>
        <v>#DIV/0!</v>
      </c>
      <c r="AI743" s="54" t="e">
        <f t="shared" si="299"/>
        <v>#DIV/0!</v>
      </c>
    </row>
    <row r="744" spans="1:35" hidden="1" x14ac:dyDescent="0.25">
      <c r="A744" s="3"/>
      <c r="B744" s="4"/>
      <c r="C744" s="4">
        <v>740</v>
      </c>
      <c r="D744" s="24">
        <f t="shared" si="276"/>
        <v>1149</v>
      </c>
      <c r="E744" s="11"/>
      <c r="F744" s="24">
        <f t="shared" si="277"/>
        <v>35</v>
      </c>
      <c r="G744" s="23">
        <f t="shared" si="278"/>
        <v>0.05</v>
      </c>
      <c r="H744" s="23">
        <f t="shared" si="279"/>
        <v>0.7</v>
      </c>
      <c r="I744" s="22"/>
      <c r="J744" s="8"/>
      <c r="K744" s="9">
        <f t="shared" si="280"/>
        <v>27.458317260714146</v>
      </c>
      <c r="L744" s="9">
        <f t="shared" si="281"/>
        <v>27.467732287567664</v>
      </c>
      <c r="M744" s="10">
        <f t="shared" si="282"/>
        <v>9.4150268535173609E-3</v>
      </c>
      <c r="N744" s="10">
        <f t="shared" si="275"/>
        <v>6.974093965568885E-3</v>
      </c>
      <c r="O744" s="10">
        <f t="shared" si="283"/>
        <v>0.2918326673245758</v>
      </c>
      <c r="P744" s="10">
        <f t="shared" si="284"/>
        <v>0.29195402556855088</v>
      </c>
      <c r="R744" s="23">
        <f t="shared" si="285"/>
        <v>27.458317260714146</v>
      </c>
      <c r="S744" s="54">
        <f t="shared" si="286"/>
        <v>0</v>
      </c>
      <c r="T744" s="54" t="e">
        <f t="shared" si="287"/>
        <v>#DIV/0!</v>
      </c>
      <c r="U744" s="54" t="e">
        <f t="shared" si="288"/>
        <v>#DIV/0!</v>
      </c>
      <c r="V744" s="54" t="e">
        <f t="shared" si="289"/>
        <v>#DIV/0!</v>
      </c>
      <c r="W744" s="50"/>
      <c r="X744" s="50"/>
      <c r="Y744" s="23">
        <f t="shared" si="290"/>
        <v>27.458317260714146</v>
      </c>
      <c r="Z744" s="54">
        <f t="shared" si="291"/>
        <v>0</v>
      </c>
      <c r="AA744" s="54" t="e">
        <f t="shared" si="292"/>
        <v>#DIV/0!</v>
      </c>
      <c r="AB744" s="54" t="e">
        <f t="shared" si="293"/>
        <v>#DIV/0!</v>
      </c>
      <c r="AC744" s="54" t="e">
        <f t="shared" si="294"/>
        <v>#DIV/0!</v>
      </c>
      <c r="AD744" s="50"/>
      <c r="AE744" s="23">
        <f t="shared" si="295"/>
        <v>27.458317260714146</v>
      </c>
      <c r="AF744" s="54">
        <f t="shared" si="296"/>
        <v>0</v>
      </c>
      <c r="AG744" s="54" t="e">
        <f t="shared" si="297"/>
        <v>#DIV/0!</v>
      </c>
      <c r="AH744" s="54" t="e">
        <f t="shared" si="298"/>
        <v>#DIV/0!</v>
      </c>
      <c r="AI744" s="54" t="e">
        <f t="shared" si="299"/>
        <v>#DIV/0!</v>
      </c>
    </row>
    <row r="745" spans="1:35" hidden="1" x14ac:dyDescent="0.25">
      <c r="A745" s="3"/>
      <c r="B745" s="4"/>
      <c r="C745" s="4">
        <v>741</v>
      </c>
      <c r="D745" s="24">
        <f t="shared" si="276"/>
        <v>1150.3499999999999</v>
      </c>
      <c r="E745" s="11"/>
      <c r="F745" s="24">
        <f t="shared" si="277"/>
        <v>35</v>
      </c>
      <c r="G745" s="23">
        <f t="shared" si="278"/>
        <v>0.05</v>
      </c>
      <c r="H745" s="23">
        <f t="shared" si="279"/>
        <v>0.7</v>
      </c>
      <c r="I745" s="22"/>
      <c r="J745" s="8"/>
      <c r="K745" s="9">
        <f t="shared" si="280"/>
        <v>27.467732287567664</v>
      </c>
      <c r="L745" s="9">
        <f t="shared" si="281"/>
        <v>27.477126120921533</v>
      </c>
      <c r="M745" s="10">
        <f t="shared" si="282"/>
        <v>9.3938333538687857E-3</v>
      </c>
      <c r="N745" s="10">
        <f t="shared" si="275"/>
        <v>6.9583950769391383E-3</v>
      </c>
      <c r="O745" s="10">
        <f t="shared" si="283"/>
        <v>0.2914179333391837</v>
      </c>
      <c r="P745" s="10">
        <f t="shared" si="284"/>
        <v>0.29153904788632423</v>
      </c>
      <c r="R745" s="23">
        <f t="shared" si="285"/>
        <v>27.467732287567664</v>
      </c>
      <c r="S745" s="54">
        <f t="shared" si="286"/>
        <v>0</v>
      </c>
      <c r="T745" s="54" t="e">
        <f t="shared" si="287"/>
        <v>#DIV/0!</v>
      </c>
      <c r="U745" s="54" t="e">
        <f t="shared" si="288"/>
        <v>#DIV/0!</v>
      </c>
      <c r="V745" s="54" t="e">
        <f t="shared" si="289"/>
        <v>#DIV/0!</v>
      </c>
      <c r="W745" s="50"/>
      <c r="X745" s="50"/>
      <c r="Y745" s="23">
        <f t="shared" si="290"/>
        <v>27.467732287567664</v>
      </c>
      <c r="Z745" s="54">
        <f t="shared" si="291"/>
        <v>0</v>
      </c>
      <c r="AA745" s="54" t="e">
        <f t="shared" si="292"/>
        <v>#DIV/0!</v>
      </c>
      <c r="AB745" s="54" t="e">
        <f t="shared" si="293"/>
        <v>#DIV/0!</v>
      </c>
      <c r="AC745" s="54" t="e">
        <f t="shared" si="294"/>
        <v>#DIV/0!</v>
      </c>
      <c r="AD745" s="50"/>
      <c r="AE745" s="23">
        <f t="shared" si="295"/>
        <v>27.467732287567664</v>
      </c>
      <c r="AF745" s="54">
        <f t="shared" si="296"/>
        <v>0</v>
      </c>
      <c r="AG745" s="54" t="e">
        <f t="shared" si="297"/>
        <v>#DIV/0!</v>
      </c>
      <c r="AH745" s="54" t="e">
        <f t="shared" si="298"/>
        <v>#DIV/0!</v>
      </c>
      <c r="AI745" s="54" t="e">
        <f t="shared" si="299"/>
        <v>#DIV/0!</v>
      </c>
    </row>
    <row r="746" spans="1:35" hidden="1" x14ac:dyDescent="0.25">
      <c r="A746" s="3"/>
      <c r="B746" s="4"/>
      <c r="C746" s="4">
        <v>742</v>
      </c>
      <c r="D746" s="24">
        <f t="shared" si="276"/>
        <v>1151.7</v>
      </c>
      <c r="E746" s="11"/>
      <c r="F746" s="24">
        <f t="shared" si="277"/>
        <v>35</v>
      </c>
      <c r="G746" s="23">
        <f t="shared" si="278"/>
        <v>0.05</v>
      </c>
      <c r="H746" s="23">
        <f t="shared" si="279"/>
        <v>0.7</v>
      </c>
      <c r="I746" s="22"/>
      <c r="J746" s="8"/>
      <c r="K746" s="9">
        <f t="shared" si="280"/>
        <v>27.477126120921533</v>
      </c>
      <c r="L746" s="9">
        <f t="shared" si="281"/>
        <v>27.486498824564276</v>
      </c>
      <c r="M746" s="10">
        <f t="shared" si="282"/>
        <v>9.3727036427431187E-3</v>
      </c>
      <c r="N746" s="10">
        <f t="shared" si="275"/>
        <v>6.9427434390694443E-3</v>
      </c>
      <c r="O746" s="10">
        <f t="shared" si="283"/>
        <v>0.29100414590622076</v>
      </c>
      <c r="P746" s="10">
        <f t="shared" si="284"/>
        <v>0.29112501735753527</v>
      </c>
      <c r="R746" s="23">
        <f t="shared" si="285"/>
        <v>27.477126120921533</v>
      </c>
      <c r="S746" s="54">
        <f t="shared" si="286"/>
        <v>0</v>
      </c>
      <c r="T746" s="54" t="e">
        <f t="shared" si="287"/>
        <v>#DIV/0!</v>
      </c>
      <c r="U746" s="54" t="e">
        <f t="shared" si="288"/>
        <v>#DIV/0!</v>
      </c>
      <c r="V746" s="54" t="e">
        <f t="shared" si="289"/>
        <v>#DIV/0!</v>
      </c>
      <c r="W746" s="50"/>
      <c r="X746" s="50"/>
      <c r="Y746" s="23">
        <f t="shared" si="290"/>
        <v>27.477126120921533</v>
      </c>
      <c r="Z746" s="54">
        <f t="shared" si="291"/>
        <v>0</v>
      </c>
      <c r="AA746" s="54" t="e">
        <f t="shared" si="292"/>
        <v>#DIV/0!</v>
      </c>
      <c r="AB746" s="54" t="e">
        <f t="shared" si="293"/>
        <v>#DIV/0!</v>
      </c>
      <c r="AC746" s="54" t="e">
        <f t="shared" si="294"/>
        <v>#DIV/0!</v>
      </c>
      <c r="AD746" s="50"/>
      <c r="AE746" s="23">
        <f t="shared" si="295"/>
        <v>27.477126120921533</v>
      </c>
      <c r="AF746" s="54">
        <f t="shared" si="296"/>
        <v>0</v>
      </c>
      <c r="AG746" s="54" t="e">
        <f t="shared" si="297"/>
        <v>#DIV/0!</v>
      </c>
      <c r="AH746" s="54" t="e">
        <f t="shared" si="298"/>
        <v>#DIV/0!</v>
      </c>
      <c r="AI746" s="54" t="e">
        <f t="shared" si="299"/>
        <v>#DIV/0!</v>
      </c>
    </row>
    <row r="747" spans="1:35" hidden="1" x14ac:dyDescent="0.25">
      <c r="A747" s="3"/>
      <c r="B747" s="4"/>
      <c r="C747" s="4">
        <v>743</v>
      </c>
      <c r="D747" s="24">
        <f t="shared" si="276"/>
        <v>1153.05</v>
      </c>
      <c r="E747" s="11"/>
      <c r="F747" s="24">
        <f t="shared" si="277"/>
        <v>35</v>
      </c>
      <c r="G747" s="23">
        <f t="shared" si="278"/>
        <v>0.05</v>
      </c>
      <c r="H747" s="23">
        <f t="shared" si="279"/>
        <v>0.7</v>
      </c>
      <c r="I747" s="22"/>
      <c r="J747" s="8"/>
      <c r="K747" s="9">
        <f t="shared" si="280"/>
        <v>27.486498824564276</v>
      </c>
      <c r="L747" s="9">
        <f t="shared" si="281"/>
        <v>27.495850462063185</v>
      </c>
      <c r="M747" s="10">
        <f t="shared" si="282"/>
        <v>9.3516374989093265E-3</v>
      </c>
      <c r="N747" s="10">
        <f t="shared" si="275"/>
        <v>6.9271388880802823E-3</v>
      </c>
      <c r="O747" s="10">
        <f t="shared" si="283"/>
        <v>0.29059130251113696</v>
      </c>
      <c r="P747" s="10">
        <f t="shared" si="284"/>
        <v>0.29071193146624902</v>
      </c>
      <c r="R747" s="23">
        <f t="shared" si="285"/>
        <v>27.486498824564276</v>
      </c>
      <c r="S747" s="54">
        <f t="shared" si="286"/>
        <v>0</v>
      </c>
      <c r="T747" s="54" t="e">
        <f t="shared" si="287"/>
        <v>#DIV/0!</v>
      </c>
      <c r="U747" s="54" t="e">
        <f t="shared" si="288"/>
        <v>#DIV/0!</v>
      </c>
      <c r="V747" s="54" t="e">
        <f t="shared" si="289"/>
        <v>#DIV/0!</v>
      </c>
      <c r="W747" s="50"/>
      <c r="X747" s="50"/>
      <c r="Y747" s="23">
        <f t="shared" si="290"/>
        <v>27.486498824564276</v>
      </c>
      <c r="Z747" s="54">
        <f t="shared" si="291"/>
        <v>0</v>
      </c>
      <c r="AA747" s="54" t="e">
        <f t="shared" si="292"/>
        <v>#DIV/0!</v>
      </c>
      <c r="AB747" s="54" t="e">
        <f t="shared" si="293"/>
        <v>#DIV/0!</v>
      </c>
      <c r="AC747" s="54" t="e">
        <f t="shared" si="294"/>
        <v>#DIV/0!</v>
      </c>
      <c r="AD747" s="50"/>
      <c r="AE747" s="23">
        <f t="shared" si="295"/>
        <v>27.486498824564276</v>
      </c>
      <c r="AF747" s="54">
        <f t="shared" si="296"/>
        <v>0</v>
      </c>
      <c r="AG747" s="54" t="e">
        <f t="shared" si="297"/>
        <v>#DIV/0!</v>
      </c>
      <c r="AH747" s="54" t="e">
        <f t="shared" si="298"/>
        <v>#DIV/0!</v>
      </c>
      <c r="AI747" s="54" t="e">
        <f t="shared" si="299"/>
        <v>#DIV/0!</v>
      </c>
    </row>
    <row r="748" spans="1:35" hidden="1" x14ac:dyDescent="0.25">
      <c r="A748" s="3"/>
      <c r="B748" s="4"/>
      <c r="C748" s="4">
        <v>744</v>
      </c>
      <c r="D748" s="24">
        <f t="shared" si="276"/>
        <v>1154.4000000000001</v>
      </c>
      <c r="E748" s="11"/>
      <c r="F748" s="24">
        <f t="shared" si="277"/>
        <v>35</v>
      </c>
      <c r="G748" s="23">
        <f t="shared" si="278"/>
        <v>0.05</v>
      </c>
      <c r="H748" s="23">
        <f t="shared" si="279"/>
        <v>0.7</v>
      </c>
      <c r="I748" s="22"/>
      <c r="J748" s="8"/>
      <c r="K748" s="9">
        <f t="shared" si="280"/>
        <v>27.495850462063185</v>
      </c>
      <c r="L748" s="9">
        <f t="shared" si="281"/>
        <v>27.505181096765092</v>
      </c>
      <c r="M748" s="10">
        <f t="shared" si="282"/>
        <v>9.3306347019073144E-3</v>
      </c>
      <c r="N748" s="10">
        <f t="shared" si="275"/>
        <v>6.9115812606725504E-3</v>
      </c>
      <c r="O748" s="10">
        <f t="shared" si="283"/>
        <v>0.29017940064552195</v>
      </c>
      <c r="P748" s="10">
        <f t="shared" si="284"/>
        <v>0.2902997877030829</v>
      </c>
      <c r="R748" s="23">
        <f t="shared" si="285"/>
        <v>27.495850462063185</v>
      </c>
      <c r="S748" s="54">
        <f t="shared" si="286"/>
        <v>0</v>
      </c>
      <c r="T748" s="54" t="e">
        <f t="shared" si="287"/>
        <v>#DIV/0!</v>
      </c>
      <c r="U748" s="54" t="e">
        <f t="shared" si="288"/>
        <v>#DIV/0!</v>
      </c>
      <c r="V748" s="54" t="e">
        <f t="shared" si="289"/>
        <v>#DIV/0!</v>
      </c>
      <c r="W748" s="50"/>
      <c r="X748" s="50"/>
      <c r="Y748" s="23">
        <f t="shared" si="290"/>
        <v>27.495850462063185</v>
      </c>
      <c r="Z748" s="54">
        <f t="shared" si="291"/>
        <v>0</v>
      </c>
      <c r="AA748" s="54" t="e">
        <f t="shared" si="292"/>
        <v>#DIV/0!</v>
      </c>
      <c r="AB748" s="54" t="e">
        <f t="shared" si="293"/>
        <v>#DIV/0!</v>
      </c>
      <c r="AC748" s="54" t="e">
        <f t="shared" si="294"/>
        <v>#DIV/0!</v>
      </c>
      <c r="AD748" s="50"/>
      <c r="AE748" s="23">
        <f t="shared" si="295"/>
        <v>27.495850462063185</v>
      </c>
      <c r="AF748" s="54">
        <f t="shared" si="296"/>
        <v>0</v>
      </c>
      <c r="AG748" s="54" t="e">
        <f t="shared" si="297"/>
        <v>#DIV/0!</v>
      </c>
      <c r="AH748" s="54" t="e">
        <f t="shared" si="298"/>
        <v>#DIV/0!</v>
      </c>
      <c r="AI748" s="54" t="e">
        <f t="shared" si="299"/>
        <v>#DIV/0!</v>
      </c>
    </row>
    <row r="749" spans="1:35" hidden="1" x14ac:dyDescent="0.25">
      <c r="A749" s="3"/>
      <c r="B749" s="4"/>
      <c r="C749" s="4">
        <v>745</v>
      </c>
      <c r="D749" s="24">
        <f t="shared" si="276"/>
        <v>1155.75</v>
      </c>
      <c r="E749" s="11"/>
      <c r="F749" s="24">
        <f t="shared" si="277"/>
        <v>35</v>
      </c>
      <c r="G749" s="23">
        <f t="shared" si="278"/>
        <v>0.05</v>
      </c>
      <c r="H749" s="23">
        <f t="shared" si="279"/>
        <v>0.7</v>
      </c>
      <c r="I749" s="22"/>
      <c r="J749" s="8"/>
      <c r="K749" s="9">
        <f t="shared" si="280"/>
        <v>27.505181096765092</v>
      </c>
      <c r="L749" s="9">
        <f t="shared" si="281"/>
        <v>27.51449079179713</v>
      </c>
      <c r="M749" s="10">
        <f t="shared" si="282"/>
        <v>9.3096950320372684E-3</v>
      </c>
      <c r="N749" s="10">
        <f t="shared" si="275"/>
        <v>6.8960703941021448E-3</v>
      </c>
      <c r="O749" s="10">
        <f t="shared" si="283"/>
        <v>0.28976843780610223</v>
      </c>
      <c r="P749" s="10">
        <f t="shared" si="284"/>
        <v>0.28988858356321834</v>
      </c>
      <c r="R749" s="23">
        <f t="shared" si="285"/>
        <v>27.505181096765092</v>
      </c>
      <c r="S749" s="54">
        <f t="shared" si="286"/>
        <v>0</v>
      </c>
      <c r="T749" s="54" t="e">
        <f t="shared" si="287"/>
        <v>#DIV/0!</v>
      </c>
      <c r="U749" s="54" t="e">
        <f t="shared" si="288"/>
        <v>#DIV/0!</v>
      </c>
      <c r="V749" s="54" t="e">
        <f t="shared" si="289"/>
        <v>#DIV/0!</v>
      </c>
      <c r="W749" s="50"/>
      <c r="X749" s="50"/>
      <c r="Y749" s="23">
        <f t="shared" si="290"/>
        <v>27.505181096765092</v>
      </c>
      <c r="Z749" s="54">
        <f t="shared" si="291"/>
        <v>0</v>
      </c>
      <c r="AA749" s="54" t="e">
        <f t="shared" si="292"/>
        <v>#DIV/0!</v>
      </c>
      <c r="AB749" s="54" t="e">
        <f t="shared" si="293"/>
        <v>#DIV/0!</v>
      </c>
      <c r="AC749" s="54" t="e">
        <f t="shared" si="294"/>
        <v>#DIV/0!</v>
      </c>
      <c r="AD749" s="50"/>
      <c r="AE749" s="23">
        <f t="shared" si="295"/>
        <v>27.505181096765092</v>
      </c>
      <c r="AF749" s="54">
        <f t="shared" si="296"/>
        <v>0</v>
      </c>
      <c r="AG749" s="54" t="e">
        <f t="shared" si="297"/>
        <v>#DIV/0!</v>
      </c>
      <c r="AH749" s="54" t="e">
        <f t="shared" si="298"/>
        <v>#DIV/0!</v>
      </c>
      <c r="AI749" s="54" t="e">
        <f t="shared" si="299"/>
        <v>#DIV/0!</v>
      </c>
    </row>
    <row r="750" spans="1:35" hidden="1" x14ac:dyDescent="0.25">
      <c r="A750" s="3"/>
      <c r="B750" s="4"/>
      <c r="C750" s="4">
        <v>746</v>
      </c>
      <c r="D750" s="24">
        <f t="shared" si="276"/>
        <v>1157.0999999999999</v>
      </c>
      <c r="E750" s="11"/>
      <c r="F750" s="24">
        <f t="shared" si="277"/>
        <v>35</v>
      </c>
      <c r="G750" s="23">
        <f t="shared" si="278"/>
        <v>0.05</v>
      </c>
      <c r="H750" s="23">
        <f t="shared" si="279"/>
        <v>0.7</v>
      </c>
      <c r="I750" s="22"/>
      <c r="J750" s="8"/>
      <c r="K750" s="9">
        <f t="shared" si="280"/>
        <v>27.51449079179713</v>
      </c>
      <c r="L750" s="9">
        <f t="shared" si="281"/>
        <v>27.5237796100675</v>
      </c>
      <c r="M750" s="10">
        <f t="shared" si="282"/>
        <v>9.2888182703703137E-3</v>
      </c>
      <c r="N750" s="10">
        <f t="shared" si="275"/>
        <v>6.880606126199537E-3</v>
      </c>
      <c r="O750" s="10">
        <f t="shared" si="283"/>
        <v>0.28935841149562735</v>
      </c>
      <c r="P750" s="10">
        <f t="shared" si="284"/>
        <v>0.28947831654740441</v>
      </c>
      <c r="R750" s="23">
        <f t="shared" si="285"/>
        <v>27.51449079179713</v>
      </c>
      <c r="S750" s="54">
        <f t="shared" si="286"/>
        <v>0</v>
      </c>
      <c r="T750" s="54" t="e">
        <f t="shared" si="287"/>
        <v>#DIV/0!</v>
      </c>
      <c r="U750" s="54" t="e">
        <f t="shared" si="288"/>
        <v>#DIV/0!</v>
      </c>
      <c r="V750" s="54" t="e">
        <f t="shared" si="289"/>
        <v>#DIV/0!</v>
      </c>
      <c r="W750" s="50"/>
      <c r="X750" s="50"/>
      <c r="Y750" s="23">
        <f t="shared" si="290"/>
        <v>27.51449079179713</v>
      </c>
      <c r="Z750" s="54">
        <f t="shared" si="291"/>
        <v>0</v>
      </c>
      <c r="AA750" s="54" t="e">
        <f t="shared" si="292"/>
        <v>#DIV/0!</v>
      </c>
      <c r="AB750" s="54" t="e">
        <f t="shared" si="293"/>
        <v>#DIV/0!</v>
      </c>
      <c r="AC750" s="54" t="e">
        <f t="shared" si="294"/>
        <v>#DIV/0!</v>
      </c>
      <c r="AD750" s="50"/>
      <c r="AE750" s="23">
        <f t="shared" si="295"/>
        <v>27.51449079179713</v>
      </c>
      <c r="AF750" s="54">
        <f t="shared" si="296"/>
        <v>0</v>
      </c>
      <c r="AG750" s="54" t="e">
        <f t="shared" si="297"/>
        <v>#DIV/0!</v>
      </c>
      <c r="AH750" s="54" t="e">
        <f t="shared" si="298"/>
        <v>#DIV/0!</v>
      </c>
      <c r="AI750" s="54" t="e">
        <f t="shared" si="299"/>
        <v>#DIV/0!</v>
      </c>
    </row>
    <row r="751" spans="1:35" hidden="1" x14ac:dyDescent="0.25">
      <c r="A751" s="3"/>
      <c r="B751" s="4"/>
      <c r="C751" s="4">
        <v>747</v>
      </c>
      <c r="D751" s="24">
        <f t="shared" si="276"/>
        <v>1158.45</v>
      </c>
      <c r="E751" s="11"/>
      <c r="F751" s="24">
        <f t="shared" si="277"/>
        <v>35</v>
      </c>
      <c r="G751" s="23">
        <f t="shared" si="278"/>
        <v>0.05</v>
      </c>
      <c r="H751" s="23">
        <f t="shared" si="279"/>
        <v>0.7</v>
      </c>
      <c r="I751" s="22"/>
      <c r="J751" s="8"/>
      <c r="K751" s="9">
        <f t="shared" si="280"/>
        <v>27.5237796100675</v>
      </c>
      <c r="L751" s="9">
        <f t="shared" si="281"/>
        <v>27.533047614266213</v>
      </c>
      <c r="M751" s="10">
        <f t="shared" si="282"/>
        <v>9.2680041987129869E-3</v>
      </c>
      <c r="N751" s="10">
        <f t="shared" si="275"/>
        <v>6.8651882953434159E-3</v>
      </c>
      <c r="O751" s="10">
        <f t="shared" si="283"/>
        <v>0.28894931922182598</v>
      </c>
      <c r="P751" s="10">
        <f t="shared" si="284"/>
        <v>0.28906898416288002</v>
      </c>
      <c r="R751" s="23">
        <f t="shared" si="285"/>
        <v>27.5237796100675</v>
      </c>
      <c r="S751" s="54">
        <f t="shared" si="286"/>
        <v>0</v>
      </c>
      <c r="T751" s="54" t="e">
        <f t="shared" si="287"/>
        <v>#DIV/0!</v>
      </c>
      <c r="U751" s="54" t="e">
        <f t="shared" si="288"/>
        <v>#DIV/0!</v>
      </c>
      <c r="V751" s="54" t="e">
        <f t="shared" si="289"/>
        <v>#DIV/0!</v>
      </c>
      <c r="W751" s="50"/>
      <c r="X751" s="50"/>
      <c r="Y751" s="23">
        <f t="shared" si="290"/>
        <v>27.5237796100675</v>
      </c>
      <c r="Z751" s="54">
        <f t="shared" si="291"/>
        <v>0</v>
      </c>
      <c r="AA751" s="54" t="e">
        <f t="shared" si="292"/>
        <v>#DIV/0!</v>
      </c>
      <c r="AB751" s="54" t="e">
        <f t="shared" si="293"/>
        <v>#DIV/0!</v>
      </c>
      <c r="AC751" s="54" t="e">
        <f t="shared" si="294"/>
        <v>#DIV/0!</v>
      </c>
      <c r="AD751" s="50"/>
      <c r="AE751" s="23">
        <f t="shared" si="295"/>
        <v>27.5237796100675</v>
      </c>
      <c r="AF751" s="54">
        <f t="shared" si="296"/>
        <v>0</v>
      </c>
      <c r="AG751" s="54" t="e">
        <f t="shared" si="297"/>
        <v>#DIV/0!</v>
      </c>
      <c r="AH751" s="54" t="e">
        <f t="shared" si="298"/>
        <v>#DIV/0!</v>
      </c>
      <c r="AI751" s="54" t="e">
        <f t="shared" si="299"/>
        <v>#DIV/0!</v>
      </c>
    </row>
    <row r="752" spans="1:35" hidden="1" x14ac:dyDescent="0.25">
      <c r="A752" s="3"/>
      <c r="B752" s="4"/>
      <c r="C752" s="4">
        <v>748</v>
      </c>
      <c r="D752" s="24">
        <f t="shared" si="276"/>
        <v>1159.8</v>
      </c>
      <c r="E752" s="11"/>
      <c r="F752" s="24">
        <f t="shared" si="277"/>
        <v>35</v>
      </c>
      <c r="G752" s="23">
        <f t="shared" si="278"/>
        <v>0.05</v>
      </c>
      <c r="H752" s="23">
        <f t="shared" si="279"/>
        <v>0.7</v>
      </c>
      <c r="I752" s="22"/>
      <c r="J752" s="8"/>
      <c r="K752" s="9">
        <f t="shared" si="280"/>
        <v>27.533047614266213</v>
      </c>
      <c r="L752" s="9">
        <f t="shared" si="281"/>
        <v>27.542294866865873</v>
      </c>
      <c r="M752" s="10">
        <f t="shared" si="282"/>
        <v>9.247252599660527E-3</v>
      </c>
      <c r="N752" s="10">
        <f t="shared" si="275"/>
        <v>6.849816740488587E-3</v>
      </c>
      <c r="O752" s="10">
        <f t="shared" si="283"/>
        <v>0.2885411584986427</v>
      </c>
      <c r="P752" s="10">
        <f t="shared" si="284"/>
        <v>0.2886605839221954</v>
      </c>
      <c r="R752" s="23">
        <f t="shared" si="285"/>
        <v>27.533047614266213</v>
      </c>
      <c r="S752" s="54">
        <f t="shared" si="286"/>
        <v>0</v>
      </c>
      <c r="T752" s="54" t="e">
        <f t="shared" si="287"/>
        <v>#DIV/0!</v>
      </c>
      <c r="U752" s="54" t="e">
        <f t="shared" si="288"/>
        <v>#DIV/0!</v>
      </c>
      <c r="V752" s="54" t="e">
        <f t="shared" si="289"/>
        <v>#DIV/0!</v>
      </c>
      <c r="W752" s="50"/>
      <c r="X752" s="50"/>
      <c r="Y752" s="23">
        <f t="shared" si="290"/>
        <v>27.533047614266213</v>
      </c>
      <c r="Z752" s="54">
        <f t="shared" si="291"/>
        <v>0</v>
      </c>
      <c r="AA752" s="54" t="e">
        <f t="shared" si="292"/>
        <v>#DIV/0!</v>
      </c>
      <c r="AB752" s="54" t="e">
        <f t="shared" si="293"/>
        <v>#DIV/0!</v>
      </c>
      <c r="AC752" s="54" t="e">
        <f t="shared" si="294"/>
        <v>#DIV/0!</v>
      </c>
      <c r="AD752" s="50"/>
      <c r="AE752" s="23">
        <f t="shared" si="295"/>
        <v>27.533047614266213</v>
      </c>
      <c r="AF752" s="54">
        <f t="shared" si="296"/>
        <v>0</v>
      </c>
      <c r="AG752" s="54" t="e">
        <f t="shared" si="297"/>
        <v>#DIV/0!</v>
      </c>
      <c r="AH752" s="54" t="e">
        <f t="shared" si="298"/>
        <v>#DIV/0!</v>
      </c>
      <c r="AI752" s="54" t="e">
        <f t="shared" si="299"/>
        <v>#DIV/0!</v>
      </c>
    </row>
    <row r="753" spans="1:35" hidden="1" x14ac:dyDescent="0.25">
      <c r="A753" s="3"/>
      <c r="B753" s="4"/>
      <c r="C753" s="4">
        <v>749</v>
      </c>
      <c r="D753" s="24">
        <f t="shared" si="276"/>
        <v>1161.1500000000001</v>
      </c>
      <c r="E753" s="11"/>
      <c r="F753" s="24">
        <f t="shared" si="277"/>
        <v>35</v>
      </c>
      <c r="G753" s="23">
        <f t="shared" si="278"/>
        <v>0.05</v>
      </c>
      <c r="H753" s="23">
        <f t="shared" si="279"/>
        <v>0.7</v>
      </c>
      <c r="I753" s="22"/>
      <c r="J753" s="8"/>
      <c r="K753" s="9">
        <f t="shared" si="280"/>
        <v>27.542294866865873</v>
      </c>
      <c r="L753" s="9">
        <f t="shared" si="281"/>
        <v>27.551521430122349</v>
      </c>
      <c r="M753" s="10">
        <f t="shared" si="282"/>
        <v>9.2265632564760836E-3</v>
      </c>
      <c r="N753" s="10">
        <f t="shared" si="275"/>
        <v>6.8344913010938554E-3</v>
      </c>
      <c r="O753" s="10">
        <f t="shared" si="283"/>
        <v>0.28813392684326378</v>
      </c>
      <c r="P753" s="10">
        <f t="shared" si="284"/>
        <v>0.28825311334065334</v>
      </c>
      <c r="R753" s="23">
        <f t="shared" si="285"/>
        <v>27.542294866865873</v>
      </c>
      <c r="S753" s="54">
        <f t="shared" si="286"/>
        <v>0</v>
      </c>
      <c r="T753" s="54" t="e">
        <f t="shared" si="287"/>
        <v>#DIV/0!</v>
      </c>
      <c r="U753" s="54" t="e">
        <f t="shared" si="288"/>
        <v>#DIV/0!</v>
      </c>
      <c r="V753" s="54" t="e">
        <f t="shared" si="289"/>
        <v>#DIV/0!</v>
      </c>
      <c r="W753" s="50"/>
      <c r="X753" s="50"/>
      <c r="Y753" s="23">
        <f t="shared" si="290"/>
        <v>27.542294866865873</v>
      </c>
      <c r="Z753" s="54">
        <f t="shared" si="291"/>
        <v>0</v>
      </c>
      <c r="AA753" s="54" t="e">
        <f t="shared" si="292"/>
        <v>#DIV/0!</v>
      </c>
      <c r="AB753" s="54" t="e">
        <f t="shared" si="293"/>
        <v>#DIV/0!</v>
      </c>
      <c r="AC753" s="54" t="e">
        <f t="shared" si="294"/>
        <v>#DIV/0!</v>
      </c>
      <c r="AD753" s="50"/>
      <c r="AE753" s="23">
        <f t="shared" si="295"/>
        <v>27.542294866865873</v>
      </c>
      <c r="AF753" s="54">
        <f t="shared" si="296"/>
        <v>0</v>
      </c>
      <c r="AG753" s="54" t="e">
        <f t="shared" si="297"/>
        <v>#DIV/0!</v>
      </c>
      <c r="AH753" s="54" t="e">
        <f t="shared" si="298"/>
        <v>#DIV/0!</v>
      </c>
      <c r="AI753" s="54" t="e">
        <f t="shared" si="299"/>
        <v>#DIV/0!</v>
      </c>
    </row>
    <row r="754" spans="1:35" hidden="1" x14ac:dyDescent="0.25">
      <c r="A754" s="3"/>
      <c r="B754" s="4"/>
      <c r="C754" s="4">
        <v>750</v>
      </c>
      <c r="D754" s="24">
        <f t="shared" si="276"/>
        <v>1162.5</v>
      </c>
      <c r="E754" s="11"/>
      <c r="F754" s="24">
        <f t="shared" si="277"/>
        <v>35</v>
      </c>
      <c r="G754" s="23">
        <f t="shared" si="278"/>
        <v>0.05</v>
      </c>
      <c r="H754" s="23">
        <f t="shared" si="279"/>
        <v>0.7</v>
      </c>
      <c r="I754" s="22"/>
      <c r="J754" s="8"/>
      <c r="K754" s="9">
        <f t="shared" si="280"/>
        <v>27.551521430122349</v>
      </c>
      <c r="L754" s="9">
        <f t="shared" si="281"/>
        <v>27.560727366075668</v>
      </c>
      <c r="M754" s="10">
        <f t="shared" si="282"/>
        <v>9.2059359533180896E-3</v>
      </c>
      <c r="N754" s="10">
        <f t="shared" si="275"/>
        <v>6.8192118172731185E-3</v>
      </c>
      <c r="O754" s="10">
        <f t="shared" si="283"/>
        <v>0.28772762178254763</v>
      </c>
      <c r="P754" s="10">
        <f t="shared" si="284"/>
        <v>0.28784656994426938</v>
      </c>
      <c r="R754" s="23">
        <f t="shared" si="285"/>
        <v>27.551521430122349</v>
      </c>
      <c r="S754" s="54">
        <f t="shared" si="286"/>
        <v>0</v>
      </c>
      <c r="T754" s="54" t="e">
        <f t="shared" si="287"/>
        <v>#DIV/0!</v>
      </c>
      <c r="U754" s="54" t="e">
        <f t="shared" si="288"/>
        <v>#DIV/0!</v>
      </c>
      <c r="V754" s="54" t="e">
        <f t="shared" si="289"/>
        <v>#DIV/0!</v>
      </c>
      <c r="W754" s="50"/>
      <c r="X754" s="50"/>
      <c r="Y754" s="23">
        <f t="shared" si="290"/>
        <v>27.551521430122349</v>
      </c>
      <c r="Z754" s="54">
        <f t="shared" si="291"/>
        <v>0</v>
      </c>
      <c r="AA754" s="54" t="e">
        <f t="shared" si="292"/>
        <v>#DIV/0!</v>
      </c>
      <c r="AB754" s="54" t="e">
        <f t="shared" si="293"/>
        <v>#DIV/0!</v>
      </c>
      <c r="AC754" s="54" t="e">
        <f t="shared" si="294"/>
        <v>#DIV/0!</v>
      </c>
      <c r="AD754" s="50"/>
      <c r="AE754" s="23">
        <f t="shared" si="295"/>
        <v>27.551521430122349</v>
      </c>
      <c r="AF754" s="54">
        <f t="shared" si="296"/>
        <v>0</v>
      </c>
      <c r="AG754" s="54" t="e">
        <f t="shared" si="297"/>
        <v>#DIV/0!</v>
      </c>
      <c r="AH754" s="54" t="e">
        <f t="shared" si="298"/>
        <v>#DIV/0!</v>
      </c>
      <c r="AI754" s="54" t="e">
        <f t="shared" si="299"/>
        <v>#DIV/0!</v>
      </c>
    </row>
    <row r="755" spans="1:35" hidden="1" x14ac:dyDescent="0.25">
      <c r="A755" s="3"/>
      <c r="B755" s="4"/>
      <c r="C755" s="4">
        <v>751</v>
      </c>
      <c r="D755" s="24">
        <f t="shared" si="276"/>
        <v>1163.8499999999999</v>
      </c>
      <c r="E755" s="11"/>
      <c r="F755" s="24">
        <f t="shared" si="277"/>
        <v>35</v>
      </c>
      <c r="G755" s="23">
        <f t="shared" si="278"/>
        <v>0.05</v>
      </c>
      <c r="H755" s="23">
        <f t="shared" si="279"/>
        <v>0.7</v>
      </c>
      <c r="I755" s="22"/>
      <c r="J755" s="8"/>
      <c r="K755" s="9">
        <f t="shared" si="280"/>
        <v>27.560727366075668</v>
      </c>
      <c r="L755" s="9">
        <f t="shared" si="281"/>
        <v>27.569912736550634</v>
      </c>
      <c r="M755" s="10">
        <f t="shared" si="282"/>
        <v>9.1853704749667031E-3</v>
      </c>
      <c r="N755" s="10">
        <f t="shared" si="275"/>
        <v>6.8039781296042774E-3</v>
      </c>
      <c r="O755" s="10">
        <f t="shared" si="283"/>
        <v>0.28732224084503494</v>
      </c>
      <c r="P755" s="10">
        <f t="shared" si="284"/>
        <v>0.28744095125986679</v>
      </c>
      <c r="R755" s="23">
        <f t="shared" si="285"/>
        <v>27.560727366075668</v>
      </c>
      <c r="S755" s="54">
        <f t="shared" si="286"/>
        <v>0</v>
      </c>
      <c r="T755" s="54" t="e">
        <f t="shared" si="287"/>
        <v>#DIV/0!</v>
      </c>
      <c r="U755" s="54" t="e">
        <f t="shared" si="288"/>
        <v>#DIV/0!</v>
      </c>
      <c r="V755" s="54" t="e">
        <f t="shared" si="289"/>
        <v>#DIV/0!</v>
      </c>
      <c r="W755" s="50"/>
      <c r="X755" s="50"/>
      <c r="Y755" s="23">
        <f t="shared" si="290"/>
        <v>27.560727366075668</v>
      </c>
      <c r="Z755" s="54">
        <f t="shared" si="291"/>
        <v>0</v>
      </c>
      <c r="AA755" s="54" t="e">
        <f t="shared" si="292"/>
        <v>#DIV/0!</v>
      </c>
      <c r="AB755" s="54" t="e">
        <f t="shared" si="293"/>
        <v>#DIV/0!</v>
      </c>
      <c r="AC755" s="54" t="e">
        <f t="shared" si="294"/>
        <v>#DIV/0!</v>
      </c>
      <c r="AD755" s="50"/>
      <c r="AE755" s="23">
        <f t="shared" si="295"/>
        <v>27.560727366075668</v>
      </c>
      <c r="AF755" s="54">
        <f t="shared" si="296"/>
        <v>0</v>
      </c>
      <c r="AG755" s="54" t="e">
        <f t="shared" si="297"/>
        <v>#DIV/0!</v>
      </c>
      <c r="AH755" s="54" t="e">
        <f t="shared" si="298"/>
        <v>#DIV/0!</v>
      </c>
      <c r="AI755" s="54" t="e">
        <f t="shared" si="299"/>
        <v>#DIV/0!</v>
      </c>
    </row>
    <row r="756" spans="1:35" hidden="1" x14ac:dyDescent="0.25">
      <c r="A756" s="3"/>
      <c r="B756" s="4"/>
      <c r="C756" s="4">
        <v>752</v>
      </c>
      <c r="D756" s="24">
        <f t="shared" si="276"/>
        <v>1165.2</v>
      </c>
      <c r="E756" s="11"/>
      <c r="F756" s="24">
        <f t="shared" si="277"/>
        <v>35</v>
      </c>
      <c r="G756" s="23">
        <f t="shared" si="278"/>
        <v>0.05</v>
      </c>
      <c r="H756" s="23">
        <f t="shared" si="279"/>
        <v>0.7</v>
      </c>
      <c r="I756" s="22"/>
      <c r="J756" s="8"/>
      <c r="K756" s="9">
        <f t="shared" si="280"/>
        <v>27.569912736550634</v>
      </c>
      <c r="L756" s="9">
        <f t="shared" si="281"/>
        <v>27.579077603157629</v>
      </c>
      <c r="M756" s="10">
        <f t="shared" si="282"/>
        <v>9.1648666069943374E-3</v>
      </c>
      <c r="N756" s="10">
        <f t="shared" si="275"/>
        <v>6.7887900792555217E-3</v>
      </c>
      <c r="O756" s="10">
        <f t="shared" si="283"/>
        <v>0.28691778156633435</v>
      </c>
      <c r="P756" s="10">
        <f t="shared" si="284"/>
        <v>0.2870362548221545</v>
      </c>
      <c r="R756" s="23">
        <f t="shared" si="285"/>
        <v>27.569912736550634</v>
      </c>
      <c r="S756" s="54">
        <f t="shared" si="286"/>
        <v>0</v>
      </c>
      <c r="T756" s="54" t="e">
        <f t="shared" si="287"/>
        <v>#DIV/0!</v>
      </c>
      <c r="U756" s="54" t="e">
        <f t="shared" si="288"/>
        <v>#DIV/0!</v>
      </c>
      <c r="V756" s="54" t="e">
        <f t="shared" si="289"/>
        <v>#DIV/0!</v>
      </c>
      <c r="W756" s="50"/>
      <c r="X756" s="50"/>
      <c r="Y756" s="23">
        <f t="shared" si="290"/>
        <v>27.569912736550634</v>
      </c>
      <c r="Z756" s="54">
        <f t="shared" si="291"/>
        <v>0</v>
      </c>
      <c r="AA756" s="54" t="e">
        <f t="shared" si="292"/>
        <v>#DIV/0!</v>
      </c>
      <c r="AB756" s="54" t="e">
        <f t="shared" si="293"/>
        <v>#DIV/0!</v>
      </c>
      <c r="AC756" s="54" t="e">
        <f t="shared" si="294"/>
        <v>#DIV/0!</v>
      </c>
      <c r="AD756" s="50"/>
      <c r="AE756" s="23">
        <f t="shared" si="295"/>
        <v>27.569912736550634</v>
      </c>
      <c r="AF756" s="54">
        <f t="shared" si="296"/>
        <v>0</v>
      </c>
      <c r="AG756" s="54" t="e">
        <f t="shared" si="297"/>
        <v>#DIV/0!</v>
      </c>
      <c r="AH756" s="54" t="e">
        <f t="shared" si="298"/>
        <v>#DIV/0!</v>
      </c>
      <c r="AI756" s="54" t="e">
        <f t="shared" si="299"/>
        <v>#DIV/0!</v>
      </c>
    </row>
    <row r="757" spans="1:35" hidden="1" x14ac:dyDescent="0.25">
      <c r="A757" s="3"/>
      <c r="B757" s="4"/>
      <c r="C757" s="4">
        <v>753</v>
      </c>
      <c r="D757" s="24">
        <f t="shared" si="276"/>
        <v>1166.55</v>
      </c>
      <c r="E757" s="11"/>
      <c r="F757" s="24">
        <f t="shared" si="277"/>
        <v>35</v>
      </c>
      <c r="G757" s="23">
        <f t="shared" si="278"/>
        <v>0.05</v>
      </c>
      <c r="H757" s="23">
        <f t="shared" si="279"/>
        <v>0.7</v>
      </c>
      <c r="I757" s="22"/>
      <c r="J757" s="8"/>
      <c r="K757" s="9">
        <f t="shared" si="280"/>
        <v>27.579077603157629</v>
      </c>
      <c r="L757" s="9">
        <f t="shared" si="281"/>
        <v>27.588222027293384</v>
      </c>
      <c r="M757" s="10">
        <f t="shared" si="282"/>
        <v>9.1444241357550027E-3</v>
      </c>
      <c r="N757" s="10">
        <f t="shared" si="275"/>
        <v>6.7736475079659842E-3</v>
      </c>
      <c r="O757" s="10">
        <f t="shared" si="283"/>
        <v>0.28651424148837429</v>
      </c>
      <c r="P757" s="10">
        <f t="shared" si="284"/>
        <v>0.28663247817062021</v>
      </c>
      <c r="R757" s="23">
        <f t="shared" si="285"/>
        <v>27.579077603157629</v>
      </c>
      <c r="S757" s="54">
        <f t="shared" si="286"/>
        <v>0</v>
      </c>
      <c r="T757" s="54" t="e">
        <f t="shared" si="287"/>
        <v>#DIV/0!</v>
      </c>
      <c r="U757" s="54" t="e">
        <f t="shared" si="288"/>
        <v>#DIV/0!</v>
      </c>
      <c r="V757" s="54" t="e">
        <f t="shared" si="289"/>
        <v>#DIV/0!</v>
      </c>
      <c r="W757" s="50"/>
      <c r="X757" s="50"/>
      <c r="Y757" s="23">
        <f t="shared" si="290"/>
        <v>27.579077603157629</v>
      </c>
      <c r="Z757" s="54">
        <f t="shared" si="291"/>
        <v>0</v>
      </c>
      <c r="AA757" s="54" t="e">
        <f t="shared" si="292"/>
        <v>#DIV/0!</v>
      </c>
      <c r="AB757" s="54" t="e">
        <f t="shared" si="293"/>
        <v>#DIV/0!</v>
      </c>
      <c r="AC757" s="54" t="e">
        <f t="shared" si="294"/>
        <v>#DIV/0!</v>
      </c>
      <c r="AD757" s="50"/>
      <c r="AE757" s="23">
        <f t="shared" si="295"/>
        <v>27.579077603157629</v>
      </c>
      <c r="AF757" s="54">
        <f t="shared" si="296"/>
        <v>0</v>
      </c>
      <c r="AG757" s="54" t="e">
        <f t="shared" si="297"/>
        <v>#DIV/0!</v>
      </c>
      <c r="AH757" s="54" t="e">
        <f t="shared" si="298"/>
        <v>#DIV/0!</v>
      </c>
      <c r="AI757" s="54" t="e">
        <f t="shared" si="299"/>
        <v>#DIV/0!</v>
      </c>
    </row>
    <row r="758" spans="1:35" hidden="1" x14ac:dyDescent="0.25">
      <c r="A758" s="3"/>
      <c r="B758" s="4"/>
      <c r="C758" s="4">
        <v>754</v>
      </c>
      <c r="D758" s="24">
        <f t="shared" si="276"/>
        <v>1167.9000000000001</v>
      </c>
      <c r="E758" s="11"/>
      <c r="F758" s="24">
        <f t="shared" si="277"/>
        <v>35</v>
      </c>
      <c r="G758" s="23">
        <f t="shared" si="278"/>
        <v>0.05</v>
      </c>
      <c r="H758" s="23">
        <f t="shared" si="279"/>
        <v>0.7</v>
      </c>
      <c r="I758" s="22"/>
      <c r="J758" s="8"/>
      <c r="K758" s="9">
        <f t="shared" si="280"/>
        <v>27.588222027293384</v>
      </c>
      <c r="L758" s="9">
        <f t="shared" si="281"/>
        <v>27.597346070141654</v>
      </c>
      <c r="M758" s="10">
        <f t="shared" si="282"/>
        <v>9.1240428482706193E-3</v>
      </c>
      <c r="N758" s="10">
        <f t="shared" si="275"/>
        <v>6.7585502579786917E-3</v>
      </c>
      <c r="O758" s="10">
        <f t="shared" si="283"/>
        <v>0.28611161815663078</v>
      </c>
      <c r="P758" s="10">
        <f t="shared" si="284"/>
        <v>0.28622961885095682</v>
      </c>
      <c r="R758" s="23">
        <f t="shared" si="285"/>
        <v>27.588222027293384</v>
      </c>
      <c r="S758" s="54">
        <f t="shared" si="286"/>
        <v>0</v>
      </c>
      <c r="T758" s="54" t="e">
        <f t="shared" si="287"/>
        <v>#DIV/0!</v>
      </c>
      <c r="U758" s="54" t="e">
        <f t="shared" si="288"/>
        <v>#DIV/0!</v>
      </c>
      <c r="V758" s="54" t="e">
        <f t="shared" si="289"/>
        <v>#DIV/0!</v>
      </c>
      <c r="W758" s="50"/>
      <c r="X758" s="50"/>
      <c r="Y758" s="23">
        <f t="shared" si="290"/>
        <v>27.588222027293384</v>
      </c>
      <c r="Z758" s="54">
        <f t="shared" si="291"/>
        <v>0</v>
      </c>
      <c r="AA758" s="54" t="e">
        <f t="shared" si="292"/>
        <v>#DIV/0!</v>
      </c>
      <c r="AB758" s="54" t="e">
        <f t="shared" si="293"/>
        <v>#DIV/0!</v>
      </c>
      <c r="AC758" s="54" t="e">
        <f t="shared" si="294"/>
        <v>#DIV/0!</v>
      </c>
      <c r="AD758" s="50"/>
      <c r="AE758" s="23">
        <f t="shared" si="295"/>
        <v>27.588222027293384</v>
      </c>
      <c r="AF758" s="54">
        <f t="shared" si="296"/>
        <v>0</v>
      </c>
      <c r="AG758" s="54" t="e">
        <f t="shared" si="297"/>
        <v>#DIV/0!</v>
      </c>
      <c r="AH758" s="54" t="e">
        <f t="shared" si="298"/>
        <v>#DIV/0!</v>
      </c>
      <c r="AI758" s="54" t="e">
        <f t="shared" si="299"/>
        <v>#DIV/0!</v>
      </c>
    </row>
    <row r="759" spans="1:35" hidden="1" x14ac:dyDescent="0.25">
      <c r="A759" s="3"/>
      <c r="B759" s="4"/>
      <c r="C759" s="4">
        <v>755</v>
      </c>
      <c r="D759" s="24">
        <f t="shared" si="276"/>
        <v>1169.25</v>
      </c>
      <c r="E759" s="11"/>
      <c r="F759" s="24">
        <f t="shared" si="277"/>
        <v>35</v>
      </c>
      <c r="G759" s="23">
        <f t="shared" si="278"/>
        <v>0.05</v>
      </c>
      <c r="H759" s="23">
        <f t="shared" si="279"/>
        <v>0.7</v>
      </c>
      <c r="I759" s="22"/>
      <c r="J759" s="8"/>
      <c r="K759" s="9">
        <f t="shared" si="280"/>
        <v>27.597346070141654</v>
      </c>
      <c r="L759" s="9">
        <f t="shared" si="281"/>
        <v>27.606449792674038</v>
      </c>
      <c r="M759" s="10">
        <f t="shared" si="282"/>
        <v>9.1037225323837845E-3</v>
      </c>
      <c r="N759" s="10">
        <f t="shared" si="275"/>
        <v>6.7434981721365911E-3</v>
      </c>
      <c r="O759" s="10">
        <f t="shared" si="283"/>
        <v>0.28570990912425215</v>
      </c>
      <c r="P759" s="10">
        <f t="shared" si="284"/>
        <v>0.28582767441384388</v>
      </c>
      <c r="R759" s="23">
        <f t="shared" si="285"/>
        <v>27.597346070141654</v>
      </c>
      <c r="S759" s="54">
        <f t="shared" si="286"/>
        <v>0</v>
      </c>
      <c r="T759" s="54" t="e">
        <f t="shared" si="287"/>
        <v>#DIV/0!</v>
      </c>
      <c r="U759" s="54" t="e">
        <f t="shared" si="288"/>
        <v>#DIV/0!</v>
      </c>
      <c r="V759" s="54" t="e">
        <f t="shared" si="289"/>
        <v>#DIV/0!</v>
      </c>
      <c r="W759" s="50"/>
      <c r="X759" s="50"/>
      <c r="Y759" s="23">
        <f t="shared" si="290"/>
        <v>27.597346070141654</v>
      </c>
      <c r="Z759" s="54">
        <f t="shared" si="291"/>
        <v>0</v>
      </c>
      <c r="AA759" s="54" t="e">
        <f t="shared" si="292"/>
        <v>#DIV/0!</v>
      </c>
      <c r="AB759" s="54" t="e">
        <f t="shared" si="293"/>
        <v>#DIV/0!</v>
      </c>
      <c r="AC759" s="54" t="e">
        <f t="shared" si="294"/>
        <v>#DIV/0!</v>
      </c>
      <c r="AD759" s="50"/>
      <c r="AE759" s="23">
        <f t="shared" si="295"/>
        <v>27.597346070141654</v>
      </c>
      <c r="AF759" s="54">
        <f t="shared" si="296"/>
        <v>0</v>
      </c>
      <c r="AG759" s="54" t="e">
        <f t="shared" si="297"/>
        <v>#DIV/0!</v>
      </c>
      <c r="AH759" s="54" t="e">
        <f t="shared" si="298"/>
        <v>#DIV/0!</v>
      </c>
      <c r="AI759" s="54" t="e">
        <f t="shared" si="299"/>
        <v>#DIV/0!</v>
      </c>
    </row>
    <row r="760" spans="1:35" hidden="1" x14ac:dyDescent="0.25">
      <c r="A760" s="3"/>
      <c r="B760" s="4"/>
      <c r="C760" s="4">
        <v>756</v>
      </c>
      <c r="D760" s="24">
        <f t="shared" si="276"/>
        <v>1170.5999999999999</v>
      </c>
      <c r="E760" s="11"/>
      <c r="F760" s="24">
        <f t="shared" si="277"/>
        <v>35</v>
      </c>
      <c r="G760" s="23">
        <f t="shared" si="278"/>
        <v>0.05</v>
      </c>
      <c r="H760" s="23">
        <f t="shared" si="279"/>
        <v>0.7</v>
      </c>
      <c r="I760" s="22"/>
      <c r="J760" s="8"/>
      <c r="K760" s="9">
        <f t="shared" si="280"/>
        <v>27.606449792674038</v>
      </c>
      <c r="L760" s="9">
        <f t="shared" si="281"/>
        <v>27.615533255650682</v>
      </c>
      <c r="M760" s="10">
        <f t="shared" si="282"/>
        <v>9.0834629766440855E-3</v>
      </c>
      <c r="N760" s="10">
        <f t="shared" si="275"/>
        <v>6.7284910938097539E-3</v>
      </c>
      <c r="O760" s="10">
        <f t="shared" si="283"/>
        <v>0.2853091119490439</v>
      </c>
      <c r="P760" s="10">
        <f t="shared" si="284"/>
        <v>0.28542664241571775</v>
      </c>
      <c r="R760" s="23">
        <f t="shared" si="285"/>
        <v>27.606449792674038</v>
      </c>
      <c r="S760" s="54">
        <f t="shared" si="286"/>
        <v>0</v>
      </c>
      <c r="T760" s="54" t="e">
        <f t="shared" si="287"/>
        <v>#DIV/0!</v>
      </c>
      <c r="U760" s="54" t="e">
        <f t="shared" si="288"/>
        <v>#DIV/0!</v>
      </c>
      <c r="V760" s="54" t="e">
        <f t="shared" si="289"/>
        <v>#DIV/0!</v>
      </c>
      <c r="W760" s="50"/>
      <c r="X760" s="50"/>
      <c r="Y760" s="23">
        <f t="shared" si="290"/>
        <v>27.606449792674038</v>
      </c>
      <c r="Z760" s="54">
        <f t="shared" si="291"/>
        <v>0</v>
      </c>
      <c r="AA760" s="54" t="e">
        <f t="shared" si="292"/>
        <v>#DIV/0!</v>
      </c>
      <c r="AB760" s="54" t="e">
        <f t="shared" si="293"/>
        <v>#DIV/0!</v>
      </c>
      <c r="AC760" s="54" t="e">
        <f t="shared" si="294"/>
        <v>#DIV/0!</v>
      </c>
      <c r="AD760" s="50"/>
      <c r="AE760" s="23">
        <f t="shared" si="295"/>
        <v>27.606449792674038</v>
      </c>
      <c r="AF760" s="54">
        <f t="shared" si="296"/>
        <v>0</v>
      </c>
      <c r="AG760" s="54" t="e">
        <f t="shared" si="297"/>
        <v>#DIV/0!</v>
      </c>
      <c r="AH760" s="54" t="e">
        <f t="shared" si="298"/>
        <v>#DIV/0!</v>
      </c>
      <c r="AI760" s="54" t="e">
        <f t="shared" si="299"/>
        <v>#DIV/0!</v>
      </c>
    </row>
    <row r="761" spans="1:35" hidden="1" x14ac:dyDescent="0.25">
      <c r="A761" s="3"/>
      <c r="B761" s="4"/>
      <c r="C761" s="4">
        <v>757</v>
      </c>
      <c r="D761" s="24">
        <f t="shared" si="276"/>
        <v>1171.95</v>
      </c>
      <c r="E761" s="11"/>
      <c r="F761" s="24">
        <f t="shared" si="277"/>
        <v>35</v>
      </c>
      <c r="G761" s="23">
        <f t="shared" si="278"/>
        <v>0.05</v>
      </c>
      <c r="H761" s="23">
        <f t="shared" si="279"/>
        <v>0.7</v>
      </c>
      <c r="I761" s="22"/>
      <c r="J761" s="8"/>
      <c r="K761" s="9">
        <f t="shared" si="280"/>
        <v>27.615533255650682</v>
      </c>
      <c r="L761" s="9">
        <f t="shared" si="281"/>
        <v>27.624596519620976</v>
      </c>
      <c r="M761" s="10">
        <f t="shared" si="282"/>
        <v>9.0632639702938889E-3</v>
      </c>
      <c r="N761" s="10">
        <f t="shared" si="275"/>
        <v>6.7135288668848147E-3</v>
      </c>
      <c r="O761" s="10">
        <f t="shared" si="283"/>
        <v>0.28490922419308079</v>
      </c>
      <c r="P761" s="10">
        <f t="shared" si="284"/>
        <v>0.28502652041865023</v>
      </c>
      <c r="R761" s="23">
        <f t="shared" si="285"/>
        <v>27.615533255650682</v>
      </c>
      <c r="S761" s="54">
        <f t="shared" si="286"/>
        <v>0</v>
      </c>
      <c r="T761" s="54" t="e">
        <f t="shared" si="287"/>
        <v>#DIV/0!</v>
      </c>
      <c r="U761" s="54" t="e">
        <f t="shared" si="288"/>
        <v>#DIV/0!</v>
      </c>
      <c r="V761" s="54" t="e">
        <f t="shared" si="289"/>
        <v>#DIV/0!</v>
      </c>
      <c r="W761" s="50"/>
      <c r="X761" s="50"/>
      <c r="Y761" s="23">
        <f t="shared" si="290"/>
        <v>27.615533255650682</v>
      </c>
      <c r="Z761" s="54">
        <f t="shared" si="291"/>
        <v>0</v>
      </c>
      <c r="AA761" s="54" t="e">
        <f t="shared" si="292"/>
        <v>#DIV/0!</v>
      </c>
      <c r="AB761" s="54" t="e">
        <f t="shared" si="293"/>
        <v>#DIV/0!</v>
      </c>
      <c r="AC761" s="54" t="e">
        <f t="shared" si="294"/>
        <v>#DIV/0!</v>
      </c>
      <c r="AD761" s="50"/>
      <c r="AE761" s="23">
        <f t="shared" si="295"/>
        <v>27.615533255650682</v>
      </c>
      <c r="AF761" s="54">
        <f t="shared" si="296"/>
        <v>0</v>
      </c>
      <c r="AG761" s="54" t="e">
        <f t="shared" si="297"/>
        <v>#DIV/0!</v>
      </c>
      <c r="AH761" s="54" t="e">
        <f t="shared" si="298"/>
        <v>#DIV/0!</v>
      </c>
      <c r="AI761" s="54" t="e">
        <f t="shared" si="299"/>
        <v>#DIV/0!</v>
      </c>
    </row>
    <row r="762" spans="1:35" hidden="1" x14ac:dyDescent="0.25">
      <c r="A762" s="3"/>
      <c r="B762" s="4"/>
      <c r="C762" s="4">
        <v>758</v>
      </c>
      <c r="D762" s="24">
        <f t="shared" si="276"/>
        <v>1173.3</v>
      </c>
      <c r="E762" s="11"/>
      <c r="F762" s="24">
        <f t="shared" si="277"/>
        <v>35</v>
      </c>
      <c r="G762" s="23">
        <f t="shared" si="278"/>
        <v>0.05</v>
      </c>
      <c r="H762" s="23">
        <f t="shared" si="279"/>
        <v>0.7</v>
      </c>
      <c r="I762" s="22"/>
      <c r="J762" s="8"/>
      <c r="K762" s="9">
        <f t="shared" si="280"/>
        <v>27.624596519620976</v>
      </c>
      <c r="L762" s="9">
        <f t="shared" si="281"/>
        <v>27.63363964492439</v>
      </c>
      <c r="M762" s="10">
        <f t="shared" si="282"/>
        <v>9.0431253034140013E-3</v>
      </c>
      <c r="N762" s="10">
        <f t="shared" si="275"/>
        <v>6.6986113358615462E-3</v>
      </c>
      <c r="O762" s="10">
        <f t="shared" si="283"/>
        <v>0.28451024342686715</v>
      </c>
      <c r="P762" s="10">
        <f t="shared" si="284"/>
        <v>0.28462730599012309</v>
      </c>
      <c r="R762" s="23">
        <f t="shared" si="285"/>
        <v>27.624596519620976</v>
      </c>
      <c r="S762" s="54">
        <f t="shared" si="286"/>
        <v>0</v>
      </c>
      <c r="T762" s="54" t="e">
        <f t="shared" si="287"/>
        <v>#DIV/0!</v>
      </c>
      <c r="U762" s="54" t="e">
        <f t="shared" si="288"/>
        <v>#DIV/0!</v>
      </c>
      <c r="V762" s="54" t="e">
        <f t="shared" si="289"/>
        <v>#DIV/0!</v>
      </c>
      <c r="W762" s="50"/>
      <c r="X762" s="50"/>
      <c r="Y762" s="23">
        <f t="shared" si="290"/>
        <v>27.624596519620976</v>
      </c>
      <c r="Z762" s="54">
        <f t="shared" si="291"/>
        <v>0</v>
      </c>
      <c r="AA762" s="54" t="e">
        <f t="shared" si="292"/>
        <v>#DIV/0!</v>
      </c>
      <c r="AB762" s="54" t="e">
        <f t="shared" si="293"/>
        <v>#DIV/0!</v>
      </c>
      <c r="AC762" s="54" t="e">
        <f t="shared" si="294"/>
        <v>#DIV/0!</v>
      </c>
      <c r="AD762" s="50"/>
      <c r="AE762" s="23">
        <f t="shared" si="295"/>
        <v>27.624596519620976</v>
      </c>
      <c r="AF762" s="54">
        <f t="shared" si="296"/>
        <v>0</v>
      </c>
      <c r="AG762" s="54" t="e">
        <f t="shared" si="297"/>
        <v>#DIV/0!</v>
      </c>
      <c r="AH762" s="54" t="e">
        <f t="shared" si="298"/>
        <v>#DIV/0!</v>
      </c>
      <c r="AI762" s="54" t="e">
        <f t="shared" si="299"/>
        <v>#DIV/0!</v>
      </c>
    </row>
    <row r="763" spans="1:35" hidden="1" x14ac:dyDescent="0.25">
      <c r="A763" s="3"/>
      <c r="B763" s="4"/>
      <c r="C763" s="4">
        <v>759</v>
      </c>
      <c r="D763" s="24">
        <f t="shared" si="276"/>
        <v>1174.6500000000001</v>
      </c>
      <c r="E763" s="11"/>
      <c r="F763" s="24">
        <f t="shared" si="277"/>
        <v>35</v>
      </c>
      <c r="G763" s="23">
        <f t="shared" si="278"/>
        <v>0.05</v>
      </c>
      <c r="H763" s="23">
        <f t="shared" si="279"/>
        <v>0.7</v>
      </c>
      <c r="I763" s="22"/>
      <c r="J763" s="8"/>
      <c r="K763" s="9">
        <f t="shared" si="280"/>
        <v>27.63363964492439</v>
      </c>
      <c r="L763" s="9">
        <f t="shared" si="281"/>
        <v>27.642662691691147</v>
      </c>
      <c r="M763" s="10">
        <f t="shared" si="282"/>
        <v>9.0230467667566927E-3</v>
      </c>
      <c r="N763" s="10">
        <f t="shared" si="275"/>
        <v>6.6837383457461486E-3</v>
      </c>
      <c r="O763" s="10">
        <f t="shared" si="283"/>
        <v>0.28411216722487576</v>
      </c>
      <c r="P763" s="10">
        <f t="shared" si="284"/>
        <v>0.284228996703562</v>
      </c>
      <c r="R763" s="23">
        <f t="shared" si="285"/>
        <v>27.63363964492439</v>
      </c>
      <c r="S763" s="54">
        <f t="shared" si="286"/>
        <v>0</v>
      </c>
      <c r="T763" s="54" t="e">
        <f t="shared" si="287"/>
        <v>#DIV/0!</v>
      </c>
      <c r="U763" s="54" t="e">
        <f t="shared" si="288"/>
        <v>#DIV/0!</v>
      </c>
      <c r="V763" s="54" t="e">
        <f t="shared" si="289"/>
        <v>#DIV/0!</v>
      </c>
      <c r="W763" s="50"/>
      <c r="X763" s="50"/>
      <c r="Y763" s="23">
        <f t="shared" si="290"/>
        <v>27.63363964492439</v>
      </c>
      <c r="Z763" s="54">
        <f t="shared" si="291"/>
        <v>0</v>
      </c>
      <c r="AA763" s="54" t="e">
        <f t="shared" si="292"/>
        <v>#DIV/0!</v>
      </c>
      <c r="AB763" s="54" t="e">
        <f t="shared" si="293"/>
        <v>#DIV/0!</v>
      </c>
      <c r="AC763" s="54" t="e">
        <f t="shared" si="294"/>
        <v>#DIV/0!</v>
      </c>
      <c r="AD763" s="50"/>
      <c r="AE763" s="23">
        <f t="shared" si="295"/>
        <v>27.63363964492439</v>
      </c>
      <c r="AF763" s="54">
        <f t="shared" si="296"/>
        <v>0</v>
      </c>
      <c r="AG763" s="54" t="e">
        <f t="shared" si="297"/>
        <v>#DIV/0!</v>
      </c>
      <c r="AH763" s="54" t="e">
        <f t="shared" si="298"/>
        <v>#DIV/0!</v>
      </c>
      <c r="AI763" s="54" t="e">
        <f t="shared" si="299"/>
        <v>#DIV/0!</v>
      </c>
    </row>
    <row r="764" spans="1:35" hidden="1" x14ac:dyDescent="0.25">
      <c r="A764" s="3"/>
      <c r="B764" s="4"/>
      <c r="C764" s="4">
        <v>760</v>
      </c>
      <c r="D764" s="24">
        <f t="shared" si="276"/>
        <v>1176</v>
      </c>
      <c r="E764" s="11"/>
      <c r="F764" s="24">
        <f t="shared" si="277"/>
        <v>35</v>
      </c>
      <c r="G764" s="23">
        <f t="shared" si="278"/>
        <v>0.05</v>
      </c>
      <c r="H764" s="23">
        <f t="shared" si="279"/>
        <v>0.7</v>
      </c>
      <c r="I764" s="22"/>
      <c r="J764" s="8"/>
      <c r="K764" s="9">
        <f t="shared" si="280"/>
        <v>27.642662691691147</v>
      </c>
      <c r="L764" s="9">
        <f t="shared" si="281"/>
        <v>27.651665719842924</v>
      </c>
      <c r="M764" s="10">
        <f t="shared" si="282"/>
        <v>9.00302815177767E-3</v>
      </c>
      <c r="N764" s="10">
        <f t="shared" si="275"/>
        <v>6.6689097420579825E-3</v>
      </c>
      <c r="O764" s="10">
        <f t="shared" si="283"/>
        <v>0.28371499316589111</v>
      </c>
      <c r="P764" s="10">
        <f t="shared" si="284"/>
        <v>0.28383159013761583</v>
      </c>
      <c r="R764" s="23">
        <f t="shared" si="285"/>
        <v>27.642662691691147</v>
      </c>
      <c r="S764" s="54">
        <f t="shared" si="286"/>
        <v>0</v>
      </c>
      <c r="T764" s="54" t="e">
        <f t="shared" si="287"/>
        <v>#DIV/0!</v>
      </c>
      <c r="U764" s="54" t="e">
        <f t="shared" si="288"/>
        <v>#DIV/0!</v>
      </c>
      <c r="V764" s="54" t="e">
        <f t="shared" si="289"/>
        <v>#DIV/0!</v>
      </c>
      <c r="W764" s="50"/>
      <c r="X764" s="50"/>
      <c r="Y764" s="23">
        <f t="shared" si="290"/>
        <v>27.642662691691147</v>
      </c>
      <c r="Z764" s="54">
        <f t="shared" si="291"/>
        <v>0</v>
      </c>
      <c r="AA764" s="54" t="e">
        <f t="shared" si="292"/>
        <v>#DIV/0!</v>
      </c>
      <c r="AB764" s="54" t="e">
        <f t="shared" si="293"/>
        <v>#DIV/0!</v>
      </c>
      <c r="AC764" s="54" t="e">
        <f t="shared" si="294"/>
        <v>#DIV/0!</v>
      </c>
      <c r="AD764" s="50"/>
      <c r="AE764" s="23">
        <f t="shared" si="295"/>
        <v>27.642662691691147</v>
      </c>
      <c r="AF764" s="54">
        <f t="shared" si="296"/>
        <v>0</v>
      </c>
      <c r="AG764" s="54" t="e">
        <f t="shared" si="297"/>
        <v>#DIV/0!</v>
      </c>
      <c r="AH764" s="54" t="e">
        <f t="shared" si="298"/>
        <v>#DIV/0!</v>
      </c>
      <c r="AI764" s="54" t="e">
        <f t="shared" si="299"/>
        <v>#DIV/0!</v>
      </c>
    </row>
    <row r="765" spans="1:35" hidden="1" x14ac:dyDescent="0.25">
      <c r="A765" s="3"/>
      <c r="B765" s="4"/>
      <c r="C765" s="4">
        <v>761</v>
      </c>
      <c r="D765" s="24">
        <f t="shared" si="276"/>
        <v>1177.3499999999999</v>
      </c>
      <c r="E765" s="11"/>
      <c r="F765" s="24">
        <f t="shared" si="277"/>
        <v>35</v>
      </c>
      <c r="G765" s="23">
        <f t="shared" si="278"/>
        <v>0.05</v>
      </c>
      <c r="H765" s="23">
        <f t="shared" si="279"/>
        <v>0.7</v>
      </c>
      <c r="I765" s="22"/>
      <c r="J765" s="8"/>
      <c r="K765" s="9">
        <f t="shared" si="280"/>
        <v>27.651665719842924</v>
      </c>
      <c r="L765" s="9">
        <f t="shared" si="281"/>
        <v>27.660648789093646</v>
      </c>
      <c r="M765" s="10">
        <f t="shared" si="282"/>
        <v>8.9830692507213428E-3</v>
      </c>
      <c r="N765" s="10">
        <f t="shared" si="275"/>
        <v>6.6541253709040257E-3</v>
      </c>
      <c r="O765" s="10">
        <f t="shared" si="283"/>
        <v>0.28331871883623927</v>
      </c>
      <c r="P765" s="10">
        <f t="shared" si="284"/>
        <v>0.2834350838757439</v>
      </c>
      <c r="R765" s="23">
        <f t="shared" si="285"/>
        <v>27.651665719842924</v>
      </c>
      <c r="S765" s="54">
        <f t="shared" si="286"/>
        <v>0</v>
      </c>
      <c r="T765" s="54" t="e">
        <f t="shared" si="287"/>
        <v>#DIV/0!</v>
      </c>
      <c r="U765" s="54" t="e">
        <f t="shared" si="288"/>
        <v>#DIV/0!</v>
      </c>
      <c r="V765" s="54" t="e">
        <f t="shared" si="289"/>
        <v>#DIV/0!</v>
      </c>
      <c r="W765" s="50"/>
      <c r="X765" s="50"/>
      <c r="Y765" s="23">
        <f t="shared" si="290"/>
        <v>27.651665719842924</v>
      </c>
      <c r="Z765" s="54">
        <f t="shared" si="291"/>
        <v>0</v>
      </c>
      <c r="AA765" s="54" t="e">
        <f t="shared" si="292"/>
        <v>#DIV/0!</v>
      </c>
      <c r="AB765" s="54" t="e">
        <f t="shared" si="293"/>
        <v>#DIV/0!</v>
      </c>
      <c r="AC765" s="54" t="e">
        <f t="shared" si="294"/>
        <v>#DIV/0!</v>
      </c>
      <c r="AD765" s="50"/>
      <c r="AE765" s="23">
        <f t="shared" si="295"/>
        <v>27.651665719842924</v>
      </c>
      <c r="AF765" s="54">
        <f t="shared" si="296"/>
        <v>0</v>
      </c>
      <c r="AG765" s="54" t="e">
        <f t="shared" si="297"/>
        <v>#DIV/0!</v>
      </c>
      <c r="AH765" s="54" t="e">
        <f t="shared" si="298"/>
        <v>#DIV/0!</v>
      </c>
      <c r="AI765" s="54" t="e">
        <f t="shared" si="299"/>
        <v>#DIV/0!</v>
      </c>
    </row>
    <row r="766" spans="1:35" hidden="1" x14ac:dyDescent="0.25">
      <c r="A766" s="3"/>
      <c r="B766" s="4"/>
      <c r="C766" s="4">
        <v>762</v>
      </c>
      <c r="D766" s="24">
        <f t="shared" si="276"/>
        <v>1178.7</v>
      </c>
      <c r="E766" s="11"/>
      <c r="F766" s="24">
        <f t="shared" si="277"/>
        <v>35</v>
      </c>
      <c r="G766" s="23">
        <f t="shared" si="278"/>
        <v>0.05</v>
      </c>
      <c r="H766" s="23">
        <f t="shared" si="279"/>
        <v>0.7</v>
      </c>
      <c r="I766" s="22"/>
      <c r="J766" s="8"/>
      <c r="K766" s="9">
        <f t="shared" si="280"/>
        <v>27.660648789093646</v>
      </c>
      <c r="L766" s="9">
        <f t="shared" si="281"/>
        <v>27.669611958950199</v>
      </c>
      <c r="M766" s="10">
        <f t="shared" si="282"/>
        <v>8.9631698565533213E-3</v>
      </c>
      <c r="N766" s="10">
        <f t="shared" si="275"/>
        <v>6.6393850789288333E-3</v>
      </c>
      <c r="O766" s="10">
        <f t="shared" si="283"/>
        <v>0.28292334182772599</v>
      </c>
      <c r="P766" s="10">
        <f t="shared" si="284"/>
        <v>0.28303947550946795</v>
      </c>
      <c r="R766" s="23">
        <f t="shared" si="285"/>
        <v>27.660648789093646</v>
      </c>
      <c r="S766" s="54">
        <f t="shared" si="286"/>
        <v>0</v>
      </c>
      <c r="T766" s="54" t="e">
        <f t="shared" si="287"/>
        <v>#DIV/0!</v>
      </c>
      <c r="U766" s="54" t="e">
        <f t="shared" si="288"/>
        <v>#DIV/0!</v>
      </c>
      <c r="V766" s="54" t="e">
        <f t="shared" si="289"/>
        <v>#DIV/0!</v>
      </c>
      <c r="W766" s="50"/>
      <c r="X766" s="50"/>
      <c r="Y766" s="23">
        <f t="shared" si="290"/>
        <v>27.660648789093646</v>
      </c>
      <c r="Z766" s="54">
        <f t="shared" si="291"/>
        <v>0</v>
      </c>
      <c r="AA766" s="54" t="e">
        <f t="shared" si="292"/>
        <v>#DIV/0!</v>
      </c>
      <c r="AB766" s="54" t="e">
        <f t="shared" si="293"/>
        <v>#DIV/0!</v>
      </c>
      <c r="AC766" s="54" t="e">
        <f t="shared" si="294"/>
        <v>#DIV/0!</v>
      </c>
      <c r="AD766" s="50"/>
      <c r="AE766" s="23">
        <f t="shared" si="295"/>
        <v>27.660648789093646</v>
      </c>
      <c r="AF766" s="54">
        <f t="shared" si="296"/>
        <v>0</v>
      </c>
      <c r="AG766" s="54" t="e">
        <f t="shared" si="297"/>
        <v>#DIV/0!</v>
      </c>
      <c r="AH766" s="54" t="e">
        <f t="shared" si="298"/>
        <v>#DIV/0!</v>
      </c>
      <c r="AI766" s="54" t="e">
        <f t="shared" si="299"/>
        <v>#DIV/0!</v>
      </c>
    </row>
    <row r="767" spans="1:35" hidden="1" x14ac:dyDescent="0.25">
      <c r="A767" s="3"/>
      <c r="B767" s="4"/>
      <c r="C767" s="4">
        <v>763</v>
      </c>
      <c r="D767" s="24">
        <f t="shared" si="276"/>
        <v>1180.05</v>
      </c>
      <c r="E767" s="11"/>
      <c r="F767" s="24">
        <f t="shared" si="277"/>
        <v>35</v>
      </c>
      <c r="G767" s="23">
        <f t="shared" si="278"/>
        <v>0.05</v>
      </c>
      <c r="H767" s="23">
        <f t="shared" si="279"/>
        <v>0.7</v>
      </c>
      <c r="I767" s="22"/>
      <c r="J767" s="8"/>
      <c r="K767" s="9">
        <f t="shared" si="280"/>
        <v>27.669611958950199</v>
      </c>
      <c r="L767" s="9">
        <f t="shared" si="281"/>
        <v>27.678555288713142</v>
      </c>
      <c r="M767" s="10">
        <f t="shared" si="282"/>
        <v>8.9433297629426534E-3</v>
      </c>
      <c r="N767" s="10">
        <f t="shared" si="275"/>
        <v>6.6246887132901848E-3</v>
      </c>
      <c r="O767" s="10">
        <f t="shared" si="283"/>
        <v>0.28252885973666109</v>
      </c>
      <c r="P767" s="10">
        <f t="shared" si="284"/>
        <v>0.28264476263327637</v>
      </c>
      <c r="R767" s="23">
        <f t="shared" si="285"/>
        <v>27.669611958950199</v>
      </c>
      <c r="S767" s="54">
        <f t="shared" si="286"/>
        <v>0</v>
      </c>
      <c r="T767" s="54" t="e">
        <f t="shared" si="287"/>
        <v>#DIV/0!</v>
      </c>
      <c r="U767" s="54" t="e">
        <f t="shared" si="288"/>
        <v>#DIV/0!</v>
      </c>
      <c r="V767" s="54" t="e">
        <f t="shared" si="289"/>
        <v>#DIV/0!</v>
      </c>
      <c r="W767" s="50"/>
      <c r="X767" s="50"/>
      <c r="Y767" s="23">
        <f t="shared" si="290"/>
        <v>27.669611958950199</v>
      </c>
      <c r="Z767" s="54">
        <f t="shared" si="291"/>
        <v>0</v>
      </c>
      <c r="AA767" s="54" t="e">
        <f t="shared" si="292"/>
        <v>#DIV/0!</v>
      </c>
      <c r="AB767" s="54" t="e">
        <f t="shared" si="293"/>
        <v>#DIV/0!</v>
      </c>
      <c r="AC767" s="54" t="e">
        <f t="shared" si="294"/>
        <v>#DIV/0!</v>
      </c>
      <c r="AD767" s="50"/>
      <c r="AE767" s="23">
        <f t="shared" si="295"/>
        <v>27.669611958950199</v>
      </c>
      <c r="AF767" s="54">
        <f t="shared" si="296"/>
        <v>0</v>
      </c>
      <c r="AG767" s="54" t="e">
        <f t="shared" si="297"/>
        <v>#DIV/0!</v>
      </c>
      <c r="AH767" s="54" t="e">
        <f t="shared" si="298"/>
        <v>#DIV/0!</v>
      </c>
      <c r="AI767" s="54" t="e">
        <f t="shared" si="299"/>
        <v>#DIV/0!</v>
      </c>
    </row>
    <row r="768" spans="1:35" hidden="1" x14ac:dyDescent="0.25">
      <c r="A768" s="3"/>
      <c r="B768" s="4"/>
      <c r="C768" s="4">
        <v>764</v>
      </c>
      <c r="D768" s="24">
        <f t="shared" si="276"/>
        <v>1181.4000000000001</v>
      </c>
      <c r="E768" s="11"/>
      <c r="F768" s="24">
        <f t="shared" si="277"/>
        <v>35</v>
      </c>
      <c r="G768" s="23">
        <f t="shared" si="278"/>
        <v>0.05</v>
      </c>
      <c r="H768" s="23">
        <f t="shared" si="279"/>
        <v>0.7</v>
      </c>
      <c r="I768" s="22"/>
      <c r="J768" s="8"/>
      <c r="K768" s="9">
        <f t="shared" si="280"/>
        <v>27.678555288713142</v>
      </c>
      <c r="L768" s="9">
        <f t="shared" si="281"/>
        <v>27.68747883747745</v>
      </c>
      <c r="M768" s="10">
        <f t="shared" si="282"/>
        <v>8.9235487643080091E-3</v>
      </c>
      <c r="N768" s="10">
        <f t="shared" si="275"/>
        <v>6.6100361217100818E-3</v>
      </c>
      <c r="O768" s="10">
        <f t="shared" si="283"/>
        <v>0.28213527016609541</v>
      </c>
      <c r="P768" s="10">
        <f t="shared" si="284"/>
        <v>0.28225094284877722</v>
      </c>
      <c r="R768" s="23">
        <f t="shared" si="285"/>
        <v>27.678555288713142</v>
      </c>
      <c r="S768" s="54">
        <f t="shared" si="286"/>
        <v>0</v>
      </c>
      <c r="T768" s="54" t="e">
        <f t="shared" si="287"/>
        <v>#DIV/0!</v>
      </c>
      <c r="U768" s="54" t="e">
        <f t="shared" si="288"/>
        <v>#DIV/0!</v>
      </c>
      <c r="V768" s="54" t="e">
        <f t="shared" si="289"/>
        <v>#DIV/0!</v>
      </c>
      <c r="W768" s="50"/>
      <c r="X768" s="50"/>
      <c r="Y768" s="23">
        <f t="shared" si="290"/>
        <v>27.678555288713142</v>
      </c>
      <c r="Z768" s="54">
        <f t="shared" si="291"/>
        <v>0</v>
      </c>
      <c r="AA768" s="54" t="e">
        <f t="shared" si="292"/>
        <v>#DIV/0!</v>
      </c>
      <c r="AB768" s="54" t="e">
        <f t="shared" si="293"/>
        <v>#DIV/0!</v>
      </c>
      <c r="AC768" s="54" t="e">
        <f t="shared" si="294"/>
        <v>#DIV/0!</v>
      </c>
      <c r="AD768" s="50"/>
      <c r="AE768" s="23">
        <f t="shared" si="295"/>
        <v>27.678555288713142</v>
      </c>
      <c r="AF768" s="54">
        <f t="shared" si="296"/>
        <v>0</v>
      </c>
      <c r="AG768" s="54" t="e">
        <f t="shared" si="297"/>
        <v>#DIV/0!</v>
      </c>
      <c r="AH768" s="54" t="e">
        <f t="shared" si="298"/>
        <v>#DIV/0!</v>
      </c>
      <c r="AI768" s="54" t="e">
        <f t="shared" si="299"/>
        <v>#DIV/0!</v>
      </c>
    </row>
    <row r="769" spans="1:35" hidden="1" x14ac:dyDescent="0.25">
      <c r="A769" s="3"/>
      <c r="B769" s="4"/>
      <c r="C769" s="4">
        <v>765</v>
      </c>
      <c r="D769" s="24">
        <f t="shared" si="276"/>
        <v>1182.75</v>
      </c>
      <c r="E769" s="11"/>
      <c r="F769" s="24">
        <f t="shared" si="277"/>
        <v>35</v>
      </c>
      <c r="G769" s="23">
        <f t="shared" si="278"/>
        <v>0.05</v>
      </c>
      <c r="H769" s="23">
        <f t="shared" si="279"/>
        <v>0.7</v>
      </c>
      <c r="I769" s="22"/>
      <c r="J769" s="8"/>
      <c r="K769" s="9">
        <f t="shared" si="280"/>
        <v>27.68747883747745</v>
      </c>
      <c r="L769" s="9">
        <f t="shared" si="281"/>
        <v>27.696382664133214</v>
      </c>
      <c r="M769" s="10">
        <f t="shared" si="282"/>
        <v>8.9038266557643908E-3</v>
      </c>
      <c r="N769" s="10">
        <f t="shared" si="275"/>
        <v>6.5954271524185119E-3</v>
      </c>
      <c r="O769" s="10">
        <f t="shared" si="283"/>
        <v>0.28174257072348541</v>
      </c>
      <c r="P769" s="10">
        <f t="shared" si="284"/>
        <v>0.28185801376255593</v>
      </c>
      <c r="R769" s="23">
        <f t="shared" si="285"/>
        <v>27.68747883747745</v>
      </c>
      <c r="S769" s="54">
        <f t="shared" si="286"/>
        <v>0</v>
      </c>
      <c r="T769" s="54" t="e">
        <f t="shared" si="287"/>
        <v>#DIV/0!</v>
      </c>
      <c r="U769" s="54" t="e">
        <f t="shared" si="288"/>
        <v>#DIV/0!</v>
      </c>
      <c r="V769" s="54" t="e">
        <f t="shared" si="289"/>
        <v>#DIV/0!</v>
      </c>
      <c r="W769" s="50"/>
      <c r="X769" s="50"/>
      <c r="Y769" s="23">
        <f t="shared" si="290"/>
        <v>27.68747883747745</v>
      </c>
      <c r="Z769" s="54">
        <f t="shared" si="291"/>
        <v>0</v>
      </c>
      <c r="AA769" s="54" t="e">
        <f t="shared" si="292"/>
        <v>#DIV/0!</v>
      </c>
      <c r="AB769" s="54" t="e">
        <f t="shared" si="293"/>
        <v>#DIV/0!</v>
      </c>
      <c r="AC769" s="54" t="e">
        <f t="shared" si="294"/>
        <v>#DIV/0!</v>
      </c>
      <c r="AD769" s="50"/>
      <c r="AE769" s="23">
        <f t="shared" si="295"/>
        <v>27.68747883747745</v>
      </c>
      <c r="AF769" s="54">
        <f t="shared" si="296"/>
        <v>0</v>
      </c>
      <c r="AG769" s="54" t="e">
        <f t="shared" si="297"/>
        <v>#DIV/0!</v>
      </c>
      <c r="AH769" s="54" t="e">
        <f t="shared" si="298"/>
        <v>#DIV/0!</v>
      </c>
      <c r="AI769" s="54" t="e">
        <f t="shared" si="299"/>
        <v>#DIV/0!</v>
      </c>
    </row>
    <row r="770" spans="1:35" hidden="1" x14ac:dyDescent="0.25">
      <c r="A770" s="3"/>
      <c r="B770" s="4"/>
      <c r="C770" s="4">
        <v>766</v>
      </c>
      <c r="D770" s="24">
        <f t="shared" si="276"/>
        <v>1184.0999999999999</v>
      </c>
      <c r="E770" s="11"/>
      <c r="F770" s="24">
        <f t="shared" si="277"/>
        <v>35</v>
      </c>
      <c r="G770" s="23">
        <f t="shared" si="278"/>
        <v>0.05</v>
      </c>
      <c r="H770" s="23">
        <f t="shared" si="279"/>
        <v>0.7</v>
      </c>
      <c r="I770" s="22"/>
      <c r="J770" s="8"/>
      <c r="K770" s="9">
        <f t="shared" si="280"/>
        <v>27.696382664133214</v>
      </c>
      <c r="L770" s="9">
        <f t="shared" si="281"/>
        <v>27.705266827366394</v>
      </c>
      <c r="M770" s="10">
        <f t="shared" si="282"/>
        <v>8.8841632331799758E-3</v>
      </c>
      <c r="N770" s="10">
        <f t="shared" si="275"/>
        <v>6.5808616542067247E-3</v>
      </c>
      <c r="O770" s="10">
        <f t="shared" si="283"/>
        <v>0.28135075902303047</v>
      </c>
      <c r="P770" s="10">
        <f t="shared" si="284"/>
        <v>0.2814659729866853</v>
      </c>
      <c r="R770" s="23">
        <f t="shared" si="285"/>
        <v>27.696382664133214</v>
      </c>
      <c r="S770" s="54">
        <f t="shared" si="286"/>
        <v>0</v>
      </c>
      <c r="T770" s="54" t="e">
        <f t="shared" si="287"/>
        <v>#DIV/0!</v>
      </c>
      <c r="U770" s="54" t="e">
        <f t="shared" si="288"/>
        <v>#DIV/0!</v>
      </c>
      <c r="V770" s="54" t="e">
        <f t="shared" si="289"/>
        <v>#DIV/0!</v>
      </c>
      <c r="W770" s="50"/>
      <c r="X770" s="50"/>
      <c r="Y770" s="23">
        <f t="shared" si="290"/>
        <v>27.696382664133214</v>
      </c>
      <c r="Z770" s="54">
        <f t="shared" si="291"/>
        <v>0</v>
      </c>
      <c r="AA770" s="54" t="e">
        <f t="shared" si="292"/>
        <v>#DIV/0!</v>
      </c>
      <c r="AB770" s="54" t="e">
        <f t="shared" si="293"/>
        <v>#DIV/0!</v>
      </c>
      <c r="AC770" s="54" t="e">
        <f t="shared" si="294"/>
        <v>#DIV/0!</v>
      </c>
      <c r="AD770" s="50"/>
      <c r="AE770" s="23">
        <f t="shared" si="295"/>
        <v>27.696382664133214</v>
      </c>
      <c r="AF770" s="54">
        <f t="shared" si="296"/>
        <v>0</v>
      </c>
      <c r="AG770" s="54" t="e">
        <f t="shared" si="297"/>
        <v>#DIV/0!</v>
      </c>
      <c r="AH770" s="54" t="e">
        <f t="shared" si="298"/>
        <v>#DIV/0!</v>
      </c>
      <c r="AI770" s="54" t="e">
        <f t="shared" si="299"/>
        <v>#DIV/0!</v>
      </c>
    </row>
    <row r="771" spans="1:35" hidden="1" x14ac:dyDescent="0.25">
      <c r="A771" s="3"/>
      <c r="B771" s="4"/>
      <c r="C771" s="4">
        <v>767</v>
      </c>
      <c r="D771" s="24">
        <f t="shared" si="276"/>
        <v>1185.45</v>
      </c>
      <c r="E771" s="11"/>
      <c r="F771" s="24">
        <f t="shared" si="277"/>
        <v>35</v>
      </c>
      <c r="G771" s="23">
        <f t="shared" si="278"/>
        <v>0.05</v>
      </c>
      <c r="H771" s="23">
        <f t="shared" si="279"/>
        <v>0.7</v>
      </c>
      <c r="I771" s="22"/>
      <c r="J771" s="8"/>
      <c r="K771" s="9">
        <f t="shared" si="280"/>
        <v>27.705266827366394</v>
      </c>
      <c r="L771" s="9">
        <f t="shared" si="281"/>
        <v>27.714131385659513</v>
      </c>
      <c r="M771" s="10">
        <f t="shared" si="282"/>
        <v>8.8645582931192735E-3</v>
      </c>
      <c r="N771" s="10">
        <f t="shared" si="275"/>
        <v>6.5663394763850894E-3</v>
      </c>
      <c r="O771" s="10">
        <f t="shared" si="283"/>
        <v>0.28095983268393743</v>
      </c>
      <c r="P771" s="10">
        <f t="shared" si="284"/>
        <v>0.2810748181401963</v>
      </c>
      <c r="R771" s="23">
        <f t="shared" si="285"/>
        <v>27.705266827366394</v>
      </c>
      <c r="S771" s="54">
        <f t="shared" si="286"/>
        <v>0</v>
      </c>
      <c r="T771" s="54" t="e">
        <f t="shared" si="287"/>
        <v>#DIV/0!</v>
      </c>
      <c r="U771" s="54" t="e">
        <f t="shared" si="288"/>
        <v>#DIV/0!</v>
      </c>
      <c r="V771" s="54" t="e">
        <f t="shared" si="289"/>
        <v>#DIV/0!</v>
      </c>
      <c r="W771" s="50"/>
      <c r="X771" s="50"/>
      <c r="Y771" s="23">
        <f t="shared" si="290"/>
        <v>27.705266827366394</v>
      </c>
      <c r="Z771" s="54">
        <f t="shared" si="291"/>
        <v>0</v>
      </c>
      <c r="AA771" s="54" t="e">
        <f t="shared" si="292"/>
        <v>#DIV/0!</v>
      </c>
      <c r="AB771" s="54" t="e">
        <f t="shared" si="293"/>
        <v>#DIV/0!</v>
      </c>
      <c r="AC771" s="54" t="e">
        <f t="shared" si="294"/>
        <v>#DIV/0!</v>
      </c>
      <c r="AD771" s="50"/>
      <c r="AE771" s="23">
        <f t="shared" si="295"/>
        <v>27.705266827366394</v>
      </c>
      <c r="AF771" s="54">
        <f t="shared" si="296"/>
        <v>0</v>
      </c>
      <c r="AG771" s="54" t="e">
        <f t="shared" si="297"/>
        <v>#DIV/0!</v>
      </c>
      <c r="AH771" s="54" t="e">
        <f t="shared" si="298"/>
        <v>#DIV/0!</v>
      </c>
      <c r="AI771" s="54" t="e">
        <f t="shared" si="299"/>
        <v>#DIV/0!</v>
      </c>
    </row>
    <row r="772" spans="1:35" hidden="1" x14ac:dyDescent="0.25">
      <c r="A772" s="3"/>
      <c r="B772" s="4"/>
      <c r="C772" s="4">
        <v>768</v>
      </c>
      <c r="D772" s="24">
        <f t="shared" si="276"/>
        <v>1186.8</v>
      </c>
      <c r="E772" s="11"/>
      <c r="F772" s="24">
        <f t="shared" si="277"/>
        <v>35</v>
      </c>
      <c r="G772" s="23">
        <f t="shared" si="278"/>
        <v>0.05</v>
      </c>
      <c r="H772" s="23">
        <f t="shared" si="279"/>
        <v>0.7</v>
      </c>
      <c r="I772" s="22"/>
      <c r="J772" s="8"/>
      <c r="K772" s="9">
        <f t="shared" si="280"/>
        <v>27.714131385659513</v>
      </c>
      <c r="L772" s="9">
        <f t="shared" si="281"/>
        <v>27.722976397292403</v>
      </c>
      <c r="M772" s="10">
        <f t="shared" si="282"/>
        <v>8.8450116328893102E-3</v>
      </c>
      <c r="N772" s="10">
        <f t="shared" ref="N772:N835" si="300">M772/(D773-D772)</f>
        <v>6.5518604688062348E-3</v>
      </c>
      <c r="O772" s="10">
        <f t="shared" si="283"/>
        <v>0.28056978933147247</v>
      </c>
      <c r="P772" s="10">
        <f t="shared" si="284"/>
        <v>0.28068454684545513</v>
      </c>
      <c r="R772" s="23">
        <f t="shared" si="285"/>
        <v>27.714131385659513</v>
      </c>
      <c r="S772" s="54">
        <f t="shared" si="286"/>
        <v>0</v>
      </c>
      <c r="T772" s="54" t="e">
        <f t="shared" si="287"/>
        <v>#DIV/0!</v>
      </c>
      <c r="U772" s="54" t="e">
        <f t="shared" si="288"/>
        <v>#DIV/0!</v>
      </c>
      <c r="V772" s="54" t="e">
        <f t="shared" si="289"/>
        <v>#DIV/0!</v>
      </c>
      <c r="W772" s="50"/>
      <c r="X772" s="50"/>
      <c r="Y772" s="23">
        <f t="shared" si="290"/>
        <v>27.714131385659513</v>
      </c>
      <c r="Z772" s="54">
        <f t="shared" si="291"/>
        <v>0</v>
      </c>
      <c r="AA772" s="54" t="e">
        <f t="shared" si="292"/>
        <v>#DIV/0!</v>
      </c>
      <c r="AB772" s="54" t="e">
        <f t="shared" si="293"/>
        <v>#DIV/0!</v>
      </c>
      <c r="AC772" s="54" t="e">
        <f t="shared" si="294"/>
        <v>#DIV/0!</v>
      </c>
      <c r="AD772" s="50"/>
      <c r="AE772" s="23">
        <f t="shared" si="295"/>
        <v>27.714131385659513</v>
      </c>
      <c r="AF772" s="54">
        <f t="shared" si="296"/>
        <v>0</v>
      </c>
      <c r="AG772" s="54" t="e">
        <f t="shared" si="297"/>
        <v>#DIV/0!</v>
      </c>
      <c r="AH772" s="54" t="e">
        <f t="shared" si="298"/>
        <v>#DIV/0!</v>
      </c>
      <c r="AI772" s="54" t="e">
        <f t="shared" si="299"/>
        <v>#DIV/0!</v>
      </c>
    </row>
    <row r="773" spans="1:35" hidden="1" x14ac:dyDescent="0.25">
      <c r="A773" s="3"/>
      <c r="B773" s="4"/>
      <c r="C773" s="4">
        <v>769</v>
      </c>
      <c r="D773" s="24">
        <f t="shared" ref="D773:D836" si="301">$D$4+C773/$C$1004*($D$1004-$D$4)</f>
        <v>1188.1500000000001</v>
      </c>
      <c r="E773" s="11"/>
      <c r="F773" s="24">
        <f t="shared" ref="F773:F836" si="302">$F$4+C773/$C$1004*($F$1004-$F$4)</f>
        <v>35</v>
      </c>
      <c r="G773" s="23">
        <f t="shared" ref="G773:G836" si="303">$G$4+C773/$C$1004*($G$1004-$G$4)</f>
        <v>0.05</v>
      </c>
      <c r="H773" s="23">
        <f t="shared" ref="H773:H836" si="304">$H$4+C773/$C$1004*($H$1004-$H$4)</f>
        <v>0.7</v>
      </c>
      <c r="I773" s="22"/>
      <c r="J773" s="8"/>
      <c r="K773" s="9">
        <f t="shared" ref="K773:K836" si="305">IF((ISNUMBER((G773*D773+F773-SQRT((G773*D773+F773)*(G773*D773+F773)-(4*H773*F773*G773*D773)))/(2*H773))),((G773*D773+F773-SQRT((G773*D773+F773)*(G773*D773+F773)-(4*H773*F773*G773*D773)))/(2*H773)),"")</f>
        <v>27.722976397292403</v>
      </c>
      <c r="L773" s="9">
        <f t="shared" ref="L773:L836" si="306">IF((ISNUMBER((G773*D774+F773-SQRT((G773*D774+F773)*(G773*D774+F773)-(4*H773*F773*G773*D774)))/(2*H773))),((G773*D774+F773-SQRT((G773*D774+F773)*(G773*D774+F773)-(4*H773*F773*G773*D774)))/(2*H773)),"")</f>
        <v>27.731801920342882</v>
      </c>
      <c r="M773" s="10">
        <f t="shared" ref="M773:M836" si="307">L773-K773</f>
        <v>8.8255230504792337E-3</v>
      </c>
      <c r="N773" s="10">
        <f t="shared" si="300"/>
        <v>6.5374244818369098E-3</v>
      </c>
      <c r="O773" s="10">
        <f t="shared" ref="O773:O836" si="308">(M773/K773)/((D774-D773)/D773)</f>
        <v>0.28018062659582044</v>
      </c>
      <c r="P773" s="10">
        <f t="shared" ref="P773:P836" si="309">(LN(L773)-LN(K773))/(LN(D774)-LN(D773))</f>
        <v>0.28029515673333832</v>
      </c>
      <c r="R773" s="23">
        <f t="shared" ref="R773:R836" si="310">(G773*(D773-I773)+F774-SQRT((G773*(D773-I773)+F774)*(G773*(D773-I773)+F774)-(4*H773*F774*G773*(D773-I773))))/(2*H773)</f>
        <v>27.722976397292403</v>
      </c>
      <c r="S773" s="54">
        <f t="shared" ref="S773:S836" si="311">R773-K773</f>
        <v>0</v>
      </c>
      <c r="T773" s="54" t="e">
        <f t="shared" ref="T773:T836" si="312">S773/(F774-F773)</f>
        <v>#DIV/0!</v>
      </c>
      <c r="U773" s="54" t="e">
        <f t="shared" ref="U773:U836" si="313">(S773/K773)/(($F774-$F773)/$F773)</f>
        <v>#DIV/0!</v>
      </c>
      <c r="V773" s="54" t="e">
        <f t="shared" ref="V773:V836" si="314">(LN(R773)-LN($K773))/(LN($F774)-LN($F773))</f>
        <v>#DIV/0!</v>
      </c>
      <c r="W773" s="50"/>
      <c r="X773" s="50"/>
      <c r="Y773" s="23">
        <f t="shared" ref="Y773:Y836" si="315">IF((ISNUMBER((G774*D773+F773-SQRT((G774*D773+F773)*(G774*D773+F773)-(4*H773*F773*G774*D773)))/(2*H773))),((G774*D773+F773-SQRT((G774*D773+F773)*(G774*D773+F773)-(4*H773*F773*G774*D773)))/(2*H773)),"")</f>
        <v>27.722976397292403</v>
      </c>
      <c r="Z773" s="54">
        <f t="shared" ref="Z773:Z836" si="316">Y773-$K773</f>
        <v>0</v>
      </c>
      <c r="AA773" s="54" t="e">
        <f t="shared" ref="AA773:AA836" si="317">Z773/($G774-$G773)</f>
        <v>#DIV/0!</v>
      </c>
      <c r="AB773" s="54" t="e">
        <f t="shared" ref="AB773:AB836" si="318">(Z773/$K773)/(($G774-$G773)/$G773)</f>
        <v>#DIV/0!</v>
      </c>
      <c r="AC773" s="54" t="e">
        <f t="shared" ref="AC773:AC836" si="319">(LN(Y773)-LN($K773))/(LN($G774)-LN($G773))</f>
        <v>#DIV/0!</v>
      </c>
      <c r="AD773" s="50"/>
      <c r="AE773" s="23">
        <f t="shared" ref="AE773:AE836" si="320">IF((ISNUMBER((G773*D773+F773-SQRT((G773*D773+F773)*(G773*D773+F773)-(4*H774*F773*G773*D773)))/(2*H774))),((G773*D773+F773-SQRT((G773*D773+F773)*(G773*D773+F773)-(4*H774*F773*G773*D773)))/(2*H774)),"")</f>
        <v>27.722976397292403</v>
      </c>
      <c r="AF773" s="54">
        <f t="shared" ref="AF773:AF836" si="321">AE773-$K773</f>
        <v>0</v>
      </c>
      <c r="AG773" s="54" t="e">
        <f t="shared" ref="AG773:AG836" si="322">AF773/($H774-$H773)</f>
        <v>#DIV/0!</v>
      </c>
      <c r="AH773" s="54" t="e">
        <f t="shared" ref="AH773:AH836" si="323">(AF773/$K773)/(($H774-$H773)/$H773)</f>
        <v>#DIV/0!</v>
      </c>
      <c r="AI773" s="54" t="e">
        <f t="shared" ref="AI773:AI836" si="324">(LN(AE773)-LN($K773))/(LN($H774)-LN($H773))</f>
        <v>#DIV/0!</v>
      </c>
    </row>
    <row r="774" spans="1:35" hidden="1" x14ac:dyDescent="0.25">
      <c r="A774" s="3"/>
      <c r="B774" s="4"/>
      <c r="C774" s="4">
        <v>770</v>
      </c>
      <c r="D774" s="24">
        <f t="shared" si="301"/>
        <v>1189.5</v>
      </c>
      <c r="E774" s="11"/>
      <c r="F774" s="24">
        <f t="shared" si="302"/>
        <v>35</v>
      </c>
      <c r="G774" s="23">
        <f t="shared" si="303"/>
        <v>0.05</v>
      </c>
      <c r="H774" s="23">
        <f t="shared" si="304"/>
        <v>0.7</v>
      </c>
      <c r="I774" s="22"/>
      <c r="J774" s="8"/>
      <c r="K774" s="9">
        <f t="shared" si="305"/>
        <v>27.731801920342882</v>
      </c>
      <c r="L774" s="9">
        <f t="shared" si="306"/>
        <v>27.740608012687488</v>
      </c>
      <c r="M774" s="10">
        <f t="shared" si="307"/>
        <v>8.8060923446064976E-3</v>
      </c>
      <c r="N774" s="10">
        <f t="shared" si="300"/>
        <v>6.5230313663745239E-3</v>
      </c>
      <c r="O774" s="10">
        <f t="shared" si="308"/>
        <v>0.2797923421128547</v>
      </c>
      <c r="P774" s="10">
        <f t="shared" si="309"/>
        <v>0.27990664543572463</v>
      </c>
      <c r="R774" s="23">
        <f t="shared" si="310"/>
        <v>27.731801920342882</v>
      </c>
      <c r="S774" s="54">
        <f t="shared" si="311"/>
        <v>0</v>
      </c>
      <c r="T774" s="54" t="e">
        <f t="shared" si="312"/>
        <v>#DIV/0!</v>
      </c>
      <c r="U774" s="54" t="e">
        <f t="shared" si="313"/>
        <v>#DIV/0!</v>
      </c>
      <c r="V774" s="54" t="e">
        <f t="shared" si="314"/>
        <v>#DIV/0!</v>
      </c>
      <c r="W774" s="50"/>
      <c r="X774" s="50"/>
      <c r="Y774" s="23">
        <f t="shared" si="315"/>
        <v>27.731801920342882</v>
      </c>
      <c r="Z774" s="54">
        <f t="shared" si="316"/>
        <v>0</v>
      </c>
      <c r="AA774" s="54" t="e">
        <f t="shared" si="317"/>
        <v>#DIV/0!</v>
      </c>
      <c r="AB774" s="54" t="e">
        <f t="shared" si="318"/>
        <v>#DIV/0!</v>
      </c>
      <c r="AC774" s="54" t="e">
        <f t="shared" si="319"/>
        <v>#DIV/0!</v>
      </c>
      <c r="AD774" s="50"/>
      <c r="AE774" s="23">
        <f t="shared" si="320"/>
        <v>27.731801920342882</v>
      </c>
      <c r="AF774" s="54">
        <f t="shared" si="321"/>
        <v>0</v>
      </c>
      <c r="AG774" s="54" t="e">
        <f t="shared" si="322"/>
        <v>#DIV/0!</v>
      </c>
      <c r="AH774" s="54" t="e">
        <f t="shared" si="323"/>
        <v>#DIV/0!</v>
      </c>
      <c r="AI774" s="54" t="e">
        <f t="shared" si="324"/>
        <v>#DIV/0!</v>
      </c>
    </row>
    <row r="775" spans="1:35" hidden="1" x14ac:dyDescent="0.25">
      <c r="A775" s="3"/>
      <c r="B775" s="4"/>
      <c r="C775" s="4">
        <v>771</v>
      </c>
      <c r="D775" s="24">
        <f t="shared" si="301"/>
        <v>1190.8500000000001</v>
      </c>
      <c r="E775" s="11"/>
      <c r="F775" s="24">
        <f t="shared" si="302"/>
        <v>35</v>
      </c>
      <c r="G775" s="23">
        <f t="shared" si="303"/>
        <v>0.05</v>
      </c>
      <c r="H775" s="23">
        <f t="shared" si="304"/>
        <v>0.7</v>
      </c>
      <c r="I775" s="22"/>
      <c r="J775" s="8"/>
      <c r="K775" s="9">
        <f t="shared" si="305"/>
        <v>27.740608012687488</v>
      </c>
      <c r="L775" s="9">
        <f t="shared" si="306"/>
        <v>27.749394732002234</v>
      </c>
      <c r="M775" s="10">
        <f t="shared" si="307"/>
        <v>8.7867193147452838E-3</v>
      </c>
      <c r="N775" s="10">
        <f t="shared" si="300"/>
        <v>6.5086809738858342E-3</v>
      </c>
      <c r="O775" s="10">
        <f t="shared" si="308"/>
        <v>0.2794049335258621</v>
      </c>
      <c r="P775" s="10">
        <f t="shared" si="309"/>
        <v>0.27951901059712242</v>
      </c>
      <c r="R775" s="23">
        <f t="shared" si="310"/>
        <v>27.740608012687488</v>
      </c>
      <c r="S775" s="54">
        <f t="shared" si="311"/>
        <v>0</v>
      </c>
      <c r="T775" s="54" t="e">
        <f t="shared" si="312"/>
        <v>#DIV/0!</v>
      </c>
      <c r="U775" s="54" t="e">
        <f t="shared" si="313"/>
        <v>#DIV/0!</v>
      </c>
      <c r="V775" s="54" t="e">
        <f t="shared" si="314"/>
        <v>#DIV/0!</v>
      </c>
      <c r="W775" s="50"/>
      <c r="X775" s="50"/>
      <c r="Y775" s="23">
        <f t="shared" si="315"/>
        <v>27.740608012687488</v>
      </c>
      <c r="Z775" s="54">
        <f t="shared" si="316"/>
        <v>0</v>
      </c>
      <c r="AA775" s="54" t="e">
        <f t="shared" si="317"/>
        <v>#DIV/0!</v>
      </c>
      <c r="AB775" s="54" t="e">
        <f t="shared" si="318"/>
        <v>#DIV/0!</v>
      </c>
      <c r="AC775" s="54" t="e">
        <f t="shared" si="319"/>
        <v>#DIV/0!</v>
      </c>
      <c r="AD775" s="50"/>
      <c r="AE775" s="23">
        <f t="shared" si="320"/>
        <v>27.740608012687488</v>
      </c>
      <c r="AF775" s="54">
        <f t="shared" si="321"/>
        <v>0</v>
      </c>
      <c r="AG775" s="54" t="e">
        <f t="shared" si="322"/>
        <v>#DIV/0!</v>
      </c>
      <c r="AH775" s="54" t="e">
        <f t="shared" si="323"/>
        <v>#DIV/0!</v>
      </c>
      <c r="AI775" s="54" t="e">
        <f t="shared" si="324"/>
        <v>#DIV/0!</v>
      </c>
    </row>
    <row r="776" spans="1:35" hidden="1" x14ac:dyDescent="0.25">
      <c r="A776" s="3"/>
      <c r="B776" s="4"/>
      <c r="C776" s="4">
        <v>772</v>
      </c>
      <c r="D776" s="24">
        <f t="shared" si="301"/>
        <v>1192.2</v>
      </c>
      <c r="E776" s="11"/>
      <c r="F776" s="24">
        <f t="shared" si="302"/>
        <v>35</v>
      </c>
      <c r="G776" s="23">
        <f t="shared" si="303"/>
        <v>0.05</v>
      </c>
      <c r="H776" s="23">
        <f t="shared" si="304"/>
        <v>0.7</v>
      </c>
      <c r="I776" s="22"/>
      <c r="J776" s="8"/>
      <c r="K776" s="9">
        <f t="shared" si="305"/>
        <v>27.749394732002234</v>
      </c>
      <c r="L776" s="9">
        <f t="shared" si="306"/>
        <v>27.758162135763236</v>
      </c>
      <c r="M776" s="10">
        <f t="shared" si="307"/>
        <v>8.7674037610021571E-3</v>
      </c>
      <c r="N776" s="10">
        <f t="shared" si="300"/>
        <v>6.4943731562983314E-3</v>
      </c>
      <c r="O776" s="10">
        <f t="shared" si="308"/>
        <v>0.27901839848094628</v>
      </c>
      <c r="P776" s="10">
        <f t="shared" si="309"/>
        <v>0.27913224986110879</v>
      </c>
      <c r="R776" s="23">
        <f t="shared" si="310"/>
        <v>27.749394732002234</v>
      </c>
      <c r="S776" s="54">
        <f t="shared" si="311"/>
        <v>0</v>
      </c>
      <c r="T776" s="54" t="e">
        <f t="shared" si="312"/>
        <v>#DIV/0!</v>
      </c>
      <c r="U776" s="54" t="e">
        <f t="shared" si="313"/>
        <v>#DIV/0!</v>
      </c>
      <c r="V776" s="54" t="e">
        <f t="shared" si="314"/>
        <v>#DIV/0!</v>
      </c>
      <c r="W776" s="50"/>
      <c r="X776" s="50"/>
      <c r="Y776" s="23">
        <f t="shared" si="315"/>
        <v>27.749394732002234</v>
      </c>
      <c r="Z776" s="54">
        <f t="shared" si="316"/>
        <v>0</v>
      </c>
      <c r="AA776" s="54" t="e">
        <f t="shared" si="317"/>
        <v>#DIV/0!</v>
      </c>
      <c r="AB776" s="54" t="e">
        <f t="shared" si="318"/>
        <v>#DIV/0!</v>
      </c>
      <c r="AC776" s="54" t="e">
        <f t="shared" si="319"/>
        <v>#DIV/0!</v>
      </c>
      <c r="AD776" s="50"/>
      <c r="AE776" s="23">
        <f t="shared" si="320"/>
        <v>27.749394732002234</v>
      </c>
      <c r="AF776" s="54">
        <f t="shared" si="321"/>
        <v>0</v>
      </c>
      <c r="AG776" s="54" t="e">
        <f t="shared" si="322"/>
        <v>#DIV/0!</v>
      </c>
      <c r="AH776" s="54" t="e">
        <f t="shared" si="323"/>
        <v>#DIV/0!</v>
      </c>
      <c r="AI776" s="54" t="e">
        <f t="shared" si="324"/>
        <v>#DIV/0!</v>
      </c>
    </row>
    <row r="777" spans="1:35" hidden="1" x14ac:dyDescent="0.25">
      <c r="A777" s="3"/>
      <c r="B777" s="4"/>
      <c r="C777" s="4">
        <v>773</v>
      </c>
      <c r="D777" s="24">
        <f t="shared" si="301"/>
        <v>1193.55</v>
      </c>
      <c r="E777" s="11"/>
      <c r="F777" s="24">
        <f t="shared" si="302"/>
        <v>35</v>
      </c>
      <c r="G777" s="23">
        <f t="shared" si="303"/>
        <v>0.05</v>
      </c>
      <c r="H777" s="23">
        <f t="shared" si="304"/>
        <v>0.7</v>
      </c>
      <c r="I777" s="22"/>
      <c r="J777" s="8"/>
      <c r="K777" s="9">
        <f t="shared" si="305"/>
        <v>27.758162135763236</v>
      </c>
      <c r="L777" s="9">
        <f t="shared" si="306"/>
        <v>27.766910281247494</v>
      </c>
      <c r="M777" s="10">
        <f t="shared" si="307"/>
        <v>8.7481454842581741E-3</v>
      </c>
      <c r="N777" s="10">
        <f t="shared" si="300"/>
        <v>6.4801077661165111E-3</v>
      </c>
      <c r="O777" s="10">
        <f t="shared" si="308"/>
        <v>0.27863273463207977</v>
      </c>
      <c r="P777" s="10">
        <f t="shared" si="309"/>
        <v>0.27874636087979981</v>
      </c>
      <c r="R777" s="23">
        <f t="shared" si="310"/>
        <v>27.758162135763236</v>
      </c>
      <c r="S777" s="54">
        <f t="shared" si="311"/>
        <v>0</v>
      </c>
      <c r="T777" s="54" t="e">
        <f t="shared" si="312"/>
        <v>#DIV/0!</v>
      </c>
      <c r="U777" s="54" t="e">
        <f t="shared" si="313"/>
        <v>#DIV/0!</v>
      </c>
      <c r="V777" s="54" t="e">
        <f t="shared" si="314"/>
        <v>#DIV/0!</v>
      </c>
      <c r="W777" s="50"/>
      <c r="X777" s="50"/>
      <c r="Y777" s="23">
        <f t="shared" si="315"/>
        <v>27.758162135763236</v>
      </c>
      <c r="Z777" s="54">
        <f t="shared" si="316"/>
        <v>0</v>
      </c>
      <c r="AA777" s="54" t="e">
        <f t="shared" si="317"/>
        <v>#DIV/0!</v>
      </c>
      <c r="AB777" s="54" t="e">
        <f t="shared" si="318"/>
        <v>#DIV/0!</v>
      </c>
      <c r="AC777" s="54" t="e">
        <f t="shared" si="319"/>
        <v>#DIV/0!</v>
      </c>
      <c r="AD777" s="50"/>
      <c r="AE777" s="23">
        <f t="shared" si="320"/>
        <v>27.758162135763236</v>
      </c>
      <c r="AF777" s="54">
        <f t="shared" si="321"/>
        <v>0</v>
      </c>
      <c r="AG777" s="54" t="e">
        <f t="shared" si="322"/>
        <v>#DIV/0!</v>
      </c>
      <c r="AH777" s="54" t="e">
        <f t="shared" si="323"/>
        <v>#DIV/0!</v>
      </c>
      <c r="AI777" s="54" t="e">
        <f t="shared" si="324"/>
        <v>#DIV/0!</v>
      </c>
    </row>
    <row r="778" spans="1:35" hidden="1" x14ac:dyDescent="0.25">
      <c r="A778" s="3"/>
      <c r="B778" s="4"/>
      <c r="C778" s="4">
        <v>774</v>
      </c>
      <c r="D778" s="24">
        <f t="shared" si="301"/>
        <v>1194.9000000000001</v>
      </c>
      <c r="E778" s="11"/>
      <c r="F778" s="24">
        <f t="shared" si="302"/>
        <v>35</v>
      </c>
      <c r="G778" s="23">
        <f t="shared" si="303"/>
        <v>0.05</v>
      </c>
      <c r="H778" s="23">
        <f t="shared" si="304"/>
        <v>0.7</v>
      </c>
      <c r="I778" s="22"/>
      <c r="J778" s="8"/>
      <c r="K778" s="9">
        <f t="shared" si="305"/>
        <v>27.766910281247494</v>
      </c>
      <c r="L778" s="9">
        <f t="shared" si="306"/>
        <v>27.775639225533535</v>
      </c>
      <c r="M778" s="10">
        <f t="shared" si="307"/>
        <v>8.7289442860409849E-3</v>
      </c>
      <c r="N778" s="10">
        <f t="shared" si="300"/>
        <v>6.4658846563270915E-3</v>
      </c>
      <c r="O778" s="10">
        <f t="shared" si="308"/>
        <v>0.2782479396370971</v>
      </c>
      <c r="P778" s="10">
        <f t="shared" si="309"/>
        <v>0.27836134131067158</v>
      </c>
      <c r="R778" s="23">
        <f t="shared" si="310"/>
        <v>27.766910281247494</v>
      </c>
      <c r="S778" s="54">
        <f t="shared" si="311"/>
        <v>0</v>
      </c>
      <c r="T778" s="54" t="e">
        <f t="shared" si="312"/>
        <v>#DIV/0!</v>
      </c>
      <c r="U778" s="54" t="e">
        <f t="shared" si="313"/>
        <v>#DIV/0!</v>
      </c>
      <c r="V778" s="54" t="e">
        <f t="shared" si="314"/>
        <v>#DIV/0!</v>
      </c>
      <c r="W778" s="50"/>
      <c r="X778" s="50"/>
      <c r="Y778" s="23">
        <f t="shared" si="315"/>
        <v>27.766910281247494</v>
      </c>
      <c r="Z778" s="54">
        <f t="shared" si="316"/>
        <v>0</v>
      </c>
      <c r="AA778" s="54" t="e">
        <f t="shared" si="317"/>
        <v>#DIV/0!</v>
      </c>
      <c r="AB778" s="54" t="e">
        <f t="shared" si="318"/>
        <v>#DIV/0!</v>
      </c>
      <c r="AC778" s="54" t="e">
        <f t="shared" si="319"/>
        <v>#DIV/0!</v>
      </c>
      <c r="AD778" s="50"/>
      <c r="AE778" s="23">
        <f t="shared" si="320"/>
        <v>27.766910281247494</v>
      </c>
      <c r="AF778" s="54">
        <f t="shared" si="321"/>
        <v>0</v>
      </c>
      <c r="AG778" s="54" t="e">
        <f t="shared" si="322"/>
        <v>#DIV/0!</v>
      </c>
      <c r="AH778" s="54" t="e">
        <f t="shared" si="323"/>
        <v>#DIV/0!</v>
      </c>
      <c r="AI778" s="54" t="e">
        <f t="shared" si="324"/>
        <v>#DIV/0!</v>
      </c>
    </row>
    <row r="779" spans="1:35" hidden="1" x14ac:dyDescent="0.25">
      <c r="A779" s="3"/>
      <c r="B779" s="4"/>
      <c r="C779" s="4">
        <v>775</v>
      </c>
      <c r="D779" s="24">
        <f t="shared" si="301"/>
        <v>1196.25</v>
      </c>
      <c r="E779" s="11"/>
      <c r="F779" s="24">
        <f t="shared" si="302"/>
        <v>35</v>
      </c>
      <c r="G779" s="23">
        <f t="shared" si="303"/>
        <v>0.05</v>
      </c>
      <c r="H779" s="23">
        <f t="shared" si="304"/>
        <v>0.7</v>
      </c>
      <c r="I779" s="22"/>
      <c r="J779" s="8"/>
      <c r="K779" s="9">
        <f t="shared" si="305"/>
        <v>27.775639225533535</v>
      </c>
      <c r="L779" s="9">
        <f t="shared" si="306"/>
        <v>27.784349025502173</v>
      </c>
      <c r="M779" s="10">
        <f t="shared" si="307"/>
        <v>8.7097999686385208E-3</v>
      </c>
      <c r="N779" s="10">
        <f t="shared" si="300"/>
        <v>6.4517036804723265E-3</v>
      </c>
      <c r="O779" s="10">
        <f t="shared" si="308"/>
        <v>0.27786401116090859</v>
      </c>
      <c r="P779" s="10">
        <f t="shared" si="309"/>
        <v>0.27797718881717987</v>
      </c>
      <c r="R779" s="23">
        <f t="shared" si="310"/>
        <v>27.775639225533535</v>
      </c>
      <c r="S779" s="54">
        <f t="shared" si="311"/>
        <v>0</v>
      </c>
      <c r="T779" s="54" t="e">
        <f t="shared" si="312"/>
        <v>#DIV/0!</v>
      </c>
      <c r="U779" s="54" t="e">
        <f t="shared" si="313"/>
        <v>#DIV/0!</v>
      </c>
      <c r="V779" s="54" t="e">
        <f t="shared" si="314"/>
        <v>#DIV/0!</v>
      </c>
      <c r="W779" s="50"/>
      <c r="X779" s="50"/>
      <c r="Y779" s="23">
        <f t="shared" si="315"/>
        <v>27.775639225533535</v>
      </c>
      <c r="Z779" s="54">
        <f t="shared" si="316"/>
        <v>0</v>
      </c>
      <c r="AA779" s="54" t="e">
        <f t="shared" si="317"/>
        <v>#DIV/0!</v>
      </c>
      <c r="AB779" s="54" t="e">
        <f t="shared" si="318"/>
        <v>#DIV/0!</v>
      </c>
      <c r="AC779" s="54" t="e">
        <f t="shared" si="319"/>
        <v>#DIV/0!</v>
      </c>
      <c r="AD779" s="50"/>
      <c r="AE779" s="23">
        <f t="shared" si="320"/>
        <v>27.775639225533535</v>
      </c>
      <c r="AF779" s="54">
        <f t="shared" si="321"/>
        <v>0</v>
      </c>
      <c r="AG779" s="54" t="e">
        <f t="shared" si="322"/>
        <v>#DIV/0!</v>
      </c>
      <c r="AH779" s="54" t="e">
        <f t="shared" si="323"/>
        <v>#DIV/0!</v>
      </c>
      <c r="AI779" s="54" t="e">
        <f t="shared" si="324"/>
        <v>#DIV/0!</v>
      </c>
    </row>
    <row r="780" spans="1:35" hidden="1" x14ac:dyDescent="0.25">
      <c r="A780" s="3"/>
      <c r="B780" s="4"/>
      <c r="C780" s="4">
        <v>776</v>
      </c>
      <c r="D780" s="24">
        <f t="shared" si="301"/>
        <v>1197.6000000000001</v>
      </c>
      <c r="E780" s="11"/>
      <c r="F780" s="24">
        <f t="shared" si="302"/>
        <v>35</v>
      </c>
      <c r="G780" s="23">
        <f t="shared" si="303"/>
        <v>0.05</v>
      </c>
      <c r="H780" s="23">
        <f t="shared" si="304"/>
        <v>0.7</v>
      </c>
      <c r="I780" s="22"/>
      <c r="J780" s="8"/>
      <c r="K780" s="9">
        <f t="shared" si="305"/>
        <v>27.784349025502173</v>
      </c>
      <c r="L780" s="9">
        <f t="shared" si="306"/>
        <v>27.793039737837212</v>
      </c>
      <c r="M780" s="10">
        <f t="shared" si="307"/>
        <v>8.6907123350385973E-3</v>
      </c>
      <c r="N780" s="10">
        <f t="shared" si="300"/>
        <v>6.437564692621617E-3</v>
      </c>
      <c r="O780" s="10">
        <f t="shared" si="308"/>
        <v>0.27748094687434577</v>
      </c>
      <c r="P780" s="10">
        <f t="shared" si="309"/>
        <v>0.27759390106818399</v>
      </c>
      <c r="R780" s="23">
        <f t="shared" si="310"/>
        <v>27.784349025502173</v>
      </c>
      <c r="S780" s="54">
        <f t="shared" si="311"/>
        <v>0</v>
      </c>
      <c r="T780" s="54" t="e">
        <f t="shared" si="312"/>
        <v>#DIV/0!</v>
      </c>
      <c r="U780" s="54" t="e">
        <f t="shared" si="313"/>
        <v>#DIV/0!</v>
      </c>
      <c r="V780" s="54" t="e">
        <f t="shared" si="314"/>
        <v>#DIV/0!</v>
      </c>
      <c r="W780" s="50"/>
      <c r="X780" s="50"/>
      <c r="Y780" s="23">
        <f t="shared" si="315"/>
        <v>27.784349025502173</v>
      </c>
      <c r="Z780" s="54">
        <f t="shared" si="316"/>
        <v>0</v>
      </c>
      <c r="AA780" s="54" t="e">
        <f t="shared" si="317"/>
        <v>#DIV/0!</v>
      </c>
      <c r="AB780" s="54" t="e">
        <f t="shared" si="318"/>
        <v>#DIV/0!</v>
      </c>
      <c r="AC780" s="54" t="e">
        <f t="shared" si="319"/>
        <v>#DIV/0!</v>
      </c>
      <c r="AD780" s="50"/>
      <c r="AE780" s="23">
        <f t="shared" si="320"/>
        <v>27.784349025502173</v>
      </c>
      <c r="AF780" s="54">
        <f t="shared" si="321"/>
        <v>0</v>
      </c>
      <c r="AG780" s="54" t="e">
        <f t="shared" si="322"/>
        <v>#DIV/0!</v>
      </c>
      <c r="AH780" s="54" t="e">
        <f t="shared" si="323"/>
        <v>#DIV/0!</v>
      </c>
      <c r="AI780" s="54" t="e">
        <f t="shared" si="324"/>
        <v>#DIV/0!</v>
      </c>
    </row>
    <row r="781" spans="1:35" hidden="1" x14ac:dyDescent="0.25">
      <c r="A781" s="3"/>
      <c r="B781" s="4"/>
      <c r="C781" s="4">
        <v>777</v>
      </c>
      <c r="D781" s="24">
        <f t="shared" si="301"/>
        <v>1198.95</v>
      </c>
      <c r="E781" s="11"/>
      <c r="F781" s="24">
        <f t="shared" si="302"/>
        <v>35</v>
      </c>
      <c r="G781" s="23">
        <f t="shared" si="303"/>
        <v>0.05</v>
      </c>
      <c r="H781" s="23">
        <f t="shared" si="304"/>
        <v>0.7</v>
      </c>
      <c r="I781" s="22"/>
      <c r="J781" s="8"/>
      <c r="K781" s="9">
        <f t="shared" si="305"/>
        <v>27.793039737837212</v>
      </c>
      <c r="L781" s="9">
        <f t="shared" si="306"/>
        <v>27.801711419026095</v>
      </c>
      <c r="M781" s="10">
        <f t="shared" si="307"/>
        <v>8.6716811888827294E-3</v>
      </c>
      <c r="N781" s="10">
        <f t="shared" si="300"/>
        <v>6.4234675473209728E-3</v>
      </c>
      <c r="O781" s="10">
        <f t="shared" si="308"/>
        <v>0.27709874445204485</v>
      </c>
      <c r="P781" s="10">
        <f t="shared" si="309"/>
        <v>0.27721147573734889</v>
      </c>
      <c r="R781" s="23">
        <f t="shared" si="310"/>
        <v>27.793039737837212</v>
      </c>
      <c r="S781" s="54">
        <f t="shared" si="311"/>
        <v>0</v>
      </c>
      <c r="T781" s="54" t="e">
        <f t="shared" si="312"/>
        <v>#DIV/0!</v>
      </c>
      <c r="U781" s="54" t="e">
        <f t="shared" si="313"/>
        <v>#DIV/0!</v>
      </c>
      <c r="V781" s="54" t="e">
        <f t="shared" si="314"/>
        <v>#DIV/0!</v>
      </c>
      <c r="W781" s="50"/>
      <c r="X781" s="50"/>
      <c r="Y781" s="23">
        <f t="shared" si="315"/>
        <v>27.793039737837212</v>
      </c>
      <c r="Z781" s="54">
        <f t="shared" si="316"/>
        <v>0</v>
      </c>
      <c r="AA781" s="54" t="e">
        <f t="shared" si="317"/>
        <v>#DIV/0!</v>
      </c>
      <c r="AB781" s="54" t="e">
        <f t="shared" si="318"/>
        <v>#DIV/0!</v>
      </c>
      <c r="AC781" s="54" t="e">
        <f t="shared" si="319"/>
        <v>#DIV/0!</v>
      </c>
      <c r="AD781" s="50"/>
      <c r="AE781" s="23">
        <f t="shared" si="320"/>
        <v>27.793039737837212</v>
      </c>
      <c r="AF781" s="54">
        <f t="shared" si="321"/>
        <v>0</v>
      </c>
      <c r="AG781" s="54" t="e">
        <f t="shared" si="322"/>
        <v>#DIV/0!</v>
      </c>
      <c r="AH781" s="54" t="e">
        <f t="shared" si="323"/>
        <v>#DIV/0!</v>
      </c>
      <c r="AI781" s="54" t="e">
        <f t="shared" si="324"/>
        <v>#DIV/0!</v>
      </c>
    </row>
    <row r="782" spans="1:35" hidden="1" x14ac:dyDescent="0.25">
      <c r="A782" s="3"/>
      <c r="B782" s="4"/>
      <c r="C782" s="4">
        <v>778</v>
      </c>
      <c r="D782" s="24">
        <f t="shared" si="301"/>
        <v>1200.3</v>
      </c>
      <c r="E782" s="11"/>
      <c r="F782" s="24">
        <f t="shared" si="302"/>
        <v>35</v>
      </c>
      <c r="G782" s="23">
        <f t="shared" si="303"/>
        <v>0.05</v>
      </c>
      <c r="H782" s="23">
        <f t="shared" si="304"/>
        <v>0.7</v>
      </c>
      <c r="I782" s="22"/>
      <c r="J782" s="8"/>
      <c r="K782" s="9">
        <f t="shared" si="305"/>
        <v>27.801711419026095</v>
      </c>
      <c r="L782" s="9">
        <f t="shared" si="306"/>
        <v>27.810364125360625</v>
      </c>
      <c r="M782" s="10">
        <f t="shared" si="307"/>
        <v>8.6527063345300803E-3</v>
      </c>
      <c r="N782" s="10">
        <f t="shared" si="300"/>
        <v>6.4094120996512636E-3</v>
      </c>
      <c r="O782" s="10">
        <f t="shared" si="308"/>
        <v>0.27671740157501812</v>
      </c>
      <c r="P782" s="10">
        <f t="shared" si="309"/>
        <v>0.2768299105047004</v>
      </c>
      <c r="R782" s="23">
        <f t="shared" si="310"/>
        <v>27.801711419026095</v>
      </c>
      <c r="S782" s="54">
        <f t="shared" si="311"/>
        <v>0</v>
      </c>
      <c r="T782" s="54" t="e">
        <f t="shared" si="312"/>
        <v>#DIV/0!</v>
      </c>
      <c r="U782" s="54" t="e">
        <f t="shared" si="313"/>
        <v>#DIV/0!</v>
      </c>
      <c r="V782" s="54" t="e">
        <f t="shared" si="314"/>
        <v>#DIV/0!</v>
      </c>
      <c r="W782" s="50"/>
      <c r="X782" s="50"/>
      <c r="Y782" s="23">
        <f t="shared" si="315"/>
        <v>27.801711419026095</v>
      </c>
      <c r="Z782" s="54">
        <f t="shared" si="316"/>
        <v>0</v>
      </c>
      <c r="AA782" s="54" t="e">
        <f t="shared" si="317"/>
        <v>#DIV/0!</v>
      </c>
      <c r="AB782" s="54" t="e">
        <f t="shared" si="318"/>
        <v>#DIV/0!</v>
      </c>
      <c r="AC782" s="54" t="e">
        <f t="shared" si="319"/>
        <v>#DIV/0!</v>
      </c>
      <c r="AD782" s="50"/>
      <c r="AE782" s="23">
        <f t="shared" si="320"/>
        <v>27.801711419026095</v>
      </c>
      <c r="AF782" s="54">
        <f t="shared" si="321"/>
        <v>0</v>
      </c>
      <c r="AG782" s="54" t="e">
        <f t="shared" si="322"/>
        <v>#DIV/0!</v>
      </c>
      <c r="AH782" s="54" t="e">
        <f t="shared" si="323"/>
        <v>#DIV/0!</v>
      </c>
      <c r="AI782" s="54" t="e">
        <f t="shared" si="324"/>
        <v>#DIV/0!</v>
      </c>
    </row>
    <row r="783" spans="1:35" hidden="1" x14ac:dyDescent="0.25">
      <c r="A783" s="3"/>
      <c r="B783" s="4"/>
      <c r="C783" s="4">
        <v>779</v>
      </c>
      <c r="D783" s="24">
        <f t="shared" si="301"/>
        <v>1201.6500000000001</v>
      </c>
      <c r="E783" s="11"/>
      <c r="F783" s="24">
        <f t="shared" si="302"/>
        <v>35</v>
      </c>
      <c r="G783" s="23">
        <f t="shared" si="303"/>
        <v>0.05</v>
      </c>
      <c r="H783" s="23">
        <f t="shared" si="304"/>
        <v>0.7</v>
      </c>
      <c r="I783" s="22"/>
      <c r="J783" s="8"/>
      <c r="K783" s="9">
        <f t="shared" si="305"/>
        <v>27.810364125360625</v>
      </c>
      <c r="L783" s="9">
        <f t="shared" si="306"/>
        <v>27.818997912937711</v>
      </c>
      <c r="M783" s="10">
        <f t="shared" si="307"/>
        <v>8.633787577085883E-3</v>
      </c>
      <c r="N783" s="10">
        <f t="shared" si="300"/>
        <v>6.3953982052492335E-3</v>
      </c>
      <c r="O783" s="10">
        <f t="shared" si="308"/>
        <v>0.27633691593162796</v>
      </c>
      <c r="P783" s="10">
        <f t="shared" si="309"/>
        <v>0.27644920305633591</v>
      </c>
      <c r="R783" s="23">
        <f t="shared" si="310"/>
        <v>27.810364125360625</v>
      </c>
      <c r="S783" s="54">
        <f t="shared" si="311"/>
        <v>0</v>
      </c>
      <c r="T783" s="54" t="e">
        <f t="shared" si="312"/>
        <v>#DIV/0!</v>
      </c>
      <c r="U783" s="54" t="e">
        <f t="shared" si="313"/>
        <v>#DIV/0!</v>
      </c>
      <c r="V783" s="54" t="e">
        <f t="shared" si="314"/>
        <v>#DIV/0!</v>
      </c>
      <c r="W783" s="50"/>
      <c r="X783" s="50"/>
      <c r="Y783" s="23">
        <f t="shared" si="315"/>
        <v>27.810364125360625</v>
      </c>
      <c r="Z783" s="54">
        <f t="shared" si="316"/>
        <v>0</v>
      </c>
      <c r="AA783" s="54" t="e">
        <f t="shared" si="317"/>
        <v>#DIV/0!</v>
      </c>
      <c r="AB783" s="54" t="e">
        <f t="shared" si="318"/>
        <v>#DIV/0!</v>
      </c>
      <c r="AC783" s="54" t="e">
        <f t="shared" si="319"/>
        <v>#DIV/0!</v>
      </c>
      <c r="AD783" s="50"/>
      <c r="AE783" s="23">
        <f t="shared" si="320"/>
        <v>27.810364125360625</v>
      </c>
      <c r="AF783" s="54">
        <f t="shared" si="321"/>
        <v>0</v>
      </c>
      <c r="AG783" s="54" t="e">
        <f t="shared" si="322"/>
        <v>#DIV/0!</v>
      </c>
      <c r="AH783" s="54" t="e">
        <f t="shared" si="323"/>
        <v>#DIV/0!</v>
      </c>
      <c r="AI783" s="54" t="e">
        <f t="shared" si="324"/>
        <v>#DIV/0!</v>
      </c>
    </row>
    <row r="784" spans="1:35" hidden="1" x14ac:dyDescent="0.25">
      <c r="A784" s="3"/>
      <c r="B784" s="4"/>
      <c r="C784" s="4">
        <v>780</v>
      </c>
      <c r="D784" s="24">
        <f t="shared" si="301"/>
        <v>1203</v>
      </c>
      <c r="E784" s="11"/>
      <c r="F784" s="24">
        <f t="shared" si="302"/>
        <v>35</v>
      </c>
      <c r="G784" s="23">
        <f t="shared" si="303"/>
        <v>0.05</v>
      </c>
      <c r="H784" s="23">
        <f t="shared" si="304"/>
        <v>0.7</v>
      </c>
      <c r="I784" s="22"/>
      <c r="J784" s="8"/>
      <c r="K784" s="9">
        <f t="shared" si="305"/>
        <v>27.818997912937711</v>
      </c>
      <c r="L784" s="9">
        <f t="shared" si="306"/>
        <v>27.827612837659991</v>
      </c>
      <c r="M784" s="10">
        <f t="shared" si="307"/>
        <v>8.614924722280648E-3</v>
      </c>
      <c r="N784" s="10">
        <f t="shared" si="300"/>
        <v>6.3814257202072424E-3</v>
      </c>
      <c r="O784" s="10">
        <f t="shared" si="308"/>
        <v>0.27595728521332025</v>
      </c>
      <c r="P784" s="10">
        <f t="shared" si="309"/>
        <v>0.27606935108326475</v>
      </c>
      <c r="R784" s="23">
        <f t="shared" si="310"/>
        <v>27.818997912937711</v>
      </c>
      <c r="S784" s="54">
        <f t="shared" si="311"/>
        <v>0</v>
      </c>
      <c r="T784" s="54" t="e">
        <f t="shared" si="312"/>
        <v>#DIV/0!</v>
      </c>
      <c r="U784" s="54" t="e">
        <f t="shared" si="313"/>
        <v>#DIV/0!</v>
      </c>
      <c r="V784" s="54" t="e">
        <f t="shared" si="314"/>
        <v>#DIV/0!</v>
      </c>
      <c r="W784" s="50"/>
      <c r="X784" s="50"/>
      <c r="Y784" s="23">
        <f t="shared" si="315"/>
        <v>27.818997912937711</v>
      </c>
      <c r="Z784" s="54">
        <f t="shared" si="316"/>
        <v>0</v>
      </c>
      <c r="AA784" s="54" t="e">
        <f t="shared" si="317"/>
        <v>#DIV/0!</v>
      </c>
      <c r="AB784" s="54" t="e">
        <f t="shared" si="318"/>
        <v>#DIV/0!</v>
      </c>
      <c r="AC784" s="54" t="e">
        <f t="shared" si="319"/>
        <v>#DIV/0!</v>
      </c>
      <c r="AD784" s="50"/>
      <c r="AE784" s="23">
        <f t="shared" si="320"/>
        <v>27.818997912937711</v>
      </c>
      <c r="AF784" s="54">
        <f t="shared" si="321"/>
        <v>0</v>
      </c>
      <c r="AG784" s="54" t="e">
        <f t="shared" si="322"/>
        <v>#DIV/0!</v>
      </c>
      <c r="AH784" s="54" t="e">
        <f t="shared" si="323"/>
        <v>#DIV/0!</v>
      </c>
      <c r="AI784" s="54" t="e">
        <f t="shared" si="324"/>
        <v>#DIV/0!</v>
      </c>
    </row>
    <row r="785" spans="1:35" hidden="1" x14ac:dyDescent="0.25">
      <c r="A785" s="3"/>
      <c r="B785" s="4"/>
      <c r="C785" s="4">
        <v>781</v>
      </c>
      <c r="D785" s="24">
        <f t="shared" si="301"/>
        <v>1204.3500000000001</v>
      </c>
      <c r="E785" s="11"/>
      <c r="F785" s="24">
        <f t="shared" si="302"/>
        <v>35</v>
      </c>
      <c r="G785" s="23">
        <f t="shared" si="303"/>
        <v>0.05</v>
      </c>
      <c r="H785" s="23">
        <f t="shared" si="304"/>
        <v>0.7</v>
      </c>
      <c r="I785" s="22"/>
      <c r="J785" s="8"/>
      <c r="K785" s="9">
        <f t="shared" si="305"/>
        <v>27.827612837659991</v>
      </c>
      <c r="L785" s="9">
        <f t="shared" si="306"/>
        <v>27.836208955236543</v>
      </c>
      <c r="M785" s="10">
        <f t="shared" si="307"/>
        <v>8.596117576551876E-3</v>
      </c>
      <c r="N785" s="10">
        <f t="shared" si="300"/>
        <v>6.3674945011499666E-3</v>
      </c>
      <c r="O785" s="10">
        <f t="shared" si="308"/>
        <v>0.27557850711799753</v>
      </c>
      <c r="P785" s="10">
        <f t="shared" si="309"/>
        <v>0.27569035228175759</v>
      </c>
      <c r="R785" s="23">
        <f t="shared" si="310"/>
        <v>27.827612837659991</v>
      </c>
      <c r="S785" s="54">
        <f t="shared" si="311"/>
        <v>0</v>
      </c>
      <c r="T785" s="54" t="e">
        <f t="shared" si="312"/>
        <v>#DIV/0!</v>
      </c>
      <c r="U785" s="54" t="e">
        <f t="shared" si="313"/>
        <v>#DIV/0!</v>
      </c>
      <c r="V785" s="54" t="e">
        <f t="shared" si="314"/>
        <v>#DIV/0!</v>
      </c>
      <c r="W785" s="50"/>
      <c r="X785" s="50"/>
      <c r="Y785" s="23">
        <f t="shared" si="315"/>
        <v>27.827612837659991</v>
      </c>
      <c r="Z785" s="54">
        <f t="shared" si="316"/>
        <v>0</v>
      </c>
      <c r="AA785" s="54" t="e">
        <f t="shared" si="317"/>
        <v>#DIV/0!</v>
      </c>
      <c r="AB785" s="54" t="e">
        <f t="shared" si="318"/>
        <v>#DIV/0!</v>
      </c>
      <c r="AC785" s="54" t="e">
        <f t="shared" si="319"/>
        <v>#DIV/0!</v>
      </c>
      <c r="AD785" s="50"/>
      <c r="AE785" s="23">
        <f t="shared" si="320"/>
        <v>27.827612837659991</v>
      </c>
      <c r="AF785" s="54">
        <f t="shared" si="321"/>
        <v>0</v>
      </c>
      <c r="AG785" s="54" t="e">
        <f t="shared" si="322"/>
        <v>#DIV/0!</v>
      </c>
      <c r="AH785" s="54" t="e">
        <f t="shared" si="323"/>
        <v>#DIV/0!</v>
      </c>
      <c r="AI785" s="54" t="e">
        <f t="shared" si="324"/>
        <v>#DIV/0!</v>
      </c>
    </row>
    <row r="786" spans="1:35" hidden="1" x14ac:dyDescent="0.25">
      <c r="A786" s="3"/>
      <c r="B786" s="4"/>
      <c r="C786" s="4">
        <v>782</v>
      </c>
      <c r="D786" s="24">
        <f t="shared" si="301"/>
        <v>1205.7</v>
      </c>
      <c r="E786" s="11"/>
      <c r="F786" s="24">
        <f t="shared" si="302"/>
        <v>35</v>
      </c>
      <c r="G786" s="23">
        <f t="shared" si="303"/>
        <v>0.05</v>
      </c>
      <c r="H786" s="23">
        <f t="shared" si="304"/>
        <v>0.7</v>
      </c>
      <c r="I786" s="22"/>
      <c r="J786" s="8"/>
      <c r="K786" s="9">
        <f t="shared" si="305"/>
        <v>27.836208955236543</v>
      </c>
      <c r="L786" s="9">
        <f t="shared" si="306"/>
        <v>27.844786321183648</v>
      </c>
      <c r="M786" s="10">
        <f t="shared" si="307"/>
        <v>8.5773659471044539E-3</v>
      </c>
      <c r="N786" s="10">
        <f t="shared" si="300"/>
        <v>6.353604405262986E-3</v>
      </c>
      <c r="O786" s="10">
        <f t="shared" si="308"/>
        <v>0.27520057935132303</v>
      </c>
      <c r="P786" s="10">
        <f t="shared" si="309"/>
        <v>0.2753122043564204</v>
      </c>
      <c r="R786" s="23">
        <f t="shared" si="310"/>
        <v>27.836208955236543</v>
      </c>
      <c r="S786" s="54">
        <f t="shared" si="311"/>
        <v>0</v>
      </c>
      <c r="T786" s="54" t="e">
        <f t="shared" si="312"/>
        <v>#DIV/0!</v>
      </c>
      <c r="U786" s="54" t="e">
        <f t="shared" si="313"/>
        <v>#DIV/0!</v>
      </c>
      <c r="V786" s="54" t="e">
        <f t="shared" si="314"/>
        <v>#DIV/0!</v>
      </c>
      <c r="W786" s="50"/>
      <c r="X786" s="50"/>
      <c r="Y786" s="23">
        <f t="shared" si="315"/>
        <v>27.836208955236543</v>
      </c>
      <c r="Z786" s="54">
        <f t="shared" si="316"/>
        <v>0</v>
      </c>
      <c r="AA786" s="54" t="e">
        <f t="shared" si="317"/>
        <v>#DIV/0!</v>
      </c>
      <c r="AB786" s="54" t="e">
        <f t="shared" si="318"/>
        <v>#DIV/0!</v>
      </c>
      <c r="AC786" s="54" t="e">
        <f t="shared" si="319"/>
        <v>#DIV/0!</v>
      </c>
      <c r="AD786" s="50"/>
      <c r="AE786" s="23">
        <f t="shared" si="320"/>
        <v>27.836208955236543</v>
      </c>
      <c r="AF786" s="54">
        <f t="shared" si="321"/>
        <v>0</v>
      </c>
      <c r="AG786" s="54" t="e">
        <f t="shared" si="322"/>
        <v>#DIV/0!</v>
      </c>
      <c r="AH786" s="54" t="e">
        <f t="shared" si="323"/>
        <v>#DIV/0!</v>
      </c>
      <c r="AI786" s="54" t="e">
        <f t="shared" si="324"/>
        <v>#DIV/0!</v>
      </c>
    </row>
    <row r="787" spans="1:35" hidden="1" x14ac:dyDescent="0.25">
      <c r="A787" s="3"/>
      <c r="B787" s="4"/>
      <c r="C787" s="4">
        <v>783</v>
      </c>
      <c r="D787" s="24">
        <f t="shared" si="301"/>
        <v>1207.05</v>
      </c>
      <c r="E787" s="11"/>
      <c r="F787" s="24">
        <f t="shared" si="302"/>
        <v>35</v>
      </c>
      <c r="G787" s="23">
        <f t="shared" si="303"/>
        <v>0.05</v>
      </c>
      <c r="H787" s="23">
        <f t="shared" si="304"/>
        <v>0.7</v>
      </c>
      <c r="I787" s="22"/>
      <c r="J787" s="8"/>
      <c r="K787" s="9">
        <f t="shared" si="305"/>
        <v>27.844786321183648</v>
      </c>
      <c r="L787" s="9">
        <f t="shared" si="306"/>
        <v>27.853344990825349</v>
      </c>
      <c r="M787" s="10">
        <f t="shared" si="307"/>
        <v>8.5586696417010444E-3</v>
      </c>
      <c r="N787" s="10">
        <f t="shared" si="300"/>
        <v>6.3397552901482811E-3</v>
      </c>
      <c r="O787" s="10">
        <f t="shared" si="308"/>
        <v>0.27482349962052749</v>
      </c>
      <c r="P787" s="10">
        <f t="shared" si="309"/>
        <v>0.2749349050121323</v>
      </c>
      <c r="R787" s="23">
        <f t="shared" si="310"/>
        <v>27.844786321183648</v>
      </c>
      <c r="S787" s="54">
        <f t="shared" si="311"/>
        <v>0</v>
      </c>
      <c r="T787" s="54" t="e">
        <f t="shared" si="312"/>
        <v>#DIV/0!</v>
      </c>
      <c r="U787" s="54" t="e">
        <f t="shared" si="313"/>
        <v>#DIV/0!</v>
      </c>
      <c r="V787" s="54" t="e">
        <f t="shared" si="314"/>
        <v>#DIV/0!</v>
      </c>
      <c r="W787" s="50"/>
      <c r="X787" s="50"/>
      <c r="Y787" s="23">
        <f t="shared" si="315"/>
        <v>27.844786321183648</v>
      </c>
      <c r="Z787" s="54">
        <f t="shared" si="316"/>
        <v>0</v>
      </c>
      <c r="AA787" s="54" t="e">
        <f t="shared" si="317"/>
        <v>#DIV/0!</v>
      </c>
      <c r="AB787" s="54" t="e">
        <f t="shared" si="318"/>
        <v>#DIV/0!</v>
      </c>
      <c r="AC787" s="54" t="e">
        <f t="shared" si="319"/>
        <v>#DIV/0!</v>
      </c>
      <c r="AD787" s="50"/>
      <c r="AE787" s="23">
        <f t="shared" si="320"/>
        <v>27.844786321183648</v>
      </c>
      <c r="AF787" s="54">
        <f t="shared" si="321"/>
        <v>0</v>
      </c>
      <c r="AG787" s="54" t="e">
        <f t="shared" si="322"/>
        <v>#DIV/0!</v>
      </c>
      <c r="AH787" s="54" t="e">
        <f t="shared" si="323"/>
        <v>#DIV/0!</v>
      </c>
      <c r="AI787" s="54" t="e">
        <f t="shared" si="324"/>
        <v>#DIV/0!</v>
      </c>
    </row>
    <row r="788" spans="1:35" hidden="1" x14ac:dyDescent="0.25">
      <c r="A788" s="3"/>
      <c r="B788" s="4"/>
      <c r="C788" s="4">
        <v>784</v>
      </c>
      <c r="D788" s="24">
        <f t="shared" si="301"/>
        <v>1208.4000000000001</v>
      </c>
      <c r="E788" s="11"/>
      <c r="F788" s="24">
        <f t="shared" si="302"/>
        <v>35</v>
      </c>
      <c r="G788" s="23">
        <f t="shared" si="303"/>
        <v>0.05</v>
      </c>
      <c r="H788" s="23">
        <f t="shared" si="304"/>
        <v>0.7</v>
      </c>
      <c r="I788" s="22"/>
      <c r="J788" s="8"/>
      <c r="K788" s="9">
        <f t="shared" si="305"/>
        <v>27.853344990825349</v>
      </c>
      <c r="L788" s="9">
        <f t="shared" si="306"/>
        <v>27.86188501929427</v>
      </c>
      <c r="M788" s="10">
        <f t="shared" si="307"/>
        <v>8.5400284689214345E-3</v>
      </c>
      <c r="N788" s="10">
        <f t="shared" si="300"/>
        <v>6.3259470140163039E-3</v>
      </c>
      <c r="O788" s="10">
        <f t="shared" si="308"/>
        <v>0.27444726564278943</v>
      </c>
      <c r="P788" s="10">
        <f t="shared" si="309"/>
        <v>0.27455845196577799</v>
      </c>
      <c r="R788" s="23">
        <f t="shared" si="310"/>
        <v>27.853344990825349</v>
      </c>
      <c r="S788" s="54">
        <f t="shared" si="311"/>
        <v>0</v>
      </c>
      <c r="T788" s="54" t="e">
        <f t="shared" si="312"/>
        <v>#DIV/0!</v>
      </c>
      <c r="U788" s="54" t="e">
        <f t="shared" si="313"/>
        <v>#DIV/0!</v>
      </c>
      <c r="V788" s="54" t="e">
        <f t="shared" si="314"/>
        <v>#DIV/0!</v>
      </c>
      <c r="W788" s="50"/>
      <c r="X788" s="50"/>
      <c r="Y788" s="23">
        <f t="shared" si="315"/>
        <v>27.853344990825349</v>
      </c>
      <c r="Z788" s="54">
        <f t="shared" si="316"/>
        <v>0</v>
      </c>
      <c r="AA788" s="54" t="e">
        <f t="shared" si="317"/>
        <v>#DIV/0!</v>
      </c>
      <c r="AB788" s="54" t="e">
        <f t="shared" si="318"/>
        <v>#DIV/0!</v>
      </c>
      <c r="AC788" s="54" t="e">
        <f t="shared" si="319"/>
        <v>#DIV/0!</v>
      </c>
      <c r="AD788" s="50"/>
      <c r="AE788" s="23">
        <f t="shared" si="320"/>
        <v>27.853344990825349</v>
      </c>
      <c r="AF788" s="54">
        <f t="shared" si="321"/>
        <v>0</v>
      </c>
      <c r="AG788" s="54" t="e">
        <f t="shared" si="322"/>
        <v>#DIV/0!</v>
      </c>
      <c r="AH788" s="54" t="e">
        <f t="shared" si="323"/>
        <v>#DIV/0!</v>
      </c>
      <c r="AI788" s="54" t="e">
        <f t="shared" si="324"/>
        <v>#DIV/0!</v>
      </c>
    </row>
    <row r="789" spans="1:35" hidden="1" x14ac:dyDescent="0.25">
      <c r="A789" s="3"/>
      <c r="B789" s="4"/>
      <c r="C789" s="4">
        <v>785</v>
      </c>
      <c r="D789" s="24">
        <f t="shared" si="301"/>
        <v>1209.75</v>
      </c>
      <c r="E789" s="11"/>
      <c r="F789" s="24">
        <f t="shared" si="302"/>
        <v>35</v>
      </c>
      <c r="G789" s="23">
        <f t="shared" si="303"/>
        <v>0.05</v>
      </c>
      <c r="H789" s="23">
        <f t="shared" si="304"/>
        <v>0.7</v>
      </c>
      <c r="I789" s="22"/>
      <c r="J789" s="8"/>
      <c r="K789" s="9">
        <f t="shared" si="305"/>
        <v>27.86188501929427</v>
      </c>
      <c r="L789" s="9">
        <f t="shared" si="306"/>
        <v>27.870406461532237</v>
      </c>
      <c r="M789" s="10">
        <f t="shared" si="307"/>
        <v>8.5214422379671362E-3</v>
      </c>
      <c r="N789" s="10">
        <f t="shared" si="300"/>
        <v>6.3121794355305745E-3</v>
      </c>
      <c r="O789" s="10">
        <f t="shared" si="308"/>
        <v>0.27407187513856635</v>
      </c>
      <c r="P789" s="10">
        <f t="shared" si="309"/>
        <v>0.2741828429369168</v>
      </c>
      <c r="R789" s="23">
        <f t="shared" si="310"/>
        <v>27.86188501929427</v>
      </c>
      <c r="S789" s="54">
        <f t="shared" si="311"/>
        <v>0</v>
      </c>
      <c r="T789" s="54" t="e">
        <f t="shared" si="312"/>
        <v>#DIV/0!</v>
      </c>
      <c r="U789" s="54" t="e">
        <f t="shared" si="313"/>
        <v>#DIV/0!</v>
      </c>
      <c r="V789" s="54" t="e">
        <f t="shared" si="314"/>
        <v>#DIV/0!</v>
      </c>
      <c r="W789" s="50"/>
      <c r="X789" s="50"/>
      <c r="Y789" s="23">
        <f t="shared" si="315"/>
        <v>27.86188501929427</v>
      </c>
      <c r="Z789" s="54">
        <f t="shared" si="316"/>
        <v>0</v>
      </c>
      <c r="AA789" s="54" t="e">
        <f t="shared" si="317"/>
        <v>#DIV/0!</v>
      </c>
      <c r="AB789" s="54" t="e">
        <f t="shared" si="318"/>
        <v>#DIV/0!</v>
      </c>
      <c r="AC789" s="54" t="e">
        <f t="shared" si="319"/>
        <v>#DIV/0!</v>
      </c>
      <c r="AD789" s="50"/>
      <c r="AE789" s="23">
        <f t="shared" si="320"/>
        <v>27.86188501929427</v>
      </c>
      <c r="AF789" s="54">
        <f t="shared" si="321"/>
        <v>0</v>
      </c>
      <c r="AG789" s="54" t="e">
        <f t="shared" si="322"/>
        <v>#DIV/0!</v>
      </c>
      <c r="AH789" s="54" t="e">
        <f t="shared" si="323"/>
        <v>#DIV/0!</v>
      </c>
      <c r="AI789" s="54" t="e">
        <f t="shared" si="324"/>
        <v>#DIV/0!</v>
      </c>
    </row>
    <row r="790" spans="1:35" hidden="1" x14ac:dyDescent="0.25">
      <c r="A790" s="3"/>
      <c r="B790" s="4"/>
      <c r="C790" s="4">
        <v>786</v>
      </c>
      <c r="D790" s="24">
        <f t="shared" si="301"/>
        <v>1211.1000000000001</v>
      </c>
      <c r="E790" s="11"/>
      <c r="F790" s="24">
        <f t="shared" si="302"/>
        <v>35</v>
      </c>
      <c r="G790" s="23">
        <f t="shared" si="303"/>
        <v>0.05</v>
      </c>
      <c r="H790" s="23">
        <f t="shared" si="304"/>
        <v>0.7</v>
      </c>
      <c r="I790" s="22"/>
      <c r="J790" s="8"/>
      <c r="K790" s="9">
        <f t="shared" si="305"/>
        <v>27.870406461532237</v>
      </c>
      <c r="L790" s="9">
        <f t="shared" si="306"/>
        <v>27.878909372290906</v>
      </c>
      <c r="M790" s="10">
        <f t="shared" si="307"/>
        <v>8.5029107586684916E-3</v>
      </c>
      <c r="N790" s="10">
        <f t="shared" si="300"/>
        <v>6.2984524138289368E-3</v>
      </c>
      <c r="O790" s="10">
        <f t="shared" si="308"/>
        <v>0.27369732583257267</v>
      </c>
      <c r="P790" s="10">
        <f t="shared" si="309"/>
        <v>0.27380807564646825</v>
      </c>
      <c r="R790" s="23">
        <f t="shared" si="310"/>
        <v>27.870406461532237</v>
      </c>
      <c r="S790" s="54">
        <f t="shared" si="311"/>
        <v>0</v>
      </c>
      <c r="T790" s="54" t="e">
        <f t="shared" si="312"/>
        <v>#DIV/0!</v>
      </c>
      <c r="U790" s="54" t="e">
        <f t="shared" si="313"/>
        <v>#DIV/0!</v>
      </c>
      <c r="V790" s="54" t="e">
        <f t="shared" si="314"/>
        <v>#DIV/0!</v>
      </c>
      <c r="W790" s="50"/>
      <c r="X790" s="50"/>
      <c r="Y790" s="23">
        <f t="shared" si="315"/>
        <v>27.870406461532237</v>
      </c>
      <c r="Z790" s="54">
        <f t="shared" si="316"/>
        <v>0</v>
      </c>
      <c r="AA790" s="54" t="e">
        <f t="shared" si="317"/>
        <v>#DIV/0!</v>
      </c>
      <c r="AB790" s="54" t="e">
        <f t="shared" si="318"/>
        <v>#DIV/0!</v>
      </c>
      <c r="AC790" s="54" t="e">
        <f t="shared" si="319"/>
        <v>#DIV/0!</v>
      </c>
      <c r="AD790" s="50"/>
      <c r="AE790" s="23">
        <f t="shared" si="320"/>
        <v>27.870406461532237</v>
      </c>
      <c r="AF790" s="54">
        <f t="shared" si="321"/>
        <v>0</v>
      </c>
      <c r="AG790" s="54" t="e">
        <f t="shared" si="322"/>
        <v>#DIV/0!</v>
      </c>
      <c r="AH790" s="54" t="e">
        <f t="shared" si="323"/>
        <v>#DIV/0!</v>
      </c>
      <c r="AI790" s="54" t="e">
        <f t="shared" si="324"/>
        <v>#DIV/0!</v>
      </c>
    </row>
    <row r="791" spans="1:35" hidden="1" x14ac:dyDescent="0.25">
      <c r="A791" s="3"/>
      <c r="B791" s="4"/>
      <c r="C791" s="4">
        <v>787</v>
      </c>
      <c r="D791" s="24">
        <f t="shared" si="301"/>
        <v>1212.45</v>
      </c>
      <c r="E791" s="11"/>
      <c r="F791" s="24">
        <f t="shared" si="302"/>
        <v>35</v>
      </c>
      <c r="G791" s="23">
        <f t="shared" si="303"/>
        <v>0.05</v>
      </c>
      <c r="H791" s="23">
        <f t="shared" si="304"/>
        <v>0.7</v>
      </c>
      <c r="I791" s="22"/>
      <c r="J791" s="8"/>
      <c r="K791" s="9">
        <f t="shared" si="305"/>
        <v>27.878909372290906</v>
      </c>
      <c r="L791" s="9">
        <f t="shared" si="306"/>
        <v>27.887393806132554</v>
      </c>
      <c r="M791" s="10">
        <f t="shared" si="307"/>
        <v>8.484433841648098E-3</v>
      </c>
      <c r="N791" s="10">
        <f t="shared" si="300"/>
        <v>6.2847658086286444E-3</v>
      </c>
      <c r="O791" s="10">
        <f t="shared" si="308"/>
        <v>0.27332361545840639</v>
      </c>
      <c r="P791" s="10">
        <f t="shared" si="309"/>
        <v>0.27343414783025266</v>
      </c>
      <c r="R791" s="23">
        <f t="shared" si="310"/>
        <v>27.878909372290906</v>
      </c>
      <c r="S791" s="54">
        <f t="shared" si="311"/>
        <v>0</v>
      </c>
      <c r="T791" s="54" t="e">
        <f t="shared" si="312"/>
        <v>#DIV/0!</v>
      </c>
      <c r="U791" s="54" t="e">
        <f t="shared" si="313"/>
        <v>#DIV/0!</v>
      </c>
      <c r="V791" s="54" t="e">
        <f t="shared" si="314"/>
        <v>#DIV/0!</v>
      </c>
      <c r="W791" s="50"/>
      <c r="X791" s="50"/>
      <c r="Y791" s="23">
        <f t="shared" si="315"/>
        <v>27.878909372290906</v>
      </c>
      <c r="Z791" s="54">
        <f t="shared" si="316"/>
        <v>0</v>
      </c>
      <c r="AA791" s="54" t="e">
        <f t="shared" si="317"/>
        <v>#DIV/0!</v>
      </c>
      <c r="AB791" s="54" t="e">
        <f t="shared" si="318"/>
        <v>#DIV/0!</v>
      </c>
      <c r="AC791" s="54" t="e">
        <f t="shared" si="319"/>
        <v>#DIV/0!</v>
      </c>
      <c r="AD791" s="50"/>
      <c r="AE791" s="23">
        <f t="shared" si="320"/>
        <v>27.878909372290906</v>
      </c>
      <c r="AF791" s="54">
        <f t="shared" si="321"/>
        <v>0</v>
      </c>
      <c r="AG791" s="54" t="e">
        <f t="shared" si="322"/>
        <v>#DIV/0!</v>
      </c>
      <c r="AH791" s="54" t="e">
        <f t="shared" si="323"/>
        <v>#DIV/0!</v>
      </c>
      <c r="AI791" s="54" t="e">
        <f t="shared" si="324"/>
        <v>#DIV/0!</v>
      </c>
    </row>
    <row r="792" spans="1:35" hidden="1" x14ac:dyDescent="0.25">
      <c r="A792" s="3"/>
      <c r="B792" s="4"/>
      <c r="C792" s="4">
        <v>788</v>
      </c>
      <c r="D792" s="24">
        <f t="shared" si="301"/>
        <v>1213.8</v>
      </c>
      <c r="E792" s="11"/>
      <c r="F792" s="24">
        <f t="shared" si="302"/>
        <v>35</v>
      </c>
      <c r="G792" s="23">
        <f t="shared" si="303"/>
        <v>0.05</v>
      </c>
      <c r="H792" s="23">
        <f t="shared" si="304"/>
        <v>0.7</v>
      </c>
      <c r="I792" s="22"/>
      <c r="J792" s="8"/>
      <c r="K792" s="9">
        <f t="shared" si="305"/>
        <v>27.887393806132554</v>
      </c>
      <c r="L792" s="9">
        <f t="shared" si="306"/>
        <v>27.895859817430718</v>
      </c>
      <c r="M792" s="10">
        <f t="shared" si="307"/>
        <v>8.4660112981644886E-3</v>
      </c>
      <c r="N792" s="10">
        <f t="shared" si="300"/>
        <v>6.2711194801212096E-3</v>
      </c>
      <c r="O792" s="10">
        <f t="shared" si="308"/>
        <v>0.27295074175404793</v>
      </c>
      <c r="P792" s="10">
        <f t="shared" si="309"/>
        <v>0.273061057222032</v>
      </c>
      <c r="R792" s="23">
        <f t="shared" si="310"/>
        <v>27.887393806132554</v>
      </c>
      <c r="S792" s="54">
        <f t="shared" si="311"/>
        <v>0</v>
      </c>
      <c r="T792" s="54" t="e">
        <f t="shared" si="312"/>
        <v>#DIV/0!</v>
      </c>
      <c r="U792" s="54" t="e">
        <f t="shared" si="313"/>
        <v>#DIV/0!</v>
      </c>
      <c r="V792" s="54" t="e">
        <f t="shared" si="314"/>
        <v>#DIV/0!</v>
      </c>
      <c r="W792" s="50"/>
      <c r="X792" s="50"/>
      <c r="Y792" s="23">
        <f t="shared" si="315"/>
        <v>27.887393806132554</v>
      </c>
      <c r="Z792" s="54">
        <f t="shared" si="316"/>
        <v>0</v>
      </c>
      <c r="AA792" s="54" t="e">
        <f t="shared" si="317"/>
        <v>#DIV/0!</v>
      </c>
      <c r="AB792" s="54" t="e">
        <f t="shared" si="318"/>
        <v>#DIV/0!</v>
      </c>
      <c r="AC792" s="54" t="e">
        <f t="shared" si="319"/>
        <v>#DIV/0!</v>
      </c>
      <c r="AD792" s="50"/>
      <c r="AE792" s="23">
        <f t="shared" si="320"/>
        <v>27.887393806132554</v>
      </c>
      <c r="AF792" s="54">
        <f t="shared" si="321"/>
        <v>0</v>
      </c>
      <c r="AG792" s="54" t="e">
        <f t="shared" si="322"/>
        <v>#DIV/0!</v>
      </c>
      <c r="AH792" s="54" t="e">
        <f t="shared" si="323"/>
        <v>#DIV/0!</v>
      </c>
      <c r="AI792" s="54" t="e">
        <f t="shared" si="324"/>
        <v>#DIV/0!</v>
      </c>
    </row>
    <row r="793" spans="1:35" hidden="1" x14ac:dyDescent="0.25">
      <c r="A793" s="3"/>
      <c r="B793" s="4"/>
      <c r="C793" s="4">
        <v>789</v>
      </c>
      <c r="D793" s="24">
        <f t="shared" si="301"/>
        <v>1215.1500000000001</v>
      </c>
      <c r="E793" s="11"/>
      <c r="F793" s="24">
        <f t="shared" si="302"/>
        <v>35</v>
      </c>
      <c r="G793" s="23">
        <f t="shared" si="303"/>
        <v>0.05</v>
      </c>
      <c r="H793" s="23">
        <f t="shared" si="304"/>
        <v>0.7</v>
      </c>
      <c r="I793" s="22"/>
      <c r="J793" s="8"/>
      <c r="K793" s="9">
        <f t="shared" si="305"/>
        <v>27.895859817430718</v>
      </c>
      <c r="L793" s="9">
        <f t="shared" si="306"/>
        <v>27.904307460370834</v>
      </c>
      <c r="M793" s="10">
        <f t="shared" si="307"/>
        <v>8.447642940115685E-3</v>
      </c>
      <c r="N793" s="10">
        <f t="shared" si="300"/>
        <v>6.2575132889750029E-3</v>
      </c>
      <c r="O793" s="10">
        <f t="shared" si="308"/>
        <v>0.27257870246203103</v>
      </c>
      <c r="P793" s="10">
        <f t="shared" si="309"/>
        <v>0.27268880156414699</v>
      </c>
      <c r="R793" s="23">
        <f t="shared" si="310"/>
        <v>27.895859817430718</v>
      </c>
      <c r="S793" s="54">
        <f t="shared" si="311"/>
        <v>0</v>
      </c>
      <c r="T793" s="54" t="e">
        <f t="shared" si="312"/>
        <v>#DIV/0!</v>
      </c>
      <c r="U793" s="54" t="e">
        <f t="shared" si="313"/>
        <v>#DIV/0!</v>
      </c>
      <c r="V793" s="54" t="e">
        <f t="shared" si="314"/>
        <v>#DIV/0!</v>
      </c>
      <c r="W793" s="50"/>
      <c r="X793" s="50"/>
      <c r="Y793" s="23">
        <f t="shared" si="315"/>
        <v>27.895859817430718</v>
      </c>
      <c r="Z793" s="54">
        <f t="shared" si="316"/>
        <v>0</v>
      </c>
      <c r="AA793" s="54" t="e">
        <f t="shared" si="317"/>
        <v>#DIV/0!</v>
      </c>
      <c r="AB793" s="54" t="e">
        <f t="shared" si="318"/>
        <v>#DIV/0!</v>
      </c>
      <c r="AC793" s="54" t="e">
        <f t="shared" si="319"/>
        <v>#DIV/0!</v>
      </c>
      <c r="AD793" s="50"/>
      <c r="AE793" s="23">
        <f t="shared" si="320"/>
        <v>27.895859817430718</v>
      </c>
      <c r="AF793" s="54">
        <f t="shared" si="321"/>
        <v>0</v>
      </c>
      <c r="AG793" s="54" t="e">
        <f t="shared" si="322"/>
        <v>#DIV/0!</v>
      </c>
      <c r="AH793" s="54" t="e">
        <f t="shared" si="323"/>
        <v>#DIV/0!</v>
      </c>
      <c r="AI793" s="54" t="e">
        <f t="shared" si="324"/>
        <v>#DIV/0!</v>
      </c>
    </row>
    <row r="794" spans="1:35" hidden="1" x14ac:dyDescent="0.25">
      <c r="A794" s="3"/>
      <c r="B794" s="4"/>
      <c r="C794" s="4">
        <v>790</v>
      </c>
      <c r="D794" s="24">
        <f t="shared" si="301"/>
        <v>1216.5</v>
      </c>
      <c r="E794" s="11"/>
      <c r="F794" s="24">
        <f t="shared" si="302"/>
        <v>35</v>
      </c>
      <c r="G794" s="23">
        <f t="shared" si="303"/>
        <v>0.05</v>
      </c>
      <c r="H794" s="23">
        <f t="shared" si="304"/>
        <v>0.7</v>
      </c>
      <c r="I794" s="22"/>
      <c r="J794" s="8"/>
      <c r="K794" s="9">
        <f t="shared" si="305"/>
        <v>27.904307460370834</v>
      </c>
      <c r="L794" s="9">
        <f t="shared" si="306"/>
        <v>27.912736788950959</v>
      </c>
      <c r="M794" s="10">
        <f t="shared" si="307"/>
        <v>8.4293285801244622E-3</v>
      </c>
      <c r="N794" s="10">
        <f t="shared" si="300"/>
        <v>6.2439470963878592E-3</v>
      </c>
      <c r="O794" s="10">
        <f t="shared" si="308"/>
        <v>0.27220749533179373</v>
      </c>
      <c r="P794" s="10">
        <f t="shared" si="309"/>
        <v>0.27231737860479999</v>
      </c>
      <c r="R794" s="23">
        <f t="shared" si="310"/>
        <v>27.904307460370834</v>
      </c>
      <c r="S794" s="54">
        <f t="shared" si="311"/>
        <v>0</v>
      </c>
      <c r="T794" s="54" t="e">
        <f t="shared" si="312"/>
        <v>#DIV/0!</v>
      </c>
      <c r="U794" s="54" t="e">
        <f t="shared" si="313"/>
        <v>#DIV/0!</v>
      </c>
      <c r="V794" s="54" t="e">
        <f t="shared" si="314"/>
        <v>#DIV/0!</v>
      </c>
      <c r="W794" s="50"/>
      <c r="X794" s="50"/>
      <c r="Y794" s="23">
        <f t="shared" si="315"/>
        <v>27.904307460370834</v>
      </c>
      <c r="Z794" s="54">
        <f t="shared" si="316"/>
        <v>0</v>
      </c>
      <c r="AA794" s="54" t="e">
        <f t="shared" si="317"/>
        <v>#DIV/0!</v>
      </c>
      <c r="AB794" s="54" t="e">
        <f t="shared" si="318"/>
        <v>#DIV/0!</v>
      </c>
      <c r="AC794" s="54" t="e">
        <f t="shared" si="319"/>
        <v>#DIV/0!</v>
      </c>
      <c r="AD794" s="50"/>
      <c r="AE794" s="23">
        <f t="shared" si="320"/>
        <v>27.904307460370834</v>
      </c>
      <c r="AF794" s="54">
        <f t="shared" si="321"/>
        <v>0</v>
      </c>
      <c r="AG794" s="54" t="e">
        <f t="shared" si="322"/>
        <v>#DIV/0!</v>
      </c>
      <c r="AH794" s="54" t="e">
        <f t="shared" si="323"/>
        <v>#DIV/0!</v>
      </c>
      <c r="AI794" s="54" t="e">
        <f t="shared" si="324"/>
        <v>#DIV/0!</v>
      </c>
    </row>
    <row r="795" spans="1:35" hidden="1" x14ac:dyDescent="0.25">
      <c r="A795" s="3"/>
      <c r="B795" s="4"/>
      <c r="C795" s="4">
        <v>791</v>
      </c>
      <c r="D795" s="24">
        <f t="shared" si="301"/>
        <v>1217.8500000000001</v>
      </c>
      <c r="E795" s="11"/>
      <c r="F795" s="24">
        <f t="shared" si="302"/>
        <v>35</v>
      </c>
      <c r="G795" s="23">
        <f t="shared" si="303"/>
        <v>0.05</v>
      </c>
      <c r="H795" s="23">
        <f t="shared" si="304"/>
        <v>0.7</v>
      </c>
      <c r="I795" s="22"/>
      <c r="J795" s="8"/>
      <c r="K795" s="9">
        <f t="shared" si="305"/>
        <v>27.912736788950959</v>
      </c>
      <c r="L795" s="9">
        <f t="shared" si="306"/>
        <v>27.921147856982405</v>
      </c>
      <c r="M795" s="10">
        <f t="shared" si="307"/>
        <v>8.4110680314459785E-3</v>
      </c>
      <c r="N795" s="10">
        <f t="shared" si="300"/>
        <v>6.2304207640344776E-3</v>
      </c>
      <c r="O795" s="10">
        <f t="shared" si="308"/>
        <v>0.27183711811745132</v>
      </c>
      <c r="P795" s="10">
        <f t="shared" si="309"/>
        <v>0.27194678609631723</v>
      </c>
      <c r="R795" s="23">
        <f t="shared" si="310"/>
        <v>27.912736788950959</v>
      </c>
      <c r="S795" s="54">
        <f t="shared" si="311"/>
        <v>0</v>
      </c>
      <c r="T795" s="54" t="e">
        <f t="shared" si="312"/>
        <v>#DIV/0!</v>
      </c>
      <c r="U795" s="54" t="e">
        <f t="shared" si="313"/>
        <v>#DIV/0!</v>
      </c>
      <c r="V795" s="54" t="e">
        <f t="shared" si="314"/>
        <v>#DIV/0!</v>
      </c>
      <c r="W795" s="50"/>
      <c r="X795" s="50"/>
      <c r="Y795" s="23">
        <f t="shared" si="315"/>
        <v>27.912736788950959</v>
      </c>
      <c r="Z795" s="54">
        <f t="shared" si="316"/>
        <v>0</v>
      </c>
      <c r="AA795" s="54" t="e">
        <f t="shared" si="317"/>
        <v>#DIV/0!</v>
      </c>
      <c r="AB795" s="54" t="e">
        <f t="shared" si="318"/>
        <v>#DIV/0!</v>
      </c>
      <c r="AC795" s="54" t="e">
        <f t="shared" si="319"/>
        <v>#DIV/0!</v>
      </c>
      <c r="AD795" s="50"/>
      <c r="AE795" s="23">
        <f t="shared" si="320"/>
        <v>27.912736788950959</v>
      </c>
      <c r="AF795" s="54">
        <f t="shared" si="321"/>
        <v>0</v>
      </c>
      <c r="AG795" s="54" t="e">
        <f t="shared" si="322"/>
        <v>#DIV/0!</v>
      </c>
      <c r="AH795" s="54" t="e">
        <f t="shared" si="323"/>
        <v>#DIV/0!</v>
      </c>
      <c r="AI795" s="54" t="e">
        <f t="shared" si="324"/>
        <v>#DIV/0!</v>
      </c>
    </row>
    <row r="796" spans="1:35" hidden="1" x14ac:dyDescent="0.25">
      <c r="A796" s="3"/>
      <c r="B796" s="4"/>
      <c r="C796" s="4">
        <v>792</v>
      </c>
      <c r="D796" s="24">
        <f t="shared" si="301"/>
        <v>1219.2</v>
      </c>
      <c r="E796" s="11"/>
      <c r="F796" s="24">
        <f t="shared" si="302"/>
        <v>35</v>
      </c>
      <c r="G796" s="23">
        <f t="shared" si="303"/>
        <v>0.05</v>
      </c>
      <c r="H796" s="23">
        <f t="shared" si="304"/>
        <v>0.7</v>
      </c>
      <c r="I796" s="22"/>
      <c r="J796" s="8"/>
      <c r="K796" s="9">
        <f t="shared" si="305"/>
        <v>27.921147856982405</v>
      </c>
      <c r="L796" s="9">
        <f t="shared" si="306"/>
        <v>27.929540718090458</v>
      </c>
      <c r="M796" s="10">
        <f t="shared" si="307"/>
        <v>8.3928611080530402E-3</v>
      </c>
      <c r="N796" s="10">
        <f t="shared" si="300"/>
        <v>6.216934154113782E-3</v>
      </c>
      <c r="O796" s="10">
        <f t="shared" si="308"/>
        <v>0.27146756857992238</v>
      </c>
      <c r="P796" s="10">
        <f t="shared" si="309"/>
        <v>0.27157702179930027</v>
      </c>
      <c r="R796" s="23">
        <f t="shared" si="310"/>
        <v>27.921147856982405</v>
      </c>
      <c r="S796" s="54">
        <f t="shared" si="311"/>
        <v>0</v>
      </c>
      <c r="T796" s="54" t="e">
        <f t="shared" si="312"/>
        <v>#DIV/0!</v>
      </c>
      <c r="U796" s="54" t="e">
        <f t="shared" si="313"/>
        <v>#DIV/0!</v>
      </c>
      <c r="V796" s="54" t="e">
        <f t="shared" si="314"/>
        <v>#DIV/0!</v>
      </c>
      <c r="W796" s="50"/>
      <c r="X796" s="50"/>
      <c r="Y796" s="23">
        <f t="shared" si="315"/>
        <v>27.921147856982405</v>
      </c>
      <c r="Z796" s="54">
        <f t="shared" si="316"/>
        <v>0</v>
      </c>
      <c r="AA796" s="54" t="e">
        <f t="shared" si="317"/>
        <v>#DIV/0!</v>
      </c>
      <c r="AB796" s="54" t="e">
        <f t="shared" si="318"/>
        <v>#DIV/0!</v>
      </c>
      <c r="AC796" s="54" t="e">
        <f t="shared" si="319"/>
        <v>#DIV/0!</v>
      </c>
      <c r="AD796" s="50"/>
      <c r="AE796" s="23">
        <f t="shared" si="320"/>
        <v>27.921147856982405</v>
      </c>
      <c r="AF796" s="54">
        <f t="shared" si="321"/>
        <v>0</v>
      </c>
      <c r="AG796" s="54" t="e">
        <f t="shared" si="322"/>
        <v>#DIV/0!</v>
      </c>
      <c r="AH796" s="54" t="e">
        <f t="shared" si="323"/>
        <v>#DIV/0!</v>
      </c>
      <c r="AI796" s="54" t="e">
        <f t="shared" si="324"/>
        <v>#DIV/0!</v>
      </c>
    </row>
    <row r="797" spans="1:35" hidden="1" x14ac:dyDescent="0.25">
      <c r="A797" s="3"/>
      <c r="B797" s="4"/>
      <c r="C797" s="4">
        <v>793</v>
      </c>
      <c r="D797" s="24">
        <f t="shared" si="301"/>
        <v>1220.55</v>
      </c>
      <c r="E797" s="11"/>
      <c r="F797" s="24">
        <f t="shared" si="302"/>
        <v>35</v>
      </c>
      <c r="G797" s="23">
        <f t="shared" si="303"/>
        <v>0.05</v>
      </c>
      <c r="H797" s="23">
        <f t="shared" si="304"/>
        <v>0.7</v>
      </c>
      <c r="I797" s="22"/>
      <c r="J797" s="8"/>
      <c r="K797" s="9">
        <f t="shared" si="305"/>
        <v>27.929540718090458</v>
      </c>
      <c r="L797" s="9">
        <f t="shared" si="306"/>
        <v>27.937915425715012</v>
      </c>
      <c r="M797" s="10">
        <f t="shared" si="307"/>
        <v>8.3747076245543894E-3</v>
      </c>
      <c r="N797" s="10">
        <f t="shared" si="300"/>
        <v>6.2034871292989211E-3</v>
      </c>
      <c r="O797" s="10">
        <f t="shared" si="308"/>
        <v>0.27109884448481086</v>
      </c>
      <c r="P797" s="10">
        <f t="shared" si="309"/>
        <v>0.27120808347695163</v>
      </c>
      <c r="R797" s="23">
        <f t="shared" si="310"/>
        <v>27.929540718090458</v>
      </c>
      <c r="S797" s="54">
        <f t="shared" si="311"/>
        <v>0</v>
      </c>
      <c r="T797" s="54" t="e">
        <f t="shared" si="312"/>
        <v>#DIV/0!</v>
      </c>
      <c r="U797" s="54" t="e">
        <f t="shared" si="313"/>
        <v>#DIV/0!</v>
      </c>
      <c r="V797" s="54" t="e">
        <f t="shared" si="314"/>
        <v>#DIV/0!</v>
      </c>
      <c r="W797" s="50"/>
      <c r="X797" s="50"/>
      <c r="Y797" s="23">
        <f t="shared" si="315"/>
        <v>27.929540718090458</v>
      </c>
      <c r="Z797" s="54">
        <f t="shared" si="316"/>
        <v>0</v>
      </c>
      <c r="AA797" s="54" t="e">
        <f t="shared" si="317"/>
        <v>#DIV/0!</v>
      </c>
      <c r="AB797" s="54" t="e">
        <f t="shared" si="318"/>
        <v>#DIV/0!</v>
      </c>
      <c r="AC797" s="54" t="e">
        <f t="shared" si="319"/>
        <v>#DIV/0!</v>
      </c>
      <c r="AD797" s="50"/>
      <c r="AE797" s="23">
        <f t="shared" si="320"/>
        <v>27.929540718090458</v>
      </c>
      <c r="AF797" s="54">
        <f t="shared" si="321"/>
        <v>0</v>
      </c>
      <c r="AG797" s="54" t="e">
        <f t="shared" si="322"/>
        <v>#DIV/0!</v>
      </c>
      <c r="AH797" s="54" t="e">
        <f t="shared" si="323"/>
        <v>#DIV/0!</v>
      </c>
      <c r="AI797" s="54" t="e">
        <f t="shared" si="324"/>
        <v>#DIV/0!</v>
      </c>
    </row>
    <row r="798" spans="1:35" hidden="1" x14ac:dyDescent="0.25">
      <c r="A798" s="3"/>
      <c r="B798" s="4"/>
      <c r="C798" s="4">
        <v>794</v>
      </c>
      <c r="D798" s="24">
        <f t="shared" si="301"/>
        <v>1221.9000000000001</v>
      </c>
      <c r="E798" s="11"/>
      <c r="F798" s="24">
        <f t="shared" si="302"/>
        <v>35</v>
      </c>
      <c r="G798" s="23">
        <f t="shared" si="303"/>
        <v>0.05</v>
      </c>
      <c r="H798" s="23">
        <f t="shared" si="304"/>
        <v>0.7</v>
      </c>
      <c r="I798" s="22"/>
      <c r="J798" s="8"/>
      <c r="K798" s="9">
        <f t="shared" si="305"/>
        <v>27.937915425715012</v>
      </c>
      <c r="L798" s="9">
        <f t="shared" si="306"/>
        <v>27.946272033111235</v>
      </c>
      <c r="M798" s="10">
        <f t="shared" si="307"/>
        <v>8.3566073962231258E-3</v>
      </c>
      <c r="N798" s="10">
        <f t="shared" si="300"/>
        <v>6.1900795527582882E-3</v>
      </c>
      <c r="O798" s="10">
        <f t="shared" si="308"/>
        <v>0.27073094360338362</v>
      </c>
      <c r="P798" s="10">
        <f t="shared" si="309"/>
        <v>0.27083996889907364</v>
      </c>
      <c r="R798" s="23">
        <f t="shared" si="310"/>
        <v>27.937915425715012</v>
      </c>
      <c r="S798" s="54">
        <f t="shared" si="311"/>
        <v>0</v>
      </c>
      <c r="T798" s="54" t="e">
        <f t="shared" si="312"/>
        <v>#DIV/0!</v>
      </c>
      <c r="U798" s="54" t="e">
        <f t="shared" si="313"/>
        <v>#DIV/0!</v>
      </c>
      <c r="V798" s="54" t="e">
        <f t="shared" si="314"/>
        <v>#DIV/0!</v>
      </c>
      <c r="W798" s="50"/>
      <c r="X798" s="50"/>
      <c r="Y798" s="23">
        <f t="shared" si="315"/>
        <v>27.937915425715012</v>
      </c>
      <c r="Z798" s="54">
        <f t="shared" si="316"/>
        <v>0</v>
      </c>
      <c r="AA798" s="54" t="e">
        <f t="shared" si="317"/>
        <v>#DIV/0!</v>
      </c>
      <c r="AB798" s="54" t="e">
        <f t="shared" si="318"/>
        <v>#DIV/0!</v>
      </c>
      <c r="AC798" s="54" t="e">
        <f t="shared" si="319"/>
        <v>#DIV/0!</v>
      </c>
      <c r="AD798" s="50"/>
      <c r="AE798" s="23">
        <f t="shared" si="320"/>
        <v>27.937915425715012</v>
      </c>
      <c r="AF798" s="54">
        <f t="shared" si="321"/>
        <v>0</v>
      </c>
      <c r="AG798" s="54" t="e">
        <f t="shared" si="322"/>
        <v>#DIV/0!</v>
      </c>
      <c r="AH798" s="54" t="e">
        <f t="shared" si="323"/>
        <v>#DIV/0!</v>
      </c>
      <c r="AI798" s="54" t="e">
        <f t="shared" si="324"/>
        <v>#DIV/0!</v>
      </c>
    </row>
    <row r="799" spans="1:35" hidden="1" x14ac:dyDescent="0.25">
      <c r="A799" s="3"/>
      <c r="B799" s="4"/>
      <c r="C799" s="4">
        <v>795</v>
      </c>
      <c r="D799" s="24">
        <f t="shared" si="301"/>
        <v>1223.25</v>
      </c>
      <c r="E799" s="11"/>
      <c r="F799" s="24">
        <f t="shared" si="302"/>
        <v>35</v>
      </c>
      <c r="G799" s="23">
        <f t="shared" si="303"/>
        <v>0.05</v>
      </c>
      <c r="H799" s="23">
        <f t="shared" si="304"/>
        <v>0.7</v>
      </c>
      <c r="I799" s="22"/>
      <c r="J799" s="8"/>
      <c r="K799" s="9">
        <f t="shared" si="305"/>
        <v>27.946272033111235</v>
      </c>
      <c r="L799" s="9">
        <f t="shared" si="306"/>
        <v>27.954610593350253</v>
      </c>
      <c r="M799" s="10">
        <f t="shared" si="307"/>
        <v>8.3385602390180225E-3</v>
      </c>
      <c r="N799" s="10">
        <f t="shared" si="300"/>
        <v>6.1767112881608742E-3</v>
      </c>
      <c r="O799" s="10">
        <f t="shared" si="308"/>
        <v>0.2703638637128668</v>
      </c>
      <c r="P799" s="10">
        <f t="shared" si="309"/>
        <v>0.27047267584277462</v>
      </c>
      <c r="R799" s="23">
        <f t="shared" si="310"/>
        <v>27.946272033111235</v>
      </c>
      <c r="S799" s="54">
        <f t="shared" si="311"/>
        <v>0</v>
      </c>
      <c r="T799" s="54" t="e">
        <f t="shared" si="312"/>
        <v>#DIV/0!</v>
      </c>
      <c r="U799" s="54" t="e">
        <f t="shared" si="313"/>
        <v>#DIV/0!</v>
      </c>
      <c r="V799" s="54" t="e">
        <f t="shared" si="314"/>
        <v>#DIV/0!</v>
      </c>
      <c r="W799" s="50"/>
      <c r="X799" s="50"/>
      <c r="Y799" s="23">
        <f t="shared" si="315"/>
        <v>27.946272033111235</v>
      </c>
      <c r="Z799" s="54">
        <f t="shared" si="316"/>
        <v>0</v>
      </c>
      <c r="AA799" s="54" t="e">
        <f t="shared" si="317"/>
        <v>#DIV/0!</v>
      </c>
      <c r="AB799" s="54" t="e">
        <f t="shared" si="318"/>
        <v>#DIV/0!</v>
      </c>
      <c r="AC799" s="54" t="e">
        <f t="shared" si="319"/>
        <v>#DIV/0!</v>
      </c>
      <c r="AD799" s="50"/>
      <c r="AE799" s="23">
        <f t="shared" si="320"/>
        <v>27.946272033111235</v>
      </c>
      <c r="AF799" s="54">
        <f t="shared" si="321"/>
        <v>0</v>
      </c>
      <c r="AG799" s="54" t="e">
        <f t="shared" si="322"/>
        <v>#DIV/0!</v>
      </c>
      <c r="AH799" s="54" t="e">
        <f t="shared" si="323"/>
        <v>#DIV/0!</v>
      </c>
      <c r="AI799" s="54" t="e">
        <f t="shared" si="324"/>
        <v>#DIV/0!</v>
      </c>
    </row>
    <row r="800" spans="1:35" hidden="1" x14ac:dyDescent="0.25">
      <c r="A800" s="3"/>
      <c r="B800" s="4"/>
      <c r="C800" s="4">
        <v>796</v>
      </c>
      <c r="D800" s="24">
        <f t="shared" si="301"/>
        <v>1224.6000000000001</v>
      </c>
      <c r="E800" s="11"/>
      <c r="F800" s="24">
        <f t="shared" si="302"/>
        <v>35</v>
      </c>
      <c r="G800" s="23">
        <f t="shared" si="303"/>
        <v>0.05</v>
      </c>
      <c r="H800" s="23">
        <f t="shared" si="304"/>
        <v>0.7</v>
      </c>
      <c r="I800" s="22"/>
      <c r="J800" s="8"/>
      <c r="K800" s="9">
        <f t="shared" si="305"/>
        <v>27.954610593350253</v>
      </c>
      <c r="L800" s="9">
        <f t="shared" si="306"/>
        <v>27.96293115931984</v>
      </c>
      <c r="M800" s="10">
        <f t="shared" si="307"/>
        <v>8.3205659695870793E-3</v>
      </c>
      <c r="N800" s="10">
        <f t="shared" si="300"/>
        <v>6.1633821996945485E-3</v>
      </c>
      <c r="O800" s="10">
        <f t="shared" si="308"/>
        <v>0.26999760259731037</v>
      </c>
      <c r="P800" s="10">
        <f t="shared" si="309"/>
        <v>0.27010620208975861</v>
      </c>
      <c r="R800" s="23">
        <f t="shared" si="310"/>
        <v>27.954610593350253</v>
      </c>
      <c r="S800" s="54">
        <f t="shared" si="311"/>
        <v>0</v>
      </c>
      <c r="T800" s="54" t="e">
        <f t="shared" si="312"/>
        <v>#DIV/0!</v>
      </c>
      <c r="U800" s="54" t="e">
        <f t="shared" si="313"/>
        <v>#DIV/0!</v>
      </c>
      <c r="V800" s="54" t="e">
        <f t="shared" si="314"/>
        <v>#DIV/0!</v>
      </c>
      <c r="W800" s="50"/>
      <c r="X800" s="50"/>
      <c r="Y800" s="23">
        <f t="shared" si="315"/>
        <v>27.954610593350253</v>
      </c>
      <c r="Z800" s="54">
        <f t="shared" si="316"/>
        <v>0</v>
      </c>
      <c r="AA800" s="54" t="e">
        <f t="shared" si="317"/>
        <v>#DIV/0!</v>
      </c>
      <c r="AB800" s="54" t="e">
        <f t="shared" si="318"/>
        <v>#DIV/0!</v>
      </c>
      <c r="AC800" s="54" t="e">
        <f t="shared" si="319"/>
        <v>#DIV/0!</v>
      </c>
      <c r="AD800" s="50"/>
      <c r="AE800" s="23">
        <f t="shared" si="320"/>
        <v>27.954610593350253</v>
      </c>
      <c r="AF800" s="54">
        <f t="shared" si="321"/>
        <v>0</v>
      </c>
      <c r="AG800" s="54" t="e">
        <f t="shared" si="322"/>
        <v>#DIV/0!</v>
      </c>
      <c r="AH800" s="54" t="e">
        <f t="shared" si="323"/>
        <v>#DIV/0!</v>
      </c>
      <c r="AI800" s="54" t="e">
        <f t="shared" si="324"/>
        <v>#DIV/0!</v>
      </c>
    </row>
    <row r="801" spans="1:35" hidden="1" x14ac:dyDescent="0.25">
      <c r="A801" s="3"/>
      <c r="B801" s="4"/>
      <c r="C801" s="4">
        <v>797</v>
      </c>
      <c r="D801" s="24">
        <f t="shared" si="301"/>
        <v>1225.95</v>
      </c>
      <c r="E801" s="11"/>
      <c r="F801" s="24">
        <f t="shared" si="302"/>
        <v>35</v>
      </c>
      <c r="G801" s="23">
        <f t="shared" si="303"/>
        <v>0.05</v>
      </c>
      <c r="H801" s="23">
        <f t="shared" si="304"/>
        <v>0.7</v>
      </c>
      <c r="I801" s="22"/>
      <c r="J801" s="8"/>
      <c r="K801" s="9">
        <f t="shared" si="305"/>
        <v>27.96293115931984</v>
      </c>
      <c r="L801" s="9">
        <f t="shared" si="306"/>
        <v>27.971233783724998</v>
      </c>
      <c r="M801" s="10">
        <f t="shared" si="307"/>
        <v>8.3026244051573883E-3</v>
      </c>
      <c r="N801" s="10">
        <f t="shared" si="300"/>
        <v>6.1500921519688501E-3</v>
      </c>
      <c r="O801" s="10">
        <f t="shared" si="308"/>
        <v>0.2696321580433918</v>
      </c>
      <c r="P801" s="10">
        <f t="shared" si="309"/>
        <v>0.2697405454258483</v>
      </c>
      <c r="R801" s="23">
        <f t="shared" si="310"/>
        <v>27.96293115931984</v>
      </c>
      <c r="S801" s="54">
        <f t="shared" si="311"/>
        <v>0</v>
      </c>
      <c r="T801" s="54" t="e">
        <f t="shared" si="312"/>
        <v>#DIV/0!</v>
      </c>
      <c r="U801" s="54" t="e">
        <f t="shared" si="313"/>
        <v>#DIV/0!</v>
      </c>
      <c r="V801" s="54" t="e">
        <f t="shared" si="314"/>
        <v>#DIV/0!</v>
      </c>
      <c r="W801" s="50"/>
      <c r="X801" s="50"/>
      <c r="Y801" s="23">
        <f t="shared" si="315"/>
        <v>27.96293115931984</v>
      </c>
      <c r="Z801" s="54">
        <f t="shared" si="316"/>
        <v>0</v>
      </c>
      <c r="AA801" s="54" t="e">
        <f t="shared" si="317"/>
        <v>#DIV/0!</v>
      </c>
      <c r="AB801" s="54" t="e">
        <f t="shared" si="318"/>
        <v>#DIV/0!</v>
      </c>
      <c r="AC801" s="54" t="e">
        <f t="shared" si="319"/>
        <v>#DIV/0!</v>
      </c>
      <c r="AD801" s="50"/>
      <c r="AE801" s="23">
        <f t="shared" si="320"/>
        <v>27.96293115931984</v>
      </c>
      <c r="AF801" s="54">
        <f t="shared" si="321"/>
        <v>0</v>
      </c>
      <c r="AG801" s="54" t="e">
        <f t="shared" si="322"/>
        <v>#DIV/0!</v>
      </c>
      <c r="AH801" s="54" t="e">
        <f t="shared" si="323"/>
        <v>#DIV/0!</v>
      </c>
      <c r="AI801" s="54" t="e">
        <f t="shared" si="324"/>
        <v>#DIV/0!</v>
      </c>
    </row>
    <row r="802" spans="1:35" hidden="1" x14ac:dyDescent="0.25">
      <c r="A802" s="3"/>
      <c r="B802" s="4"/>
      <c r="C802" s="4">
        <v>798</v>
      </c>
      <c r="D802" s="24">
        <f t="shared" si="301"/>
        <v>1227.3</v>
      </c>
      <c r="E802" s="11"/>
      <c r="F802" s="24">
        <f t="shared" si="302"/>
        <v>35</v>
      </c>
      <c r="G802" s="23">
        <f t="shared" si="303"/>
        <v>0.05</v>
      </c>
      <c r="H802" s="23">
        <f t="shared" si="304"/>
        <v>0.7</v>
      </c>
      <c r="I802" s="22"/>
      <c r="J802" s="8"/>
      <c r="K802" s="9">
        <f t="shared" si="305"/>
        <v>27.971233783724998</v>
      </c>
      <c r="L802" s="9">
        <f t="shared" si="306"/>
        <v>27.979518519088671</v>
      </c>
      <c r="M802" s="10">
        <f t="shared" si="307"/>
        <v>8.2847353636736898E-3</v>
      </c>
      <c r="N802" s="10">
        <f t="shared" si="300"/>
        <v>6.1368410101280387E-3</v>
      </c>
      <c r="O802" s="10">
        <f t="shared" si="308"/>
        <v>0.26926752784542779</v>
      </c>
      <c r="P802" s="10">
        <f t="shared" si="309"/>
        <v>0.2693757036438702</v>
      </c>
      <c r="R802" s="23">
        <f t="shared" si="310"/>
        <v>27.971233783724998</v>
      </c>
      <c r="S802" s="54">
        <f t="shared" si="311"/>
        <v>0</v>
      </c>
      <c r="T802" s="54" t="e">
        <f t="shared" si="312"/>
        <v>#DIV/0!</v>
      </c>
      <c r="U802" s="54" t="e">
        <f t="shared" si="313"/>
        <v>#DIV/0!</v>
      </c>
      <c r="V802" s="54" t="e">
        <f t="shared" si="314"/>
        <v>#DIV/0!</v>
      </c>
      <c r="W802" s="50"/>
      <c r="X802" s="50"/>
      <c r="Y802" s="23">
        <f t="shared" si="315"/>
        <v>27.971233783724998</v>
      </c>
      <c r="Z802" s="54">
        <f t="shared" si="316"/>
        <v>0</v>
      </c>
      <c r="AA802" s="54" t="e">
        <f t="shared" si="317"/>
        <v>#DIV/0!</v>
      </c>
      <c r="AB802" s="54" t="e">
        <f t="shared" si="318"/>
        <v>#DIV/0!</v>
      </c>
      <c r="AC802" s="54" t="e">
        <f t="shared" si="319"/>
        <v>#DIV/0!</v>
      </c>
      <c r="AD802" s="50"/>
      <c r="AE802" s="23">
        <f t="shared" si="320"/>
        <v>27.971233783724998</v>
      </c>
      <c r="AF802" s="54">
        <f t="shared" si="321"/>
        <v>0</v>
      </c>
      <c r="AG802" s="54" t="e">
        <f t="shared" si="322"/>
        <v>#DIV/0!</v>
      </c>
      <c r="AH802" s="54" t="e">
        <f t="shared" si="323"/>
        <v>#DIV/0!</v>
      </c>
      <c r="AI802" s="54" t="e">
        <f t="shared" si="324"/>
        <v>#DIV/0!</v>
      </c>
    </row>
    <row r="803" spans="1:35" hidden="1" x14ac:dyDescent="0.25">
      <c r="A803" s="3"/>
      <c r="B803" s="4"/>
      <c r="C803" s="4">
        <v>799</v>
      </c>
      <c r="D803" s="24">
        <f t="shared" si="301"/>
        <v>1228.6500000000001</v>
      </c>
      <c r="E803" s="11"/>
      <c r="F803" s="24">
        <f t="shared" si="302"/>
        <v>35</v>
      </c>
      <c r="G803" s="23">
        <f t="shared" si="303"/>
        <v>0.05</v>
      </c>
      <c r="H803" s="23">
        <f t="shared" si="304"/>
        <v>0.7</v>
      </c>
      <c r="I803" s="22"/>
      <c r="J803" s="8"/>
      <c r="K803" s="9">
        <f t="shared" si="305"/>
        <v>27.979518519088671</v>
      </c>
      <c r="L803" s="9">
        <f t="shared" si="306"/>
        <v>27.98778541775242</v>
      </c>
      <c r="M803" s="10">
        <f t="shared" si="307"/>
        <v>8.2668986637486341E-3</v>
      </c>
      <c r="N803" s="10">
        <f t="shared" si="300"/>
        <v>6.1236286398142154E-3</v>
      </c>
      <c r="O803" s="10">
        <f t="shared" si="308"/>
        <v>0.26890370980382394</v>
      </c>
      <c r="P803" s="10">
        <f t="shared" si="309"/>
        <v>0.26901167454294356</v>
      </c>
      <c r="R803" s="23">
        <f t="shared" si="310"/>
        <v>27.979518519088671</v>
      </c>
      <c r="S803" s="54">
        <f t="shared" si="311"/>
        <v>0</v>
      </c>
      <c r="T803" s="54" t="e">
        <f t="shared" si="312"/>
        <v>#DIV/0!</v>
      </c>
      <c r="U803" s="54" t="e">
        <f t="shared" si="313"/>
        <v>#DIV/0!</v>
      </c>
      <c r="V803" s="54" t="e">
        <f t="shared" si="314"/>
        <v>#DIV/0!</v>
      </c>
      <c r="W803" s="50"/>
      <c r="X803" s="50"/>
      <c r="Y803" s="23">
        <f t="shared" si="315"/>
        <v>27.979518519088671</v>
      </c>
      <c r="Z803" s="54">
        <f t="shared" si="316"/>
        <v>0</v>
      </c>
      <c r="AA803" s="54" t="e">
        <f t="shared" si="317"/>
        <v>#DIV/0!</v>
      </c>
      <c r="AB803" s="54" t="e">
        <f t="shared" si="318"/>
        <v>#DIV/0!</v>
      </c>
      <c r="AC803" s="54" t="e">
        <f t="shared" si="319"/>
        <v>#DIV/0!</v>
      </c>
      <c r="AD803" s="50"/>
      <c r="AE803" s="23">
        <f t="shared" si="320"/>
        <v>27.979518519088671</v>
      </c>
      <c r="AF803" s="54">
        <f t="shared" si="321"/>
        <v>0</v>
      </c>
      <c r="AG803" s="54" t="e">
        <f t="shared" si="322"/>
        <v>#DIV/0!</v>
      </c>
      <c r="AH803" s="54" t="e">
        <f t="shared" si="323"/>
        <v>#DIV/0!</v>
      </c>
      <c r="AI803" s="54" t="e">
        <f t="shared" si="324"/>
        <v>#DIV/0!</v>
      </c>
    </row>
    <row r="804" spans="1:35" hidden="1" x14ac:dyDescent="0.25">
      <c r="A804" s="3"/>
      <c r="B804" s="4"/>
      <c r="C804" s="4">
        <v>800</v>
      </c>
      <c r="D804" s="24">
        <f t="shared" si="301"/>
        <v>1230</v>
      </c>
      <c r="E804" s="11"/>
      <c r="F804" s="24">
        <f t="shared" si="302"/>
        <v>35</v>
      </c>
      <c r="G804" s="23">
        <f t="shared" si="303"/>
        <v>0.05</v>
      </c>
      <c r="H804" s="23">
        <f t="shared" si="304"/>
        <v>0.7</v>
      </c>
      <c r="I804" s="22"/>
      <c r="J804" s="8"/>
      <c r="K804" s="9">
        <f t="shared" si="305"/>
        <v>27.98778541775242</v>
      </c>
      <c r="L804" s="9">
        <f t="shared" si="306"/>
        <v>27.996034531877044</v>
      </c>
      <c r="M804" s="10">
        <f t="shared" si="307"/>
        <v>8.2491141246237021E-3</v>
      </c>
      <c r="N804" s="10">
        <f t="shared" si="300"/>
        <v>6.110454907128051E-3</v>
      </c>
      <c r="O804" s="10">
        <f t="shared" si="308"/>
        <v>0.26854070172341166</v>
      </c>
      <c r="P804" s="10">
        <f t="shared" si="309"/>
        <v>0.268648455926703</v>
      </c>
      <c r="R804" s="23">
        <f t="shared" si="310"/>
        <v>27.98778541775242</v>
      </c>
      <c r="S804" s="54">
        <f t="shared" si="311"/>
        <v>0</v>
      </c>
      <c r="T804" s="54" t="e">
        <f t="shared" si="312"/>
        <v>#DIV/0!</v>
      </c>
      <c r="U804" s="54" t="e">
        <f t="shared" si="313"/>
        <v>#DIV/0!</v>
      </c>
      <c r="V804" s="54" t="e">
        <f t="shared" si="314"/>
        <v>#DIV/0!</v>
      </c>
      <c r="W804" s="50"/>
      <c r="X804" s="50"/>
      <c r="Y804" s="23">
        <f t="shared" si="315"/>
        <v>27.98778541775242</v>
      </c>
      <c r="Z804" s="54">
        <f t="shared" si="316"/>
        <v>0</v>
      </c>
      <c r="AA804" s="54" t="e">
        <f t="shared" si="317"/>
        <v>#DIV/0!</v>
      </c>
      <c r="AB804" s="54" t="e">
        <f t="shared" si="318"/>
        <v>#DIV/0!</v>
      </c>
      <c r="AC804" s="54" t="e">
        <f t="shared" si="319"/>
        <v>#DIV/0!</v>
      </c>
      <c r="AD804" s="50"/>
      <c r="AE804" s="23">
        <f t="shared" si="320"/>
        <v>27.98778541775242</v>
      </c>
      <c r="AF804" s="54">
        <f t="shared" si="321"/>
        <v>0</v>
      </c>
      <c r="AG804" s="54" t="e">
        <f t="shared" si="322"/>
        <v>#DIV/0!</v>
      </c>
      <c r="AH804" s="54" t="e">
        <f t="shared" si="323"/>
        <v>#DIV/0!</v>
      </c>
      <c r="AI804" s="54" t="e">
        <f t="shared" si="324"/>
        <v>#DIV/0!</v>
      </c>
    </row>
    <row r="805" spans="1:35" hidden="1" x14ac:dyDescent="0.25">
      <c r="A805" s="3"/>
      <c r="B805" s="4"/>
      <c r="C805" s="4">
        <v>801</v>
      </c>
      <c r="D805" s="24">
        <f t="shared" si="301"/>
        <v>1231.3500000000001</v>
      </c>
      <c r="E805" s="11"/>
      <c r="F805" s="24">
        <f t="shared" si="302"/>
        <v>35</v>
      </c>
      <c r="G805" s="23">
        <f t="shared" si="303"/>
        <v>0.05</v>
      </c>
      <c r="H805" s="23">
        <f t="shared" si="304"/>
        <v>0.7</v>
      </c>
      <c r="I805" s="22"/>
      <c r="J805" s="8"/>
      <c r="K805" s="9">
        <f t="shared" si="305"/>
        <v>27.996034531877044</v>
      </c>
      <c r="L805" s="9">
        <f t="shared" si="306"/>
        <v>28.004265913443245</v>
      </c>
      <c r="M805" s="10">
        <f t="shared" si="307"/>
        <v>8.2313815662011791E-3</v>
      </c>
      <c r="N805" s="10">
        <f t="shared" si="300"/>
        <v>6.0973196786679512E-3</v>
      </c>
      <c r="O805" s="10">
        <f t="shared" si="308"/>
        <v>0.26817850141522881</v>
      </c>
      <c r="P805" s="10">
        <f t="shared" si="309"/>
        <v>0.26828604560493885</v>
      </c>
      <c r="R805" s="23">
        <f t="shared" si="310"/>
        <v>27.996034531877044</v>
      </c>
      <c r="S805" s="54">
        <f t="shared" si="311"/>
        <v>0</v>
      </c>
      <c r="T805" s="54" t="e">
        <f t="shared" si="312"/>
        <v>#DIV/0!</v>
      </c>
      <c r="U805" s="54" t="e">
        <f t="shared" si="313"/>
        <v>#DIV/0!</v>
      </c>
      <c r="V805" s="54" t="e">
        <f t="shared" si="314"/>
        <v>#DIV/0!</v>
      </c>
      <c r="W805" s="50"/>
      <c r="X805" s="50"/>
      <c r="Y805" s="23">
        <f t="shared" si="315"/>
        <v>27.996034531877044</v>
      </c>
      <c r="Z805" s="54">
        <f t="shared" si="316"/>
        <v>0</v>
      </c>
      <c r="AA805" s="54" t="e">
        <f t="shared" si="317"/>
        <v>#DIV/0!</v>
      </c>
      <c r="AB805" s="54" t="e">
        <f t="shared" si="318"/>
        <v>#DIV/0!</v>
      </c>
      <c r="AC805" s="54" t="e">
        <f t="shared" si="319"/>
        <v>#DIV/0!</v>
      </c>
      <c r="AD805" s="50"/>
      <c r="AE805" s="23">
        <f t="shared" si="320"/>
        <v>27.996034531877044</v>
      </c>
      <c r="AF805" s="54">
        <f t="shared" si="321"/>
        <v>0</v>
      </c>
      <c r="AG805" s="54" t="e">
        <f t="shared" si="322"/>
        <v>#DIV/0!</v>
      </c>
      <c r="AH805" s="54" t="e">
        <f t="shared" si="323"/>
        <v>#DIV/0!</v>
      </c>
      <c r="AI805" s="54" t="e">
        <f t="shared" si="324"/>
        <v>#DIV/0!</v>
      </c>
    </row>
    <row r="806" spans="1:35" hidden="1" x14ac:dyDescent="0.25">
      <c r="A806" s="3"/>
      <c r="B806" s="4"/>
      <c r="C806" s="4">
        <v>802</v>
      </c>
      <c r="D806" s="24">
        <f t="shared" si="301"/>
        <v>1232.7</v>
      </c>
      <c r="E806" s="11"/>
      <c r="F806" s="24">
        <f t="shared" si="302"/>
        <v>35</v>
      </c>
      <c r="G806" s="23">
        <f t="shared" si="303"/>
        <v>0.05</v>
      </c>
      <c r="H806" s="23">
        <f t="shared" si="304"/>
        <v>0.7</v>
      </c>
      <c r="I806" s="22"/>
      <c r="J806" s="8"/>
      <c r="K806" s="9">
        <f t="shared" si="305"/>
        <v>28.004265913443245</v>
      </c>
      <c r="L806" s="9">
        <f t="shared" si="306"/>
        <v>28.012479614252257</v>
      </c>
      <c r="M806" s="10">
        <f t="shared" si="307"/>
        <v>8.213700809012181E-3</v>
      </c>
      <c r="N806" s="10">
        <f t="shared" si="300"/>
        <v>6.0842228214909146E-3</v>
      </c>
      <c r="O806" s="10">
        <f t="shared" si="308"/>
        <v>0.26781710669485964</v>
      </c>
      <c r="P806" s="10">
        <f t="shared" si="309"/>
        <v>0.26792444139175736</v>
      </c>
      <c r="R806" s="23">
        <f t="shared" si="310"/>
        <v>28.004265913443245</v>
      </c>
      <c r="S806" s="54">
        <f t="shared" si="311"/>
        <v>0</v>
      </c>
      <c r="T806" s="54" t="e">
        <f t="shared" si="312"/>
        <v>#DIV/0!</v>
      </c>
      <c r="U806" s="54" t="e">
        <f t="shared" si="313"/>
        <v>#DIV/0!</v>
      </c>
      <c r="V806" s="54" t="e">
        <f t="shared" si="314"/>
        <v>#DIV/0!</v>
      </c>
      <c r="W806" s="50"/>
      <c r="X806" s="50"/>
      <c r="Y806" s="23">
        <f t="shared" si="315"/>
        <v>28.004265913443245</v>
      </c>
      <c r="Z806" s="54">
        <f t="shared" si="316"/>
        <v>0</v>
      </c>
      <c r="AA806" s="54" t="e">
        <f t="shared" si="317"/>
        <v>#DIV/0!</v>
      </c>
      <c r="AB806" s="54" t="e">
        <f t="shared" si="318"/>
        <v>#DIV/0!</v>
      </c>
      <c r="AC806" s="54" t="e">
        <f t="shared" si="319"/>
        <v>#DIV/0!</v>
      </c>
      <c r="AD806" s="50"/>
      <c r="AE806" s="23">
        <f t="shared" si="320"/>
        <v>28.004265913443245</v>
      </c>
      <c r="AF806" s="54">
        <f t="shared" si="321"/>
        <v>0</v>
      </c>
      <c r="AG806" s="54" t="e">
        <f t="shared" si="322"/>
        <v>#DIV/0!</v>
      </c>
      <c r="AH806" s="54" t="e">
        <f t="shared" si="323"/>
        <v>#DIV/0!</v>
      </c>
      <c r="AI806" s="54" t="e">
        <f t="shared" si="324"/>
        <v>#DIV/0!</v>
      </c>
    </row>
    <row r="807" spans="1:35" hidden="1" x14ac:dyDescent="0.25">
      <c r="A807" s="3"/>
      <c r="B807" s="4"/>
      <c r="C807" s="4">
        <v>803</v>
      </c>
      <c r="D807" s="24">
        <f t="shared" si="301"/>
        <v>1234.05</v>
      </c>
      <c r="E807" s="11"/>
      <c r="F807" s="24">
        <f t="shared" si="302"/>
        <v>35</v>
      </c>
      <c r="G807" s="23">
        <f t="shared" si="303"/>
        <v>0.05</v>
      </c>
      <c r="H807" s="23">
        <f t="shared" si="304"/>
        <v>0.7</v>
      </c>
      <c r="I807" s="22"/>
      <c r="J807" s="8"/>
      <c r="K807" s="9">
        <f t="shared" si="305"/>
        <v>28.012479614252257</v>
      </c>
      <c r="L807" s="9">
        <f t="shared" si="306"/>
        <v>28.020675685926566</v>
      </c>
      <c r="M807" s="10">
        <f t="shared" si="307"/>
        <v>8.1960716743090245E-3</v>
      </c>
      <c r="N807" s="10">
        <f t="shared" si="300"/>
        <v>6.0711642031912568E-3</v>
      </c>
      <c r="O807" s="10">
        <f t="shared" si="308"/>
        <v>0.26745651538596071</v>
      </c>
      <c r="P807" s="10">
        <f t="shared" si="309"/>
        <v>0.26756364110905634</v>
      </c>
      <c r="R807" s="23">
        <f t="shared" si="310"/>
        <v>28.012479614252257</v>
      </c>
      <c r="S807" s="54">
        <f t="shared" si="311"/>
        <v>0</v>
      </c>
      <c r="T807" s="54" t="e">
        <f t="shared" si="312"/>
        <v>#DIV/0!</v>
      </c>
      <c r="U807" s="54" t="e">
        <f t="shared" si="313"/>
        <v>#DIV/0!</v>
      </c>
      <c r="V807" s="54" t="e">
        <f t="shared" si="314"/>
        <v>#DIV/0!</v>
      </c>
      <c r="W807" s="50"/>
      <c r="X807" s="50"/>
      <c r="Y807" s="23">
        <f t="shared" si="315"/>
        <v>28.012479614252257</v>
      </c>
      <c r="Z807" s="54">
        <f t="shared" si="316"/>
        <v>0</v>
      </c>
      <c r="AA807" s="54" t="e">
        <f t="shared" si="317"/>
        <v>#DIV/0!</v>
      </c>
      <c r="AB807" s="54" t="e">
        <f t="shared" si="318"/>
        <v>#DIV/0!</v>
      </c>
      <c r="AC807" s="54" t="e">
        <f t="shared" si="319"/>
        <v>#DIV/0!</v>
      </c>
      <c r="AD807" s="50"/>
      <c r="AE807" s="23">
        <f t="shared" si="320"/>
        <v>28.012479614252257</v>
      </c>
      <c r="AF807" s="54">
        <f t="shared" si="321"/>
        <v>0</v>
      </c>
      <c r="AG807" s="54" t="e">
        <f t="shared" si="322"/>
        <v>#DIV/0!</v>
      </c>
      <c r="AH807" s="54" t="e">
        <f t="shared" si="323"/>
        <v>#DIV/0!</v>
      </c>
      <c r="AI807" s="54" t="e">
        <f t="shared" si="324"/>
        <v>#DIV/0!</v>
      </c>
    </row>
    <row r="808" spans="1:35" hidden="1" x14ac:dyDescent="0.25">
      <c r="A808" s="3"/>
      <c r="B808" s="4"/>
      <c r="C808" s="4">
        <v>804</v>
      </c>
      <c r="D808" s="24">
        <f t="shared" si="301"/>
        <v>1235.4000000000001</v>
      </c>
      <c r="E808" s="11"/>
      <c r="F808" s="24">
        <f t="shared" si="302"/>
        <v>35</v>
      </c>
      <c r="G808" s="23">
        <f t="shared" si="303"/>
        <v>0.05</v>
      </c>
      <c r="H808" s="23">
        <f t="shared" si="304"/>
        <v>0.7</v>
      </c>
      <c r="I808" s="22"/>
      <c r="J808" s="8"/>
      <c r="K808" s="9">
        <f t="shared" si="305"/>
        <v>28.020675685926566</v>
      </c>
      <c r="L808" s="9">
        <f t="shared" si="306"/>
        <v>28.028854179910457</v>
      </c>
      <c r="M808" s="10">
        <f t="shared" si="307"/>
        <v>8.1784939838911441E-3</v>
      </c>
      <c r="N808" s="10">
        <f t="shared" si="300"/>
        <v>6.0581436917716263E-3</v>
      </c>
      <c r="O808" s="10">
        <f t="shared" si="308"/>
        <v>0.26709672531464457</v>
      </c>
      <c r="P808" s="10">
        <f t="shared" si="309"/>
        <v>0.26720364258234153</v>
      </c>
      <c r="R808" s="23">
        <f t="shared" si="310"/>
        <v>28.020675685926566</v>
      </c>
      <c r="S808" s="54">
        <f t="shared" si="311"/>
        <v>0</v>
      </c>
      <c r="T808" s="54" t="e">
        <f t="shared" si="312"/>
        <v>#DIV/0!</v>
      </c>
      <c r="U808" s="54" t="e">
        <f t="shared" si="313"/>
        <v>#DIV/0!</v>
      </c>
      <c r="V808" s="54" t="e">
        <f t="shared" si="314"/>
        <v>#DIV/0!</v>
      </c>
      <c r="W808" s="50"/>
      <c r="X808" s="50"/>
      <c r="Y808" s="23">
        <f t="shared" si="315"/>
        <v>28.020675685926566</v>
      </c>
      <c r="Z808" s="54">
        <f t="shared" si="316"/>
        <v>0</v>
      </c>
      <c r="AA808" s="54" t="e">
        <f t="shared" si="317"/>
        <v>#DIV/0!</v>
      </c>
      <c r="AB808" s="54" t="e">
        <f t="shared" si="318"/>
        <v>#DIV/0!</v>
      </c>
      <c r="AC808" s="54" t="e">
        <f t="shared" si="319"/>
        <v>#DIV/0!</v>
      </c>
      <c r="AD808" s="50"/>
      <c r="AE808" s="23">
        <f t="shared" si="320"/>
        <v>28.020675685926566</v>
      </c>
      <c r="AF808" s="54">
        <f t="shared" si="321"/>
        <v>0</v>
      </c>
      <c r="AG808" s="54" t="e">
        <f t="shared" si="322"/>
        <v>#DIV/0!</v>
      </c>
      <c r="AH808" s="54" t="e">
        <f t="shared" si="323"/>
        <v>#DIV/0!</v>
      </c>
      <c r="AI808" s="54" t="e">
        <f t="shared" si="324"/>
        <v>#DIV/0!</v>
      </c>
    </row>
    <row r="809" spans="1:35" hidden="1" x14ac:dyDescent="0.25">
      <c r="A809" s="3"/>
      <c r="B809" s="4"/>
      <c r="C809" s="4">
        <v>805</v>
      </c>
      <c r="D809" s="24">
        <f t="shared" si="301"/>
        <v>1236.75</v>
      </c>
      <c r="E809" s="11"/>
      <c r="F809" s="24">
        <f t="shared" si="302"/>
        <v>35</v>
      </c>
      <c r="G809" s="23">
        <f t="shared" si="303"/>
        <v>0.05</v>
      </c>
      <c r="H809" s="23">
        <f t="shared" si="304"/>
        <v>0.7</v>
      </c>
      <c r="I809" s="22"/>
      <c r="J809" s="8"/>
      <c r="K809" s="9">
        <f t="shared" si="305"/>
        <v>28.028854179910457</v>
      </c>
      <c r="L809" s="9">
        <f t="shared" si="306"/>
        <v>28.037015147470758</v>
      </c>
      <c r="M809" s="10">
        <f t="shared" si="307"/>
        <v>8.1609675603004916E-3</v>
      </c>
      <c r="N809" s="10">
        <f t="shared" si="300"/>
        <v>6.0451611557775309E-3</v>
      </c>
      <c r="O809" s="10">
        <f t="shared" si="308"/>
        <v>0.26673773431546483</v>
      </c>
      <c r="P809" s="10">
        <f t="shared" si="309"/>
        <v>0.26684444364483623</v>
      </c>
      <c r="R809" s="23">
        <f t="shared" si="310"/>
        <v>28.028854179910457</v>
      </c>
      <c r="S809" s="54">
        <f t="shared" si="311"/>
        <v>0</v>
      </c>
      <c r="T809" s="54" t="e">
        <f t="shared" si="312"/>
        <v>#DIV/0!</v>
      </c>
      <c r="U809" s="54" t="e">
        <f t="shared" si="313"/>
        <v>#DIV/0!</v>
      </c>
      <c r="V809" s="54" t="e">
        <f t="shared" si="314"/>
        <v>#DIV/0!</v>
      </c>
      <c r="W809" s="50"/>
      <c r="X809" s="50"/>
      <c r="Y809" s="23">
        <f t="shared" si="315"/>
        <v>28.028854179910457</v>
      </c>
      <c r="Z809" s="54">
        <f t="shared" si="316"/>
        <v>0</v>
      </c>
      <c r="AA809" s="54" t="e">
        <f t="shared" si="317"/>
        <v>#DIV/0!</v>
      </c>
      <c r="AB809" s="54" t="e">
        <f t="shared" si="318"/>
        <v>#DIV/0!</v>
      </c>
      <c r="AC809" s="54" t="e">
        <f t="shared" si="319"/>
        <v>#DIV/0!</v>
      </c>
      <c r="AD809" s="50"/>
      <c r="AE809" s="23">
        <f t="shared" si="320"/>
        <v>28.028854179910457</v>
      </c>
      <c r="AF809" s="54">
        <f t="shared" si="321"/>
        <v>0</v>
      </c>
      <c r="AG809" s="54" t="e">
        <f t="shared" si="322"/>
        <v>#DIV/0!</v>
      </c>
      <c r="AH809" s="54" t="e">
        <f t="shared" si="323"/>
        <v>#DIV/0!</v>
      </c>
      <c r="AI809" s="54" t="e">
        <f t="shared" si="324"/>
        <v>#DIV/0!</v>
      </c>
    </row>
    <row r="810" spans="1:35" hidden="1" x14ac:dyDescent="0.25">
      <c r="A810" s="3"/>
      <c r="B810" s="4"/>
      <c r="C810" s="4">
        <v>806</v>
      </c>
      <c r="D810" s="24">
        <f t="shared" si="301"/>
        <v>1238.1000000000001</v>
      </c>
      <c r="E810" s="11"/>
      <c r="F810" s="24">
        <f t="shared" si="302"/>
        <v>35</v>
      </c>
      <c r="G810" s="23">
        <f t="shared" si="303"/>
        <v>0.05</v>
      </c>
      <c r="H810" s="23">
        <f t="shared" si="304"/>
        <v>0.7</v>
      </c>
      <c r="I810" s="22"/>
      <c r="J810" s="8"/>
      <c r="K810" s="9">
        <f t="shared" si="305"/>
        <v>28.037015147470758</v>
      </c>
      <c r="L810" s="9">
        <f t="shared" si="306"/>
        <v>28.045158639697402</v>
      </c>
      <c r="M810" s="10">
        <f t="shared" si="307"/>
        <v>8.1434922266439003E-3</v>
      </c>
      <c r="N810" s="10">
        <f t="shared" si="300"/>
        <v>6.0322164641810729E-3</v>
      </c>
      <c r="O810" s="10">
        <f t="shared" si="308"/>
        <v>0.26637954022635418</v>
      </c>
      <c r="P810" s="10">
        <f t="shared" si="309"/>
        <v>0.26648604213321742</v>
      </c>
      <c r="R810" s="23">
        <f t="shared" si="310"/>
        <v>28.037015147470758</v>
      </c>
      <c r="S810" s="54">
        <f t="shared" si="311"/>
        <v>0</v>
      </c>
      <c r="T810" s="54" t="e">
        <f t="shared" si="312"/>
        <v>#DIV/0!</v>
      </c>
      <c r="U810" s="54" t="e">
        <f t="shared" si="313"/>
        <v>#DIV/0!</v>
      </c>
      <c r="V810" s="54" t="e">
        <f t="shared" si="314"/>
        <v>#DIV/0!</v>
      </c>
      <c r="W810" s="50"/>
      <c r="X810" s="50"/>
      <c r="Y810" s="23">
        <f t="shared" si="315"/>
        <v>28.037015147470758</v>
      </c>
      <c r="Z810" s="54">
        <f t="shared" si="316"/>
        <v>0</v>
      </c>
      <c r="AA810" s="54" t="e">
        <f t="shared" si="317"/>
        <v>#DIV/0!</v>
      </c>
      <c r="AB810" s="54" t="e">
        <f t="shared" si="318"/>
        <v>#DIV/0!</v>
      </c>
      <c r="AC810" s="54" t="e">
        <f t="shared" si="319"/>
        <v>#DIV/0!</v>
      </c>
      <c r="AD810" s="50"/>
      <c r="AE810" s="23">
        <f t="shared" si="320"/>
        <v>28.037015147470758</v>
      </c>
      <c r="AF810" s="54">
        <f t="shared" si="321"/>
        <v>0</v>
      </c>
      <c r="AG810" s="54" t="e">
        <f t="shared" si="322"/>
        <v>#DIV/0!</v>
      </c>
      <c r="AH810" s="54" t="e">
        <f t="shared" si="323"/>
        <v>#DIV/0!</v>
      </c>
      <c r="AI810" s="54" t="e">
        <f t="shared" si="324"/>
        <v>#DIV/0!</v>
      </c>
    </row>
    <row r="811" spans="1:35" hidden="1" x14ac:dyDescent="0.25">
      <c r="A811" s="3"/>
      <c r="B811" s="4"/>
      <c r="C811" s="4">
        <v>807</v>
      </c>
      <c r="D811" s="24">
        <f t="shared" si="301"/>
        <v>1239.45</v>
      </c>
      <c r="E811" s="11"/>
      <c r="F811" s="24">
        <f t="shared" si="302"/>
        <v>35</v>
      </c>
      <c r="G811" s="23">
        <f t="shared" si="303"/>
        <v>0.05</v>
      </c>
      <c r="H811" s="23">
        <f t="shared" si="304"/>
        <v>0.7</v>
      </c>
      <c r="I811" s="22"/>
      <c r="J811" s="8"/>
      <c r="K811" s="9">
        <f t="shared" si="305"/>
        <v>28.045158639697402</v>
      </c>
      <c r="L811" s="9">
        <f t="shared" si="306"/>
        <v>28.053284707504112</v>
      </c>
      <c r="M811" s="10">
        <f t="shared" si="307"/>
        <v>8.1260678067103242E-3</v>
      </c>
      <c r="N811" s="10">
        <f t="shared" si="300"/>
        <v>6.0193094864514837E-3</v>
      </c>
      <c r="O811" s="10">
        <f t="shared" si="308"/>
        <v>0.26602214089179388</v>
      </c>
      <c r="P811" s="10">
        <f t="shared" si="309"/>
        <v>0.26612843588982371</v>
      </c>
      <c r="R811" s="23">
        <f t="shared" si="310"/>
        <v>28.045158639697402</v>
      </c>
      <c r="S811" s="54">
        <f t="shared" si="311"/>
        <v>0</v>
      </c>
      <c r="T811" s="54" t="e">
        <f t="shared" si="312"/>
        <v>#DIV/0!</v>
      </c>
      <c r="U811" s="54" t="e">
        <f t="shared" si="313"/>
        <v>#DIV/0!</v>
      </c>
      <c r="V811" s="54" t="e">
        <f t="shared" si="314"/>
        <v>#DIV/0!</v>
      </c>
      <c r="W811" s="50"/>
      <c r="X811" s="50"/>
      <c r="Y811" s="23">
        <f t="shared" si="315"/>
        <v>28.045158639697402</v>
      </c>
      <c r="Z811" s="54">
        <f t="shared" si="316"/>
        <v>0</v>
      </c>
      <c r="AA811" s="54" t="e">
        <f t="shared" si="317"/>
        <v>#DIV/0!</v>
      </c>
      <c r="AB811" s="54" t="e">
        <f t="shared" si="318"/>
        <v>#DIV/0!</v>
      </c>
      <c r="AC811" s="54" t="e">
        <f t="shared" si="319"/>
        <v>#DIV/0!</v>
      </c>
      <c r="AD811" s="50"/>
      <c r="AE811" s="23">
        <f t="shared" si="320"/>
        <v>28.045158639697402</v>
      </c>
      <c r="AF811" s="54">
        <f t="shared" si="321"/>
        <v>0</v>
      </c>
      <c r="AG811" s="54" t="e">
        <f t="shared" si="322"/>
        <v>#DIV/0!</v>
      </c>
      <c r="AH811" s="54" t="e">
        <f t="shared" si="323"/>
        <v>#DIV/0!</v>
      </c>
      <c r="AI811" s="54" t="e">
        <f t="shared" si="324"/>
        <v>#DIV/0!</v>
      </c>
    </row>
    <row r="812" spans="1:35" hidden="1" x14ac:dyDescent="0.25">
      <c r="A812" s="3"/>
      <c r="B812" s="4"/>
      <c r="C812" s="4">
        <v>808</v>
      </c>
      <c r="D812" s="24">
        <f t="shared" si="301"/>
        <v>1240.8000000000002</v>
      </c>
      <c r="E812" s="11"/>
      <c r="F812" s="24">
        <f t="shared" si="302"/>
        <v>35</v>
      </c>
      <c r="G812" s="23">
        <f t="shared" si="303"/>
        <v>0.05</v>
      </c>
      <c r="H812" s="23">
        <f t="shared" si="304"/>
        <v>0.7</v>
      </c>
      <c r="I812" s="22"/>
      <c r="J812" s="8"/>
      <c r="K812" s="9">
        <f t="shared" si="305"/>
        <v>28.053284707504112</v>
      </c>
      <c r="L812" s="9">
        <f t="shared" si="306"/>
        <v>28.061393401629058</v>
      </c>
      <c r="M812" s="10">
        <f t="shared" si="307"/>
        <v>8.1086941249459699E-3</v>
      </c>
      <c r="N812" s="10">
        <f t="shared" si="300"/>
        <v>6.0064400925529749E-3</v>
      </c>
      <c r="O812" s="10">
        <f t="shared" si="308"/>
        <v>0.26566553416278377</v>
      </c>
      <c r="P812" s="10">
        <f t="shared" si="309"/>
        <v>0.26577162276541755</v>
      </c>
      <c r="R812" s="23">
        <f t="shared" si="310"/>
        <v>28.053284707504112</v>
      </c>
      <c r="S812" s="54">
        <f t="shared" si="311"/>
        <v>0</v>
      </c>
      <c r="T812" s="54" t="e">
        <f t="shared" si="312"/>
        <v>#DIV/0!</v>
      </c>
      <c r="U812" s="54" t="e">
        <f t="shared" si="313"/>
        <v>#DIV/0!</v>
      </c>
      <c r="V812" s="54" t="e">
        <f t="shared" si="314"/>
        <v>#DIV/0!</v>
      </c>
      <c r="W812" s="50"/>
      <c r="X812" s="50"/>
      <c r="Y812" s="23">
        <f t="shared" si="315"/>
        <v>28.053284707504112</v>
      </c>
      <c r="Z812" s="54">
        <f t="shared" si="316"/>
        <v>0</v>
      </c>
      <c r="AA812" s="54" t="e">
        <f t="shared" si="317"/>
        <v>#DIV/0!</v>
      </c>
      <c r="AB812" s="54" t="e">
        <f t="shared" si="318"/>
        <v>#DIV/0!</v>
      </c>
      <c r="AC812" s="54" t="e">
        <f t="shared" si="319"/>
        <v>#DIV/0!</v>
      </c>
      <c r="AD812" s="50"/>
      <c r="AE812" s="23">
        <f t="shared" si="320"/>
        <v>28.053284707504112</v>
      </c>
      <c r="AF812" s="54">
        <f t="shared" si="321"/>
        <v>0</v>
      </c>
      <c r="AG812" s="54" t="e">
        <f t="shared" si="322"/>
        <v>#DIV/0!</v>
      </c>
      <c r="AH812" s="54" t="e">
        <f t="shared" si="323"/>
        <v>#DIV/0!</v>
      </c>
      <c r="AI812" s="54" t="e">
        <f t="shared" si="324"/>
        <v>#DIV/0!</v>
      </c>
    </row>
    <row r="813" spans="1:35" hidden="1" x14ac:dyDescent="0.25">
      <c r="A813" s="3"/>
      <c r="B813" s="4"/>
      <c r="C813" s="4">
        <v>809</v>
      </c>
      <c r="D813" s="24">
        <f t="shared" si="301"/>
        <v>1242.1500000000001</v>
      </c>
      <c r="E813" s="11"/>
      <c r="F813" s="24">
        <f t="shared" si="302"/>
        <v>35</v>
      </c>
      <c r="G813" s="23">
        <f t="shared" si="303"/>
        <v>0.05</v>
      </c>
      <c r="H813" s="23">
        <f t="shared" si="304"/>
        <v>0.7</v>
      </c>
      <c r="I813" s="22"/>
      <c r="J813" s="8"/>
      <c r="K813" s="9">
        <f t="shared" si="305"/>
        <v>28.061393401629058</v>
      </c>
      <c r="L813" s="9">
        <f t="shared" si="306"/>
        <v>28.069484772635445</v>
      </c>
      <c r="M813" s="10">
        <f t="shared" si="307"/>
        <v>8.0913710063867939E-3</v>
      </c>
      <c r="N813" s="10">
        <f t="shared" si="300"/>
        <v>5.9936081528795104E-3</v>
      </c>
      <c r="O813" s="10">
        <f t="shared" si="308"/>
        <v>0.26530971789401875</v>
      </c>
      <c r="P813" s="10">
        <f t="shared" si="309"/>
        <v>0.26541560061251257</v>
      </c>
      <c r="R813" s="23">
        <f t="shared" si="310"/>
        <v>28.061393401629058</v>
      </c>
      <c r="S813" s="54">
        <f t="shared" si="311"/>
        <v>0</v>
      </c>
      <c r="T813" s="54" t="e">
        <f t="shared" si="312"/>
        <v>#DIV/0!</v>
      </c>
      <c r="U813" s="54" t="e">
        <f t="shared" si="313"/>
        <v>#DIV/0!</v>
      </c>
      <c r="V813" s="54" t="e">
        <f t="shared" si="314"/>
        <v>#DIV/0!</v>
      </c>
      <c r="W813" s="50"/>
      <c r="X813" s="50"/>
      <c r="Y813" s="23">
        <f t="shared" si="315"/>
        <v>28.061393401629058</v>
      </c>
      <c r="Z813" s="54">
        <f t="shared" si="316"/>
        <v>0</v>
      </c>
      <c r="AA813" s="54" t="e">
        <f t="shared" si="317"/>
        <v>#DIV/0!</v>
      </c>
      <c r="AB813" s="54" t="e">
        <f t="shared" si="318"/>
        <v>#DIV/0!</v>
      </c>
      <c r="AC813" s="54" t="e">
        <f t="shared" si="319"/>
        <v>#DIV/0!</v>
      </c>
      <c r="AD813" s="50"/>
      <c r="AE813" s="23">
        <f t="shared" si="320"/>
        <v>28.061393401629058</v>
      </c>
      <c r="AF813" s="54">
        <f t="shared" si="321"/>
        <v>0</v>
      </c>
      <c r="AG813" s="54" t="e">
        <f t="shared" si="322"/>
        <v>#DIV/0!</v>
      </c>
      <c r="AH813" s="54" t="e">
        <f t="shared" si="323"/>
        <v>#DIV/0!</v>
      </c>
      <c r="AI813" s="54" t="e">
        <f t="shared" si="324"/>
        <v>#DIV/0!</v>
      </c>
    </row>
    <row r="814" spans="1:35" hidden="1" x14ac:dyDescent="0.25">
      <c r="A814" s="3"/>
      <c r="B814" s="4"/>
      <c r="C814" s="4">
        <v>810</v>
      </c>
      <c r="D814" s="24">
        <f t="shared" si="301"/>
        <v>1243.5</v>
      </c>
      <c r="E814" s="11"/>
      <c r="F814" s="24">
        <f t="shared" si="302"/>
        <v>35</v>
      </c>
      <c r="G814" s="23">
        <f t="shared" si="303"/>
        <v>0.05</v>
      </c>
      <c r="H814" s="23">
        <f t="shared" si="304"/>
        <v>0.7</v>
      </c>
      <c r="I814" s="22"/>
      <c r="J814" s="8"/>
      <c r="K814" s="9">
        <f t="shared" si="305"/>
        <v>28.069484772635445</v>
      </c>
      <c r="L814" s="9">
        <f t="shared" si="306"/>
        <v>28.077558870912188</v>
      </c>
      <c r="M814" s="10">
        <f t="shared" si="307"/>
        <v>8.0740982767437686E-3</v>
      </c>
      <c r="N814" s="10">
        <f t="shared" si="300"/>
        <v>5.9808135383281127E-3</v>
      </c>
      <c r="O814" s="10">
        <f t="shared" si="308"/>
        <v>0.26495468994719046</v>
      </c>
      <c r="P814" s="10">
        <f t="shared" si="309"/>
        <v>0.26506036729242799</v>
      </c>
      <c r="R814" s="23">
        <f t="shared" si="310"/>
        <v>28.069484772635445</v>
      </c>
      <c r="S814" s="54">
        <f t="shared" si="311"/>
        <v>0</v>
      </c>
      <c r="T814" s="54" t="e">
        <f t="shared" si="312"/>
        <v>#DIV/0!</v>
      </c>
      <c r="U814" s="54" t="e">
        <f t="shared" si="313"/>
        <v>#DIV/0!</v>
      </c>
      <c r="V814" s="54" t="e">
        <f t="shared" si="314"/>
        <v>#DIV/0!</v>
      </c>
      <c r="W814" s="50"/>
      <c r="X814" s="50"/>
      <c r="Y814" s="23">
        <f t="shared" si="315"/>
        <v>28.069484772635445</v>
      </c>
      <c r="Z814" s="54">
        <f t="shared" si="316"/>
        <v>0</v>
      </c>
      <c r="AA814" s="54" t="e">
        <f t="shared" si="317"/>
        <v>#DIV/0!</v>
      </c>
      <c r="AB814" s="54" t="e">
        <f t="shared" si="318"/>
        <v>#DIV/0!</v>
      </c>
      <c r="AC814" s="54" t="e">
        <f t="shared" si="319"/>
        <v>#DIV/0!</v>
      </c>
      <c r="AD814" s="50"/>
      <c r="AE814" s="23">
        <f t="shared" si="320"/>
        <v>28.069484772635445</v>
      </c>
      <c r="AF814" s="54">
        <f t="shared" si="321"/>
        <v>0</v>
      </c>
      <c r="AG814" s="54" t="e">
        <f t="shared" si="322"/>
        <v>#DIV/0!</v>
      </c>
      <c r="AH814" s="54" t="e">
        <f t="shared" si="323"/>
        <v>#DIV/0!</v>
      </c>
      <c r="AI814" s="54" t="e">
        <f t="shared" si="324"/>
        <v>#DIV/0!</v>
      </c>
    </row>
    <row r="815" spans="1:35" hidden="1" x14ac:dyDescent="0.25">
      <c r="A815" s="3"/>
      <c r="B815" s="4"/>
      <c r="C815" s="4">
        <v>811</v>
      </c>
      <c r="D815" s="24">
        <f t="shared" si="301"/>
        <v>1244.8500000000001</v>
      </c>
      <c r="E815" s="11"/>
      <c r="F815" s="24">
        <f t="shared" si="302"/>
        <v>35</v>
      </c>
      <c r="G815" s="23">
        <f t="shared" si="303"/>
        <v>0.05</v>
      </c>
      <c r="H815" s="23">
        <f t="shared" si="304"/>
        <v>0.7</v>
      </c>
      <c r="I815" s="22"/>
      <c r="J815" s="8"/>
      <c r="K815" s="9">
        <f t="shared" si="305"/>
        <v>28.077558870912188</v>
      </c>
      <c r="L815" s="9">
        <f t="shared" si="306"/>
        <v>28.08561574667451</v>
      </c>
      <c r="M815" s="10">
        <f t="shared" si="307"/>
        <v>8.0568757623211695E-3</v>
      </c>
      <c r="N815" s="10">
        <f t="shared" si="300"/>
        <v>5.9680561202383057E-3</v>
      </c>
      <c r="O815" s="10">
        <f t="shared" si="308"/>
        <v>0.26460044818836809</v>
      </c>
      <c r="P815" s="10">
        <f t="shared" si="309"/>
        <v>0.2647059206695267</v>
      </c>
      <c r="R815" s="23">
        <f t="shared" si="310"/>
        <v>28.077558870912188</v>
      </c>
      <c r="S815" s="54">
        <f t="shared" si="311"/>
        <v>0</v>
      </c>
      <c r="T815" s="54" t="e">
        <f t="shared" si="312"/>
        <v>#DIV/0!</v>
      </c>
      <c r="U815" s="54" t="e">
        <f t="shared" si="313"/>
        <v>#DIV/0!</v>
      </c>
      <c r="V815" s="54" t="e">
        <f t="shared" si="314"/>
        <v>#DIV/0!</v>
      </c>
      <c r="W815" s="50"/>
      <c r="X815" s="50"/>
      <c r="Y815" s="23">
        <f t="shared" si="315"/>
        <v>28.077558870912188</v>
      </c>
      <c r="Z815" s="54">
        <f t="shared" si="316"/>
        <v>0</v>
      </c>
      <c r="AA815" s="54" t="e">
        <f t="shared" si="317"/>
        <v>#DIV/0!</v>
      </c>
      <c r="AB815" s="54" t="e">
        <f t="shared" si="318"/>
        <v>#DIV/0!</v>
      </c>
      <c r="AC815" s="54" t="e">
        <f t="shared" si="319"/>
        <v>#DIV/0!</v>
      </c>
      <c r="AD815" s="50"/>
      <c r="AE815" s="23">
        <f t="shared" si="320"/>
        <v>28.077558870912188</v>
      </c>
      <c r="AF815" s="54">
        <f t="shared" si="321"/>
        <v>0</v>
      </c>
      <c r="AG815" s="54" t="e">
        <f t="shared" si="322"/>
        <v>#DIV/0!</v>
      </c>
      <c r="AH815" s="54" t="e">
        <f t="shared" si="323"/>
        <v>#DIV/0!</v>
      </c>
      <c r="AI815" s="54" t="e">
        <f t="shared" si="324"/>
        <v>#DIV/0!</v>
      </c>
    </row>
    <row r="816" spans="1:35" hidden="1" x14ac:dyDescent="0.25">
      <c r="A816" s="3"/>
      <c r="B816" s="4"/>
      <c r="C816" s="4">
        <v>812</v>
      </c>
      <c r="D816" s="24">
        <f t="shared" si="301"/>
        <v>1246.2</v>
      </c>
      <c r="E816" s="11"/>
      <c r="F816" s="24">
        <f t="shared" si="302"/>
        <v>35</v>
      </c>
      <c r="G816" s="23">
        <f t="shared" si="303"/>
        <v>0.05</v>
      </c>
      <c r="H816" s="23">
        <f t="shared" si="304"/>
        <v>0.7</v>
      </c>
      <c r="I816" s="22"/>
      <c r="J816" s="8"/>
      <c r="K816" s="9">
        <f t="shared" si="305"/>
        <v>28.08561574667451</v>
      </c>
      <c r="L816" s="9">
        <f t="shared" si="306"/>
        <v>28.093655449964608</v>
      </c>
      <c r="M816" s="10">
        <f t="shared" si="307"/>
        <v>8.0397032900982879E-3</v>
      </c>
      <c r="N816" s="10">
        <f t="shared" si="300"/>
        <v>5.9553357704435778E-3</v>
      </c>
      <c r="O816" s="10">
        <f t="shared" si="308"/>
        <v>0.26424699049033801</v>
      </c>
      <c r="P816" s="10">
        <f t="shared" si="309"/>
        <v>0.26435225861444345</v>
      </c>
      <c r="R816" s="23">
        <f t="shared" si="310"/>
        <v>28.08561574667451</v>
      </c>
      <c r="S816" s="54">
        <f t="shared" si="311"/>
        <v>0</v>
      </c>
      <c r="T816" s="54" t="e">
        <f t="shared" si="312"/>
        <v>#DIV/0!</v>
      </c>
      <c r="U816" s="54" t="e">
        <f t="shared" si="313"/>
        <v>#DIV/0!</v>
      </c>
      <c r="V816" s="54" t="e">
        <f t="shared" si="314"/>
        <v>#DIV/0!</v>
      </c>
      <c r="W816" s="50"/>
      <c r="X816" s="50"/>
      <c r="Y816" s="23">
        <f t="shared" si="315"/>
        <v>28.08561574667451</v>
      </c>
      <c r="Z816" s="54">
        <f t="shared" si="316"/>
        <v>0</v>
      </c>
      <c r="AA816" s="54" t="e">
        <f t="shared" si="317"/>
        <v>#DIV/0!</v>
      </c>
      <c r="AB816" s="54" t="e">
        <f t="shared" si="318"/>
        <v>#DIV/0!</v>
      </c>
      <c r="AC816" s="54" t="e">
        <f t="shared" si="319"/>
        <v>#DIV/0!</v>
      </c>
      <c r="AD816" s="50"/>
      <c r="AE816" s="23">
        <f t="shared" si="320"/>
        <v>28.08561574667451</v>
      </c>
      <c r="AF816" s="54">
        <f t="shared" si="321"/>
        <v>0</v>
      </c>
      <c r="AG816" s="54" t="e">
        <f t="shared" si="322"/>
        <v>#DIV/0!</v>
      </c>
      <c r="AH816" s="54" t="e">
        <f t="shared" si="323"/>
        <v>#DIV/0!</v>
      </c>
      <c r="AI816" s="54" t="e">
        <f t="shared" si="324"/>
        <v>#DIV/0!</v>
      </c>
    </row>
    <row r="817" spans="1:35" hidden="1" x14ac:dyDescent="0.25">
      <c r="A817" s="3"/>
      <c r="B817" s="4"/>
      <c r="C817" s="4">
        <v>813</v>
      </c>
      <c r="D817" s="24">
        <f t="shared" si="301"/>
        <v>1247.55</v>
      </c>
      <c r="E817" s="11"/>
      <c r="F817" s="24">
        <f t="shared" si="302"/>
        <v>35</v>
      </c>
      <c r="G817" s="23">
        <f t="shared" si="303"/>
        <v>0.05</v>
      </c>
      <c r="H817" s="23">
        <f t="shared" si="304"/>
        <v>0.7</v>
      </c>
      <c r="I817" s="22"/>
      <c r="J817" s="8"/>
      <c r="K817" s="9">
        <f t="shared" si="305"/>
        <v>28.093655449964608</v>
      </c>
      <c r="L817" s="9">
        <f t="shared" si="306"/>
        <v>28.101678030652288</v>
      </c>
      <c r="M817" s="10">
        <f t="shared" si="307"/>
        <v>8.0225806876796923E-3</v>
      </c>
      <c r="N817" s="10">
        <f t="shared" si="300"/>
        <v>5.9426523612446172E-3</v>
      </c>
      <c r="O817" s="10">
        <f t="shared" si="308"/>
        <v>0.26389431473148012</v>
      </c>
      <c r="P817" s="10">
        <f t="shared" si="309"/>
        <v>0.26399937900585724</v>
      </c>
      <c r="R817" s="23">
        <f t="shared" si="310"/>
        <v>28.093655449964608</v>
      </c>
      <c r="S817" s="54">
        <f t="shared" si="311"/>
        <v>0</v>
      </c>
      <c r="T817" s="54" t="e">
        <f t="shared" si="312"/>
        <v>#DIV/0!</v>
      </c>
      <c r="U817" s="54" t="e">
        <f t="shared" si="313"/>
        <v>#DIV/0!</v>
      </c>
      <c r="V817" s="54" t="e">
        <f t="shared" si="314"/>
        <v>#DIV/0!</v>
      </c>
      <c r="W817" s="50"/>
      <c r="X817" s="50"/>
      <c r="Y817" s="23">
        <f t="shared" si="315"/>
        <v>28.093655449964608</v>
      </c>
      <c r="Z817" s="54">
        <f t="shared" si="316"/>
        <v>0</v>
      </c>
      <c r="AA817" s="54" t="e">
        <f t="shared" si="317"/>
        <v>#DIV/0!</v>
      </c>
      <c r="AB817" s="54" t="e">
        <f t="shared" si="318"/>
        <v>#DIV/0!</v>
      </c>
      <c r="AC817" s="54" t="e">
        <f t="shared" si="319"/>
        <v>#DIV/0!</v>
      </c>
      <c r="AD817" s="50"/>
      <c r="AE817" s="23">
        <f t="shared" si="320"/>
        <v>28.093655449964608</v>
      </c>
      <c r="AF817" s="54">
        <f t="shared" si="321"/>
        <v>0</v>
      </c>
      <c r="AG817" s="54" t="e">
        <f t="shared" si="322"/>
        <v>#DIV/0!</v>
      </c>
      <c r="AH817" s="54" t="e">
        <f t="shared" si="323"/>
        <v>#DIV/0!</v>
      </c>
      <c r="AI817" s="54" t="e">
        <f t="shared" si="324"/>
        <v>#DIV/0!</v>
      </c>
    </row>
    <row r="818" spans="1:35" hidden="1" x14ac:dyDescent="0.25">
      <c r="A818" s="3"/>
      <c r="B818" s="4"/>
      <c r="C818" s="4">
        <v>814</v>
      </c>
      <c r="D818" s="24">
        <f t="shared" si="301"/>
        <v>1248.8999999999999</v>
      </c>
      <c r="E818" s="11"/>
      <c r="F818" s="24">
        <f t="shared" si="302"/>
        <v>35</v>
      </c>
      <c r="G818" s="23">
        <f t="shared" si="303"/>
        <v>0.05</v>
      </c>
      <c r="H818" s="23">
        <f t="shared" si="304"/>
        <v>0.7</v>
      </c>
      <c r="I818" s="22"/>
      <c r="J818" s="8"/>
      <c r="K818" s="9">
        <f t="shared" si="305"/>
        <v>28.101678030652288</v>
      </c>
      <c r="L818" s="9">
        <f t="shared" si="306"/>
        <v>28.109683538435547</v>
      </c>
      <c r="M818" s="10">
        <f t="shared" si="307"/>
        <v>8.0055077832597021E-3</v>
      </c>
      <c r="N818" s="10">
        <f t="shared" si="300"/>
        <v>5.9300057653769575E-3</v>
      </c>
      <c r="O818" s="10">
        <f t="shared" si="308"/>
        <v>0.26354241879439028</v>
      </c>
      <c r="P818" s="10">
        <f t="shared" si="309"/>
        <v>0.26364727972350283</v>
      </c>
      <c r="R818" s="23">
        <f t="shared" si="310"/>
        <v>28.101678030652288</v>
      </c>
      <c r="S818" s="54">
        <f t="shared" si="311"/>
        <v>0</v>
      </c>
      <c r="T818" s="54" t="e">
        <f t="shared" si="312"/>
        <v>#DIV/0!</v>
      </c>
      <c r="U818" s="54" t="e">
        <f t="shared" si="313"/>
        <v>#DIV/0!</v>
      </c>
      <c r="V818" s="54" t="e">
        <f t="shared" si="314"/>
        <v>#DIV/0!</v>
      </c>
      <c r="W818" s="50"/>
      <c r="X818" s="50"/>
      <c r="Y818" s="23">
        <f t="shared" si="315"/>
        <v>28.101678030652288</v>
      </c>
      <c r="Z818" s="54">
        <f t="shared" si="316"/>
        <v>0</v>
      </c>
      <c r="AA818" s="54" t="e">
        <f t="shared" si="317"/>
        <v>#DIV/0!</v>
      </c>
      <c r="AB818" s="54" t="e">
        <f t="shared" si="318"/>
        <v>#DIV/0!</v>
      </c>
      <c r="AC818" s="54" t="e">
        <f t="shared" si="319"/>
        <v>#DIV/0!</v>
      </c>
      <c r="AD818" s="50"/>
      <c r="AE818" s="23">
        <f t="shared" si="320"/>
        <v>28.101678030652288</v>
      </c>
      <c r="AF818" s="54">
        <f t="shared" si="321"/>
        <v>0</v>
      </c>
      <c r="AG818" s="54" t="e">
        <f t="shared" si="322"/>
        <v>#DIV/0!</v>
      </c>
      <c r="AH818" s="54" t="e">
        <f t="shared" si="323"/>
        <v>#DIV/0!</v>
      </c>
      <c r="AI818" s="54" t="e">
        <f t="shared" si="324"/>
        <v>#DIV/0!</v>
      </c>
    </row>
    <row r="819" spans="1:35" hidden="1" x14ac:dyDescent="0.25">
      <c r="A819" s="3"/>
      <c r="B819" s="4"/>
      <c r="C819" s="4">
        <v>815</v>
      </c>
      <c r="D819" s="24">
        <f t="shared" si="301"/>
        <v>1250.25</v>
      </c>
      <c r="E819" s="11"/>
      <c r="F819" s="24">
        <f t="shared" si="302"/>
        <v>35</v>
      </c>
      <c r="G819" s="23">
        <f t="shared" si="303"/>
        <v>0.05</v>
      </c>
      <c r="H819" s="23">
        <f t="shared" si="304"/>
        <v>0.7</v>
      </c>
      <c r="I819" s="22"/>
      <c r="J819" s="8"/>
      <c r="K819" s="9">
        <f t="shared" si="305"/>
        <v>28.109683538435547</v>
      </c>
      <c r="L819" s="9">
        <f t="shared" si="306"/>
        <v>28.117672022841241</v>
      </c>
      <c r="M819" s="10">
        <f t="shared" si="307"/>
        <v>7.9884844056934412E-3</v>
      </c>
      <c r="N819" s="10">
        <f t="shared" si="300"/>
        <v>5.9173958560696143E-3</v>
      </c>
      <c r="O819" s="10">
        <f t="shared" si="308"/>
        <v>0.26319130056854373</v>
      </c>
      <c r="P819" s="10">
        <f t="shared" si="309"/>
        <v>0.26329595865726413</v>
      </c>
      <c r="R819" s="23">
        <f t="shared" si="310"/>
        <v>28.109683538435547</v>
      </c>
      <c r="S819" s="54">
        <f t="shared" si="311"/>
        <v>0</v>
      </c>
      <c r="T819" s="54" t="e">
        <f t="shared" si="312"/>
        <v>#DIV/0!</v>
      </c>
      <c r="U819" s="54" t="e">
        <f t="shared" si="313"/>
        <v>#DIV/0!</v>
      </c>
      <c r="V819" s="54" t="e">
        <f t="shared" si="314"/>
        <v>#DIV/0!</v>
      </c>
      <c r="W819" s="50"/>
      <c r="X819" s="50"/>
      <c r="Y819" s="23">
        <f t="shared" si="315"/>
        <v>28.109683538435547</v>
      </c>
      <c r="Z819" s="54">
        <f t="shared" si="316"/>
        <v>0</v>
      </c>
      <c r="AA819" s="54" t="e">
        <f t="shared" si="317"/>
        <v>#DIV/0!</v>
      </c>
      <c r="AB819" s="54" t="e">
        <f t="shared" si="318"/>
        <v>#DIV/0!</v>
      </c>
      <c r="AC819" s="54" t="e">
        <f t="shared" si="319"/>
        <v>#DIV/0!</v>
      </c>
      <c r="AD819" s="50"/>
      <c r="AE819" s="23">
        <f t="shared" si="320"/>
        <v>28.109683538435547</v>
      </c>
      <c r="AF819" s="54">
        <f t="shared" si="321"/>
        <v>0</v>
      </c>
      <c r="AG819" s="54" t="e">
        <f t="shared" si="322"/>
        <v>#DIV/0!</v>
      </c>
      <c r="AH819" s="54" t="e">
        <f t="shared" si="323"/>
        <v>#DIV/0!</v>
      </c>
      <c r="AI819" s="54" t="e">
        <f t="shared" si="324"/>
        <v>#DIV/0!</v>
      </c>
    </row>
    <row r="820" spans="1:35" hidden="1" x14ac:dyDescent="0.25">
      <c r="A820" s="3"/>
      <c r="B820" s="4"/>
      <c r="C820" s="4">
        <v>816</v>
      </c>
      <c r="D820" s="24">
        <f t="shared" si="301"/>
        <v>1251.5999999999999</v>
      </c>
      <c r="E820" s="11"/>
      <c r="F820" s="24">
        <f t="shared" si="302"/>
        <v>35</v>
      </c>
      <c r="G820" s="23">
        <f t="shared" si="303"/>
        <v>0.05</v>
      </c>
      <c r="H820" s="23">
        <f t="shared" si="304"/>
        <v>0.7</v>
      </c>
      <c r="I820" s="22"/>
      <c r="J820" s="8"/>
      <c r="K820" s="9">
        <f t="shared" si="305"/>
        <v>28.117672022841241</v>
      </c>
      <c r="L820" s="9">
        <f t="shared" si="306"/>
        <v>28.125643533225698</v>
      </c>
      <c r="M820" s="10">
        <f t="shared" si="307"/>
        <v>7.9715103844577584E-3</v>
      </c>
      <c r="N820" s="10">
        <f t="shared" si="300"/>
        <v>5.9048225070061451E-3</v>
      </c>
      <c r="O820" s="10">
        <f t="shared" si="308"/>
        <v>0.26284095794862666</v>
      </c>
      <c r="P820" s="10">
        <f t="shared" si="309"/>
        <v>0.26294541369886076</v>
      </c>
      <c r="R820" s="23">
        <f t="shared" si="310"/>
        <v>28.117672022841241</v>
      </c>
      <c r="S820" s="54">
        <f t="shared" si="311"/>
        <v>0</v>
      </c>
      <c r="T820" s="54" t="e">
        <f t="shared" si="312"/>
        <v>#DIV/0!</v>
      </c>
      <c r="U820" s="54" t="e">
        <f t="shared" si="313"/>
        <v>#DIV/0!</v>
      </c>
      <c r="V820" s="54" t="e">
        <f t="shared" si="314"/>
        <v>#DIV/0!</v>
      </c>
      <c r="W820" s="50"/>
      <c r="X820" s="50"/>
      <c r="Y820" s="23">
        <f t="shared" si="315"/>
        <v>28.117672022841241</v>
      </c>
      <c r="Z820" s="54">
        <f t="shared" si="316"/>
        <v>0</v>
      </c>
      <c r="AA820" s="54" t="e">
        <f t="shared" si="317"/>
        <v>#DIV/0!</v>
      </c>
      <c r="AB820" s="54" t="e">
        <f t="shared" si="318"/>
        <v>#DIV/0!</v>
      </c>
      <c r="AC820" s="54" t="e">
        <f t="shared" si="319"/>
        <v>#DIV/0!</v>
      </c>
      <c r="AD820" s="50"/>
      <c r="AE820" s="23">
        <f t="shared" si="320"/>
        <v>28.117672022841241</v>
      </c>
      <c r="AF820" s="54">
        <f t="shared" si="321"/>
        <v>0</v>
      </c>
      <c r="AG820" s="54" t="e">
        <f t="shared" si="322"/>
        <v>#DIV/0!</v>
      </c>
      <c r="AH820" s="54" t="e">
        <f t="shared" si="323"/>
        <v>#DIV/0!</v>
      </c>
      <c r="AI820" s="54" t="e">
        <f t="shared" si="324"/>
        <v>#DIV/0!</v>
      </c>
    </row>
    <row r="821" spans="1:35" hidden="1" x14ac:dyDescent="0.25">
      <c r="A821" s="3"/>
      <c r="B821" s="4"/>
      <c r="C821" s="4">
        <v>817</v>
      </c>
      <c r="D821" s="24">
        <f t="shared" si="301"/>
        <v>1252.9499999999998</v>
      </c>
      <c r="E821" s="11"/>
      <c r="F821" s="24">
        <f t="shared" si="302"/>
        <v>35</v>
      </c>
      <c r="G821" s="23">
        <f t="shared" si="303"/>
        <v>0.05</v>
      </c>
      <c r="H821" s="23">
        <f t="shared" si="304"/>
        <v>0.7</v>
      </c>
      <c r="I821" s="22"/>
      <c r="J821" s="8"/>
      <c r="K821" s="9">
        <f t="shared" si="305"/>
        <v>28.125643533225698</v>
      </c>
      <c r="L821" s="9">
        <f t="shared" si="306"/>
        <v>28.133598118775328</v>
      </c>
      <c r="M821" s="10">
        <f t="shared" si="307"/>
        <v>7.9545855496299112E-3</v>
      </c>
      <c r="N821" s="10">
        <f t="shared" si="300"/>
        <v>5.8922855923178577E-3</v>
      </c>
      <c r="O821" s="10">
        <f t="shared" si="308"/>
        <v>0.26249138883429274</v>
      </c>
      <c r="P821" s="10">
        <f t="shared" si="309"/>
        <v>0.26259564274765324</v>
      </c>
      <c r="R821" s="23">
        <f t="shared" si="310"/>
        <v>28.125643533225698</v>
      </c>
      <c r="S821" s="54">
        <f t="shared" si="311"/>
        <v>0</v>
      </c>
      <c r="T821" s="54" t="e">
        <f t="shared" si="312"/>
        <v>#DIV/0!</v>
      </c>
      <c r="U821" s="54" t="e">
        <f t="shared" si="313"/>
        <v>#DIV/0!</v>
      </c>
      <c r="V821" s="54" t="e">
        <f t="shared" si="314"/>
        <v>#DIV/0!</v>
      </c>
      <c r="W821" s="50"/>
      <c r="X821" s="50"/>
      <c r="Y821" s="23">
        <f t="shared" si="315"/>
        <v>28.125643533225698</v>
      </c>
      <c r="Z821" s="54">
        <f t="shared" si="316"/>
        <v>0</v>
      </c>
      <c r="AA821" s="54" t="e">
        <f t="shared" si="317"/>
        <v>#DIV/0!</v>
      </c>
      <c r="AB821" s="54" t="e">
        <f t="shared" si="318"/>
        <v>#DIV/0!</v>
      </c>
      <c r="AC821" s="54" t="e">
        <f t="shared" si="319"/>
        <v>#DIV/0!</v>
      </c>
      <c r="AD821" s="50"/>
      <c r="AE821" s="23">
        <f t="shared" si="320"/>
        <v>28.125643533225698</v>
      </c>
      <c r="AF821" s="54">
        <f t="shared" si="321"/>
        <v>0</v>
      </c>
      <c r="AG821" s="54" t="e">
        <f t="shared" si="322"/>
        <v>#DIV/0!</v>
      </c>
      <c r="AH821" s="54" t="e">
        <f t="shared" si="323"/>
        <v>#DIV/0!</v>
      </c>
      <c r="AI821" s="54" t="e">
        <f t="shared" si="324"/>
        <v>#DIV/0!</v>
      </c>
    </row>
    <row r="822" spans="1:35" hidden="1" x14ac:dyDescent="0.25">
      <c r="A822" s="3"/>
      <c r="B822" s="4"/>
      <c r="C822" s="4">
        <v>818</v>
      </c>
      <c r="D822" s="24">
        <f t="shared" si="301"/>
        <v>1254.3</v>
      </c>
      <c r="E822" s="11"/>
      <c r="F822" s="24">
        <f t="shared" si="302"/>
        <v>35</v>
      </c>
      <c r="G822" s="23">
        <f t="shared" si="303"/>
        <v>0.05</v>
      </c>
      <c r="H822" s="23">
        <f t="shared" si="304"/>
        <v>0.7</v>
      </c>
      <c r="I822" s="22"/>
      <c r="J822" s="8"/>
      <c r="K822" s="9">
        <f t="shared" si="305"/>
        <v>28.133598118775328</v>
      </c>
      <c r="L822" s="9">
        <f t="shared" si="306"/>
        <v>28.141535828507248</v>
      </c>
      <c r="M822" s="10">
        <f t="shared" si="307"/>
        <v>7.93770973191954E-3</v>
      </c>
      <c r="N822" s="10">
        <f t="shared" si="300"/>
        <v>5.8797849866074631E-3</v>
      </c>
      <c r="O822" s="10">
        <f t="shared" si="308"/>
        <v>0.26214259113127547</v>
      </c>
      <c r="P822" s="10">
        <f t="shared" si="309"/>
        <v>0.26224664370778233</v>
      </c>
      <c r="R822" s="23">
        <f t="shared" si="310"/>
        <v>28.133598118775328</v>
      </c>
      <c r="S822" s="54">
        <f t="shared" si="311"/>
        <v>0</v>
      </c>
      <c r="T822" s="54" t="e">
        <f t="shared" si="312"/>
        <v>#DIV/0!</v>
      </c>
      <c r="U822" s="54" t="e">
        <f t="shared" si="313"/>
        <v>#DIV/0!</v>
      </c>
      <c r="V822" s="54" t="e">
        <f t="shared" si="314"/>
        <v>#DIV/0!</v>
      </c>
      <c r="W822" s="50"/>
      <c r="X822" s="50"/>
      <c r="Y822" s="23">
        <f t="shared" si="315"/>
        <v>28.133598118775328</v>
      </c>
      <c r="Z822" s="54">
        <f t="shared" si="316"/>
        <v>0</v>
      </c>
      <c r="AA822" s="54" t="e">
        <f t="shared" si="317"/>
        <v>#DIV/0!</v>
      </c>
      <c r="AB822" s="54" t="e">
        <f t="shared" si="318"/>
        <v>#DIV/0!</v>
      </c>
      <c r="AC822" s="54" t="e">
        <f t="shared" si="319"/>
        <v>#DIV/0!</v>
      </c>
      <c r="AD822" s="50"/>
      <c r="AE822" s="23">
        <f t="shared" si="320"/>
        <v>28.133598118775328</v>
      </c>
      <c r="AF822" s="54">
        <f t="shared" si="321"/>
        <v>0</v>
      </c>
      <c r="AG822" s="54" t="e">
        <f t="shared" si="322"/>
        <v>#DIV/0!</v>
      </c>
      <c r="AH822" s="54" t="e">
        <f t="shared" si="323"/>
        <v>#DIV/0!</v>
      </c>
      <c r="AI822" s="54" t="e">
        <f t="shared" si="324"/>
        <v>#DIV/0!</v>
      </c>
    </row>
    <row r="823" spans="1:35" hidden="1" x14ac:dyDescent="0.25">
      <c r="A823" s="3"/>
      <c r="B823" s="4"/>
      <c r="C823" s="4">
        <v>819</v>
      </c>
      <c r="D823" s="24">
        <f t="shared" si="301"/>
        <v>1255.6499999999999</v>
      </c>
      <c r="E823" s="11"/>
      <c r="F823" s="24">
        <f t="shared" si="302"/>
        <v>35</v>
      </c>
      <c r="G823" s="23">
        <f t="shared" si="303"/>
        <v>0.05</v>
      </c>
      <c r="H823" s="23">
        <f t="shared" si="304"/>
        <v>0.7</v>
      </c>
      <c r="I823" s="22"/>
      <c r="J823" s="8"/>
      <c r="K823" s="9">
        <f t="shared" si="305"/>
        <v>28.141535828507248</v>
      </c>
      <c r="L823" s="9">
        <f t="shared" si="306"/>
        <v>28.149456711269917</v>
      </c>
      <c r="M823" s="10">
        <f t="shared" si="307"/>
        <v>7.9208827626686684E-3</v>
      </c>
      <c r="N823" s="10">
        <f t="shared" si="300"/>
        <v>5.8673205649391611E-3</v>
      </c>
      <c r="O823" s="10">
        <f t="shared" si="308"/>
        <v>0.26179456275100715</v>
      </c>
      <c r="P823" s="10">
        <f t="shared" si="309"/>
        <v>0.26189841448966567</v>
      </c>
      <c r="R823" s="23">
        <f t="shared" si="310"/>
        <v>28.141535828507248</v>
      </c>
      <c r="S823" s="54">
        <f t="shared" si="311"/>
        <v>0</v>
      </c>
      <c r="T823" s="54" t="e">
        <f t="shared" si="312"/>
        <v>#DIV/0!</v>
      </c>
      <c r="U823" s="54" t="e">
        <f t="shared" si="313"/>
        <v>#DIV/0!</v>
      </c>
      <c r="V823" s="54" t="e">
        <f t="shared" si="314"/>
        <v>#DIV/0!</v>
      </c>
      <c r="W823" s="50"/>
      <c r="X823" s="50"/>
      <c r="Y823" s="23">
        <f t="shared" si="315"/>
        <v>28.141535828507248</v>
      </c>
      <c r="Z823" s="54">
        <f t="shared" si="316"/>
        <v>0</v>
      </c>
      <c r="AA823" s="54" t="e">
        <f t="shared" si="317"/>
        <v>#DIV/0!</v>
      </c>
      <c r="AB823" s="54" t="e">
        <f t="shared" si="318"/>
        <v>#DIV/0!</v>
      </c>
      <c r="AC823" s="54" t="e">
        <f t="shared" si="319"/>
        <v>#DIV/0!</v>
      </c>
      <c r="AD823" s="50"/>
      <c r="AE823" s="23">
        <f t="shared" si="320"/>
        <v>28.141535828507248</v>
      </c>
      <c r="AF823" s="54">
        <f t="shared" si="321"/>
        <v>0</v>
      </c>
      <c r="AG823" s="54" t="e">
        <f t="shared" si="322"/>
        <v>#DIV/0!</v>
      </c>
      <c r="AH823" s="54" t="e">
        <f t="shared" si="323"/>
        <v>#DIV/0!</v>
      </c>
      <c r="AI823" s="54" t="e">
        <f t="shared" si="324"/>
        <v>#DIV/0!</v>
      </c>
    </row>
    <row r="824" spans="1:35" hidden="1" x14ac:dyDescent="0.25">
      <c r="A824" s="3"/>
      <c r="B824" s="4"/>
      <c r="C824" s="4">
        <v>820</v>
      </c>
      <c r="D824" s="24">
        <f t="shared" si="301"/>
        <v>1257</v>
      </c>
      <c r="E824" s="11"/>
      <c r="F824" s="24">
        <f t="shared" si="302"/>
        <v>35</v>
      </c>
      <c r="G824" s="23">
        <f t="shared" si="303"/>
        <v>0.05</v>
      </c>
      <c r="H824" s="23">
        <f t="shared" si="304"/>
        <v>0.7</v>
      </c>
      <c r="I824" s="22"/>
      <c r="J824" s="8"/>
      <c r="K824" s="9">
        <f t="shared" si="305"/>
        <v>28.149456711269917</v>
      </c>
      <c r="L824" s="9">
        <f t="shared" si="306"/>
        <v>28.157360815743733</v>
      </c>
      <c r="M824" s="10">
        <f t="shared" si="307"/>
        <v>7.9041044738161759E-3</v>
      </c>
      <c r="N824" s="10">
        <f t="shared" si="300"/>
        <v>5.8548922028271912E-3</v>
      </c>
      <c r="O824" s="10">
        <f t="shared" si="308"/>
        <v>0.26144730161016894</v>
      </c>
      <c r="P824" s="10">
        <f t="shared" si="309"/>
        <v>0.26155095300816383</v>
      </c>
      <c r="R824" s="23">
        <f t="shared" si="310"/>
        <v>28.149456711269917</v>
      </c>
      <c r="S824" s="54">
        <f t="shared" si="311"/>
        <v>0</v>
      </c>
      <c r="T824" s="54" t="e">
        <f t="shared" si="312"/>
        <v>#DIV/0!</v>
      </c>
      <c r="U824" s="54" t="e">
        <f t="shared" si="313"/>
        <v>#DIV/0!</v>
      </c>
      <c r="V824" s="54" t="e">
        <f t="shared" si="314"/>
        <v>#DIV/0!</v>
      </c>
      <c r="W824" s="50"/>
      <c r="X824" s="50"/>
      <c r="Y824" s="23">
        <f t="shared" si="315"/>
        <v>28.149456711269917</v>
      </c>
      <c r="Z824" s="54">
        <f t="shared" si="316"/>
        <v>0</v>
      </c>
      <c r="AA824" s="54" t="e">
        <f t="shared" si="317"/>
        <v>#DIV/0!</v>
      </c>
      <c r="AB824" s="54" t="e">
        <f t="shared" si="318"/>
        <v>#DIV/0!</v>
      </c>
      <c r="AC824" s="54" t="e">
        <f t="shared" si="319"/>
        <v>#DIV/0!</v>
      </c>
      <c r="AD824" s="50"/>
      <c r="AE824" s="23">
        <f t="shared" si="320"/>
        <v>28.149456711269917</v>
      </c>
      <c r="AF824" s="54">
        <f t="shared" si="321"/>
        <v>0</v>
      </c>
      <c r="AG824" s="54" t="e">
        <f t="shared" si="322"/>
        <v>#DIV/0!</v>
      </c>
      <c r="AH824" s="54" t="e">
        <f t="shared" si="323"/>
        <v>#DIV/0!</v>
      </c>
      <c r="AI824" s="54" t="e">
        <f t="shared" si="324"/>
        <v>#DIV/0!</v>
      </c>
    </row>
    <row r="825" spans="1:35" hidden="1" x14ac:dyDescent="0.25">
      <c r="A825" s="3"/>
      <c r="B825" s="4"/>
      <c r="C825" s="4">
        <v>821</v>
      </c>
      <c r="D825" s="24">
        <f t="shared" si="301"/>
        <v>1258.3499999999999</v>
      </c>
      <c r="E825" s="11"/>
      <c r="F825" s="24">
        <f t="shared" si="302"/>
        <v>35</v>
      </c>
      <c r="G825" s="23">
        <f t="shared" si="303"/>
        <v>0.05</v>
      </c>
      <c r="H825" s="23">
        <f t="shared" si="304"/>
        <v>0.7</v>
      </c>
      <c r="I825" s="22"/>
      <c r="J825" s="8"/>
      <c r="K825" s="9">
        <f t="shared" si="305"/>
        <v>28.157360815743733</v>
      </c>
      <c r="L825" s="9">
        <f t="shared" si="306"/>
        <v>28.165248190441623</v>
      </c>
      <c r="M825" s="10">
        <f t="shared" si="307"/>
        <v>7.8873746978906922E-3</v>
      </c>
      <c r="N825" s="10">
        <f t="shared" si="300"/>
        <v>5.8424997762147376E-3</v>
      </c>
      <c r="O825" s="10">
        <f t="shared" si="308"/>
        <v>0.26110080562980581</v>
      </c>
      <c r="P825" s="10">
        <f t="shared" si="309"/>
        <v>0.26120425718392892</v>
      </c>
      <c r="R825" s="23">
        <f t="shared" si="310"/>
        <v>28.157360815743733</v>
      </c>
      <c r="S825" s="54">
        <f t="shared" si="311"/>
        <v>0</v>
      </c>
      <c r="T825" s="54" t="e">
        <f t="shared" si="312"/>
        <v>#DIV/0!</v>
      </c>
      <c r="U825" s="54" t="e">
        <f t="shared" si="313"/>
        <v>#DIV/0!</v>
      </c>
      <c r="V825" s="54" t="e">
        <f t="shared" si="314"/>
        <v>#DIV/0!</v>
      </c>
      <c r="W825" s="50"/>
      <c r="X825" s="50"/>
      <c r="Y825" s="23">
        <f t="shared" si="315"/>
        <v>28.157360815743733</v>
      </c>
      <c r="Z825" s="54">
        <f t="shared" si="316"/>
        <v>0</v>
      </c>
      <c r="AA825" s="54" t="e">
        <f t="shared" si="317"/>
        <v>#DIV/0!</v>
      </c>
      <c r="AB825" s="54" t="e">
        <f t="shared" si="318"/>
        <v>#DIV/0!</v>
      </c>
      <c r="AC825" s="54" t="e">
        <f t="shared" si="319"/>
        <v>#DIV/0!</v>
      </c>
      <c r="AD825" s="50"/>
      <c r="AE825" s="23">
        <f t="shared" si="320"/>
        <v>28.157360815743733</v>
      </c>
      <c r="AF825" s="54">
        <f t="shared" si="321"/>
        <v>0</v>
      </c>
      <c r="AG825" s="54" t="e">
        <f t="shared" si="322"/>
        <v>#DIV/0!</v>
      </c>
      <c r="AH825" s="54" t="e">
        <f t="shared" si="323"/>
        <v>#DIV/0!</v>
      </c>
      <c r="AI825" s="54" t="e">
        <f t="shared" si="324"/>
        <v>#DIV/0!</v>
      </c>
    </row>
    <row r="826" spans="1:35" hidden="1" x14ac:dyDescent="0.25">
      <c r="A826" s="3"/>
      <c r="B826" s="4"/>
      <c r="C826" s="4">
        <v>822</v>
      </c>
      <c r="D826" s="24">
        <f t="shared" si="301"/>
        <v>1259.7</v>
      </c>
      <c r="E826" s="11"/>
      <c r="F826" s="24">
        <f t="shared" si="302"/>
        <v>35</v>
      </c>
      <c r="G826" s="23">
        <f t="shared" si="303"/>
        <v>0.05</v>
      </c>
      <c r="H826" s="23">
        <f t="shared" si="304"/>
        <v>0.7</v>
      </c>
      <c r="I826" s="22"/>
      <c r="J826" s="8"/>
      <c r="K826" s="9">
        <f t="shared" si="305"/>
        <v>28.165248190441623</v>
      </c>
      <c r="L826" s="9">
        <f t="shared" si="306"/>
        <v>28.173118883709741</v>
      </c>
      <c r="M826" s="10">
        <f t="shared" si="307"/>
        <v>7.8706932681171793E-3</v>
      </c>
      <c r="N826" s="10">
        <f t="shared" si="300"/>
        <v>5.8301431615686737E-3</v>
      </c>
      <c r="O826" s="10">
        <f t="shared" si="308"/>
        <v>0.26075507273962006</v>
      </c>
      <c r="P826" s="10">
        <f t="shared" si="309"/>
        <v>0.26085832494428801</v>
      </c>
      <c r="R826" s="23">
        <f t="shared" si="310"/>
        <v>28.165248190441623</v>
      </c>
      <c r="S826" s="54">
        <f t="shared" si="311"/>
        <v>0</v>
      </c>
      <c r="T826" s="54" t="e">
        <f t="shared" si="312"/>
        <v>#DIV/0!</v>
      </c>
      <c r="U826" s="54" t="e">
        <f t="shared" si="313"/>
        <v>#DIV/0!</v>
      </c>
      <c r="V826" s="54" t="e">
        <f t="shared" si="314"/>
        <v>#DIV/0!</v>
      </c>
      <c r="W826" s="50"/>
      <c r="X826" s="50"/>
      <c r="Y826" s="23">
        <f t="shared" si="315"/>
        <v>28.165248190441623</v>
      </c>
      <c r="Z826" s="54">
        <f t="shared" si="316"/>
        <v>0</v>
      </c>
      <c r="AA826" s="54" t="e">
        <f t="shared" si="317"/>
        <v>#DIV/0!</v>
      </c>
      <c r="AB826" s="54" t="e">
        <f t="shared" si="318"/>
        <v>#DIV/0!</v>
      </c>
      <c r="AC826" s="54" t="e">
        <f t="shared" si="319"/>
        <v>#DIV/0!</v>
      </c>
      <c r="AD826" s="50"/>
      <c r="AE826" s="23">
        <f t="shared" si="320"/>
        <v>28.165248190441623</v>
      </c>
      <c r="AF826" s="54">
        <f t="shared" si="321"/>
        <v>0</v>
      </c>
      <c r="AG826" s="54" t="e">
        <f t="shared" si="322"/>
        <v>#DIV/0!</v>
      </c>
      <c r="AH826" s="54" t="e">
        <f t="shared" si="323"/>
        <v>#DIV/0!</v>
      </c>
      <c r="AI826" s="54" t="e">
        <f t="shared" si="324"/>
        <v>#DIV/0!</v>
      </c>
    </row>
    <row r="827" spans="1:35" hidden="1" x14ac:dyDescent="0.25">
      <c r="A827" s="3"/>
      <c r="B827" s="4"/>
      <c r="C827" s="4">
        <v>823</v>
      </c>
      <c r="D827" s="24">
        <f t="shared" si="301"/>
        <v>1261.05</v>
      </c>
      <c r="E827" s="11"/>
      <c r="F827" s="24">
        <f t="shared" si="302"/>
        <v>35</v>
      </c>
      <c r="G827" s="23">
        <f t="shared" si="303"/>
        <v>0.05</v>
      </c>
      <c r="H827" s="23">
        <f t="shared" si="304"/>
        <v>0.7</v>
      </c>
      <c r="I827" s="22"/>
      <c r="J827" s="8"/>
      <c r="K827" s="9">
        <f t="shared" si="305"/>
        <v>28.173118883709741</v>
      </c>
      <c r="L827" s="9">
        <f t="shared" si="306"/>
        <v>28.180972943727991</v>
      </c>
      <c r="M827" s="10">
        <f t="shared" si="307"/>
        <v>7.8540600182499531E-3</v>
      </c>
      <c r="N827" s="10">
        <f t="shared" si="300"/>
        <v>5.8178222357410979E-3</v>
      </c>
      <c r="O827" s="10">
        <f t="shared" si="308"/>
        <v>0.26041010087184419</v>
      </c>
      <c r="P827" s="10">
        <f t="shared" si="309"/>
        <v>0.26051315422173993</v>
      </c>
      <c r="R827" s="23">
        <f t="shared" si="310"/>
        <v>28.173118883709741</v>
      </c>
      <c r="S827" s="54">
        <f t="shared" si="311"/>
        <v>0</v>
      </c>
      <c r="T827" s="54" t="e">
        <f t="shared" si="312"/>
        <v>#DIV/0!</v>
      </c>
      <c r="U827" s="54" t="e">
        <f t="shared" si="313"/>
        <v>#DIV/0!</v>
      </c>
      <c r="V827" s="54" t="e">
        <f t="shared" si="314"/>
        <v>#DIV/0!</v>
      </c>
      <c r="W827" s="50"/>
      <c r="X827" s="50"/>
      <c r="Y827" s="23">
        <f t="shared" si="315"/>
        <v>28.173118883709741</v>
      </c>
      <c r="Z827" s="54">
        <f t="shared" si="316"/>
        <v>0</v>
      </c>
      <c r="AA827" s="54" t="e">
        <f t="shared" si="317"/>
        <v>#DIV/0!</v>
      </c>
      <c r="AB827" s="54" t="e">
        <f t="shared" si="318"/>
        <v>#DIV/0!</v>
      </c>
      <c r="AC827" s="54" t="e">
        <f t="shared" si="319"/>
        <v>#DIV/0!</v>
      </c>
      <c r="AD827" s="50"/>
      <c r="AE827" s="23">
        <f t="shared" si="320"/>
        <v>28.173118883709741</v>
      </c>
      <c r="AF827" s="54">
        <f t="shared" si="321"/>
        <v>0</v>
      </c>
      <c r="AG827" s="54" t="e">
        <f t="shared" si="322"/>
        <v>#DIV/0!</v>
      </c>
      <c r="AH827" s="54" t="e">
        <f t="shared" si="323"/>
        <v>#DIV/0!</v>
      </c>
      <c r="AI827" s="54" t="e">
        <f t="shared" si="324"/>
        <v>#DIV/0!</v>
      </c>
    </row>
    <row r="828" spans="1:35" hidden="1" x14ac:dyDescent="0.25">
      <c r="A828" s="3"/>
      <c r="B828" s="4"/>
      <c r="C828" s="4">
        <v>824</v>
      </c>
      <c r="D828" s="24">
        <f t="shared" si="301"/>
        <v>1262.3999999999999</v>
      </c>
      <c r="E828" s="11"/>
      <c r="F828" s="24">
        <f t="shared" si="302"/>
        <v>35</v>
      </c>
      <c r="G828" s="23">
        <f t="shared" si="303"/>
        <v>0.05</v>
      </c>
      <c r="H828" s="23">
        <f t="shared" si="304"/>
        <v>0.7</v>
      </c>
      <c r="I828" s="22"/>
      <c r="J828" s="8"/>
      <c r="K828" s="9">
        <f t="shared" si="305"/>
        <v>28.180972943727991</v>
      </c>
      <c r="L828" s="9">
        <f t="shared" si="306"/>
        <v>28.188810418510649</v>
      </c>
      <c r="M828" s="10">
        <f t="shared" si="307"/>
        <v>7.8374747826579494E-3</v>
      </c>
      <c r="N828" s="10">
        <f t="shared" si="300"/>
        <v>5.8055368760423385E-3</v>
      </c>
      <c r="O828" s="10">
        <f t="shared" si="308"/>
        <v>0.26006588796455959</v>
      </c>
      <c r="P828" s="10">
        <f t="shared" si="309"/>
        <v>0.26016874295083814</v>
      </c>
      <c r="R828" s="23">
        <f t="shared" si="310"/>
        <v>28.180972943727991</v>
      </c>
      <c r="S828" s="54">
        <f t="shared" si="311"/>
        <v>0</v>
      </c>
      <c r="T828" s="54" t="e">
        <f t="shared" si="312"/>
        <v>#DIV/0!</v>
      </c>
      <c r="U828" s="54" t="e">
        <f t="shared" si="313"/>
        <v>#DIV/0!</v>
      </c>
      <c r="V828" s="54" t="e">
        <f t="shared" si="314"/>
        <v>#DIV/0!</v>
      </c>
      <c r="W828" s="50"/>
      <c r="X828" s="50"/>
      <c r="Y828" s="23">
        <f t="shared" si="315"/>
        <v>28.180972943727991</v>
      </c>
      <c r="Z828" s="54">
        <f t="shared" si="316"/>
        <v>0</v>
      </c>
      <c r="AA828" s="54" t="e">
        <f t="shared" si="317"/>
        <v>#DIV/0!</v>
      </c>
      <c r="AB828" s="54" t="e">
        <f t="shared" si="318"/>
        <v>#DIV/0!</v>
      </c>
      <c r="AC828" s="54" t="e">
        <f t="shared" si="319"/>
        <v>#DIV/0!</v>
      </c>
      <c r="AD828" s="50"/>
      <c r="AE828" s="23">
        <f t="shared" si="320"/>
        <v>28.180972943727991</v>
      </c>
      <c r="AF828" s="54">
        <f t="shared" si="321"/>
        <v>0</v>
      </c>
      <c r="AG828" s="54" t="e">
        <f t="shared" si="322"/>
        <v>#DIV/0!</v>
      </c>
      <c r="AH828" s="54" t="e">
        <f t="shared" si="323"/>
        <v>#DIV/0!</v>
      </c>
      <c r="AI828" s="54" t="e">
        <f t="shared" si="324"/>
        <v>#DIV/0!</v>
      </c>
    </row>
    <row r="829" spans="1:35" hidden="1" x14ac:dyDescent="0.25">
      <c r="A829" s="3"/>
      <c r="B829" s="4"/>
      <c r="C829" s="4">
        <v>825</v>
      </c>
      <c r="D829" s="24">
        <f t="shared" si="301"/>
        <v>1263.75</v>
      </c>
      <c r="E829" s="11"/>
      <c r="F829" s="24">
        <f t="shared" si="302"/>
        <v>35</v>
      </c>
      <c r="G829" s="23">
        <f t="shared" si="303"/>
        <v>0.05</v>
      </c>
      <c r="H829" s="23">
        <f t="shared" si="304"/>
        <v>0.7</v>
      </c>
      <c r="I829" s="22"/>
      <c r="J829" s="8"/>
      <c r="K829" s="9">
        <f t="shared" si="305"/>
        <v>28.188810418510649</v>
      </c>
      <c r="L829" s="9">
        <f t="shared" si="306"/>
        <v>28.196631355907002</v>
      </c>
      <c r="M829" s="10">
        <f t="shared" si="307"/>
        <v>7.8209373963531448E-3</v>
      </c>
      <c r="N829" s="10">
        <f t="shared" si="300"/>
        <v>5.7932869602619792E-3</v>
      </c>
      <c r="O829" s="10">
        <f t="shared" si="308"/>
        <v>0.25972243196269984</v>
      </c>
      <c r="P829" s="10">
        <f t="shared" si="309"/>
        <v>0.25982508907754287</v>
      </c>
      <c r="R829" s="23">
        <f t="shared" si="310"/>
        <v>28.188810418510649</v>
      </c>
      <c r="S829" s="54">
        <f t="shared" si="311"/>
        <v>0</v>
      </c>
      <c r="T829" s="54" t="e">
        <f t="shared" si="312"/>
        <v>#DIV/0!</v>
      </c>
      <c r="U829" s="54" t="e">
        <f t="shared" si="313"/>
        <v>#DIV/0!</v>
      </c>
      <c r="V829" s="54" t="e">
        <f t="shared" si="314"/>
        <v>#DIV/0!</v>
      </c>
      <c r="W829" s="50"/>
      <c r="X829" s="50"/>
      <c r="Y829" s="23">
        <f t="shared" si="315"/>
        <v>28.188810418510649</v>
      </c>
      <c r="Z829" s="54">
        <f t="shared" si="316"/>
        <v>0</v>
      </c>
      <c r="AA829" s="54" t="e">
        <f t="shared" si="317"/>
        <v>#DIV/0!</v>
      </c>
      <c r="AB829" s="54" t="e">
        <f t="shared" si="318"/>
        <v>#DIV/0!</v>
      </c>
      <c r="AC829" s="54" t="e">
        <f t="shared" si="319"/>
        <v>#DIV/0!</v>
      </c>
      <c r="AD829" s="50"/>
      <c r="AE829" s="23">
        <f t="shared" si="320"/>
        <v>28.188810418510649</v>
      </c>
      <c r="AF829" s="54">
        <f t="shared" si="321"/>
        <v>0</v>
      </c>
      <c r="AG829" s="54" t="e">
        <f t="shared" si="322"/>
        <v>#DIV/0!</v>
      </c>
      <c r="AH829" s="54" t="e">
        <f t="shared" si="323"/>
        <v>#DIV/0!</v>
      </c>
      <c r="AI829" s="54" t="e">
        <f t="shared" si="324"/>
        <v>#DIV/0!</v>
      </c>
    </row>
    <row r="830" spans="1:35" hidden="1" x14ac:dyDescent="0.25">
      <c r="A830" s="3"/>
      <c r="B830" s="4"/>
      <c r="C830" s="4">
        <v>826</v>
      </c>
      <c r="D830" s="24">
        <f t="shared" si="301"/>
        <v>1265.0999999999999</v>
      </c>
      <c r="E830" s="11"/>
      <c r="F830" s="24">
        <f t="shared" si="302"/>
        <v>35</v>
      </c>
      <c r="G830" s="23">
        <f t="shared" si="303"/>
        <v>0.05</v>
      </c>
      <c r="H830" s="23">
        <f t="shared" si="304"/>
        <v>0.7</v>
      </c>
      <c r="I830" s="22"/>
      <c r="J830" s="8"/>
      <c r="K830" s="9">
        <f t="shared" si="305"/>
        <v>28.196631355907002</v>
      </c>
      <c r="L830" s="9">
        <f t="shared" si="306"/>
        <v>28.204435803601953</v>
      </c>
      <c r="M830" s="10">
        <f t="shared" si="307"/>
        <v>7.8044476949514774E-3</v>
      </c>
      <c r="N830" s="10">
        <f t="shared" si="300"/>
        <v>5.7810723666301394E-3</v>
      </c>
      <c r="O830" s="10">
        <f t="shared" si="308"/>
        <v>0.25937973081637755</v>
      </c>
      <c r="P830" s="10">
        <f t="shared" si="309"/>
        <v>0.25948219054872945</v>
      </c>
      <c r="R830" s="23">
        <f t="shared" si="310"/>
        <v>28.196631355907002</v>
      </c>
      <c r="S830" s="54">
        <f t="shared" si="311"/>
        <v>0</v>
      </c>
      <c r="T830" s="54" t="e">
        <f t="shared" si="312"/>
        <v>#DIV/0!</v>
      </c>
      <c r="U830" s="54" t="e">
        <f t="shared" si="313"/>
        <v>#DIV/0!</v>
      </c>
      <c r="V830" s="54" t="e">
        <f t="shared" si="314"/>
        <v>#DIV/0!</v>
      </c>
      <c r="W830" s="50"/>
      <c r="X830" s="50"/>
      <c r="Y830" s="23">
        <f t="shared" si="315"/>
        <v>28.196631355907002</v>
      </c>
      <c r="Z830" s="54">
        <f t="shared" si="316"/>
        <v>0</v>
      </c>
      <c r="AA830" s="54" t="e">
        <f t="shared" si="317"/>
        <v>#DIV/0!</v>
      </c>
      <c r="AB830" s="54" t="e">
        <f t="shared" si="318"/>
        <v>#DIV/0!</v>
      </c>
      <c r="AC830" s="54" t="e">
        <f t="shared" si="319"/>
        <v>#DIV/0!</v>
      </c>
      <c r="AD830" s="50"/>
      <c r="AE830" s="23">
        <f t="shared" si="320"/>
        <v>28.196631355907002</v>
      </c>
      <c r="AF830" s="54">
        <f t="shared" si="321"/>
        <v>0</v>
      </c>
      <c r="AG830" s="54" t="e">
        <f t="shared" si="322"/>
        <v>#DIV/0!</v>
      </c>
      <c r="AH830" s="54" t="e">
        <f t="shared" si="323"/>
        <v>#DIV/0!</v>
      </c>
      <c r="AI830" s="54" t="e">
        <f t="shared" si="324"/>
        <v>#DIV/0!</v>
      </c>
    </row>
    <row r="831" spans="1:35" hidden="1" x14ac:dyDescent="0.25">
      <c r="A831" s="3"/>
      <c r="B831" s="4"/>
      <c r="C831" s="4">
        <v>827</v>
      </c>
      <c r="D831" s="24">
        <f t="shared" si="301"/>
        <v>1266.45</v>
      </c>
      <c r="E831" s="11"/>
      <c r="F831" s="24">
        <f t="shared" si="302"/>
        <v>35</v>
      </c>
      <c r="G831" s="23">
        <f t="shared" si="303"/>
        <v>0.05</v>
      </c>
      <c r="H831" s="23">
        <f t="shared" si="304"/>
        <v>0.7</v>
      </c>
      <c r="I831" s="22"/>
      <c r="J831" s="8"/>
      <c r="K831" s="9">
        <f t="shared" si="305"/>
        <v>28.204435803601953</v>
      </c>
      <c r="L831" s="9">
        <f t="shared" si="306"/>
        <v>28.212223809116562</v>
      </c>
      <c r="M831" s="10">
        <f t="shared" si="307"/>
        <v>7.7880055146088978E-3</v>
      </c>
      <c r="N831" s="10">
        <f t="shared" si="300"/>
        <v>5.7688929737847571E-3</v>
      </c>
      <c r="O831" s="10">
        <f t="shared" si="308"/>
        <v>0.25903778247947312</v>
      </c>
      <c r="P831" s="10">
        <f t="shared" si="309"/>
        <v>0.25914004531893514</v>
      </c>
      <c r="R831" s="23">
        <f t="shared" si="310"/>
        <v>28.204435803601953</v>
      </c>
      <c r="S831" s="54">
        <f t="shared" si="311"/>
        <v>0</v>
      </c>
      <c r="T831" s="54" t="e">
        <f t="shared" si="312"/>
        <v>#DIV/0!</v>
      </c>
      <c r="U831" s="54" t="e">
        <f t="shared" si="313"/>
        <v>#DIV/0!</v>
      </c>
      <c r="V831" s="54" t="e">
        <f t="shared" si="314"/>
        <v>#DIV/0!</v>
      </c>
      <c r="W831" s="50"/>
      <c r="X831" s="50"/>
      <c r="Y831" s="23">
        <f t="shared" si="315"/>
        <v>28.204435803601953</v>
      </c>
      <c r="Z831" s="54">
        <f t="shared" si="316"/>
        <v>0</v>
      </c>
      <c r="AA831" s="54" t="e">
        <f t="shared" si="317"/>
        <v>#DIV/0!</v>
      </c>
      <c r="AB831" s="54" t="e">
        <f t="shared" si="318"/>
        <v>#DIV/0!</v>
      </c>
      <c r="AC831" s="54" t="e">
        <f t="shared" si="319"/>
        <v>#DIV/0!</v>
      </c>
      <c r="AD831" s="50"/>
      <c r="AE831" s="23">
        <f t="shared" si="320"/>
        <v>28.204435803601953</v>
      </c>
      <c r="AF831" s="54">
        <f t="shared" si="321"/>
        <v>0</v>
      </c>
      <c r="AG831" s="54" t="e">
        <f t="shared" si="322"/>
        <v>#DIV/0!</v>
      </c>
      <c r="AH831" s="54" t="e">
        <f t="shared" si="323"/>
        <v>#DIV/0!</v>
      </c>
      <c r="AI831" s="54" t="e">
        <f t="shared" si="324"/>
        <v>#DIV/0!</v>
      </c>
    </row>
    <row r="832" spans="1:35" hidden="1" x14ac:dyDescent="0.25">
      <c r="A832" s="3"/>
      <c r="B832" s="4"/>
      <c r="C832" s="4">
        <v>828</v>
      </c>
      <c r="D832" s="24">
        <f t="shared" si="301"/>
        <v>1267.8</v>
      </c>
      <c r="E832" s="11"/>
      <c r="F832" s="24">
        <f t="shared" si="302"/>
        <v>35</v>
      </c>
      <c r="G832" s="23">
        <f t="shared" si="303"/>
        <v>0.05</v>
      </c>
      <c r="H832" s="23">
        <f t="shared" si="304"/>
        <v>0.7</v>
      </c>
      <c r="I832" s="22"/>
      <c r="J832" s="8"/>
      <c r="K832" s="9">
        <f t="shared" si="305"/>
        <v>28.212223809116562</v>
      </c>
      <c r="L832" s="9">
        <f t="shared" si="306"/>
        <v>28.219995419808733</v>
      </c>
      <c r="M832" s="10">
        <f t="shared" si="307"/>
        <v>7.771610692170583E-3</v>
      </c>
      <c r="N832" s="10">
        <f t="shared" si="300"/>
        <v>5.7567486608674865E-3</v>
      </c>
      <c r="O832" s="10">
        <f t="shared" si="308"/>
        <v>0.25869658491399661</v>
      </c>
      <c r="P832" s="10">
        <f t="shared" si="309"/>
        <v>0.25879865134795338</v>
      </c>
      <c r="R832" s="23">
        <f t="shared" si="310"/>
        <v>28.212223809116562</v>
      </c>
      <c r="S832" s="54">
        <f t="shared" si="311"/>
        <v>0</v>
      </c>
      <c r="T832" s="54" t="e">
        <f t="shared" si="312"/>
        <v>#DIV/0!</v>
      </c>
      <c r="U832" s="54" t="e">
        <f t="shared" si="313"/>
        <v>#DIV/0!</v>
      </c>
      <c r="V832" s="54" t="e">
        <f t="shared" si="314"/>
        <v>#DIV/0!</v>
      </c>
      <c r="W832" s="50"/>
      <c r="X832" s="50"/>
      <c r="Y832" s="23">
        <f t="shared" si="315"/>
        <v>28.212223809116562</v>
      </c>
      <c r="Z832" s="54">
        <f t="shared" si="316"/>
        <v>0</v>
      </c>
      <c r="AA832" s="54" t="e">
        <f t="shared" si="317"/>
        <v>#DIV/0!</v>
      </c>
      <c r="AB832" s="54" t="e">
        <f t="shared" si="318"/>
        <v>#DIV/0!</v>
      </c>
      <c r="AC832" s="54" t="e">
        <f t="shared" si="319"/>
        <v>#DIV/0!</v>
      </c>
      <c r="AD832" s="50"/>
      <c r="AE832" s="23">
        <f t="shared" si="320"/>
        <v>28.212223809116562</v>
      </c>
      <c r="AF832" s="54">
        <f t="shared" si="321"/>
        <v>0</v>
      </c>
      <c r="AG832" s="54" t="e">
        <f t="shared" si="322"/>
        <v>#DIV/0!</v>
      </c>
      <c r="AH832" s="54" t="e">
        <f t="shared" si="323"/>
        <v>#DIV/0!</v>
      </c>
      <c r="AI832" s="54" t="e">
        <f t="shared" si="324"/>
        <v>#DIV/0!</v>
      </c>
    </row>
    <row r="833" spans="1:35" hidden="1" x14ac:dyDescent="0.25">
      <c r="A833" s="3"/>
      <c r="B833" s="4"/>
      <c r="C833" s="4">
        <v>829</v>
      </c>
      <c r="D833" s="24">
        <f t="shared" si="301"/>
        <v>1269.1499999999999</v>
      </c>
      <c r="E833" s="11"/>
      <c r="F833" s="24">
        <f t="shared" si="302"/>
        <v>35</v>
      </c>
      <c r="G833" s="23">
        <f t="shared" si="303"/>
        <v>0.05</v>
      </c>
      <c r="H833" s="23">
        <f t="shared" si="304"/>
        <v>0.7</v>
      </c>
      <c r="I833" s="22"/>
      <c r="J833" s="8"/>
      <c r="K833" s="9">
        <f t="shared" si="305"/>
        <v>28.219995419808733</v>
      </c>
      <c r="L833" s="9">
        <f t="shared" si="306"/>
        <v>28.227750682873744</v>
      </c>
      <c r="M833" s="10">
        <f t="shared" si="307"/>
        <v>7.7552630650110643E-3</v>
      </c>
      <c r="N833" s="10">
        <f t="shared" si="300"/>
        <v>5.7446393074150224E-3</v>
      </c>
      <c r="O833" s="10">
        <f t="shared" si="308"/>
        <v>0.25835613608526908</v>
      </c>
      <c r="P833" s="10">
        <f t="shared" si="309"/>
        <v>0.25845800659919271</v>
      </c>
      <c r="R833" s="23">
        <f t="shared" si="310"/>
        <v>28.219995419808733</v>
      </c>
      <c r="S833" s="54">
        <f t="shared" si="311"/>
        <v>0</v>
      </c>
      <c r="T833" s="54" t="e">
        <f t="shared" si="312"/>
        <v>#DIV/0!</v>
      </c>
      <c r="U833" s="54" t="e">
        <f t="shared" si="313"/>
        <v>#DIV/0!</v>
      </c>
      <c r="V833" s="54" t="e">
        <f t="shared" si="314"/>
        <v>#DIV/0!</v>
      </c>
      <c r="W833" s="50"/>
      <c r="X833" s="50"/>
      <c r="Y833" s="23">
        <f t="shared" si="315"/>
        <v>28.219995419808733</v>
      </c>
      <c r="Z833" s="54">
        <f t="shared" si="316"/>
        <v>0</v>
      </c>
      <c r="AA833" s="54" t="e">
        <f t="shared" si="317"/>
        <v>#DIV/0!</v>
      </c>
      <c r="AB833" s="54" t="e">
        <f t="shared" si="318"/>
        <v>#DIV/0!</v>
      </c>
      <c r="AC833" s="54" t="e">
        <f t="shared" si="319"/>
        <v>#DIV/0!</v>
      </c>
      <c r="AD833" s="50"/>
      <c r="AE833" s="23">
        <f t="shared" si="320"/>
        <v>28.219995419808733</v>
      </c>
      <c r="AF833" s="54">
        <f t="shared" si="321"/>
        <v>0</v>
      </c>
      <c r="AG833" s="54" t="e">
        <f t="shared" si="322"/>
        <v>#DIV/0!</v>
      </c>
      <c r="AH833" s="54" t="e">
        <f t="shared" si="323"/>
        <v>#DIV/0!</v>
      </c>
      <c r="AI833" s="54" t="e">
        <f t="shared" si="324"/>
        <v>#DIV/0!</v>
      </c>
    </row>
    <row r="834" spans="1:35" hidden="1" x14ac:dyDescent="0.25">
      <c r="A834" s="3"/>
      <c r="B834" s="4"/>
      <c r="C834" s="4">
        <v>830</v>
      </c>
      <c r="D834" s="24">
        <f t="shared" si="301"/>
        <v>1270.5</v>
      </c>
      <c r="E834" s="11"/>
      <c r="F834" s="24">
        <f t="shared" si="302"/>
        <v>35</v>
      </c>
      <c r="G834" s="23">
        <f t="shared" si="303"/>
        <v>0.05</v>
      </c>
      <c r="H834" s="23">
        <f t="shared" si="304"/>
        <v>0.7</v>
      </c>
      <c r="I834" s="22"/>
      <c r="J834" s="8"/>
      <c r="K834" s="9">
        <f t="shared" si="305"/>
        <v>28.227750682873744</v>
      </c>
      <c r="L834" s="9">
        <f t="shared" si="306"/>
        <v>28.235489645344867</v>
      </c>
      <c r="M834" s="10">
        <f t="shared" si="307"/>
        <v>7.7389624711230454E-3</v>
      </c>
      <c r="N834" s="10">
        <f t="shared" si="300"/>
        <v>5.7325647934248639E-3</v>
      </c>
      <c r="O834" s="10">
        <f t="shared" si="308"/>
        <v>0.25801643396493318</v>
      </c>
      <c r="P834" s="10">
        <f t="shared" si="309"/>
        <v>0.25811810904400145</v>
      </c>
      <c r="R834" s="23">
        <f t="shared" si="310"/>
        <v>28.227750682873744</v>
      </c>
      <c r="S834" s="54">
        <f t="shared" si="311"/>
        <v>0</v>
      </c>
      <c r="T834" s="54" t="e">
        <f t="shared" si="312"/>
        <v>#DIV/0!</v>
      </c>
      <c r="U834" s="54" t="e">
        <f t="shared" si="313"/>
        <v>#DIV/0!</v>
      </c>
      <c r="V834" s="54" t="e">
        <f t="shared" si="314"/>
        <v>#DIV/0!</v>
      </c>
      <c r="W834" s="50"/>
      <c r="X834" s="50"/>
      <c r="Y834" s="23">
        <f t="shared" si="315"/>
        <v>28.227750682873744</v>
      </c>
      <c r="Z834" s="54">
        <f t="shared" si="316"/>
        <v>0</v>
      </c>
      <c r="AA834" s="54" t="e">
        <f t="shared" si="317"/>
        <v>#DIV/0!</v>
      </c>
      <c r="AB834" s="54" t="e">
        <f t="shared" si="318"/>
        <v>#DIV/0!</v>
      </c>
      <c r="AC834" s="54" t="e">
        <f t="shared" si="319"/>
        <v>#DIV/0!</v>
      </c>
      <c r="AD834" s="50"/>
      <c r="AE834" s="23">
        <f t="shared" si="320"/>
        <v>28.227750682873744</v>
      </c>
      <c r="AF834" s="54">
        <f t="shared" si="321"/>
        <v>0</v>
      </c>
      <c r="AG834" s="54" t="e">
        <f t="shared" si="322"/>
        <v>#DIV/0!</v>
      </c>
      <c r="AH834" s="54" t="e">
        <f t="shared" si="323"/>
        <v>#DIV/0!</v>
      </c>
      <c r="AI834" s="54" t="e">
        <f t="shared" si="324"/>
        <v>#DIV/0!</v>
      </c>
    </row>
    <row r="835" spans="1:35" hidden="1" x14ac:dyDescent="0.25">
      <c r="A835" s="3"/>
      <c r="B835" s="4"/>
      <c r="C835" s="4">
        <v>831</v>
      </c>
      <c r="D835" s="24">
        <f t="shared" si="301"/>
        <v>1271.8499999999999</v>
      </c>
      <c r="E835" s="11"/>
      <c r="F835" s="24">
        <f t="shared" si="302"/>
        <v>35</v>
      </c>
      <c r="G835" s="23">
        <f t="shared" si="303"/>
        <v>0.05</v>
      </c>
      <c r="H835" s="23">
        <f t="shared" si="304"/>
        <v>0.7</v>
      </c>
      <c r="I835" s="22"/>
      <c r="J835" s="8"/>
      <c r="K835" s="9">
        <f t="shared" si="305"/>
        <v>28.235489645344867</v>
      </c>
      <c r="L835" s="9">
        <f t="shared" si="306"/>
        <v>28.243212354093995</v>
      </c>
      <c r="M835" s="10">
        <f t="shared" si="307"/>
        <v>7.7227087491280599E-3</v>
      </c>
      <c r="N835" s="10">
        <f t="shared" si="300"/>
        <v>5.7205249993535403E-3</v>
      </c>
      <c r="O835" s="10">
        <f t="shared" si="308"/>
        <v>0.25767747653093465</v>
      </c>
      <c r="P835" s="10">
        <f t="shared" si="309"/>
        <v>0.25777895665875877</v>
      </c>
      <c r="R835" s="23">
        <f t="shared" si="310"/>
        <v>28.235489645344867</v>
      </c>
      <c r="S835" s="54">
        <f t="shared" si="311"/>
        <v>0</v>
      </c>
      <c r="T835" s="54" t="e">
        <f t="shared" si="312"/>
        <v>#DIV/0!</v>
      </c>
      <c r="U835" s="54" t="e">
        <f t="shared" si="313"/>
        <v>#DIV/0!</v>
      </c>
      <c r="V835" s="54" t="e">
        <f t="shared" si="314"/>
        <v>#DIV/0!</v>
      </c>
      <c r="W835" s="50"/>
      <c r="X835" s="50"/>
      <c r="Y835" s="23">
        <f t="shared" si="315"/>
        <v>28.235489645344867</v>
      </c>
      <c r="Z835" s="54">
        <f t="shared" si="316"/>
        <v>0</v>
      </c>
      <c r="AA835" s="54" t="e">
        <f t="shared" si="317"/>
        <v>#DIV/0!</v>
      </c>
      <c r="AB835" s="54" t="e">
        <f t="shared" si="318"/>
        <v>#DIV/0!</v>
      </c>
      <c r="AC835" s="54" t="e">
        <f t="shared" si="319"/>
        <v>#DIV/0!</v>
      </c>
      <c r="AD835" s="50"/>
      <c r="AE835" s="23">
        <f t="shared" si="320"/>
        <v>28.235489645344867</v>
      </c>
      <c r="AF835" s="54">
        <f t="shared" si="321"/>
        <v>0</v>
      </c>
      <c r="AG835" s="54" t="e">
        <f t="shared" si="322"/>
        <v>#DIV/0!</v>
      </c>
      <c r="AH835" s="54" t="e">
        <f t="shared" si="323"/>
        <v>#DIV/0!</v>
      </c>
      <c r="AI835" s="54" t="e">
        <f t="shared" si="324"/>
        <v>#DIV/0!</v>
      </c>
    </row>
    <row r="836" spans="1:35" hidden="1" x14ac:dyDescent="0.25">
      <c r="A836" s="3"/>
      <c r="B836" s="4"/>
      <c r="C836" s="4">
        <v>832</v>
      </c>
      <c r="D836" s="24">
        <f t="shared" si="301"/>
        <v>1273.2</v>
      </c>
      <c r="E836" s="11"/>
      <c r="F836" s="24">
        <f t="shared" si="302"/>
        <v>35</v>
      </c>
      <c r="G836" s="23">
        <f t="shared" si="303"/>
        <v>0.05</v>
      </c>
      <c r="H836" s="23">
        <f t="shared" si="304"/>
        <v>0.7</v>
      </c>
      <c r="I836" s="22"/>
      <c r="J836" s="8"/>
      <c r="K836" s="9">
        <f t="shared" si="305"/>
        <v>28.243212354093995</v>
      </c>
      <c r="L836" s="9">
        <f t="shared" si="306"/>
        <v>28.250918855832158</v>
      </c>
      <c r="M836" s="10">
        <f t="shared" si="307"/>
        <v>7.7065017381627854E-3</v>
      </c>
      <c r="N836" s="10">
        <f t="shared" ref="N836:N899" si="325">M836/(D837-D836)</f>
        <v>5.708519806046892E-3</v>
      </c>
      <c r="O836" s="10">
        <f t="shared" si="308"/>
        <v>0.25733926176444155</v>
      </c>
      <c r="P836" s="10">
        <f t="shared" si="309"/>
        <v>0.25744054742334849</v>
      </c>
      <c r="R836" s="23">
        <f t="shared" si="310"/>
        <v>28.243212354093995</v>
      </c>
      <c r="S836" s="54">
        <f t="shared" si="311"/>
        <v>0</v>
      </c>
      <c r="T836" s="54" t="e">
        <f t="shared" si="312"/>
        <v>#DIV/0!</v>
      </c>
      <c r="U836" s="54" t="e">
        <f t="shared" si="313"/>
        <v>#DIV/0!</v>
      </c>
      <c r="V836" s="54" t="e">
        <f t="shared" si="314"/>
        <v>#DIV/0!</v>
      </c>
      <c r="W836" s="50"/>
      <c r="X836" s="50"/>
      <c r="Y836" s="23">
        <f t="shared" si="315"/>
        <v>28.243212354093995</v>
      </c>
      <c r="Z836" s="54">
        <f t="shared" si="316"/>
        <v>0</v>
      </c>
      <c r="AA836" s="54" t="e">
        <f t="shared" si="317"/>
        <v>#DIV/0!</v>
      </c>
      <c r="AB836" s="54" t="e">
        <f t="shared" si="318"/>
        <v>#DIV/0!</v>
      </c>
      <c r="AC836" s="54" t="e">
        <f t="shared" si="319"/>
        <v>#DIV/0!</v>
      </c>
      <c r="AD836" s="50"/>
      <c r="AE836" s="23">
        <f t="shared" si="320"/>
        <v>28.243212354093995</v>
      </c>
      <c r="AF836" s="54">
        <f t="shared" si="321"/>
        <v>0</v>
      </c>
      <c r="AG836" s="54" t="e">
        <f t="shared" si="322"/>
        <v>#DIV/0!</v>
      </c>
      <c r="AH836" s="54" t="e">
        <f t="shared" si="323"/>
        <v>#DIV/0!</v>
      </c>
      <c r="AI836" s="54" t="e">
        <f t="shared" si="324"/>
        <v>#DIV/0!</v>
      </c>
    </row>
    <row r="837" spans="1:35" hidden="1" x14ac:dyDescent="0.25">
      <c r="A837" s="3"/>
      <c r="B837" s="4"/>
      <c r="C837" s="4">
        <v>833</v>
      </c>
      <c r="D837" s="24">
        <f t="shared" ref="D837:D900" si="326">$D$4+C837/$C$1004*($D$1004-$D$4)</f>
        <v>1274.55</v>
      </c>
      <c r="E837" s="11"/>
      <c r="F837" s="24">
        <f t="shared" ref="F837:F900" si="327">$F$4+C837/$C$1004*($F$1004-$F$4)</f>
        <v>35</v>
      </c>
      <c r="G837" s="23">
        <f t="shared" ref="G837:G900" si="328">$G$4+C837/$C$1004*($G$1004-$G$4)</f>
        <v>0.05</v>
      </c>
      <c r="H837" s="23">
        <f t="shared" ref="H837:H900" si="329">$H$4+C837/$C$1004*($H$1004-$H$4)</f>
        <v>0.7</v>
      </c>
      <c r="I837" s="22"/>
      <c r="J837" s="8"/>
      <c r="K837" s="9">
        <f t="shared" ref="K837:K900" si="330">IF((ISNUMBER((G837*D837+F837-SQRT((G837*D837+F837)*(G837*D837+F837)-(4*H837*F837*G837*D837)))/(2*H837))),((G837*D837+F837-SQRT((G837*D837+F837)*(G837*D837+F837)-(4*H837*F837*G837*D837)))/(2*H837)),"")</f>
        <v>28.250918855832158</v>
      </c>
      <c r="L837" s="9">
        <f t="shared" ref="L837:L900" si="331">IF((ISNUMBER((G837*D838+F837-SQRT((G837*D838+F837)*(G837*D838+F837)-(4*H837*F837*G837*D838)))/(2*H837))),((G837*D838+F837-SQRT((G837*D838+F837)*(G837*D838+F837)-(4*H837*F837*G837*D838)))/(2*H837)),"")</f>
        <v>28.258609197110186</v>
      </c>
      <c r="M837" s="10">
        <f t="shared" ref="M837:M900" si="332">L837-K837</f>
        <v>7.6903412780282565E-3</v>
      </c>
      <c r="N837" s="10">
        <f t="shared" si="325"/>
        <v>5.6965490948361289E-3</v>
      </c>
      <c r="O837" s="10">
        <f t="shared" ref="O837:O900" si="333">(M837/K837)/((D838-D837)/D837)</f>
        <v>0.25700178765422754</v>
      </c>
      <c r="P837" s="10">
        <f t="shared" ref="P837:P900" si="334">(LN(L837)-LN(K837))/(LN(D838)-LN(D837))</f>
        <v>0.25710287932553794</v>
      </c>
      <c r="R837" s="23">
        <f t="shared" ref="R837:R900" si="335">(G837*(D837-I837)+F838-SQRT((G837*(D837-I837)+F838)*(G837*(D837-I837)+F838)-(4*H837*F838*G837*(D837-I837))))/(2*H837)</f>
        <v>28.250918855832158</v>
      </c>
      <c r="S837" s="54">
        <f t="shared" ref="S837:S900" si="336">R837-K837</f>
        <v>0</v>
      </c>
      <c r="T837" s="54" t="e">
        <f t="shared" ref="T837:T900" si="337">S837/(F838-F837)</f>
        <v>#DIV/0!</v>
      </c>
      <c r="U837" s="54" t="e">
        <f t="shared" ref="U837:U900" si="338">(S837/K837)/(($F838-$F837)/$F837)</f>
        <v>#DIV/0!</v>
      </c>
      <c r="V837" s="54" t="e">
        <f t="shared" ref="V837:V900" si="339">(LN(R837)-LN($K837))/(LN($F838)-LN($F837))</f>
        <v>#DIV/0!</v>
      </c>
      <c r="W837" s="50"/>
      <c r="X837" s="50"/>
      <c r="Y837" s="23">
        <f t="shared" ref="Y837:Y900" si="340">IF((ISNUMBER((G838*D837+F837-SQRT((G838*D837+F837)*(G838*D837+F837)-(4*H837*F837*G838*D837)))/(2*H837))),((G838*D837+F837-SQRT((G838*D837+F837)*(G838*D837+F837)-(4*H837*F837*G838*D837)))/(2*H837)),"")</f>
        <v>28.250918855832158</v>
      </c>
      <c r="Z837" s="54">
        <f t="shared" ref="Z837:Z900" si="341">Y837-$K837</f>
        <v>0</v>
      </c>
      <c r="AA837" s="54" t="e">
        <f t="shared" ref="AA837:AA900" si="342">Z837/($G838-$G837)</f>
        <v>#DIV/0!</v>
      </c>
      <c r="AB837" s="54" t="e">
        <f t="shared" ref="AB837:AB900" si="343">(Z837/$K837)/(($G838-$G837)/$G837)</f>
        <v>#DIV/0!</v>
      </c>
      <c r="AC837" s="54" t="e">
        <f t="shared" ref="AC837:AC900" si="344">(LN(Y837)-LN($K837))/(LN($G838)-LN($G837))</f>
        <v>#DIV/0!</v>
      </c>
      <c r="AD837" s="50"/>
      <c r="AE837" s="23">
        <f t="shared" ref="AE837:AE900" si="345">IF((ISNUMBER((G837*D837+F837-SQRT((G837*D837+F837)*(G837*D837+F837)-(4*H838*F837*G837*D837)))/(2*H838))),((G837*D837+F837-SQRT((G837*D837+F837)*(G837*D837+F837)-(4*H838*F837*G837*D837)))/(2*H838)),"")</f>
        <v>28.250918855832158</v>
      </c>
      <c r="AF837" s="54">
        <f t="shared" ref="AF837:AF900" si="346">AE837-$K837</f>
        <v>0</v>
      </c>
      <c r="AG837" s="54" t="e">
        <f t="shared" ref="AG837:AG900" si="347">AF837/($H838-$H837)</f>
        <v>#DIV/0!</v>
      </c>
      <c r="AH837" s="54" t="e">
        <f t="shared" ref="AH837:AH900" si="348">(AF837/$K837)/(($H838-$H837)/$H837)</f>
        <v>#DIV/0!</v>
      </c>
      <c r="AI837" s="54" t="e">
        <f t="shared" ref="AI837:AI900" si="349">(LN(AE837)-LN($K837))/(LN($H838)-LN($H837))</f>
        <v>#DIV/0!</v>
      </c>
    </row>
    <row r="838" spans="1:35" hidden="1" x14ac:dyDescent="0.25">
      <c r="A838" s="3"/>
      <c r="B838" s="4"/>
      <c r="C838" s="4">
        <v>834</v>
      </c>
      <c r="D838" s="24">
        <f t="shared" si="326"/>
        <v>1275.8999999999999</v>
      </c>
      <c r="E838" s="11"/>
      <c r="F838" s="24">
        <f t="shared" si="327"/>
        <v>35</v>
      </c>
      <c r="G838" s="23">
        <f t="shared" si="328"/>
        <v>0.05</v>
      </c>
      <c r="H838" s="23">
        <f t="shared" si="329"/>
        <v>0.7</v>
      </c>
      <c r="I838" s="22"/>
      <c r="J838" s="8"/>
      <c r="K838" s="9">
        <f t="shared" si="330"/>
        <v>28.258609197110186</v>
      </c>
      <c r="L838" s="9">
        <f t="shared" si="331"/>
        <v>28.266283424319244</v>
      </c>
      <c r="M838" s="10">
        <f t="shared" si="332"/>
        <v>7.6742272090584152E-3</v>
      </c>
      <c r="N838" s="10">
        <f t="shared" si="325"/>
        <v>5.684612747450103E-3</v>
      </c>
      <c r="O838" s="10">
        <f t="shared" si="333"/>
        <v>0.25666505219277741</v>
      </c>
      <c r="P838" s="10">
        <f t="shared" si="334"/>
        <v>0.25676595035611877</v>
      </c>
      <c r="R838" s="23">
        <f t="shared" si="335"/>
        <v>28.258609197110186</v>
      </c>
      <c r="S838" s="54">
        <f t="shared" si="336"/>
        <v>0</v>
      </c>
      <c r="T838" s="54" t="e">
        <f t="shared" si="337"/>
        <v>#DIV/0!</v>
      </c>
      <c r="U838" s="54" t="e">
        <f t="shared" si="338"/>
        <v>#DIV/0!</v>
      </c>
      <c r="V838" s="54" t="e">
        <f t="shared" si="339"/>
        <v>#DIV/0!</v>
      </c>
      <c r="W838" s="50"/>
      <c r="X838" s="50"/>
      <c r="Y838" s="23">
        <f t="shared" si="340"/>
        <v>28.258609197110186</v>
      </c>
      <c r="Z838" s="54">
        <f t="shared" si="341"/>
        <v>0</v>
      </c>
      <c r="AA838" s="54" t="e">
        <f t="shared" si="342"/>
        <v>#DIV/0!</v>
      </c>
      <c r="AB838" s="54" t="e">
        <f t="shared" si="343"/>
        <v>#DIV/0!</v>
      </c>
      <c r="AC838" s="54" t="e">
        <f t="shared" si="344"/>
        <v>#DIV/0!</v>
      </c>
      <c r="AD838" s="50"/>
      <c r="AE838" s="23">
        <f t="shared" si="345"/>
        <v>28.258609197110186</v>
      </c>
      <c r="AF838" s="54">
        <f t="shared" si="346"/>
        <v>0</v>
      </c>
      <c r="AG838" s="54" t="e">
        <f t="shared" si="347"/>
        <v>#DIV/0!</v>
      </c>
      <c r="AH838" s="54" t="e">
        <f t="shared" si="348"/>
        <v>#DIV/0!</v>
      </c>
      <c r="AI838" s="54" t="e">
        <f t="shared" si="349"/>
        <v>#DIV/0!</v>
      </c>
    </row>
    <row r="839" spans="1:35" hidden="1" x14ac:dyDescent="0.25">
      <c r="A839" s="3"/>
      <c r="B839" s="4"/>
      <c r="C839" s="4">
        <v>835</v>
      </c>
      <c r="D839" s="24">
        <f t="shared" si="326"/>
        <v>1277.25</v>
      </c>
      <c r="E839" s="11"/>
      <c r="F839" s="24">
        <f t="shared" si="327"/>
        <v>35</v>
      </c>
      <c r="G839" s="23">
        <f t="shared" si="328"/>
        <v>0.05</v>
      </c>
      <c r="H839" s="23">
        <f t="shared" si="329"/>
        <v>0.7</v>
      </c>
      <c r="I839" s="22"/>
      <c r="J839" s="8"/>
      <c r="K839" s="9">
        <f t="shared" si="330"/>
        <v>28.266283424319244</v>
      </c>
      <c r="L839" s="9">
        <f t="shared" si="331"/>
        <v>28.273941583691496</v>
      </c>
      <c r="M839" s="10">
        <f t="shared" si="332"/>
        <v>7.6581593722515606E-3</v>
      </c>
      <c r="N839" s="10">
        <f t="shared" si="325"/>
        <v>5.6727106461126496E-3</v>
      </c>
      <c r="O839" s="10">
        <f t="shared" si="333"/>
        <v>0.25632905338073747</v>
      </c>
      <c r="P839" s="10">
        <f t="shared" si="334"/>
        <v>0.25642975851478822</v>
      </c>
      <c r="R839" s="23">
        <f t="shared" si="335"/>
        <v>28.266283424319244</v>
      </c>
      <c r="S839" s="54">
        <f t="shared" si="336"/>
        <v>0</v>
      </c>
      <c r="T839" s="54" t="e">
        <f t="shared" si="337"/>
        <v>#DIV/0!</v>
      </c>
      <c r="U839" s="54" t="e">
        <f t="shared" si="338"/>
        <v>#DIV/0!</v>
      </c>
      <c r="V839" s="54" t="e">
        <f t="shared" si="339"/>
        <v>#DIV/0!</v>
      </c>
      <c r="W839" s="50"/>
      <c r="X839" s="50"/>
      <c r="Y839" s="23">
        <f t="shared" si="340"/>
        <v>28.266283424319244</v>
      </c>
      <c r="Z839" s="54">
        <f t="shared" si="341"/>
        <v>0</v>
      </c>
      <c r="AA839" s="54" t="e">
        <f t="shared" si="342"/>
        <v>#DIV/0!</v>
      </c>
      <c r="AB839" s="54" t="e">
        <f t="shared" si="343"/>
        <v>#DIV/0!</v>
      </c>
      <c r="AC839" s="54" t="e">
        <f t="shared" si="344"/>
        <v>#DIV/0!</v>
      </c>
      <c r="AD839" s="50"/>
      <c r="AE839" s="23">
        <f t="shared" si="345"/>
        <v>28.266283424319244</v>
      </c>
      <c r="AF839" s="54">
        <f t="shared" si="346"/>
        <v>0</v>
      </c>
      <c r="AG839" s="54" t="e">
        <f t="shared" si="347"/>
        <v>#DIV/0!</v>
      </c>
      <c r="AH839" s="54" t="e">
        <f t="shared" si="348"/>
        <v>#DIV/0!</v>
      </c>
      <c r="AI839" s="54" t="e">
        <f t="shared" si="349"/>
        <v>#DIV/0!</v>
      </c>
    </row>
    <row r="840" spans="1:35" hidden="1" x14ac:dyDescent="0.25">
      <c r="A840" s="3"/>
      <c r="B840" s="4"/>
      <c r="C840" s="4">
        <v>836</v>
      </c>
      <c r="D840" s="24">
        <f t="shared" si="326"/>
        <v>1278.5999999999999</v>
      </c>
      <c r="E840" s="11"/>
      <c r="F840" s="24">
        <f t="shared" si="327"/>
        <v>35</v>
      </c>
      <c r="G840" s="23">
        <f t="shared" si="328"/>
        <v>0.05</v>
      </c>
      <c r="H840" s="23">
        <f t="shared" si="329"/>
        <v>0.7</v>
      </c>
      <c r="I840" s="22"/>
      <c r="J840" s="8"/>
      <c r="K840" s="9">
        <f t="shared" si="330"/>
        <v>28.273941583691496</v>
      </c>
      <c r="L840" s="9">
        <f t="shared" si="331"/>
        <v>28.281583721300578</v>
      </c>
      <c r="M840" s="10">
        <f t="shared" si="332"/>
        <v>7.6421376090820559E-3</v>
      </c>
      <c r="N840" s="10">
        <f t="shared" si="325"/>
        <v>5.6608426733935433E-3</v>
      </c>
      <c r="O840" s="10">
        <f t="shared" si="333"/>
        <v>0.25599378922024296</v>
      </c>
      <c r="P840" s="10">
        <f t="shared" si="334"/>
        <v>0.25609430180271164</v>
      </c>
      <c r="R840" s="23">
        <f t="shared" si="335"/>
        <v>28.273941583691496</v>
      </c>
      <c r="S840" s="54">
        <f t="shared" si="336"/>
        <v>0</v>
      </c>
      <c r="T840" s="54" t="e">
        <f t="shared" si="337"/>
        <v>#DIV/0!</v>
      </c>
      <c r="U840" s="54" t="e">
        <f t="shared" si="338"/>
        <v>#DIV/0!</v>
      </c>
      <c r="V840" s="54" t="e">
        <f t="shared" si="339"/>
        <v>#DIV/0!</v>
      </c>
      <c r="W840" s="50"/>
      <c r="X840" s="50"/>
      <c r="Y840" s="23">
        <f t="shared" si="340"/>
        <v>28.273941583691496</v>
      </c>
      <c r="Z840" s="54">
        <f t="shared" si="341"/>
        <v>0</v>
      </c>
      <c r="AA840" s="54" t="e">
        <f t="shared" si="342"/>
        <v>#DIV/0!</v>
      </c>
      <c r="AB840" s="54" t="e">
        <f t="shared" si="343"/>
        <v>#DIV/0!</v>
      </c>
      <c r="AC840" s="54" t="e">
        <f t="shared" si="344"/>
        <v>#DIV/0!</v>
      </c>
      <c r="AD840" s="50"/>
      <c r="AE840" s="23">
        <f t="shared" si="345"/>
        <v>28.273941583691496</v>
      </c>
      <c r="AF840" s="54">
        <f t="shared" si="346"/>
        <v>0</v>
      </c>
      <c r="AG840" s="54" t="e">
        <f t="shared" si="347"/>
        <v>#DIV/0!</v>
      </c>
      <c r="AH840" s="54" t="e">
        <f t="shared" si="348"/>
        <v>#DIV/0!</v>
      </c>
      <c r="AI840" s="54" t="e">
        <f t="shared" si="349"/>
        <v>#DIV/0!</v>
      </c>
    </row>
    <row r="841" spans="1:35" hidden="1" x14ac:dyDescent="0.25">
      <c r="A841" s="3"/>
      <c r="B841" s="4"/>
      <c r="C841" s="4">
        <v>837</v>
      </c>
      <c r="D841" s="24">
        <f t="shared" si="326"/>
        <v>1279.95</v>
      </c>
      <c r="E841" s="11"/>
      <c r="F841" s="24">
        <f t="shared" si="327"/>
        <v>35</v>
      </c>
      <c r="G841" s="23">
        <f t="shared" si="328"/>
        <v>0.05</v>
      </c>
      <c r="H841" s="23">
        <f t="shared" si="329"/>
        <v>0.7</v>
      </c>
      <c r="I841" s="22"/>
      <c r="J841" s="8"/>
      <c r="K841" s="9">
        <f t="shared" si="330"/>
        <v>28.281583721300578</v>
      </c>
      <c r="L841" s="9">
        <f t="shared" si="331"/>
        <v>28.28920988306227</v>
      </c>
      <c r="M841" s="10">
        <f t="shared" si="332"/>
        <v>7.626161761692174E-3</v>
      </c>
      <c r="N841" s="10">
        <f t="shared" si="325"/>
        <v>5.649008712364954E-3</v>
      </c>
      <c r="O841" s="10">
        <f t="shared" si="333"/>
        <v>0.25565925772204312</v>
      </c>
      <c r="P841" s="10">
        <f t="shared" si="334"/>
        <v>0.25575957822840656</v>
      </c>
      <c r="R841" s="23">
        <f t="shared" si="335"/>
        <v>28.281583721300578</v>
      </c>
      <c r="S841" s="54">
        <f t="shared" si="336"/>
        <v>0</v>
      </c>
      <c r="T841" s="54" t="e">
        <f t="shared" si="337"/>
        <v>#DIV/0!</v>
      </c>
      <c r="U841" s="54" t="e">
        <f t="shared" si="338"/>
        <v>#DIV/0!</v>
      </c>
      <c r="V841" s="54" t="e">
        <f t="shared" si="339"/>
        <v>#DIV/0!</v>
      </c>
      <c r="W841" s="50"/>
      <c r="X841" s="50"/>
      <c r="Y841" s="23">
        <f t="shared" si="340"/>
        <v>28.281583721300578</v>
      </c>
      <c r="Z841" s="54">
        <f t="shared" si="341"/>
        <v>0</v>
      </c>
      <c r="AA841" s="54" t="e">
        <f t="shared" si="342"/>
        <v>#DIV/0!</v>
      </c>
      <c r="AB841" s="54" t="e">
        <f t="shared" si="343"/>
        <v>#DIV/0!</v>
      </c>
      <c r="AC841" s="54" t="e">
        <f t="shared" si="344"/>
        <v>#DIV/0!</v>
      </c>
      <c r="AD841" s="50"/>
      <c r="AE841" s="23">
        <f t="shared" si="345"/>
        <v>28.281583721300578</v>
      </c>
      <c r="AF841" s="54">
        <f t="shared" si="346"/>
        <v>0</v>
      </c>
      <c r="AG841" s="54" t="e">
        <f t="shared" si="347"/>
        <v>#DIV/0!</v>
      </c>
      <c r="AH841" s="54" t="e">
        <f t="shared" si="348"/>
        <v>#DIV/0!</v>
      </c>
      <c r="AI841" s="54" t="e">
        <f t="shared" si="349"/>
        <v>#DIV/0!</v>
      </c>
    </row>
    <row r="842" spans="1:35" hidden="1" x14ac:dyDescent="0.25">
      <c r="A842" s="3"/>
      <c r="B842" s="4"/>
      <c r="C842" s="4">
        <v>838</v>
      </c>
      <c r="D842" s="24">
        <f t="shared" si="326"/>
        <v>1281.3</v>
      </c>
      <c r="E842" s="11"/>
      <c r="F842" s="24">
        <f t="shared" si="327"/>
        <v>35</v>
      </c>
      <c r="G842" s="23">
        <f t="shared" si="328"/>
        <v>0.05</v>
      </c>
      <c r="H842" s="23">
        <f t="shared" si="329"/>
        <v>0.7</v>
      </c>
      <c r="I842" s="22"/>
      <c r="J842" s="8"/>
      <c r="K842" s="9">
        <f t="shared" si="330"/>
        <v>28.28920988306227</v>
      </c>
      <c r="L842" s="9">
        <f t="shared" si="331"/>
        <v>28.296820114735041</v>
      </c>
      <c r="M842" s="10">
        <f t="shared" si="332"/>
        <v>7.610231672771306E-3</v>
      </c>
      <c r="N842" s="10">
        <f t="shared" si="325"/>
        <v>5.6372086464976431E-3</v>
      </c>
      <c r="O842" s="10">
        <f t="shared" si="333"/>
        <v>0.25532545690086816</v>
      </c>
      <c r="P842" s="10">
        <f t="shared" si="334"/>
        <v>0.25542558580687635</v>
      </c>
      <c r="R842" s="23">
        <f t="shared" si="335"/>
        <v>28.28920988306227</v>
      </c>
      <c r="S842" s="54">
        <f t="shared" si="336"/>
        <v>0</v>
      </c>
      <c r="T842" s="54" t="e">
        <f t="shared" si="337"/>
        <v>#DIV/0!</v>
      </c>
      <c r="U842" s="54" t="e">
        <f t="shared" si="338"/>
        <v>#DIV/0!</v>
      </c>
      <c r="V842" s="54" t="e">
        <f t="shared" si="339"/>
        <v>#DIV/0!</v>
      </c>
      <c r="W842" s="50"/>
      <c r="X842" s="50"/>
      <c r="Y842" s="23">
        <f t="shared" si="340"/>
        <v>28.28920988306227</v>
      </c>
      <c r="Z842" s="54">
        <f t="shared" si="341"/>
        <v>0</v>
      </c>
      <c r="AA842" s="54" t="e">
        <f t="shared" si="342"/>
        <v>#DIV/0!</v>
      </c>
      <c r="AB842" s="54" t="e">
        <f t="shared" si="343"/>
        <v>#DIV/0!</v>
      </c>
      <c r="AC842" s="54" t="e">
        <f t="shared" si="344"/>
        <v>#DIV/0!</v>
      </c>
      <c r="AD842" s="50"/>
      <c r="AE842" s="23">
        <f t="shared" si="345"/>
        <v>28.28920988306227</v>
      </c>
      <c r="AF842" s="54">
        <f t="shared" si="346"/>
        <v>0</v>
      </c>
      <c r="AG842" s="54" t="e">
        <f t="shared" si="347"/>
        <v>#DIV/0!</v>
      </c>
      <c r="AH842" s="54" t="e">
        <f t="shared" si="348"/>
        <v>#DIV/0!</v>
      </c>
      <c r="AI842" s="54" t="e">
        <f t="shared" si="349"/>
        <v>#DIV/0!</v>
      </c>
    </row>
    <row r="843" spans="1:35" hidden="1" x14ac:dyDescent="0.25">
      <c r="A843" s="3"/>
      <c r="B843" s="4"/>
      <c r="C843" s="4">
        <v>839</v>
      </c>
      <c r="D843" s="24">
        <f t="shared" si="326"/>
        <v>1282.6499999999999</v>
      </c>
      <c r="E843" s="11"/>
      <c r="F843" s="24">
        <f t="shared" si="327"/>
        <v>35</v>
      </c>
      <c r="G843" s="23">
        <f t="shared" si="328"/>
        <v>0.05</v>
      </c>
      <c r="H843" s="23">
        <f t="shared" si="329"/>
        <v>0.7</v>
      </c>
      <c r="I843" s="22"/>
      <c r="J843" s="8"/>
      <c r="K843" s="9">
        <f t="shared" si="330"/>
        <v>28.296820114735041</v>
      </c>
      <c r="L843" s="9">
        <f t="shared" si="331"/>
        <v>28.304414461920643</v>
      </c>
      <c r="M843" s="10">
        <f t="shared" si="332"/>
        <v>7.5943471856021461E-3</v>
      </c>
      <c r="N843" s="10">
        <f t="shared" si="325"/>
        <v>5.6254423597047248E-3</v>
      </c>
      <c r="O843" s="10">
        <f t="shared" si="333"/>
        <v>0.25499238477746622</v>
      </c>
      <c r="P843" s="10">
        <f t="shared" si="334"/>
        <v>0.25509232255575526</v>
      </c>
      <c r="R843" s="23">
        <f t="shared" si="335"/>
        <v>28.296820114735041</v>
      </c>
      <c r="S843" s="54">
        <f t="shared" si="336"/>
        <v>0</v>
      </c>
      <c r="T843" s="54" t="e">
        <f t="shared" si="337"/>
        <v>#DIV/0!</v>
      </c>
      <c r="U843" s="54" t="e">
        <f t="shared" si="338"/>
        <v>#DIV/0!</v>
      </c>
      <c r="V843" s="54" t="e">
        <f t="shared" si="339"/>
        <v>#DIV/0!</v>
      </c>
      <c r="W843" s="50"/>
      <c r="X843" s="50"/>
      <c r="Y843" s="23">
        <f t="shared" si="340"/>
        <v>28.296820114735041</v>
      </c>
      <c r="Z843" s="54">
        <f t="shared" si="341"/>
        <v>0</v>
      </c>
      <c r="AA843" s="54" t="e">
        <f t="shared" si="342"/>
        <v>#DIV/0!</v>
      </c>
      <c r="AB843" s="54" t="e">
        <f t="shared" si="343"/>
        <v>#DIV/0!</v>
      </c>
      <c r="AC843" s="54" t="e">
        <f t="shared" si="344"/>
        <v>#DIV/0!</v>
      </c>
      <c r="AD843" s="50"/>
      <c r="AE843" s="23">
        <f t="shared" si="345"/>
        <v>28.296820114735041</v>
      </c>
      <c r="AF843" s="54">
        <f t="shared" si="346"/>
        <v>0</v>
      </c>
      <c r="AG843" s="54" t="e">
        <f t="shared" si="347"/>
        <v>#DIV/0!</v>
      </c>
      <c r="AH843" s="54" t="e">
        <f t="shared" si="348"/>
        <v>#DIV/0!</v>
      </c>
      <c r="AI843" s="54" t="e">
        <f t="shared" si="349"/>
        <v>#DIV/0!</v>
      </c>
    </row>
    <row r="844" spans="1:35" hidden="1" x14ac:dyDescent="0.25">
      <c r="A844" s="3"/>
      <c r="B844" s="4"/>
      <c r="C844" s="4">
        <v>840</v>
      </c>
      <c r="D844" s="24">
        <f t="shared" si="326"/>
        <v>1284</v>
      </c>
      <c r="E844" s="11"/>
      <c r="F844" s="24">
        <f t="shared" si="327"/>
        <v>35</v>
      </c>
      <c r="G844" s="23">
        <f t="shared" si="328"/>
        <v>0.05</v>
      </c>
      <c r="H844" s="23">
        <f t="shared" si="329"/>
        <v>0.7</v>
      </c>
      <c r="I844" s="22"/>
      <c r="J844" s="8"/>
      <c r="K844" s="9">
        <f t="shared" si="330"/>
        <v>28.304414461920643</v>
      </c>
      <c r="L844" s="9">
        <f t="shared" si="331"/>
        <v>28.311992970064665</v>
      </c>
      <c r="M844" s="10">
        <f t="shared" si="332"/>
        <v>7.5785081440216118E-3</v>
      </c>
      <c r="N844" s="10">
        <f t="shared" si="325"/>
        <v>5.6137097363126833E-3</v>
      </c>
      <c r="O844" s="10">
        <f t="shared" si="333"/>
        <v>0.25466003937734788</v>
      </c>
      <c r="P844" s="10">
        <f t="shared" si="334"/>
        <v>0.2547597865009813</v>
      </c>
      <c r="R844" s="23">
        <f t="shared" si="335"/>
        <v>28.304414461920643</v>
      </c>
      <c r="S844" s="54">
        <f t="shared" si="336"/>
        <v>0</v>
      </c>
      <c r="T844" s="54" t="e">
        <f t="shared" si="337"/>
        <v>#DIV/0!</v>
      </c>
      <c r="U844" s="54" t="e">
        <f t="shared" si="338"/>
        <v>#DIV/0!</v>
      </c>
      <c r="V844" s="54" t="e">
        <f t="shared" si="339"/>
        <v>#DIV/0!</v>
      </c>
      <c r="W844" s="50"/>
      <c r="X844" s="50"/>
      <c r="Y844" s="23">
        <f t="shared" si="340"/>
        <v>28.304414461920643</v>
      </c>
      <c r="Z844" s="54">
        <f t="shared" si="341"/>
        <v>0</v>
      </c>
      <c r="AA844" s="54" t="e">
        <f t="shared" si="342"/>
        <v>#DIV/0!</v>
      </c>
      <c r="AB844" s="54" t="e">
        <f t="shared" si="343"/>
        <v>#DIV/0!</v>
      </c>
      <c r="AC844" s="54" t="e">
        <f t="shared" si="344"/>
        <v>#DIV/0!</v>
      </c>
      <c r="AD844" s="50"/>
      <c r="AE844" s="23">
        <f t="shared" si="345"/>
        <v>28.304414461920643</v>
      </c>
      <c r="AF844" s="54">
        <f t="shared" si="346"/>
        <v>0</v>
      </c>
      <c r="AG844" s="54" t="e">
        <f t="shared" si="347"/>
        <v>#DIV/0!</v>
      </c>
      <c r="AH844" s="54" t="e">
        <f t="shared" si="348"/>
        <v>#DIV/0!</v>
      </c>
      <c r="AI844" s="54" t="e">
        <f t="shared" si="349"/>
        <v>#DIV/0!</v>
      </c>
    </row>
    <row r="845" spans="1:35" hidden="1" x14ac:dyDescent="0.25">
      <c r="A845" s="3"/>
      <c r="B845" s="4"/>
      <c r="C845" s="4">
        <v>841</v>
      </c>
      <c r="D845" s="24">
        <f t="shared" si="326"/>
        <v>1285.3499999999999</v>
      </c>
      <c r="E845" s="11"/>
      <c r="F845" s="24">
        <f t="shared" si="327"/>
        <v>35</v>
      </c>
      <c r="G845" s="23">
        <f t="shared" si="328"/>
        <v>0.05</v>
      </c>
      <c r="H845" s="23">
        <f t="shared" si="329"/>
        <v>0.7</v>
      </c>
      <c r="I845" s="22"/>
      <c r="J845" s="8"/>
      <c r="K845" s="9">
        <f t="shared" si="330"/>
        <v>28.311992970064665</v>
      </c>
      <c r="L845" s="9">
        <f t="shared" si="331"/>
        <v>28.319555684457114</v>
      </c>
      <c r="M845" s="10">
        <f t="shared" si="332"/>
        <v>7.5627143924492657E-3</v>
      </c>
      <c r="N845" s="10">
        <f t="shared" si="325"/>
        <v>5.6020106610729639E-3</v>
      </c>
      <c r="O845" s="10">
        <f t="shared" si="333"/>
        <v>0.25432841873136736</v>
      </c>
      <c r="P845" s="10">
        <f t="shared" si="334"/>
        <v>0.25442797567169118</v>
      </c>
      <c r="R845" s="23">
        <f t="shared" si="335"/>
        <v>28.311992970064665</v>
      </c>
      <c r="S845" s="54">
        <f t="shared" si="336"/>
        <v>0</v>
      </c>
      <c r="T845" s="54" t="e">
        <f t="shared" si="337"/>
        <v>#DIV/0!</v>
      </c>
      <c r="U845" s="54" t="e">
        <f t="shared" si="338"/>
        <v>#DIV/0!</v>
      </c>
      <c r="V845" s="54" t="e">
        <f t="shared" si="339"/>
        <v>#DIV/0!</v>
      </c>
      <c r="W845" s="50"/>
      <c r="X845" s="50"/>
      <c r="Y845" s="23">
        <f t="shared" si="340"/>
        <v>28.311992970064665</v>
      </c>
      <c r="Z845" s="54">
        <f t="shared" si="341"/>
        <v>0</v>
      </c>
      <c r="AA845" s="54" t="e">
        <f t="shared" si="342"/>
        <v>#DIV/0!</v>
      </c>
      <c r="AB845" s="54" t="e">
        <f t="shared" si="343"/>
        <v>#DIV/0!</v>
      </c>
      <c r="AC845" s="54" t="e">
        <f t="shared" si="344"/>
        <v>#DIV/0!</v>
      </c>
      <c r="AD845" s="50"/>
      <c r="AE845" s="23">
        <f t="shared" si="345"/>
        <v>28.311992970064665</v>
      </c>
      <c r="AF845" s="54">
        <f t="shared" si="346"/>
        <v>0</v>
      </c>
      <c r="AG845" s="54" t="e">
        <f t="shared" si="347"/>
        <v>#DIV/0!</v>
      </c>
      <c r="AH845" s="54" t="e">
        <f t="shared" si="348"/>
        <v>#DIV/0!</v>
      </c>
      <c r="AI845" s="54" t="e">
        <f t="shared" si="349"/>
        <v>#DIV/0!</v>
      </c>
    </row>
    <row r="846" spans="1:35" hidden="1" x14ac:dyDescent="0.25">
      <c r="A846" s="3"/>
      <c r="B846" s="4"/>
      <c r="C846" s="4">
        <v>842</v>
      </c>
      <c r="D846" s="24">
        <f t="shared" si="326"/>
        <v>1286.7</v>
      </c>
      <c r="E846" s="11"/>
      <c r="F846" s="24">
        <f t="shared" si="327"/>
        <v>35</v>
      </c>
      <c r="G846" s="23">
        <f t="shared" si="328"/>
        <v>0.05</v>
      </c>
      <c r="H846" s="23">
        <f t="shared" si="329"/>
        <v>0.7</v>
      </c>
      <c r="I846" s="22"/>
      <c r="J846" s="8"/>
      <c r="K846" s="9">
        <f t="shared" si="330"/>
        <v>28.319555684457114</v>
      </c>
      <c r="L846" s="9">
        <f t="shared" si="331"/>
        <v>28.327102650233012</v>
      </c>
      <c r="M846" s="10">
        <f t="shared" si="332"/>
        <v>7.5469657758979736E-3</v>
      </c>
      <c r="N846" s="10">
        <f t="shared" si="325"/>
        <v>5.5903450191840606E-3</v>
      </c>
      <c r="O846" s="10">
        <f t="shared" si="333"/>
        <v>0.25399752087678357</v>
      </c>
      <c r="P846" s="10">
        <f t="shared" si="334"/>
        <v>0.25409688810292858</v>
      </c>
      <c r="R846" s="23">
        <f t="shared" si="335"/>
        <v>28.319555684457114</v>
      </c>
      <c r="S846" s="54">
        <f t="shared" si="336"/>
        <v>0</v>
      </c>
      <c r="T846" s="54" t="e">
        <f t="shared" si="337"/>
        <v>#DIV/0!</v>
      </c>
      <c r="U846" s="54" t="e">
        <f t="shared" si="338"/>
        <v>#DIV/0!</v>
      </c>
      <c r="V846" s="54" t="e">
        <f t="shared" si="339"/>
        <v>#DIV/0!</v>
      </c>
      <c r="W846" s="50"/>
      <c r="X846" s="50"/>
      <c r="Y846" s="23">
        <f t="shared" si="340"/>
        <v>28.319555684457114</v>
      </c>
      <c r="Z846" s="54">
        <f t="shared" si="341"/>
        <v>0</v>
      </c>
      <c r="AA846" s="54" t="e">
        <f t="shared" si="342"/>
        <v>#DIV/0!</v>
      </c>
      <c r="AB846" s="54" t="e">
        <f t="shared" si="343"/>
        <v>#DIV/0!</v>
      </c>
      <c r="AC846" s="54" t="e">
        <f t="shared" si="344"/>
        <v>#DIV/0!</v>
      </c>
      <c r="AD846" s="50"/>
      <c r="AE846" s="23">
        <f t="shared" si="345"/>
        <v>28.319555684457114</v>
      </c>
      <c r="AF846" s="54">
        <f t="shared" si="346"/>
        <v>0</v>
      </c>
      <c r="AG846" s="54" t="e">
        <f t="shared" si="347"/>
        <v>#DIV/0!</v>
      </c>
      <c r="AH846" s="54" t="e">
        <f t="shared" si="348"/>
        <v>#DIV/0!</v>
      </c>
      <c r="AI846" s="54" t="e">
        <f t="shared" si="349"/>
        <v>#DIV/0!</v>
      </c>
    </row>
    <row r="847" spans="1:35" hidden="1" x14ac:dyDescent="0.25">
      <c r="A847" s="3"/>
      <c r="B847" s="4"/>
      <c r="C847" s="4">
        <v>843</v>
      </c>
      <c r="D847" s="24">
        <f t="shared" si="326"/>
        <v>1288.05</v>
      </c>
      <c r="E847" s="11"/>
      <c r="F847" s="24">
        <f t="shared" si="327"/>
        <v>35</v>
      </c>
      <c r="G847" s="23">
        <f t="shared" si="328"/>
        <v>0.05</v>
      </c>
      <c r="H847" s="23">
        <f t="shared" si="329"/>
        <v>0.7</v>
      </c>
      <c r="I847" s="22"/>
      <c r="J847" s="8"/>
      <c r="K847" s="9">
        <f t="shared" si="330"/>
        <v>28.327102650233012</v>
      </c>
      <c r="L847" s="9">
        <f t="shared" si="331"/>
        <v>28.334633912372936</v>
      </c>
      <c r="M847" s="10">
        <f t="shared" si="332"/>
        <v>7.5312621399241664E-3</v>
      </c>
      <c r="N847" s="10">
        <f t="shared" si="325"/>
        <v>5.5787126962404988E-3</v>
      </c>
      <c r="O847" s="10">
        <f t="shared" si="333"/>
        <v>0.25366734385500123</v>
      </c>
      <c r="P847" s="10">
        <f t="shared" si="334"/>
        <v>0.25376652183685983</v>
      </c>
      <c r="R847" s="23">
        <f t="shared" si="335"/>
        <v>28.327102650233012</v>
      </c>
      <c r="S847" s="54">
        <f t="shared" si="336"/>
        <v>0</v>
      </c>
      <c r="T847" s="54" t="e">
        <f t="shared" si="337"/>
        <v>#DIV/0!</v>
      </c>
      <c r="U847" s="54" t="e">
        <f t="shared" si="338"/>
        <v>#DIV/0!</v>
      </c>
      <c r="V847" s="54" t="e">
        <f t="shared" si="339"/>
        <v>#DIV/0!</v>
      </c>
      <c r="W847" s="50"/>
      <c r="X847" s="50"/>
      <c r="Y847" s="23">
        <f t="shared" si="340"/>
        <v>28.327102650233012</v>
      </c>
      <c r="Z847" s="54">
        <f t="shared" si="341"/>
        <v>0</v>
      </c>
      <c r="AA847" s="54" t="e">
        <f t="shared" si="342"/>
        <v>#DIV/0!</v>
      </c>
      <c r="AB847" s="54" t="e">
        <f t="shared" si="343"/>
        <v>#DIV/0!</v>
      </c>
      <c r="AC847" s="54" t="e">
        <f t="shared" si="344"/>
        <v>#DIV/0!</v>
      </c>
      <c r="AD847" s="50"/>
      <c r="AE847" s="23">
        <f t="shared" si="345"/>
        <v>28.327102650233012</v>
      </c>
      <c r="AF847" s="54">
        <f t="shared" si="346"/>
        <v>0</v>
      </c>
      <c r="AG847" s="54" t="e">
        <f t="shared" si="347"/>
        <v>#DIV/0!</v>
      </c>
      <c r="AH847" s="54" t="e">
        <f t="shared" si="348"/>
        <v>#DIV/0!</v>
      </c>
      <c r="AI847" s="54" t="e">
        <f t="shared" si="349"/>
        <v>#DIV/0!</v>
      </c>
    </row>
    <row r="848" spans="1:35" hidden="1" x14ac:dyDescent="0.25">
      <c r="A848" s="3"/>
      <c r="B848" s="4"/>
      <c r="C848" s="4">
        <v>844</v>
      </c>
      <c r="D848" s="24">
        <f t="shared" si="326"/>
        <v>1289.3999999999999</v>
      </c>
      <c r="E848" s="11"/>
      <c r="F848" s="24">
        <f t="shared" si="327"/>
        <v>35</v>
      </c>
      <c r="G848" s="23">
        <f t="shared" si="328"/>
        <v>0.05</v>
      </c>
      <c r="H848" s="23">
        <f t="shared" si="329"/>
        <v>0.7</v>
      </c>
      <c r="I848" s="22"/>
      <c r="J848" s="8"/>
      <c r="K848" s="9">
        <f t="shared" si="330"/>
        <v>28.334633912372936</v>
      </c>
      <c r="L848" s="9">
        <f t="shared" si="331"/>
        <v>28.342149515703628</v>
      </c>
      <c r="M848" s="10">
        <f t="shared" si="332"/>
        <v>7.5156033306917891E-3</v>
      </c>
      <c r="N848" s="10">
        <f t="shared" si="325"/>
        <v>5.5671135782896517E-3</v>
      </c>
      <c r="O848" s="10">
        <f t="shared" si="333"/>
        <v>0.25333788571420868</v>
      </c>
      <c r="P848" s="10">
        <f t="shared" si="334"/>
        <v>0.25343687491809797</v>
      </c>
      <c r="R848" s="23">
        <f t="shared" si="335"/>
        <v>28.334633912372936</v>
      </c>
      <c r="S848" s="54">
        <f t="shared" si="336"/>
        <v>0</v>
      </c>
      <c r="T848" s="54" t="e">
        <f t="shared" si="337"/>
        <v>#DIV/0!</v>
      </c>
      <c r="U848" s="54" t="e">
        <f t="shared" si="338"/>
        <v>#DIV/0!</v>
      </c>
      <c r="V848" s="54" t="e">
        <f t="shared" si="339"/>
        <v>#DIV/0!</v>
      </c>
      <c r="W848" s="50"/>
      <c r="X848" s="50"/>
      <c r="Y848" s="23">
        <f t="shared" si="340"/>
        <v>28.334633912372936</v>
      </c>
      <c r="Z848" s="54">
        <f t="shared" si="341"/>
        <v>0</v>
      </c>
      <c r="AA848" s="54" t="e">
        <f t="shared" si="342"/>
        <v>#DIV/0!</v>
      </c>
      <c r="AB848" s="54" t="e">
        <f t="shared" si="343"/>
        <v>#DIV/0!</v>
      </c>
      <c r="AC848" s="54" t="e">
        <f t="shared" si="344"/>
        <v>#DIV/0!</v>
      </c>
      <c r="AD848" s="50"/>
      <c r="AE848" s="23">
        <f t="shared" si="345"/>
        <v>28.334633912372936</v>
      </c>
      <c r="AF848" s="54">
        <f t="shared" si="346"/>
        <v>0</v>
      </c>
      <c r="AG848" s="54" t="e">
        <f t="shared" si="347"/>
        <v>#DIV/0!</v>
      </c>
      <c r="AH848" s="54" t="e">
        <f t="shared" si="348"/>
        <v>#DIV/0!</v>
      </c>
      <c r="AI848" s="54" t="e">
        <f t="shared" si="349"/>
        <v>#DIV/0!</v>
      </c>
    </row>
    <row r="849" spans="1:35" hidden="1" x14ac:dyDescent="0.25">
      <c r="A849" s="3"/>
      <c r="B849" s="4"/>
      <c r="C849" s="4">
        <v>845</v>
      </c>
      <c r="D849" s="24">
        <f t="shared" si="326"/>
        <v>1290.75</v>
      </c>
      <c r="E849" s="11"/>
      <c r="F849" s="24">
        <f t="shared" si="327"/>
        <v>35</v>
      </c>
      <c r="G849" s="23">
        <f t="shared" si="328"/>
        <v>0.05</v>
      </c>
      <c r="H849" s="23">
        <f t="shared" si="329"/>
        <v>0.7</v>
      </c>
      <c r="I849" s="22"/>
      <c r="J849" s="8"/>
      <c r="K849" s="9">
        <f t="shared" si="330"/>
        <v>28.342149515703628</v>
      </c>
      <c r="L849" s="9">
        <f t="shared" si="331"/>
        <v>28.349649504898487</v>
      </c>
      <c r="M849" s="10">
        <f t="shared" si="332"/>
        <v>7.4999891948586139E-3</v>
      </c>
      <c r="N849" s="10">
        <f t="shared" si="325"/>
        <v>5.5555475517474959E-3</v>
      </c>
      <c r="O849" s="10">
        <f t="shared" si="333"/>
        <v>0.25300914450560347</v>
      </c>
      <c r="P849" s="10">
        <f t="shared" si="334"/>
        <v>0.25310794539851461</v>
      </c>
      <c r="R849" s="23">
        <f t="shared" si="335"/>
        <v>28.342149515703628</v>
      </c>
      <c r="S849" s="54">
        <f t="shared" si="336"/>
        <v>0</v>
      </c>
      <c r="T849" s="54" t="e">
        <f t="shared" si="337"/>
        <v>#DIV/0!</v>
      </c>
      <c r="U849" s="54" t="e">
        <f t="shared" si="338"/>
        <v>#DIV/0!</v>
      </c>
      <c r="V849" s="54" t="e">
        <f t="shared" si="339"/>
        <v>#DIV/0!</v>
      </c>
      <c r="W849" s="50"/>
      <c r="X849" s="50"/>
      <c r="Y849" s="23">
        <f t="shared" si="340"/>
        <v>28.342149515703628</v>
      </c>
      <c r="Z849" s="54">
        <f t="shared" si="341"/>
        <v>0</v>
      </c>
      <c r="AA849" s="54" t="e">
        <f t="shared" si="342"/>
        <v>#DIV/0!</v>
      </c>
      <c r="AB849" s="54" t="e">
        <f t="shared" si="343"/>
        <v>#DIV/0!</v>
      </c>
      <c r="AC849" s="54" t="e">
        <f t="shared" si="344"/>
        <v>#DIV/0!</v>
      </c>
      <c r="AD849" s="50"/>
      <c r="AE849" s="23">
        <f t="shared" si="345"/>
        <v>28.342149515703628</v>
      </c>
      <c r="AF849" s="54">
        <f t="shared" si="346"/>
        <v>0</v>
      </c>
      <c r="AG849" s="54" t="e">
        <f t="shared" si="347"/>
        <v>#DIV/0!</v>
      </c>
      <c r="AH849" s="54" t="e">
        <f t="shared" si="348"/>
        <v>#DIV/0!</v>
      </c>
      <c r="AI849" s="54" t="e">
        <f t="shared" si="349"/>
        <v>#DIV/0!</v>
      </c>
    </row>
    <row r="850" spans="1:35" hidden="1" x14ac:dyDescent="0.25">
      <c r="A850" s="3"/>
      <c r="B850" s="4"/>
      <c r="C850" s="4">
        <v>846</v>
      </c>
      <c r="D850" s="24">
        <f t="shared" si="326"/>
        <v>1292.0999999999999</v>
      </c>
      <c r="E850" s="11"/>
      <c r="F850" s="24">
        <f t="shared" si="327"/>
        <v>35</v>
      </c>
      <c r="G850" s="23">
        <f t="shared" si="328"/>
        <v>0.05</v>
      </c>
      <c r="H850" s="23">
        <f t="shared" si="329"/>
        <v>0.7</v>
      </c>
      <c r="I850" s="22"/>
      <c r="J850" s="8"/>
      <c r="K850" s="9">
        <f t="shared" si="330"/>
        <v>28.349649504898487</v>
      </c>
      <c r="L850" s="9">
        <f t="shared" si="331"/>
        <v>28.35713392447823</v>
      </c>
      <c r="M850" s="10">
        <f t="shared" si="332"/>
        <v>7.4844195797432178E-3</v>
      </c>
      <c r="N850" s="10">
        <f t="shared" si="325"/>
        <v>5.5440145035129344E-3</v>
      </c>
      <c r="O850" s="10">
        <f t="shared" si="333"/>
        <v>0.25268111828865136</v>
      </c>
      <c r="P850" s="10">
        <f t="shared" si="334"/>
        <v>0.2527797313355083</v>
      </c>
      <c r="R850" s="23">
        <f t="shared" si="335"/>
        <v>28.349649504898487</v>
      </c>
      <c r="S850" s="54">
        <f t="shared" si="336"/>
        <v>0</v>
      </c>
      <c r="T850" s="54" t="e">
        <f t="shared" si="337"/>
        <v>#DIV/0!</v>
      </c>
      <c r="U850" s="54" t="e">
        <f t="shared" si="338"/>
        <v>#DIV/0!</v>
      </c>
      <c r="V850" s="54" t="e">
        <f t="shared" si="339"/>
        <v>#DIV/0!</v>
      </c>
      <c r="W850" s="50"/>
      <c r="X850" s="50"/>
      <c r="Y850" s="23">
        <f t="shared" si="340"/>
        <v>28.349649504898487</v>
      </c>
      <c r="Z850" s="54">
        <f t="shared" si="341"/>
        <v>0</v>
      </c>
      <c r="AA850" s="54" t="e">
        <f t="shared" si="342"/>
        <v>#DIV/0!</v>
      </c>
      <c r="AB850" s="54" t="e">
        <f t="shared" si="343"/>
        <v>#DIV/0!</v>
      </c>
      <c r="AC850" s="54" t="e">
        <f t="shared" si="344"/>
        <v>#DIV/0!</v>
      </c>
      <c r="AD850" s="50"/>
      <c r="AE850" s="23">
        <f t="shared" si="345"/>
        <v>28.349649504898487</v>
      </c>
      <c r="AF850" s="54">
        <f t="shared" si="346"/>
        <v>0</v>
      </c>
      <c r="AG850" s="54" t="e">
        <f t="shared" si="347"/>
        <v>#DIV/0!</v>
      </c>
      <c r="AH850" s="54" t="e">
        <f t="shared" si="348"/>
        <v>#DIV/0!</v>
      </c>
      <c r="AI850" s="54" t="e">
        <f t="shared" si="349"/>
        <v>#DIV/0!</v>
      </c>
    </row>
    <row r="851" spans="1:35" hidden="1" x14ac:dyDescent="0.25">
      <c r="A851" s="3"/>
      <c r="B851" s="4"/>
      <c r="C851" s="4">
        <v>847</v>
      </c>
      <c r="D851" s="24">
        <f t="shared" si="326"/>
        <v>1293.45</v>
      </c>
      <c r="E851" s="11"/>
      <c r="F851" s="24">
        <f t="shared" si="327"/>
        <v>35</v>
      </c>
      <c r="G851" s="23">
        <f t="shared" si="328"/>
        <v>0.05</v>
      </c>
      <c r="H851" s="23">
        <f t="shared" si="329"/>
        <v>0.7</v>
      </c>
      <c r="I851" s="22"/>
      <c r="J851" s="8"/>
      <c r="K851" s="9">
        <f t="shared" si="330"/>
        <v>28.35713392447823</v>
      </c>
      <c r="L851" s="9">
        <f t="shared" si="331"/>
        <v>28.36460281881137</v>
      </c>
      <c r="M851" s="10">
        <f t="shared" si="332"/>
        <v>7.4688943331402413E-3</v>
      </c>
      <c r="N851" s="10">
        <f t="shared" si="325"/>
        <v>5.5325143208449961E-3</v>
      </c>
      <c r="O851" s="10">
        <f t="shared" si="333"/>
        <v>0.25235380512555206</v>
      </c>
      <c r="P851" s="10">
        <f t="shared" si="334"/>
        <v>0.25245223078961448</v>
      </c>
      <c r="R851" s="23">
        <f t="shared" si="335"/>
        <v>28.35713392447823</v>
      </c>
      <c r="S851" s="54">
        <f t="shared" si="336"/>
        <v>0</v>
      </c>
      <c r="T851" s="54" t="e">
        <f t="shared" si="337"/>
        <v>#DIV/0!</v>
      </c>
      <c r="U851" s="54" t="e">
        <f t="shared" si="338"/>
        <v>#DIV/0!</v>
      </c>
      <c r="V851" s="54" t="e">
        <f t="shared" si="339"/>
        <v>#DIV/0!</v>
      </c>
      <c r="W851" s="50"/>
      <c r="X851" s="50"/>
      <c r="Y851" s="23">
        <f t="shared" si="340"/>
        <v>28.35713392447823</v>
      </c>
      <c r="Z851" s="54">
        <f t="shared" si="341"/>
        <v>0</v>
      </c>
      <c r="AA851" s="54" t="e">
        <f t="shared" si="342"/>
        <v>#DIV/0!</v>
      </c>
      <c r="AB851" s="54" t="e">
        <f t="shared" si="343"/>
        <v>#DIV/0!</v>
      </c>
      <c r="AC851" s="54" t="e">
        <f t="shared" si="344"/>
        <v>#DIV/0!</v>
      </c>
      <c r="AD851" s="50"/>
      <c r="AE851" s="23">
        <f t="shared" si="345"/>
        <v>28.35713392447823</v>
      </c>
      <c r="AF851" s="54">
        <f t="shared" si="346"/>
        <v>0</v>
      </c>
      <c r="AG851" s="54" t="e">
        <f t="shared" si="347"/>
        <v>#DIV/0!</v>
      </c>
      <c r="AH851" s="54" t="e">
        <f t="shared" si="348"/>
        <v>#DIV/0!</v>
      </c>
      <c r="AI851" s="54" t="e">
        <f t="shared" si="349"/>
        <v>#DIV/0!</v>
      </c>
    </row>
    <row r="852" spans="1:35" hidden="1" x14ac:dyDescent="0.25">
      <c r="A852" s="3"/>
      <c r="B852" s="4"/>
      <c r="C852" s="4">
        <v>848</v>
      </c>
      <c r="D852" s="24">
        <f t="shared" si="326"/>
        <v>1294.8</v>
      </c>
      <c r="E852" s="11"/>
      <c r="F852" s="24">
        <f t="shared" si="327"/>
        <v>35</v>
      </c>
      <c r="G852" s="23">
        <f t="shared" si="328"/>
        <v>0.05</v>
      </c>
      <c r="H852" s="23">
        <f t="shared" si="329"/>
        <v>0.7</v>
      </c>
      <c r="I852" s="22"/>
      <c r="J852" s="8"/>
      <c r="K852" s="9">
        <f t="shared" si="330"/>
        <v>28.36460281881137</v>
      </c>
      <c r="L852" s="9">
        <f t="shared" si="331"/>
        <v>28.372056232114826</v>
      </c>
      <c r="M852" s="10">
        <f t="shared" si="332"/>
        <v>7.4534133034553918E-3</v>
      </c>
      <c r="N852" s="10">
        <f t="shared" si="325"/>
        <v>5.5210468914488105E-3</v>
      </c>
      <c r="O852" s="10">
        <f t="shared" si="333"/>
        <v>0.25202720308521093</v>
      </c>
      <c r="P852" s="10">
        <f t="shared" si="334"/>
        <v>0.25212544183021829</v>
      </c>
      <c r="R852" s="23">
        <f t="shared" si="335"/>
        <v>28.36460281881137</v>
      </c>
      <c r="S852" s="54">
        <f t="shared" si="336"/>
        <v>0</v>
      </c>
      <c r="T852" s="54" t="e">
        <f t="shared" si="337"/>
        <v>#DIV/0!</v>
      </c>
      <c r="U852" s="54" t="e">
        <f t="shared" si="338"/>
        <v>#DIV/0!</v>
      </c>
      <c r="V852" s="54" t="e">
        <f t="shared" si="339"/>
        <v>#DIV/0!</v>
      </c>
      <c r="W852" s="50"/>
      <c r="X852" s="50"/>
      <c r="Y852" s="23">
        <f t="shared" si="340"/>
        <v>28.36460281881137</v>
      </c>
      <c r="Z852" s="54">
        <f t="shared" si="341"/>
        <v>0</v>
      </c>
      <c r="AA852" s="54" t="e">
        <f t="shared" si="342"/>
        <v>#DIV/0!</v>
      </c>
      <c r="AB852" s="54" t="e">
        <f t="shared" si="343"/>
        <v>#DIV/0!</v>
      </c>
      <c r="AC852" s="54" t="e">
        <f t="shared" si="344"/>
        <v>#DIV/0!</v>
      </c>
      <c r="AD852" s="50"/>
      <c r="AE852" s="23">
        <f t="shared" si="345"/>
        <v>28.36460281881137</v>
      </c>
      <c r="AF852" s="54">
        <f t="shared" si="346"/>
        <v>0</v>
      </c>
      <c r="AG852" s="54" t="e">
        <f t="shared" si="347"/>
        <v>#DIV/0!</v>
      </c>
      <c r="AH852" s="54" t="e">
        <f t="shared" si="348"/>
        <v>#DIV/0!</v>
      </c>
      <c r="AI852" s="54" t="e">
        <f t="shared" si="349"/>
        <v>#DIV/0!</v>
      </c>
    </row>
    <row r="853" spans="1:35" hidden="1" x14ac:dyDescent="0.25">
      <c r="A853" s="3"/>
      <c r="B853" s="4"/>
      <c r="C853" s="4">
        <v>849</v>
      </c>
      <c r="D853" s="24">
        <f t="shared" si="326"/>
        <v>1296.1499999999999</v>
      </c>
      <c r="E853" s="11"/>
      <c r="F853" s="24">
        <f t="shared" si="327"/>
        <v>35</v>
      </c>
      <c r="G853" s="23">
        <f t="shared" si="328"/>
        <v>0.05</v>
      </c>
      <c r="H853" s="23">
        <f t="shared" si="329"/>
        <v>0.7</v>
      </c>
      <c r="I853" s="22"/>
      <c r="J853" s="8"/>
      <c r="K853" s="9">
        <f t="shared" si="330"/>
        <v>28.372056232114826</v>
      </c>
      <c r="L853" s="9">
        <f t="shared" si="331"/>
        <v>28.379494208454481</v>
      </c>
      <c r="M853" s="10">
        <f t="shared" si="332"/>
        <v>7.4379763396557053E-3</v>
      </c>
      <c r="N853" s="10">
        <f t="shared" si="325"/>
        <v>5.5096121034481135E-3</v>
      </c>
      <c r="O853" s="10">
        <f t="shared" si="333"/>
        <v>0.25170131024204467</v>
      </c>
      <c r="P853" s="10">
        <f t="shared" si="334"/>
        <v>0.25179936252824853</v>
      </c>
      <c r="R853" s="23">
        <f t="shared" si="335"/>
        <v>28.372056232114826</v>
      </c>
      <c r="S853" s="54">
        <f t="shared" si="336"/>
        <v>0</v>
      </c>
      <c r="T853" s="54" t="e">
        <f t="shared" si="337"/>
        <v>#DIV/0!</v>
      </c>
      <c r="U853" s="54" t="e">
        <f t="shared" si="338"/>
        <v>#DIV/0!</v>
      </c>
      <c r="V853" s="54" t="e">
        <f t="shared" si="339"/>
        <v>#DIV/0!</v>
      </c>
      <c r="W853" s="50"/>
      <c r="X853" s="50"/>
      <c r="Y853" s="23">
        <f t="shared" si="340"/>
        <v>28.372056232114826</v>
      </c>
      <c r="Z853" s="54">
        <f t="shared" si="341"/>
        <v>0</v>
      </c>
      <c r="AA853" s="54" t="e">
        <f t="shared" si="342"/>
        <v>#DIV/0!</v>
      </c>
      <c r="AB853" s="54" t="e">
        <f t="shared" si="343"/>
        <v>#DIV/0!</v>
      </c>
      <c r="AC853" s="54" t="e">
        <f t="shared" si="344"/>
        <v>#DIV/0!</v>
      </c>
      <c r="AD853" s="50"/>
      <c r="AE853" s="23">
        <f t="shared" si="345"/>
        <v>28.372056232114826</v>
      </c>
      <c r="AF853" s="54">
        <f t="shared" si="346"/>
        <v>0</v>
      </c>
      <c r="AG853" s="54" t="e">
        <f t="shared" si="347"/>
        <v>#DIV/0!</v>
      </c>
      <c r="AH853" s="54" t="e">
        <f t="shared" si="348"/>
        <v>#DIV/0!</v>
      </c>
      <c r="AI853" s="54" t="e">
        <f t="shared" si="349"/>
        <v>#DIV/0!</v>
      </c>
    </row>
    <row r="854" spans="1:35" hidden="1" x14ac:dyDescent="0.25">
      <c r="A854" s="3"/>
      <c r="B854" s="4"/>
      <c r="C854" s="4">
        <v>850</v>
      </c>
      <c r="D854" s="24">
        <f t="shared" si="326"/>
        <v>1297.5</v>
      </c>
      <c r="E854" s="11"/>
      <c r="F854" s="24">
        <f t="shared" si="327"/>
        <v>35</v>
      </c>
      <c r="G854" s="23">
        <f t="shared" si="328"/>
        <v>0.05</v>
      </c>
      <c r="H854" s="23">
        <f t="shared" si="329"/>
        <v>0.7</v>
      </c>
      <c r="I854" s="22"/>
      <c r="J854" s="8"/>
      <c r="K854" s="9">
        <f t="shared" si="330"/>
        <v>28.379494208454481</v>
      </c>
      <c r="L854" s="9">
        <f t="shared" si="331"/>
        <v>28.386916791745726</v>
      </c>
      <c r="M854" s="10">
        <f t="shared" si="332"/>
        <v>7.4225832912446776E-3</v>
      </c>
      <c r="N854" s="10">
        <f t="shared" si="325"/>
        <v>5.4982098453667987E-3</v>
      </c>
      <c r="O854" s="10">
        <f t="shared" si="333"/>
        <v>0.25137612467519477</v>
      </c>
      <c r="P854" s="10">
        <f t="shared" si="334"/>
        <v>0.2514739909636004</v>
      </c>
      <c r="R854" s="23">
        <f t="shared" si="335"/>
        <v>28.379494208454481</v>
      </c>
      <c r="S854" s="54">
        <f t="shared" si="336"/>
        <v>0</v>
      </c>
      <c r="T854" s="54" t="e">
        <f t="shared" si="337"/>
        <v>#DIV/0!</v>
      </c>
      <c r="U854" s="54" t="e">
        <f t="shared" si="338"/>
        <v>#DIV/0!</v>
      </c>
      <c r="V854" s="54" t="e">
        <f t="shared" si="339"/>
        <v>#DIV/0!</v>
      </c>
      <c r="W854" s="50"/>
      <c r="X854" s="50"/>
      <c r="Y854" s="23">
        <f t="shared" si="340"/>
        <v>28.379494208454481</v>
      </c>
      <c r="Z854" s="54">
        <f t="shared" si="341"/>
        <v>0</v>
      </c>
      <c r="AA854" s="54" t="e">
        <f t="shared" si="342"/>
        <v>#DIV/0!</v>
      </c>
      <c r="AB854" s="54" t="e">
        <f t="shared" si="343"/>
        <v>#DIV/0!</v>
      </c>
      <c r="AC854" s="54" t="e">
        <f t="shared" si="344"/>
        <v>#DIV/0!</v>
      </c>
      <c r="AD854" s="50"/>
      <c r="AE854" s="23">
        <f t="shared" si="345"/>
        <v>28.379494208454481</v>
      </c>
      <c r="AF854" s="54">
        <f t="shared" si="346"/>
        <v>0</v>
      </c>
      <c r="AG854" s="54" t="e">
        <f t="shared" si="347"/>
        <v>#DIV/0!</v>
      </c>
      <c r="AH854" s="54" t="e">
        <f t="shared" si="348"/>
        <v>#DIV/0!</v>
      </c>
      <c r="AI854" s="54" t="e">
        <f t="shared" si="349"/>
        <v>#DIV/0!</v>
      </c>
    </row>
    <row r="855" spans="1:35" hidden="1" x14ac:dyDescent="0.25">
      <c r="A855" s="3"/>
      <c r="B855" s="4"/>
      <c r="C855" s="4">
        <v>851</v>
      </c>
      <c r="D855" s="24">
        <f t="shared" si="326"/>
        <v>1298.8499999999999</v>
      </c>
      <c r="E855" s="11"/>
      <c r="F855" s="24">
        <f t="shared" si="327"/>
        <v>35</v>
      </c>
      <c r="G855" s="23">
        <f t="shared" si="328"/>
        <v>0.05</v>
      </c>
      <c r="H855" s="23">
        <f t="shared" si="329"/>
        <v>0.7</v>
      </c>
      <c r="I855" s="22"/>
      <c r="J855" s="8"/>
      <c r="K855" s="9">
        <f t="shared" si="330"/>
        <v>28.386916791745726</v>
      </c>
      <c r="L855" s="9">
        <f t="shared" si="331"/>
        <v>28.394324025754003</v>
      </c>
      <c r="M855" s="10">
        <f t="shared" si="332"/>
        <v>7.4072340082764754E-3</v>
      </c>
      <c r="N855" s="10">
        <f t="shared" si="325"/>
        <v>5.4868400061301682E-3</v>
      </c>
      <c r="O855" s="10">
        <f t="shared" si="333"/>
        <v>0.25105164446863837</v>
      </c>
      <c r="P855" s="10">
        <f t="shared" si="334"/>
        <v>0.25114932521761885</v>
      </c>
      <c r="R855" s="23">
        <f t="shared" si="335"/>
        <v>28.386916791745726</v>
      </c>
      <c r="S855" s="54">
        <f t="shared" si="336"/>
        <v>0</v>
      </c>
      <c r="T855" s="54" t="e">
        <f t="shared" si="337"/>
        <v>#DIV/0!</v>
      </c>
      <c r="U855" s="54" t="e">
        <f t="shared" si="338"/>
        <v>#DIV/0!</v>
      </c>
      <c r="V855" s="54" t="e">
        <f t="shared" si="339"/>
        <v>#DIV/0!</v>
      </c>
      <c r="W855" s="50"/>
      <c r="X855" s="50"/>
      <c r="Y855" s="23">
        <f t="shared" si="340"/>
        <v>28.386916791745726</v>
      </c>
      <c r="Z855" s="54">
        <f t="shared" si="341"/>
        <v>0</v>
      </c>
      <c r="AA855" s="54" t="e">
        <f t="shared" si="342"/>
        <v>#DIV/0!</v>
      </c>
      <c r="AB855" s="54" t="e">
        <f t="shared" si="343"/>
        <v>#DIV/0!</v>
      </c>
      <c r="AC855" s="54" t="e">
        <f t="shared" si="344"/>
        <v>#DIV/0!</v>
      </c>
      <c r="AD855" s="50"/>
      <c r="AE855" s="23">
        <f t="shared" si="345"/>
        <v>28.386916791745726</v>
      </c>
      <c r="AF855" s="54">
        <f t="shared" si="346"/>
        <v>0</v>
      </c>
      <c r="AG855" s="54" t="e">
        <f t="shared" si="347"/>
        <v>#DIV/0!</v>
      </c>
      <c r="AH855" s="54" t="e">
        <f t="shared" si="348"/>
        <v>#DIV/0!</v>
      </c>
      <c r="AI855" s="54" t="e">
        <f t="shared" si="349"/>
        <v>#DIV/0!</v>
      </c>
    </row>
    <row r="856" spans="1:35" hidden="1" x14ac:dyDescent="0.25">
      <c r="A856" s="3"/>
      <c r="B856" s="4"/>
      <c r="C856" s="4">
        <v>852</v>
      </c>
      <c r="D856" s="24">
        <f t="shared" si="326"/>
        <v>1300.2</v>
      </c>
      <c r="E856" s="11"/>
      <c r="F856" s="24">
        <f t="shared" si="327"/>
        <v>35</v>
      </c>
      <c r="G856" s="23">
        <f t="shared" si="328"/>
        <v>0.05</v>
      </c>
      <c r="H856" s="23">
        <f t="shared" si="329"/>
        <v>0.7</v>
      </c>
      <c r="I856" s="22"/>
      <c r="J856" s="8"/>
      <c r="K856" s="9">
        <f t="shared" si="330"/>
        <v>28.394324025754003</v>
      </c>
      <c r="L856" s="9">
        <f t="shared" si="331"/>
        <v>28.401715954095398</v>
      </c>
      <c r="M856" s="10">
        <f t="shared" si="332"/>
        <v>7.3919283413950154E-3</v>
      </c>
      <c r="N856" s="10">
        <f t="shared" si="325"/>
        <v>5.4755024751077875E-3</v>
      </c>
      <c r="O856" s="10">
        <f t="shared" si="333"/>
        <v>0.25072786771320565</v>
      </c>
      <c r="P856" s="10">
        <f t="shared" si="334"/>
        <v>0.2508253633809458</v>
      </c>
      <c r="R856" s="23">
        <f t="shared" si="335"/>
        <v>28.394324025754003</v>
      </c>
      <c r="S856" s="54">
        <f t="shared" si="336"/>
        <v>0</v>
      </c>
      <c r="T856" s="54" t="e">
        <f t="shared" si="337"/>
        <v>#DIV/0!</v>
      </c>
      <c r="U856" s="54" t="e">
        <f t="shared" si="338"/>
        <v>#DIV/0!</v>
      </c>
      <c r="V856" s="54" t="e">
        <f t="shared" si="339"/>
        <v>#DIV/0!</v>
      </c>
      <c r="W856" s="50"/>
      <c r="X856" s="50"/>
      <c r="Y856" s="23">
        <f t="shared" si="340"/>
        <v>28.394324025754003</v>
      </c>
      <c r="Z856" s="54">
        <f t="shared" si="341"/>
        <v>0</v>
      </c>
      <c r="AA856" s="54" t="e">
        <f t="shared" si="342"/>
        <v>#DIV/0!</v>
      </c>
      <c r="AB856" s="54" t="e">
        <f t="shared" si="343"/>
        <v>#DIV/0!</v>
      </c>
      <c r="AC856" s="54" t="e">
        <f t="shared" si="344"/>
        <v>#DIV/0!</v>
      </c>
      <c r="AD856" s="50"/>
      <c r="AE856" s="23">
        <f t="shared" si="345"/>
        <v>28.394324025754003</v>
      </c>
      <c r="AF856" s="54">
        <f t="shared" si="346"/>
        <v>0</v>
      </c>
      <c r="AG856" s="54" t="e">
        <f t="shared" si="347"/>
        <v>#DIV/0!</v>
      </c>
      <c r="AH856" s="54" t="e">
        <f t="shared" si="348"/>
        <v>#DIV/0!</v>
      </c>
      <c r="AI856" s="54" t="e">
        <f t="shared" si="349"/>
        <v>#DIV/0!</v>
      </c>
    </row>
    <row r="857" spans="1:35" hidden="1" x14ac:dyDescent="0.25">
      <c r="A857" s="3"/>
      <c r="B857" s="4"/>
      <c r="C857" s="4">
        <v>853</v>
      </c>
      <c r="D857" s="24">
        <f t="shared" si="326"/>
        <v>1301.55</v>
      </c>
      <c r="E857" s="11"/>
      <c r="F857" s="24">
        <f t="shared" si="327"/>
        <v>35</v>
      </c>
      <c r="G857" s="23">
        <f t="shared" si="328"/>
        <v>0.05</v>
      </c>
      <c r="H857" s="23">
        <f t="shared" si="329"/>
        <v>0.7</v>
      </c>
      <c r="I857" s="22"/>
      <c r="J857" s="8"/>
      <c r="K857" s="9">
        <f t="shared" si="330"/>
        <v>28.401715954095398</v>
      </c>
      <c r="L857" s="9">
        <f t="shared" si="331"/>
        <v>28.409092620237143</v>
      </c>
      <c r="M857" s="10">
        <f t="shared" si="332"/>
        <v>7.3766661417451473E-3</v>
      </c>
      <c r="N857" s="10">
        <f t="shared" si="325"/>
        <v>5.4641971420338106E-3</v>
      </c>
      <c r="O857" s="10">
        <f t="shared" si="333"/>
        <v>0.25040479250298953</v>
      </c>
      <c r="P857" s="10">
        <f t="shared" si="334"/>
        <v>0.25050210354555885</v>
      </c>
      <c r="R857" s="23">
        <f t="shared" si="335"/>
        <v>28.401715954095398</v>
      </c>
      <c r="S857" s="54">
        <f t="shared" si="336"/>
        <v>0</v>
      </c>
      <c r="T857" s="54" t="e">
        <f t="shared" si="337"/>
        <v>#DIV/0!</v>
      </c>
      <c r="U857" s="54" t="e">
        <f t="shared" si="338"/>
        <v>#DIV/0!</v>
      </c>
      <c r="V857" s="54" t="e">
        <f t="shared" si="339"/>
        <v>#DIV/0!</v>
      </c>
      <c r="W857" s="50"/>
      <c r="X857" s="50"/>
      <c r="Y857" s="23">
        <f t="shared" si="340"/>
        <v>28.401715954095398</v>
      </c>
      <c r="Z857" s="54">
        <f t="shared" si="341"/>
        <v>0</v>
      </c>
      <c r="AA857" s="54" t="e">
        <f t="shared" si="342"/>
        <v>#DIV/0!</v>
      </c>
      <c r="AB857" s="54" t="e">
        <f t="shared" si="343"/>
        <v>#DIV/0!</v>
      </c>
      <c r="AC857" s="54" t="e">
        <f t="shared" si="344"/>
        <v>#DIV/0!</v>
      </c>
      <c r="AD857" s="50"/>
      <c r="AE857" s="23">
        <f t="shared" si="345"/>
        <v>28.401715954095398</v>
      </c>
      <c r="AF857" s="54">
        <f t="shared" si="346"/>
        <v>0</v>
      </c>
      <c r="AG857" s="54" t="e">
        <f t="shared" si="347"/>
        <v>#DIV/0!</v>
      </c>
      <c r="AH857" s="54" t="e">
        <f t="shared" si="348"/>
        <v>#DIV/0!</v>
      </c>
      <c r="AI857" s="54" t="e">
        <f t="shared" si="349"/>
        <v>#DIV/0!</v>
      </c>
    </row>
    <row r="858" spans="1:35" hidden="1" x14ac:dyDescent="0.25">
      <c r="A858" s="3"/>
      <c r="B858" s="4"/>
      <c r="C858" s="4">
        <v>854</v>
      </c>
      <c r="D858" s="24">
        <f t="shared" si="326"/>
        <v>1302.8999999999999</v>
      </c>
      <c r="E858" s="11"/>
      <c r="F858" s="24">
        <f t="shared" si="327"/>
        <v>35</v>
      </c>
      <c r="G858" s="23">
        <f t="shared" si="328"/>
        <v>0.05</v>
      </c>
      <c r="H858" s="23">
        <f t="shared" si="329"/>
        <v>0.7</v>
      </c>
      <c r="I858" s="22"/>
      <c r="J858" s="8"/>
      <c r="K858" s="9">
        <f t="shared" si="330"/>
        <v>28.409092620237143</v>
      </c>
      <c r="L858" s="9">
        <f t="shared" si="331"/>
        <v>28.416454067498215</v>
      </c>
      <c r="M858" s="10">
        <f t="shared" si="332"/>
        <v>7.3614472610721293E-3</v>
      </c>
      <c r="N858" s="10">
        <f t="shared" si="325"/>
        <v>5.4529238970899155E-3</v>
      </c>
      <c r="O858" s="10">
        <f t="shared" si="333"/>
        <v>0.25008241693919842</v>
      </c>
      <c r="P858" s="10">
        <f t="shared" si="334"/>
        <v>0.25017954381199481</v>
      </c>
      <c r="R858" s="23">
        <f t="shared" si="335"/>
        <v>28.409092620237143</v>
      </c>
      <c r="S858" s="54">
        <f t="shared" si="336"/>
        <v>0</v>
      </c>
      <c r="T858" s="54" t="e">
        <f t="shared" si="337"/>
        <v>#DIV/0!</v>
      </c>
      <c r="U858" s="54" t="e">
        <f t="shared" si="338"/>
        <v>#DIV/0!</v>
      </c>
      <c r="V858" s="54" t="e">
        <f t="shared" si="339"/>
        <v>#DIV/0!</v>
      </c>
      <c r="W858" s="50"/>
      <c r="X858" s="50"/>
      <c r="Y858" s="23">
        <f t="shared" si="340"/>
        <v>28.409092620237143</v>
      </c>
      <c r="Z858" s="54">
        <f t="shared" si="341"/>
        <v>0</v>
      </c>
      <c r="AA858" s="54" t="e">
        <f t="shared" si="342"/>
        <v>#DIV/0!</v>
      </c>
      <c r="AB858" s="54" t="e">
        <f t="shared" si="343"/>
        <v>#DIV/0!</v>
      </c>
      <c r="AC858" s="54" t="e">
        <f t="shared" si="344"/>
        <v>#DIV/0!</v>
      </c>
      <c r="AD858" s="50"/>
      <c r="AE858" s="23">
        <f t="shared" si="345"/>
        <v>28.409092620237143</v>
      </c>
      <c r="AF858" s="54">
        <f t="shared" si="346"/>
        <v>0</v>
      </c>
      <c r="AG858" s="54" t="e">
        <f t="shared" si="347"/>
        <v>#DIV/0!</v>
      </c>
      <c r="AH858" s="54" t="e">
        <f t="shared" si="348"/>
        <v>#DIV/0!</v>
      </c>
      <c r="AI858" s="54" t="e">
        <f t="shared" si="349"/>
        <v>#DIV/0!</v>
      </c>
    </row>
    <row r="859" spans="1:35" hidden="1" x14ac:dyDescent="0.25">
      <c r="A859" s="3"/>
      <c r="B859" s="4"/>
      <c r="C859" s="4">
        <v>855</v>
      </c>
      <c r="D859" s="24">
        <f t="shared" si="326"/>
        <v>1304.25</v>
      </c>
      <c r="E859" s="11"/>
      <c r="F859" s="24">
        <f t="shared" si="327"/>
        <v>35</v>
      </c>
      <c r="G859" s="23">
        <f t="shared" si="328"/>
        <v>0.05</v>
      </c>
      <c r="H859" s="23">
        <f t="shared" si="329"/>
        <v>0.7</v>
      </c>
      <c r="I859" s="22"/>
      <c r="J859" s="8"/>
      <c r="K859" s="9">
        <f t="shared" si="330"/>
        <v>28.416454067498215</v>
      </c>
      <c r="L859" s="9">
        <f t="shared" si="331"/>
        <v>28.423800339049851</v>
      </c>
      <c r="M859" s="10">
        <f t="shared" si="332"/>
        <v>7.346271551636363E-3</v>
      </c>
      <c r="N859" s="10">
        <f t="shared" si="325"/>
        <v>5.441682630842117E-3</v>
      </c>
      <c r="O859" s="10">
        <f t="shared" si="333"/>
        <v>0.2497607391273178</v>
      </c>
      <c r="P859" s="10">
        <f t="shared" si="334"/>
        <v>0.24985768228523139</v>
      </c>
      <c r="R859" s="23">
        <f t="shared" si="335"/>
        <v>28.416454067498215</v>
      </c>
      <c r="S859" s="54">
        <f t="shared" si="336"/>
        <v>0</v>
      </c>
      <c r="T859" s="54" t="e">
        <f t="shared" si="337"/>
        <v>#DIV/0!</v>
      </c>
      <c r="U859" s="54" t="e">
        <f t="shared" si="338"/>
        <v>#DIV/0!</v>
      </c>
      <c r="V859" s="54" t="e">
        <f t="shared" si="339"/>
        <v>#DIV/0!</v>
      </c>
      <c r="W859" s="50"/>
      <c r="X859" s="50"/>
      <c r="Y859" s="23">
        <f t="shared" si="340"/>
        <v>28.416454067498215</v>
      </c>
      <c r="Z859" s="54">
        <f t="shared" si="341"/>
        <v>0</v>
      </c>
      <c r="AA859" s="54" t="e">
        <f t="shared" si="342"/>
        <v>#DIV/0!</v>
      </c>
      <c r="AB859" s="54" t="e">
        <f t="shared" si="343"/>
        <v>#DIV/0!</v>
      </c>
      <c r="AC859" s="54" t="e">
        <f t="shared" si="344"/>
        <v>#DIV/0!</v>
      </c>
      <c r="AD859" s="50"/>
      <c r="AE859" s="23">
        <f t="shared" si="345"/>
        <v>28.416454067498215</v>
      </c>
      <c r="AF859" s="54">
        <f t="shared" si="346"/>
        <v>0</v>
      </c>
      <c r="AG859" s="54" t="e">
        <f t="shared" si="347"/>
        <v>#DIV/0!</v>
      </c>
      <c r="AH859" s="54" t="e">
        <f t="shared" si="348"/>
        <v>#DIV/0!</v>
      </c>
      <c r="AI859" s="54" t="e">
        <f t="shared" si="349"/>
        <v>#DIV/0!</v>
      </c>
    </row>
    <row r="860" spans="1:35" hidden="1" x14ac:dyDescent="0.25">
      <c r="A860" s="3"/>
      <c r="B860" s="4"/>
      <c r="C860" s="4">
        <v>856</v>
      </c>
      <c r="D860" s="24">
        <f t="shared" si="326"/>
        <v>1305.5999999999999</v>
      </c>
      <c r="E860" s="11"/>
      <c r="F860" s="24">
        <f t="shared" si="327"/>
        <v>35</v>
      </c>
      <c r="G860" s="23">
        <f t="shared" si="328"/>
        <v>0.05</v>
      </c>
      <c r="H860" s="23">
        <f t="shared" si="329"/>
        <v>0.7</v>
      </c>
      <c r="I860" s="22"/>
      <c r="J860" s="8"/>
      <c r="K860" s="9">
        <f t="shared" si="330"/>
        <v>28.423800339049851</v>
      </c>
      <c r="L860" s="9">
        <f t="shared" si="331"/>
        <v>28.431131477916107</v>
      </c>
      <c r="M860" s="10">
        <f t="shared" si="332"/>
        <v>7.3311388662560262E-3</v>
      </c>
      <c r="N860" s="10">
        <f t="shared" si="325"/>
        <v>5.4304732342631747E-3</v>
      </c>
      <c r="O860" s="10">
        <f t="shared" si="333"/>
        <v>0.24943975717819181</v>
      </c>
      <c r="P860" s="10">
        <f t="shared" si="334"/>
        <v>0.24953651707312366</v>
      </c>
      <c r="R860" s="23">
        <f t="shared" si="335"/>
        <v>28.423800339049851</v>
      </c>
      <c r="S860" s="54">
        <f t="shared" si="336"/>
        <v>0</v>
      </c>
      <c r="T860" s="54" t="e">
        <f t="shared" si="337"/>
        <v>#DIV/0!</v>
      </c>
      <c r="U860" s="54" t="e">
        <f t="shared" si="338"/>
        <v>#DIV/0!</v>
      </c>
      <c r="V860" s="54" t="e">
        <f t="shared" si="339"/>
        <v>#DIV/0!</v>
      </c>
      <c r="W860" s="50"/>
      <c r="X860" s="50"/>
      <c r="Y860" s="23">
        <f t="shared" si="340"/>
        <v>28.423800339049851</v>
      </c>
      <c r="Z860" s="54">
        <f t="shared" si="341"/>
        <v>0</v>
      </c>
      <c r="AA860" s="54" t="e">
        <f t="shared" si="342"/>
        <v>#DIV/0!</v>
      </c>
      <c r="AB860" s="54" t="e">
        <f t="shared" si="343"/>
        <v>#DIV/0!</v>
      </c>
      <c r="AC860" s="54" t="e">
        <f t="shared" si="344"/>
        <v>#DIV/0!</v>
      </c>
      <c r="AD860" s="50"/>
      <c r="AE860" s="23">
        <f t="shared" si="345"/>
        <v>28.423800339049851</v>
      </c>
      <c r="AF860" s="54">
        <f t="shared" si="346"/>
        <v>0</v>
      </c>
      <c r="AG860" s="54" t="e">
        <f t="shared" si="347"/>
        <v>#DIV/0!</v>
      </c>
      <c r="AH860" s="54" t="e">
        <f t="shared" si="348"/>
        <v>#DIV/0!</v>
      </c>
      <c r="AI860" s="54" t="e">
        <f t="shared" si="349"/>
        <v>#DIV/0!</v>
      </c>
    </row>
    <row r="861" spans="1:35" hidden="1" x14ac:dyDescent="0.25">
      <c r="A861" s="3"/>
      <c r="B861" s="4"/>
      <c r="C861" s="4">
        <v>857</v>
      </c>
      <c r="D861" s="24">
        <f t="shared" si="326"/>
        <v>1306.95</v>
      </c>
      <c r="E861" s="11"/>
      <c r="F861" s="24">
        <f t="shared" si="327"/>
        <v>35</v>
      </c>
      <c r="G861" s="23">
        <f t="shared" si="328"/>
        <v>0.05</v>
      </c>
      <c r="H861" s="23">
        <f t="shared" si="329"/>
        <v>0.7</v>
      </c>
      <c r="I861" s="22"/>
      <c r="J861" s="8"/>
      <c r="K861" s="9">
        <f t="shared" si="330"/>
        <v>28.431131477916107</v>
      </c>
      <c r="L861" s="9">
        <f t="shared" si="331"/>
        <v>28.438447526974379</v>
      </c>
      <c r="M861" s="10">
        <f t="shared" si="332"/>
        <v>7.3160490582715454E-3</v>
      </c>
      <c r="N861" s="10">
        <f t="shared" si="325"/>
        <v>5.4192955987200286E-3</v>
      </c>
      <c r="O861" s="10">
        <f t="shared" si="333"/>
        <v>0.24911946920750125</v>
      </c>
      <c r="P861" s="10">
        <f t="shared" si="334"/>
        <v>0.24921604629214267</v>
      </c>
      <c r="R861" s="23">
        <f t="shared" si="335"/>
        <v>28.431131477916107</v>
      </c>
      <c r="S861" s="54">
        <f t="shared" si="336"/>
        <v>0</v>
      </c>
      <c r="T861" s="54" t="e">
        <f t="shared" si="337"/>
        <v>#DIV/0!</v>
      </c>
      <c r="U861" s="54" t="e">
        <f t="shared" si="338"/>
        <v>#DIV/0!</v>
      </c>
      <c r="V861" s="54" t="e">
        <f t="shared" si="339"/>
        <v>#DIV/0!</v>
      </c>
      <c r="W861" s="50"/>
      <c r="X861" s="50"/>
      <c r="Y861" s="23">
        <f t="shared" si="340"/>
        <v>28.431131477916107</v>
      </c>
      <c r="Z861" s="54">
        <f t="shared" si="341"/>
        <v>0</v>
      </c>
      <c r="AA861" s="54" t="e">
        <f t="shared" si="342"/>
        <v>#DIV/0!</v>
      </c>
      <c r="AB861" s="54" t="e">
        <f t="shared" si="343"/>
        <v>#DIV/0!</v>
      </c>
      <c r="AC861" s="54" t="e">
        <f t="shared" si="344"/>
        <v>#DIV/0!</v>
      </c>
      <c r="AD861" s="50"/>
      <c r="AE861" s="23">
        <f t="shared" si="345"/>
        <v>28.431131477916107</v>
      </c>
      <c r="AF861" s="54">
        <f t="shared" si="346"/>
        <v>0</v>
      </c>
      <c r="AG861" s="54" t="e">
        <f t="shared" si="347"/>
        <v>#DIV/0!</v>
      </c>
      <c r="AH861" s="54" t="e">
        <f t="shared" si="348"/>
        <v>#DIV/0!</v>
      </c>
      <c r="AI861" s="54" t="e">
        <f t="shared" si="349"/>
        <v>#DIV/0!</v>
      </c>
    </row>
    <row r="862" spans="1:35" hidden="1" x14ac:dyDescent="0.25">
      <c r="A862" s="3"/>
      <c r="B862" s="4"/>
      <c r="C862" s="4">
        <v>858</v>
      </c>
      <c r="D862" s="24">
        <f t="shared" si="326"/>
        <v>1308.3</v>
      </c>
      <c r="E862" s="11"/>
      <c r="F862" s="24">
        <f t="shared" si="327"/>
        <v>35</v>
      </c>
      <c r="G862" s="23">
        <f t="shared" si="328"/>
        <v>0.05</v>
      </c>
      <c r="H862" s="23">
        <f t="shared" si="329"/>
        <v>0.7</v>
      </c>
      <c r="I862" s="22"/>
      <c r="J862" s="8"/>
      <c r="K862" s="9">
        <f t="shared" si="330"/>
        <v>28.438447526974379</v>
      </c>
      <c r="L862" s="9">
        <f t="shared" si="331"/>
        <v>28.445748528956017</v>
      </c>
      <c r="M862" s="10">
        <f t="shared" si="332"/>
        <v>7.3010019816379668E-3</v>
      </c>
      <c r="N862" s="10">
        <f t="shared" si="325"/>
        <v>5.4081496160275772E-3</v>
      </c>
      <c r="O862" s="10">
        <f t="shared" si="333"/>
        <v>0.24879987333829162</v>
      </c>
      <c r="P862" s="10">
        <f t="shared" si="334"/>
        <v>0.24889626806238499</v>
      </c>
      <c r="R862" s="23">
        <f t="shared" si="335"/>
        <v>28.438447526974379</v>
      </c>
      <c r="S862" s="54">
        <f t="shared" si="336"/>
        <v>0</v>
      </c>
      <c r="T862" s="54" t="e">
        <f t="shared" si="337"/>
        <v>#DIV/0!</v>
      </c>
      <c r="U862" s="54" t="e">
        <f t="shared" si="338"/>
        <v>#DIV/0!</v>
      </c>
      <c r="V862" s="54" t="e">
        <f t="shared" si="339"/>
        <v>#DIV/0!</v>
      </c>
      <c r="W862" s="50"/>
      <c r="X862" s="50"/>
      <c r="Y862" s="23">
        <f t="shared" si="340"/>
        <v>28.438447526974379</v>
      </c>
      <c r="Z862" s="54">
        <f t="shared" si="341"/>
        <v>0</v>
      </c>
      <c r="AA862" s="54" t="e">
        <f t="shared" si="342"/>
        <v>#DIV/0!</v>
      </c>
      <c r="AB862" s="54" t="e">
        <f t="shared" si="343"/>
        <v>#DIV/0!</v>
      </c>
      <c r="AC862" s="54" t="e">
        <f t="shared" si="344"/>
        <v>#DIV/0!</v>
      </c>
      <c r="AD862" s="50"/>
      <c r="AE862" s="23">
        <f t="shared" si="345"/>
        <v>28.438447526974379</v>
      </c>
      <c r="AF862" s="54">
        <f t="shared" si="346"/>
        <v>0</v>
      </c>
      <c r="AG862" s="54" t="e">
        <f t="shared" si="347"/>
        <v>#DIV/0!</v>
      </c>
      <c r="AH862" s="54" t="e">
        <f t="shared" si="348"/>
        <v>#DIV/0!</v>
      </c>
      <c r="AI862" s="54" t="e">
        <f t="shared" si="349"/>
        <v>#DIV/0!</v>
      </c>
    </row>
    <row r="863" spans="1:35" hidden="1" x14ac:dyDescent="0.25">
      <c r="A863" s="3"/>
      <c r="B863" s="4"/>
      <c r="C863" s="4">
        <v>859</v>
      </c>
      <c r="D863" s="24">
        <f t="shared" si="326"/>
        <v>1309.6500000000001</v>
      </c>
      <c r="E863" s="11"/>
      <c r="F863" s="24">
        <f t="shared" si="327"/>
        <v>35</v>
      </c>
      <c r="G863" s="23">
        <f t="shared" si="328"/>
        <v>0.05</v>
      </c>
      <c r="H863" s="23">
        <f t="shared" si="329"/>
        <v>0.7</v>
      </c>
      <c r="I863" s="22"/>
      <c r="J863" s="8"/>
      <c r="K863" s="9">
        <f t="shared" si="330"/>
        <v>28.445748528956017</v>
      </c>
      <c r="L863" s="9">
        <f t="shared" si="331"/>
        <v>28.453034526446736</v>
      </c>
      <c r="M863" s="10">
        <f t="shared" si="332"/>
        <v>7.2859974907188985E-3</v>
      </c>
      <c r="N863" s="10">
        <f t="shared" si="325"/>
        <v>5.3970351783106585E-3</v>
      </c>
      <c r="O863" s="10">
        <f t="shared" si="333"/>
        <v>0.24848096769468153</v>
      </c>
      <c r="P863" s="10">
        <f t="shared" si="334"/>
        <v>0.24857718050815122</v>
      </c>
      <c r="R863" s="23">
        <f t="shared" si="335"/>
        <v>28.445748528956017</v>
      </c>
      <c r="S863" s="54">
        <f t="shared" si="336"/>
        <v>0</v>
      </c>
      <c r="T863" s="54" t="e">
        <f t="shared" si="337"/>
        <v>#DIV/0!</v>
      </c>
      <c r="U863" s="54" t="e">
        <f t="shared" si="338"/>
        <v>#DIV/0!</v>
      </c>
      <c r="V863" s="54" t="e">
        <f t="shared" si="339"/>
        <v>#DIV/0!</v>
      </c>
      <c r="W863" s="50"/>
      <c r="X863" s="50"/>
      <c r="Y863" s="23">
        <f t="shared" si="340"/>
        <v>28.445748528956017</v>
      </c>
      <c r="Z863" s="54">
        <f t="shared" si="341"/>
        <v>0</v>
      </c>
      <c r="AA863" s="54" t="e">
        <f t="shared" si="342"/>
        <v>#DIV/0!</v>
      </c>
      <c r="AB863" s="54" t="e">
        <f t="shared" si="343"/>
        <v>#DIV/0!</v>
      </c>
      <c r="AC863" s="54" t="e">
        <f t="shared" si="344"/>
        <v>#DIV/0!</v>
      </c>
      <c r="AD863" s="50"/>
      <c r="AE863" s="23">
        <f t="shared" si="345"/>
        <v>28.445748528956017</v>
      </c>
      <c r="AF863" s="54">
        <f t="shared" si="346"/>
        <v>0</v>
      </c>
      <c r="AG863" s="54" t="e">
        <f t="shared" si="347"/>
        <v>#DIV/0!</v>
      </c>
      <c r="AH863" s="54" t="e">
        <f t="shared" si="348"/>
        <v>#DIV/0!</v>
      </c>
      <c r="AI863" s="54" t="e">
        <f t="shared" si="349"/>
        <v>#DIV/0!</v>
      </c>
    </row>
    <row r="864" spans="1:35" hidden="1" x14ac:dyDescent="0.25">
      <c r="A864" s="3"/>
      <c r="B864" s="4"/>
      <c r="C864" s="4">
        <v>860</v>
      </c>
      <c r="D864" s="24">
        <f t="shared" si="326"/>
        <v>1311</v>
      </c>
      <c r="E864" s="11"/>
      <c r="F864" s="24">
        <f t="shared" si="327"/>
        <v>35</v>
      </c>
      <c r="G864" s="23">
        <f t="shared" si="328"/>
        <v>0.05</v>
      </c>
      <c r="H864" s="23">
        <f t="shared" si="329"/>
        <v>0.7</v>
      </c>
      <c r="I864" s="22"/>
      <c r="J864" s="8"/>
      <c r="K864" s="9">
        <f t="shared" si="330"/>
        <v>28.453034526446736</v>
      </c>
      <c r="L864" s="9">
        <f t="shared" si="331"/>
        <v>28.460305561887299</v>
      </c>
      <c r="M864" s="10">
        <f t="shared" si="332"/>
        <v>7.2710354405636224E-3</v>
      </c>
      <c r="N864" s="10">
        <f t="shared" si="325"/>
        <v>5.3859521781956391E-3</v>
      </c>
      <c r="O864" s="10">
        <f t="shared" si="333"/>
        <v>0.24816275041072994</v>
      </c>
      <c r="P864" s="10">
        <f t="shared" si="334"/>
        <v>0.24825878176133245</v>
      </c>
      <c r="R864" s="23">
        <f t="shared" si="335"/>
        <v>28.453034526446736</v>
      </c>
      <c r="S864" s="54">
        <f t="shared" si="336"/>
        <v>0</v>
      </c>
      <c r="T864" s="54" t="e">
        <f t="shared" si="337"/>
        <v>#DIV/0!</v>
      </c>
      <c r="U864" s="54" t="e">
        <f t="shared" si="338"/>
        <v>#DIV/0!</v>
      </c>
      <c r="V864" s="54" t="e">
        <f t="shared" si="339"/>
        <v>#DIV/0!</v>
      </c>
      <c r="W864" s="50"/>
      <c r="X864" s="50"/>
      <c r="Y864" s="23">
        <f t="shared" si="340"/>
        <v>28.453034526446736</v>
      </c>
      <c r="Z864" s="54">
        <f t="shared" si="341"/>
        <v>0</v>
      </c>
      <c r="AA864" s="54" t="e">
        <f t="shared" si="342"/>
        <v>#DIV/0!</v>
      </c>
      <c r="AB864" s="54" t="e">
        <f t="shared" si="343"/>
        <v>#DIV/0!</v>
      </c>
      <c r="AC864" s="54" t="e">
        <f t="shared" si="344"/>
        <v>#DIV/0!</v>
      </c>
      <c r="AD864" s="50"/>
      <c r="AE864" s="23">
        <f t="shared" si="345"/>
        <v>28.453034526446736</v>
      </c>
      <c r="AF864" s="54">
        <f t="shared" si="346"/>
        <v>0</v>
      </c>
      <c r="AG864" s="54" t="e">
        <f t="shared" si="347"/>
        <v>#DIV/0!</v>
      </c>
      <c r="AH864" s="54" t="e">
        <f t="shared" si="348"/>
        <v>#DIV/0!</v>
      </c>
      <c r="AI864" s="54" t="e">
        <f t="shared" si="349"/>
        <v>#DIV/0!</v>
      </c>
    </row>
    <row r="865" spans="1:35" hidden="1" x14ac:dyDescent="0.25">
      <c r="A865" s="3"/>
      <c r="B865" s="4"/>
      <c r="C865" s="4">
        <v>861</v>
      </c>
      <c r="D865" s="24">
        <f t="shared" si="326"/>
        <v>1312.35</v>
      </c>
      <c r="E865" s="11"/>
      <c r="F865" s="24">
        <f t="shared" si="327"/>
        <v>35</v>
      </c>
      <c r="G865" s="23">
        <f t="shared" si="328"/>
        <v>0.05</v>
      </c>
      <c r="H865" s="23">
        <f t="shared" si="329"/>
        <v>0.7</v>
      </c>
      <c r="I865" s="22"/>
      <c r="J865" s="8"/>
      <c r="K865" s="9">
        <f t="shared" si="330"/>
        <v>28.460305561887299</v>
      </c>
      <c r="L865" s="9">
        <f t="shared" si="331"/>
        <v>28.467561677573968</v>
      </c>
      <c r="M865" s="10">
        <f t="shared" si="332"/>
        <v>7.2561156866690624E-3</v>
      </c>
      <c r="N865" s="10">
        <f t="shared" si="325"/>
        <v>5.3749005086432067E-3</v>
      </c>
      <c r="O865" s="10">
        <f t="shared" si="333"/>
        <v>0.24784521962279851</v>
      </c>
      <c r="P865" s="10">
        <f t="shared" si="334"/>
        <v>0.24794106995747939</v>
      </c>
      <c r="R865" s="23">
        <f t="shared" si="335"/>
        <v>28.460305561887299</v>
      </c>
      <c r="S865" s="54">
        <f t="shared" si="336"/>
        <v>0</v>
      </c>
      <c r="T865" s="54" t="e">
        <f t="shared" si="337"/>
        <v>#DIV/0!</v>
      </c>
      <c r="U865" s="54" t="e">
        <f t="shared" si="338"/>
        <v>#DIV/0!</v>
      </c>
      <c r="V865" s="54" t="e">
        <f t="shared" si="339"/>
        <v>#DIV/0!</v>
      </c>
      <c r="W865" s="50"/>
      <c r="X865" s="50"/>
      <c r="Y865" s="23">
        <f t="shared" si="340"/>
        <v>28.460305561887299</v>
      </c>
      <c r="Z865" s="54">
        <f t="shared" si="341"/>
        <v>0</v>
      </c>
      <c r="AA865" s="54" t="e">
        <f t="shared" si="342"/>
        <v>#DIV/0!</v>
      </c>
      <c r="AB865" s="54" t="e">
        <f t="shared" si="343"/>
        <v>#DIV/0!</v>
      </c>
      <c r="AC865" s="54" t="e">
        <f t="shared" si="344"/>
        <v>#DIV/0!</v>
      </c>
      <c r="AD865" s="50"/>
      <c r="AE865" s="23">
        <f t="shared" si="345"/>
        <v>28.460305561887299</v>
      </c>
      <c r="AF865" s="54">
        <f t="shared" si="346"/>
        <v>0</v>
      </c>
      <c r="AG865" s="54" t="e">
        <f t="shared" si="347"/>
        <v>#DIV/0!</v>
      </c>
      <c r="AH865" s="54" t="e">
        <f t="shared" si="348"/>
        <v>#DIV/0!</v>
      </c>
      <c r="AI865" s="54" t="e">
        <f t="shared" si="349"/>
        <v>#DIV/0!</v>
      </c>
    </row>
    <row r="866" spans="1:35" hidden="1" x14ac:dyDescent="0.25">
      <c r="A866" s="3"/>
      <c r="B866" s="4"/>
      <c r="C866" s="4">
        <v>862</v>
      </c>
      <c r="D866" s="24">
        <f t="shared" si="326"/>
        <v>1313.7</v>
      </c>
      <c r="E866" s="11"/>
      <c r="F866" s="24">
        <f t="shared" si="327"/>
        <v>35</v>
      </c>
      <c r="G866" s="23">
        <f t="shared" si="328"/>
        <v>0.05</v>
      </c>
      <c r="H866" s="23">
        <f t="shared" si="329"/>
        <v>0.7</v>
      </c>
      <c r="I866" s="22"/>
      <c r="J866" s="8"/>
      <c r="K866" s="9">
        <f t="shared" si="330"/>
        <v>28.467561677573968</v>
      </c>
      <c r="L866" s="9">
        <f t="shared" si="331"/>
        <v>28.474802915659033</v>
      </c>
      <c r="M866" s="10">
        <f t="shared" si="332"/>
        <v>7.2412380850650493E-3</v>
      </c>
      <c r="N866" s="10">
        <f t="shared" si="325"/>
        <v>5.3638800630115089E-3</v>
      </c>
      <c r="O866" s="10">
        <f t="shared" si="333"/>
        <v>0.24752837347250919</v>
      </c>
      <c r="P866" s="10">
        <f t="shared" si="334"/>
        <v>0.24762404323680542</v>
      </c>
      <c r="R866" s="23">
        <f t="shared" si="335"/>
        <v>28.467561677573968</v>
      </c>
      <c r="S866" s="54">
        <f t="shared" si="336"/>
        <v>0</v>
      </c>
      <c r="T866" s="54" t="e">
        <f t="shared" si="337"/>
        <v>#DIV/0!</v>
      </c>
      <c r="U866" s="54" t="e">
        <f t="shared" si="338"/>
        <v>#DIV/0!</v>
      </c>
      <c r="V866" s="54" t="e">
        <f t="shared" si="339"/>
        <v>#DIV/0!</v>
      </c>
      <c r="W866" s="50"/>
      <c r="X866" s="50"/>
      <c r="Y866" s="23">
        <f t="shared" si="340"/>
        <v>28.467561677573968</v>
      </c>
      <c r="Z866" s="54">
        <f t="shared" si="341"/>
        <v>0</v>
      </c>
      <c r="AA866" s="54" t="e">
        <f t="shared" si="342"/>
        <v>#DIV/0!</v>
      </c>
      <c r="AB866" s="54" t="e">
        <f t="shared" si="343"/>
        <v>#DIV/0!</v>
      </c>
      <c r="AC866" s="54" t="e">
        <f t="shared" si="344"/>
        <v>#DIV/0!</v>
      </c>
      <c r="AD866" s="50"/>
      <c r="AE866" s="23">
        <f t="shared" si="345"/>
        <v>28.467561677573968</v>
      </c>
      <c r="AF866" s="54">
        <f t="shared" si="346"/>
        <v>0</v>
      </c>
      <c r="AG866" s="54" t="e">
        <f t="shared" si="347"/>
        <v>#DIV/0!</v>
      </c>
      <c r="AH866" s="54" t="e">
        <f t="shared" si="348"/>
        <v>#DIV/0!</v>
      </c>
      <c r="AI866" s="54" t="e">
        <f t="shared" si="349"/>
        <v>#DIV/0!</v>
      </c>
    </row>
    <row r="867" spans="1:35" hidden="1" x14ac:dyDescent="0.25">
      <c r="A867" s="3"/>
      <c r="B867" s="4"/>
      <c r="C867" s="4">
        <v>863</v>
      </c>
      <c r="D867" s="24">
        <f t="shared" si="326"/>
        <v>1315.05</v>
      </c>
      <c r="E867" s="11"/>
      <c r="F867" s="24">
        <f t="shared" si="327"/>
        <v>35</v>
      </c>
      <c r="G867" s="23">
        <f t="shared" si="328"/>
        <v>0.05</v>
      </c>
      <c r="H867" s="23">
        <f t="shared" si="329"/>
        <v>0.7</v>
      </c>
      <c r="I867" s="22"/>
      <c r="J867" s="8"/>
      <c r="K867" s="9">
        <f t="shared" si="330"/>
        <v>28.474802915659033</v>
      </c>
      <c r="L867" s="9">
        <f t="shared" si="331"/>
        <v>28.482029318151419</v>
      </c>
      <c r="M867" s="10">
        <f t="shared" si="332"/>
        <v>7.2264024923853754E-3</v>
      </c>
      <c r="N867" s="10">
        <f t="shared" si="325"/>
        <v>5.3528907350997371E-3</v>
      </c>
      <c r="O867" s="10">
        <f t="shared" si="333"/>
        <v>0.24721221010881186</v>
      </c>
      <c r="P867" s="10">
        <f t="shared" si="334"/>
        <v>0.24730769974845229</v>
      </c>
      <c r="R867" s="23">
        <f t="shared" si="335"/>
        <v>28.474802915659033</v>
      </c>
      <c r="S867" s="54">
        <f t="shared" si="336"/>
        <v>0</v>
      </c>
      <c r="T867" s="54" t="e">
        <f t="shared" si="337"/>
        <v>#DIV/0!</v>
      </c>
      <c r="U867" s="54" t="e">
        <f t="shared" si="338"/>
        <v>#DIV/0!</v>
      </c>
      <c r="V867" s="54" t="e">
        <f t="shared" si="339"/>
        <v>#DIV/0!</v>
      </c>
      <c r="W867" s="50"/>
      <c r="X867" s="50"/>
      <c r="Y867" s="23">
        <f t="shared" si="340"/>
        <v>28.474802915659033</v>
      </c>
      <c r="Z867" s="54">
        <f t="shared" si="341"/>
        <v>0</v>
      </c>
      <c r="AA867" s="54" t="e">
        <f t="shared" si="342"/>
        <v>#DIV/0!</v>
      </c>
      <c r="AB867" s="54" t="e">
        <f t="shared" si="343"/>
        <v>#DIV/0!</v>
      </c>
      <c r="AC867" s="54" t="e">
        <f t="shared" si="344"/>
        <v>#DIV/0!</v>
      </c>
      <c r="AD867" s="50"/>
      <c r="AE867" s="23">
        <f t="shared" si="345"/>
        <v>28.474802915659033</v>
      </c>
      <c r="AF867" s="54">
        <f t="shared" si="346"/>
        <v>0</v>
      </c>
      <c r="AG867" s="54" t="e">
        <f t="shared" si="347"/>
        <v>#DIV/0!</v>
      </c>
      <c r="AH867" s="54" t="e">
        <f t="shared" si="348"/>
        <v>#DIV/0!</v>
      </c>
      <c r="AI867" s="54" t="e">
        <f t="shared" si="349"/>
        <v>#DIV/0!</v>
      </c>
    </row>
    <row r="868" spans="1:35" hidden="1" x14ac:dyDescent="0.25">
      <c r="A868" s="3"/>
      <c r="B868" s="4"/>
      <c r="C868" s="4">
        <v>864</v>
      </c>
      <c r="D868" s="24">
        <f t="shared" si="326"/>
        <v>1316.4</v>
      </c>
      <c r="E868" s="11"/>
      <c r="F868" s="24">
        <f t="shared" si="327"/>
        <v>35</v>
      </c>
      <c r="G868" s="23">
        <f t="shared" si="328"/>
        <v>0.05</v>
      </c>
      <c r="H868" s="23">
        <f t="shared" si="329"/>
        <v>0.7</v>
      </c>
      <c r="I868" s="22"/>
      <c r="J868" s="8"/>
      <c r="K868" s="9">
        <f t="shared" si="330"/>
        <v>28.482029318151419</v>
      </c>
      <c r="L868" s="9">
        <f t="shared" si="331"/>
        <v>28.489240926917116</v>
      </c>
      <c r="M868" s="10">
        <f t="shared" si="332"/>
        <v>7.2116087656972638E-3</v>
      </c>
      <c r="N868" s="10">
        <f t="shared" si="325"/>
        <v>5.3419324190353704E-3</v>
      </c>
      <c r="O868" s="10">
        <f t="shared" si="333"/>
        <v>0.2468967276828353</v>
      </c>
      <c r="P868" s="10">
        <f t="shared" si="334"/>
        <v>0.24699203764027461</v>
      </c>
      <c r="R868" s="23">
        <f t="shared" si="335"/>
        <v>28.482029318151419</v>
      </c>
      <c r="S868" s="54">
        <f t="shared" si="336"/>
        <v>0</v>
      </c>
      <c r="T868" s="54" t="e">
        <f t="shared" si="337"/>
        <v>#DIV/0!</v>
      </c>
      <c r="U868" s="54" t="e">
        <f t="shared" si="338"/>
        <v>#DIV/0!</v>
      </c>
      <c r="V868" s="54" t="e">
        <f t="shared" si="339"/>
        <v>#DIV/0!</v>
      </c>
      <c r="W868" s="50"/>
      <c r="X868" s="50"/>
      <c r="Y868" s="23">
        <f t="shared" si="340"/>
        <v>28.482029318151419</v>
      </c>
      <c r="Z868" s="54">
        <f t="shared" si="341"/>
        <v>0</v>
      </c>
      <c r="AA868" s="54" t="e">
        <f t="shared" si="342"/>
        <v>#DIV/0!</v>
      </c>
      <c r="AB868" s="54" t="e">
        <f t="shared" si="343"/>
        <v>#DIV/0!</v>
      </c>
      <c r="AC868" s="54" t="e">
        <f t="shared" si="344"/>
        <v>#DIV/0!</v>
      </c>
      <c r="AD868" s="50"/>
      <c r="AE868" s="23">
        <f t="shared" si="345"/>
        <v>28.482029318151419</v>
      </c>
      <c r="AF868" s="54">
        <f t="shared" si="346"/>
        <v>0</v>
      </c>
      <c r="AG868" s="54" t="e">
        <f t="shared" si="347"/>
        <v>#DIV/0!</v>
      </c>
      <c r="AH868" s="54" t="e">
        <f t="shared" si="348"/>
        <v>#DIV/0!</v>
      </c>
      <c r="AI868" s="54" t="e">
        <f t="shared" si="349"/>
        <v>#DIV/0!</v>
      </c>
    </row>
    <row r="869" spans="1:35" hidden="1" x14ac:dyDescent="0.25">
      <c r="A869" s="3"/>
      <c r="B869" s="4"/>
      <c r="C869" s="4">
        <v>865</v>
      </c>
      <c r="D869" s="24">
        <f t="shared" si="326"/>
        <v>1317.75</v>
      </c>
      <c r="E869" s="11"/>
      <c r="F869" s="24">
        <f t="shared" si="327"/>
        <v>35</v>
      </c>
      <c r="G869" s="23">
        <f t="shared" si="328"/>
        <v>0.05</v>
      </c>
      <c r="H869" s="23">
        <f t="shared" si="329"/>
        <v>0.7</v>
      </c>
      <c r="I869" s="22"/>
      <c r="J869" s="8"/>
      <c r="K869" s="9">
        <f t="shared" si="330"/>
        <v>28.489240926917116</v>
      </c>
      <c r="L869" s="9">
        <f t="shared" si="331"/>
        <v>28.496437783679795</v>
      </c>
      <c r="M869" s="10">
        <f t="shared" si="332"/>
        <v>7.1968567626790048E-3</v>
      </c>
      <c r="N869" s="10">
        <f t="shared" si="325"/>
        <v>5.3310050093922142E-3</v>
      </c>
      <c r="O869" s="10">
        <f t="shared" si="333"/>
        <v>0.24658192435339041</v>
      </c>
      <c r="P869" s="10">
        <f t="shared" si="334"/>
        <v>0.24667705507065185</v>
      </c>
      <c r="R869" s="23">
        <f t="shared" si="335"/>
        <v>28.489240926917116</v>
      </c>
      <c r="S869" s="54">
        <f t="shared" si="336"/>
        <v>0</v>
      </c>
      <c r="T869" s="54" t="e">
        <f t="shared" si="337"/>
        <v>#DIV/0!</v>
      </c>
      <c r="U869" s="54" t="e">
        <f t="shared" si="338"/>
        <v>#DIV/0!</v>
      </c>
      <c r="V869" s="54" t="e">
        <f t="shared" si="339"/>
        <v>#DIV/0!</v>
      </c>
      <c r="W869" s="50"/>
      <c r="X869" s="50"/>
      <c r="Y869" s="23">
        <f t="shared" si="340"/>
        <v>28.489240926917116</v>
      </c>
      <c r="Z869" s="54">
        <f t="shared" si="341"/>
        <v>0</v>
      </c>
      <c r="AA869" s="54" t="e">
        <f t="shared" si="342"/>
        <v>#DIV/0!</v>
      </c>
      <c r="AB869" s="54" t="e">
        <f t="shared" si="343"/>
        <v>#DIV/0!</v>
      </c>
      <c r="AC869" s="54" t="e">
        <f t="shared" si="344"/>
        <v>#DIV/0!</v>
      </c>
      <c r="AD869" s="50"/>
      <c r="AE869" s="23">
        <f t="shared" si="345"/>
        <v>28.489240926917116</v>
      </c>
      <c r="AF869" s="54">
        <f t="shared" si="346"/>
        <v>0</v>
      </c>
      <c r="AG869" s="54" t="e">
        <f t="shared" si="347"/>
        <v>#DIV/0!</v>
      </c>
      <c r="AH869" s="54" t="e">
        <f t="shared" si="348"/>
        <v>#DIV/0!</v>
      </c>
      <c r="AI869" s="54" t="e">
        <f t="shared" si="349"/>
        <v>#DIV/0!</v>
      </c>
    </row>
    <row r="870" spans="1:35" hidden="1" x14ac:dyDescent="0.25">
      <c r="A870" s="3"/>
      <c r="B870" s="4"/>
      <c r="C870" s="4">
        <v>866</v>
      </c>
      <c r="D870" s="24">
        <f t="shared" si="326"/>
        <v>1319.1</v>
      </c>
      <c r="E870" s="11"/>
      <c r="F870" s="24">
        <f t="shared" si="327"/>
        <v>35</v>
      </c>
      <c r="G870" s="23">
        <f t="shared" si="328"/>
        <v>0.05</v>
      </c>
      <c r="H870" s="23">
        <f t="shared" si="329"/>
        <v>0.7</v>
      </c>
      <c r="I870" s="22"/>
      <c r="J870" s="8"/>
      <c r="K870" s="9">
        <f t="shared" si="330"/>
        <v>28.496437783679795</v>
      </c>
      <c r="L870" s="9">
        <f t="shared" si="331"/>
        <v>28.503619930021273</v>
      </c>
      <c r="M870" s="10">
        <f t="shared" si="332"/>
        <v>7.1821463414778464E-3</v>
      </c>
      <c r="N870" s="10">
        <f t="shared" si="325"/>
        <v>5.3201084010941636E-3</v>
      </c>
      <c r="O870" s="10">
        <f t="shared" si="333"/>
        <v>0.24626779828257872</v>
      </c>
      <c r="P870" s="10">
        <f t="shared" si="334"/>
        <v>0.2463627502012945</v>
      </c>
      <c r="R870" s="23">
        <f t="shared" si="335"/>
        <v>28.496437783679795</v>
      </c>
      <c r="S870" s="54">
        <f t="shared" si="336"/>
        <v>0</v>
      </c>
      <c r="T870" s="54" t="e">
        <f t="shared" si="337"/>
        <v>#DIV/0!</v>
      </c>
      <c r="U870" s="54" t="e">
        <f t="shared" si="338"/>
        <v>#DIV/0!</v>
      </c>
      <c r="V870" s="54" t="e">
        <f t="shared" si="339"/>
        <v>#DIV/0!</v>
      </c>
      <c r="W870" s="50"/>
      <c r="X870" s="50"/>
      <c r="Y870" s="23">
        <f t="shared" si="340"/>
        <v>28.496437783679795</v>
      </c>
      <c r="Z870" s="54">
        <f t="shared" si="341"/>
        <v>0</v>
      </c>
      <c r="AA870" s="54" t="e">
        <f t="shared" si="342"/>
        <v>#DIV/0!</v>
      </c>
      <c r="AB870" s="54" t="e">
        <f t="shared" si="343"/>
        <v>#DIV/0!</v>
      </c>
      <c r="AC870" s="54" t="e">
        <f t="shared" si="344"/>
        <v>#DIV/0!</v>
      </c>
      <c r="AD870" s="50"/>
      <c r="AE870" s="23">
        <f t="shared" si="345"/>
        <v>28.496437783679795</v>
      </c>
      <c r="AF870" s="54">
        <f t="shared" si="346"/>
        <v>0</v>
      </c>
      <c r="AG870" s="54" t="e">
        <f t="shared" si="347"/>
        <v>#DIV/0!</v>
      </c>
      <c r="AH870" s="54" t="e">
        <f t="shared" si="348"/>
        <v>#DIV/0!</v>
      </c>
      <c r="AI870" s="54" t="e">
        <f t="shared" si="349"/>
        <v>#DIV/0!</v>
      </c>
    </row>
    <row r="871" spans="1:35" hidden="1" x14ac:dyDescent="0.25">
      <c r="A871" s="3"/>
      <c r="B871" s="4"/>
      <c r="C871" s="4">
        <v>867</v>
      </c>
      <c r="D871" s="24">
        <f t="shared" si="326"/>
        <v>1320.45</v>
      </c>
      <c r="E871" s="11"/>
      <c r="F871" s="24">
        <f t="shared" si="327"/>
        <v>35</v>
      </c>
      <c r="G871" s="23">
        <f t="shared" si="328"/>
        <v>0.05</v>
      </c>
      <c r="H871" s="23">
        <f t="shared" si="329"/>
        <v>0.7</v>
      </c>
      <c r="I871" s="22"/>
      <c r="J871" s="8"/>
      <c r="K871" s="9">
        <f t="shared" si="330"/>
        <v>28.503619930021273</v>
      </c>
      <c r="L871" s="9">
        <f t="shared" si="331"/>
        <v>28.5107874073821</v>
      </c>
      <c r="M871" s="10">
        <f t="shared" si="332"/>
        <v>7.1674773608272346E-3</v>
      </c>
      <c r="N871" s="10">
        <f t="shared" si="325"/>
        <v>5.3092424895020132E-3</v>
      </c>
      <c r="O871" s="10">
        <f t="shared" si="333"/>
        <v>0.24595434763986138</v>
      </c>
      <c r="P871" s="10">
        <f t="shared" si="334"/>
        <v>0.24604912119999375</v>
      </c>
      <c r="R871" s="23">
        <f t="shared" si="335"/>
        <v>28.503619930021273</v>
      </c>
      <c r="S871" s="54">
        <f t="shared" si="336"/>
        <v>0</v>
      </c>
      <c r="T871" s="54" t="e">
        <f t="shared" si="337"/>
        <v>#DIV/0!</v>
      </c>
      <c r="U871" s="54" t="e">
        <f t="shared" si="338"/>
        <v>#DIV/0!</v>
      </c>
      <c r="V871" s="54" t="e">
        <f t="shared" si="339"/>
        <v>#DIV/0!</v>
      </c>
      <c r="W871" s="50"/>
      <c r="X871" s="50"/>
      <c r="Y871" s="23">
        <f t="shared" si="340"/>
        <v>28.503619930021273</v>
      </c>
      <c r="Z871" s="54">
        <f t="shared" si="341"/>
        <v>0</v>
      </c>
      <c r="AA871" s="54" t="e">
        <f t="shared" si="342"/>
        <v>#DIV/0!</v>
      </c>
      <c r="AB871" s="54" t="e">
        <f t="shared" si="343"/>
        <v>#DIV/0!</v>
      </c>
      <c r="AC871" s="54" t="e">
        <f t="shared" si="344"/>
        <v>#DIV/0!</v>
      </c>
      <c r="AD871" s="50"/>
      <c r="AE871" s="23">
        <f t="shared" si="345"/>
        <v>28.503619930021273</v>
      </c>
      <c r="AF871" s="54">
        <f t="shared" si="346"/>
        <v>0</v>
      </c>
      <c r="AG871" s="54" t="e">
        <f t="shared" si="347"/>
        <v>#DIV/0!</v>
      </c>
      <c r="AH871" s="54" t="e">
        <f t="shared" si="348"/>
        <v>#DIV/0!</v>
      </c>
      <c r="AI871" s="54" t="e">
        <f t="shared" si="349"/>
        <v>#DIV/0!</v>
      </c>
    </row>
    <row r="872" spans="1:35" hidden="1" x14ac:dyDescent="0.25">
      <c r="A872" s="3"/>
      <c r="B872" s="4"/>
      <c r="C872" s="4">
        <v>868</v>
      </c>
      <c r="D872" s="24">
        <f t="shared" si="326"/>
        <v>1321.8</v>
      </c>
      <c r="E872" s="11"/>
      <c r="F872" s="24">
        <f t="shared" si="327"/>
        <v>35</v>
      </c>
      <c r="G872" s="23">
        <f t="shared" si="328"/>
        <v>0.05</v>
      </c>
      <c r="H872" s="23">
        <f t="shared" si="329"/>
        <v>0.7</v>
      </c>
      <c r="I872" s="22"/>
      <c r="J872" s="8"/>
      <c r="K872" s="9">
        <f t="shared" si="330"/>
        <v>28.5107874073821</v>
      </c>
      <c r="L872" s="9">
        <f t="shared" si="331"/>
        <v>28.517940257062023</v>
      </c>
      <c r="M872" s="10">
        <f t="shared" si="332"/>
        <v>7.1528496799224683E-3</v>
      </c>
      <c r="N872" s="10">
        <f t="shared" si="325"/>
        <v>5.2984071703124037E-3</v>
      </c>
      <c r="O872" s="10">
        <f t="shared" si="333"/>
        <v>0.24564157059743585</v>
      </c>
      <c r="P872" s="10">
        <f t="shared" si="334"/>
        <v>0.24573616623708305</v>
      </c>
      <c r="R872" s="23">
        <f t="shared" si="335"/>
        <v>28.5107874073821</v>
      </c>
      <c r="S872" s="54">
        <f t="shared" si="336"/>
        <v>0</v>
      </c>
      <c r="T872" s="54" t="e">
        <f t="shared" si="337"/>
        <v>#DIV/0!</v>
      </c>
      <c r="U872" s="54" t="e">
        <f t="shared" si="338"/>
        <v>#DIV/0!</v>
      </c>
      <c r="V872" s="54" t="e">
        <f t="shared" si="339"/>
        <v>#DIV/0!</v>
      </c>
      <c r="W872" s="50"/>
      <c r="X872" s="50"/>
      <c r="Y872" s="23">
        <f t="shared" si="340"/>
        <v>28.5107874073821</v>
      </c>
      <c r="Z872" s="54">
        <f t="shared" si="341"/>
        <v>0</v>
      </c>
      <c r="AA872" s="54" t="e">
        <f t="shared" si="342"/>
        <v>#DIV/0!</v>
      </c>
      <c r="AB872" s="54" t="e">
        <f t="shared" si="343"/>
        <v>#DIV/0!</v>
      </c>
      <c r="AC872" s="54" t="e">
        <f t="shared" si="344"/>
        <v>#DIV/0!</v>
      </c>
      <c r="AD872" s="50"/>
      <c r="AE872" s="23">
        <f t="shared" si="345"/>
        <v>28.5107874073821</v>
      </c>
      <c r="AF872" s="54">
        <f t="shared" si="346"/>
        <v>0</v>
      </c>
      <c r="AG872" s="54" t="e">
        <f t="shared" si="347"/>
        <v>#DIV/0!</v>
      </c>
      <c r="AH872" s="54" t="e">
        <f t="shared" si="348"/>
        <v>#DIV/0!</v>
      </c>
      <c r="AI872" s="54" t="e">
        <f t="shared" si="349"/>
        <v>#DIV/0!</v>
      </c>
    </row>
    <row r="873" spans="1:35" hidden="1" x14ac:dyDescent="0.25">
      <c r="A873" s="3"/>
      <c r="B873" s="4"/>
      <c r="C873" s="4">
        <v>869</v>
      </c>
      <c r="D873" s="24">
        <f t="shared" si="326"/>
        <v>1323.15</v>
      </c>
      <c r="E873" s="11"/>
      <c r="F873" s="24">
        <f t="shared" si="327"/>
        <v>35</v>
      </c>
      <c r="G873" s="23">
        <f t="shared" si="328"/>
        <v>0.05</v>
      </c>
      <c r="H873" s="23">
        <f t="shared" si="329"/>
        <v>0.7</v>
      </c>
      <c r="I873" s="22"/>
      <c r="J873" s="8"/>
      <c r="K873" s="9">
        <f t="shared" si="330"/>
        <v>28.517940257062023</v>
      </c>
      <c r="L873" s="9">
        <f t="shared" si="331"/>
        <v>28.525078520220514</v>
      </c>
      <c r="M873" s="10">
        <f t="shared" si="332"/>
        <v>7.1382631584917533E-3</v>
      </c>
      <c r="N873" s="10">
        <f t="shared" si="325"/>
        <v>5.2876023396238774E-3</v>
      </c>
      <c r="O873" s="10">
        <f t="shared" si="333"/>
        <v>0.24532946533334618</v>
      </c>
      <c r="P873" s="10">
        <f t="shared" si="334"/>
        <v>0.24542388349099228</v>
      </c>
      <c r="R873" s="23">
        <f t="shared" si="335"/>
        <v>28.517940257062023</v>
      </c>
      <c r="S873" s="54">
        <f t="shared" si="336"/>
        <v>0</v>
      </c>
      <c r="T873" s="54" t="e">
        <f t="shared" si="337"/>
        <v>#DIV/0!</v>
      </c>
      <c r="U873" s="54" t="e">
        <f t="shared" si="338"/>
        <v>#DIV/0!</v>
      </c>
      <c r="V873" s="54" t="e">
        <f t="shared" si="339"/>
        <v>#DIV/0!</v>
      </c>
      <c r="W873" s="50"/>
      <c r="X873" s="50"/>
      <c r="Y873" s="23">
        <f t="shared" si="340"/>
        <v>28.517940257062023</v>
      </c>
      <c r="Z873" s="54">
        <f t="shared" si="341"/>
        <v>0</v>
      </c>
      <c r="AA873" s="54" t="e">
        <f t="shared" si="342"/>
        <v>#DIV/0!</v>
      </c>
      <c r="AB873" s="54" t="e">
        <f t="shared" si="343"/>
        <v>#DIV/0!</v>
      </c>
      <c r="AC873" s="54" t="e">
        <f t="shared" si="344"/>
        <v>#DIV/0!</v>
      </c>
      <c r="AD873" s="50"/>
      <c r="AE873" s="23">
        <f t="shared" si="345"/>
        <v>28.517940257062023</v>
      </c>
      <c r="AF873" s="54">
        <f t="shared" si="346"/>
        <v>0</v>
      </c>
      <c r="AG873" s="54" t="e">
        <f t="shared" si="347"/>
        <v>#DIV/0!</v>
      </c>
      <c r="AH873" s="54" t="e">
        <f t="shared" si="348"/>
        <v>#DIV/0!</v>
      </c>
      <c r="AI873" s="54" t="e">
        <f t="shared" si="349"/>
        <v>#DIV/0!</v>
      </c>
    </row>
    <row r="874" spans="1:35" hidden="1" x14ac:dyDescent="0.25">
      <c r="A874" s="3"/>
      <c r="B874" s="4"/>
      <c r="C874" s="4">
        <v>870</v>
      </c>
      <c r="D874" s="24">
        <f t="shared" si="326"/>
        <v>1324.5</v>
      </c>
      <c r="E874" s="11"/>
      <c r="F874" s="24">
        <f t="shared" si="327"/>
        <v>35</v>
      </c>
      <c r="G874" s="23">
        <f t="shared" si="328"/>
        <v>0.05</v>
      </c>
      <c r="H874" s="23">
        <f t="shared" si="329"/>
        <v>0.7</v>
      </c>
      <c r="I874" s="22"/>
      <c r="J874" s="8"/>
      <c r="K874" s="9">
        <f t="shared" si="330"/>
        <v>28.525078520220514</v>
      </c>
      <c r="L874" s="9">
        <f t="shared" si="331"/>
        <v>28.532202237877378</v>
      </c>
      <c r="M874" s="10">
        <f t="shared" si="332"/>
        <v>7.123717656863704E-3</v>
      </c>
      <c r="N874" s="10">
        <f t="shared" si="325"/>
        <v>5.2768278939734695E-3</v>
      </c>
      <c r="O874" s="10">
        <f t="shared" si="333"/>
        <v>0.24501803003323791</v>
      </c>
      <c r="P874" s="10">
        <f t="shared" si="334"/>
        <v>0.24511227114409642</v>
      </c>
      <c r="R874" s="23">
        <f t="shared" si="335"/>
        <v>28.525078520220514</v>
      </c>
      <c r="S874" s="54">
        <f t="shared" si="336"/>
        <v>0</v>
      </c>
      <c r="T874" s="54" t="e">
        <f t="shared" si="337"/>
        <v>#DIV/0!</v>
      </c>
      <c r="U874" s="54" t="e">
        <f t="shared" si="338"/>
        <v>#DIV/0!</v>
      </c>
      <c r="V874" s="54" t="e">
        <f t="shared" si="339"/>
        <v>#DIV/0!</v>
      </c>
      <c r="W874" s="50"/>
      <c r="X874" s="50"/>
      <c r="Y874" s="23">
        <f t="shared" si="340"/>
        <v>28.525078520220514</v>
      </c>
      <c r="Z874" s="54">
        <f t="shared" si="341"/>
        <v>0</v>
      </c>
      <c r="AA874" s="54" t="e">
        <f t="shared" si="342"/>
        <v>#DIV/0!</v>
      </c>
      <c r="AB874" s="54" t="e">
        <f t="shared" si="343"/>
        <v>#DIV/0!</v>
      </c>
      <c r="AC874" s="54" t="e">
        <f t="shared" si="344"/>
        <v>#DIV/0!</v>
      </c>
      <c r="AD874" s="50"/>
      <c r="AE874" s="23">
        <f t="shared" si="345"/>
        <v>28.525078520220514</v>
      </c>
      <c r="AF874" s="54">
        <f t="shared" si="346"/>
        <v>0</v>
      </c>
      <c r="AG874" s="54" t="e">
        <f t="shared" si="347"/>
        <v>#DIV/0!</v>
      </c>
      <c r="AH874" s="54" t="e">
        <f t="shared" si="348"/>
        <v>#DIV/0!</v>
      </c>
      <c r="AI874" s="54" t="e">
        <f t="shared" si="349"/>
        <v>#DIV/0!</v>
      </c>
    </row>
    <row r="875" spans="1:35" hidden="1" x14ac:dyDescent="0.25">
      <c r="A875" s="3"/>
      <c r="B875" s="4"/>
      <c r="C875" s="4">
        <v>871</v>
      </c>
      <c r="D875" s="24">
        <f t="shared" si="326"/>
        <v>1325.85</v>
      </c>
      <c r="E875" s="11"/>
      <c r="F875" s="24">
        <f t="shared" si="327"/>
        <v>35</v>
      </c>
      <c r="G875" s="23">
        <f t="shared" si="328"/>
        <v>0.05</v>
      </c>
      <c r="H875" s="23">
        <f t="shared" si="329"/>
        <v>0.7</v>
      </c>
      <c r="I875" s="22"/>
      <c r="J875" s="8"/>
      <c r="K875" s="9">
        <f t="shared" si="330"/>
        <v>28.532202237877378</v>
      </c>
      <c r="L875" s="9">
        <f t="shared" si="331"/>
        <v>28.539311450913136</v>
      </c>
      <c r="M875" s="10">
        <f t="shared" si="332"/>
        <v>7.1092130357577332E-3</v>
      </c>
      <c r="N875" s="10">
        <f t="shared" si="325"/>
        <v>5.2660837301903816E-3</v>
      </c>
      <c r="O875" s="10">
        <f t="shared" si="333"/>
        <v>0.24470726288362166</v>
      </c>
      <c r="P875" s="10">
        <f t="shared" si="334"/>
        <v>0.24480132738389879</v>
      </c>
      <c r="R875" s="23">
        <f t="shared" si="335"/>
        <v>28.532202237877378</v>
      </c>
      <c r="S875" s="54">
        <f t="shared" si="336"/>
        <v>0</v>
      </c>
      <c r="T875" s="54" t="e">
        <f t="shared" si="337"/>
        <v>#DIV/0!</v>
      </c>
      <c r="U875" s="54" t="e">
        <f t="shared" si="338"/>
        <v>#DIV/0!</v>
      </c>
      <c r="V875" s="54" t="e">
        <f t="shared" si="339"/>
        <v>#DIV/0!</v>
      </c>
      <c r="W875" s="50"/>
      <c r="X875" s="50"/>
      <c r="Y875" s="23">
        <f t="shared" si="340"/>
        <v>28.532202237877378</v>
      </c>
      <c r="Z875" s="54">
        <f t="shared" si="341"/>
        <v>0</v>
      </c>
      <c r="AA875" s="54" t="e">
        <f t="shared" si="342"/>
        <v>#DIV/0!</v>
      </c>
      <c r="AB875" s="54" t="e">
        <f t="shared" si="343"/>
        <v>#DIV/0!</v>
      </c>
      <c r="AC875" s="54" t="e">
        <f t="shared" si="344"/>
        <v>#DIV/0!</v>
      </c>
      <c r="AD875" s="50"/>
      <c r="AE875" s="23">
        <f t="shared" si="345"/>
        <v>28.532202237877378</v>
      </c>
      <c r="AF875" s="54">
        <f t="shared" si="346"/>
        <v>0</v>
      </c>
      <c r="AG875" s="54" t="e">
        <f t="shared" si="347"/>
        <v>#DIV/0!</v>
      </c>
      <c r="AH875" s="54" t="e">
        <f t="shared" si="348"/>
        <v>#DIV/0!</v>
      </c>
      <c r="AI875" s="54" t="e">
        <f t="shared" si="349"/>
        <v>#DIV/0!</v>
      </c>
    </row>
    <row r="876" spans="1:35" hidden="1" x14ac:dyDescent="0.25">
      <c r="A876" s="3"/>
      <c r="B876" s="4"/>
      <c r="C876" s="4">
        <v>872</v>
      </c>
      <c r="D876" s="24">
        <f t="shared" si="326"/>
        <v>1327.2</v>
      </c>
      <c r="E876" s="11"/>
      <c r="F876" s="24">
        <f t="shared" si="327"/>
        <v>35</v>
      </c>
      <c r="G876" s="23">
        <f t="shared" si="328"/>
        <v>0.05</v>
      </c>
      <c r="H876" s="23">
        <f t="shared" si="329"/>
        <v>0.7</v>
      </c>
      <c r="I876" s="22"/>
      <c r="J876" s="8"/>
      <c r="K876" s="9">
        <f t="shared" si="330"/>
        <v>28.539311450913136</v>
      </c>
      <c r="L876" s="9">
        <f t="shared" si="331"/>
        <v>28.546406200069619</v>
      </c>
      <c r="M876" s="10">
        <f t="shared" si="332"/>
        <v>7.0947491564830045E-3</v>
      </c>
      <c r="N876" s="10">
        <f t="shared" si="325"/>
        <v>5.25536974554332E-3</v>
      </c>
      <c r="O876" s="10">
        <f t="shared" si="333"/>
        <v>0.2443971620787623</v>
      </c>
      <c r="P876" s="10">
        <f t="shared" si="334"/>
        <v>0.24449105040124813</v>
      </c>
      <c r="R876" s="23">
        <f t="shared" si="335"/>
        <v>28.539311450913136</v>
      </c>
      <c r="S876" s="54">
        <f t="shared" si="336"/>
        <v>0</v>
      </c>
      <c r="T876" s="54" t="e">
        <f t="shared" si="337"/>
        <v>#DIV/0!</v>
      </c>
      <c r="U876" s="54" t="e">
        <f t="shared" si="338"/>
        <v>#DIV/0!</v>
      </c>
      <c r="V876" s="54" t="e">
        <f t="shared" si="339"/>
        <v>#DIV/0!</v>
      </c>
      <c r="W876" s="50"/>
      <c r="X876" s="50"/>
      <c r="Y876" s="23">
        <f t="shared" si="340"/>
        <v>28.539311450913136</v>
      </c>
      <c r="Z876" s="54">
        <f t="shared" si="341"/>
        <v>0</v>
      </c>
      <c r="AA876" s="54" t="e">
        <f t="shared" si="342"/>
        <v>#DIV/0!</v>
      </c>
      <c r="AB876" s="54" t="e">
        <f t="shared" si="343"/>
        <v>#DIV/0!</v>
      </c>
      <c r="AC876" s="54" t="e">
        <f t="shared" si="344"/>
        <v>#DIV/0!</v>
      </c>
      <c r="AD876" s="50"/>
      <c r="AE876" s="23">
        <f t="shared" si="345"/>
        <v>28.539311450913136</v>
      </c>
      <c r="AF876" s="54">
        <f t="shared" si="346"/>
        <v>0</v>
      </c>
      <c r="AG876" s="54" t="e">
        <f t="shared" si="347"/>
        <v>#DIV/0!</v>
      </c>
      <c r="AH876" s="54" t="e">
        <f t="shared" si="348"/>
        <v>#DIV/0!</v>
      </c>
      <c r="AI876" s="54" t="e">
        <f t="shared" si="349"/>
        <v>#DIV/0!</v>
      </c>
    </row>
    <row r="877" spans="1:35" hidden="1" x14ac:dyDescent="0.25">
      <c r="A877" s="3"/>
      <c r="B877" s="4"/>
      <c r="C877" s="4">
        <v>873</v>
      </c>
      <c r="D877" s="24">
        <f t="shared" si="326"/>
        <v>1328.55</v>
      </c>
      <c r="E877" s="11"/>
      <c r="F877" s="24">
        <f t="shared" si="327"/>
        <v>35</v>
      </c>
      <c r="G877" s="23">
        <f t="shared" si="328"/>
        <v>0.05</v>
      </c>
      <c r="H877" s="23">
        <f t="shared" si="329"/>
        <v>0.7</v>
      </c>
      <c r="I877" s="22"/>
      <c r="J877" s="8"/>
      <c r="K877" s="9">
        <f t="shared" si="330"/>
        <v>28.546406200069619</v>
      </c>
      <c r="L877" s="9">
        <f t="shared" si="331"/>
        <v>28.553486525950497</v>
      </c>
      <c r="M877" s="10">
        <f t="shared" si="332"/>
        <v>7.0803258808780356E-3</v>
      </c>
      <c r="N877" s="10">
        <f t="shared" si="325"/>
        <v>5.244685837686904E-3</v>
      </c>
      <c r="O877" s="10">
        <f t="shared" si="333"/>
        <v>0.24408772581824825</v>
      </c>
      <c r="P877" s="10">
        <f t="shared" si="334"/>
        <v>0.24418143839722237</v>
      </c>
      <c r="R877" s="23">
        <f t="shared" si="335"/>
        <v>28.546406200069619</v>
      </c>
      <c r="S877" s="54">
        <f t="shared" si="336"/>
        <v>0</v>
      </c>
      <c r="T877" s="54" t="e">
        <f t="shared" si="337"/>
        <v>#DIV/0!</v>
      </c>
      <c r="U877" s="54" t="e">
        <f t="shared" si="338"/>
        <v>#DIV/0!</v>
      </c>
      <c r="V877" s="54" t="e">
        <f t="shared" si="339"/>
        <v>#DIV/0!</v>
      </c>
      <c r="W877" s="50"/>
      <c r="X877" s="50"/>
      <c r="Y877" s="23">
        <f t="shared" si="340"/>
        <v>28.546406200069619</v>
      </c>
      <c r="Z877" s="54">
        <f t="shared" si="341"/>
        <v>0</v>
      </c>
      <c r="AA877" s="54" t="e">
        <f t="shared" si="342"/>
        <v>#DIV/0!</v>
      </c>
      <c r="AB877" s="54" t="e">
        <f t="shared" si="343"/>
        <v>#DIV/0!</v>
      </c>
      <c r="AC877" s="54" t="e">
        <f t="shared" si="344"/>
        <v>#DIV/0!</v>
      </c>
      <c r="AD877" s="50"/>
      <c r="AE877" s="23">
        <f t="shared" si="345"/>
        <v>28.546406200069619</v>
      </c>
      <c r="AF877" s="54">
        <f t="shared" si="346"/>
        <v>0</v>
      </c>
      <c r="AG877" s="54" t="e">
        <f t="shared" si="347"/>
        <v>#DIV/0!</v>
      </c>
      <c r="AH877" s="54" t="e">
        <f t="shared" si="348"/>
        <v>#DIV/0!</v>
      </c>
      <c r="AI877" s="54" t="e">
        <f t="shared" si="349"/>
        <v>#DIV/0!</v>
      </c>
    </row>
    <row r="878" spans="1:35" hidden="1" x14ac:dyDescent="0.25">
      <c r="A878" s="3"/>
      <c r="B878" s="4"/>
      <c r="C878" s="4">
        <v>874</v>
      </c>
      <c r="D878" s="24">
        <f t="shared" si="326"/>
        <v>1329.9</v>
      </c>
      <c r="E878" s="11"/>
      <c r="F878" s="24">
        <f t="shared" si="327"/>
        <v>35</v>
      </c>
      <c r="G878" s="23">
        <f t="shared" si="328"/>
        <v>0.05</v>
      </c>
      <c r="H878" s="23">
        <f t="shared" si="329"/>
        <v>0.7</v>
      </c>
      <c r="I878" s="22"/>
      <c r="J878" s="8"/>
      <c r="K878" s="9">
        <f t="shared" si="330"/>
        <v>28.553486525950497</v>
      </c>
      <c r="L878" s="9">
        <f t="shared" si="331"/>
        <v>28.560552469021751</v>
      </c>
      <c r="M878" s="10">
        <f t="shared" si="332"/>
        <v>7.0659430712538551E-3</v>
      </c>
      <c r="N878" s="10">
        <f t="shared" si="325"/>
        <v>5.2340319046328375E-3</v>
      </c>
      <c r="O878" s="10">
        <f t="shared" si="333"/>
        <v>0.24377895230570271</v>
      </c>
      <c r="P878" s="10">
        <f t="shared" si="334"/>
        <v>0.24387248957218241</v>
      </c>
      <c r="R878" s="23">
        <f t="shared" si="335"/>
        <v>28.553486525950497</v>
      </c>
      <c r="S878" s="54">
        <f t="shared" si="336"/>
        <v>0</v>
      </c>
      <c r="T878" s="54" t="e">
        <f t="shared" si="337"/>
        <v>#DIV/0!</v>
      </c>
      <c r="U878" s="54" t="e">
        <f t="shared" si="338"/>
        <v>#DIV/0!</v>
      </c>
      <c r="V878" s="54" t="e">
        <f t="shared" si="339"/>
        <v>#DIV/0!</v>
      </c>
      <c r="W878" s="50"/>
      <c r="X878" s="50"/>
      <c r="Y878" s="23">
        <f t="shared" si="340"/>
        <v>28.553486525950497</v>
      </c>
      <c r="Z878" s="54">
        <f t="shared" si="341"/>
        <v>0</v>
      </c>
      <c r="AA878" s="54" t="e">
        <f t="shared" si="342"/>
        <v>#DIV/0!</v>
      </c>
      <c r="AB878" s="54" t="e">
        <f t="shared" si="343"/>
        <v>#DIV/0!</v>
      </c>
      <c r="AC878" s="54" t="e">
        <f t="shared" si="344"/>
        <v>#DIV/0!</v>
      </c>
      <c r="AD878" s="50"/>
      <c r="AE878" s="23">
        <f t="shared" si="345"/>
        <v>28.553486525950497</v>
      </c>
      <c r="AF878" s="54">
        <f t="shared" si="346"/>
        <v>0</v>
      </c>
      <c r="AG878" s="54" t="e">
        <f t="shared" si="347"/>
        <v>#DIV/0!</v>
      </c>
      <c r="AH878" s="54" t="e">
        <f t="shared" si="348"/>
        <v>#DIV/0!</v>
      </c>
      <c r="AI878" s="54" t="e">
        <f t="shared" si="349"/>
        <v>#DIV/0!</v>
      </c>
    </row>
    <row r="879" spans="1:35" hidden="1" x14ac:dyDescent="0.25">
      <c r="A879" s="3"/>
      <c r="B879" s="4"/>
      <c r="C879" s="4">
        <v>875</v>
      </c>
      <c r="D879" s="24">
        <f t="shared" si="326"/>
        <v>1331.25</v>
      </c>
      <c r="E879" s="11"/>
      <c r="F879" s="24">
        <f t="shared" si="327"/>
        <v>35</v>
      </c>
      <c r="G879" s="23">
        <f t="shared" si="328"/>
        <v>0.05</v>
      </c>
      <c r="H879" s="23">
        <f t="shared" si="329"/>
        <v>0.7</v>
      </c>
      <c r="I879" s="22"/>
      <c r="J879" s="8"/>
      <c r="K879" s="9">
        <f t="shared" si="330"/>
        <v>28.560552469021751</v>
      </c>
      <c r="L879" s="9">
        <f t="shared" si="331"/>
        <v>28.567604069612177</v>
      </c>
      <c r="M879" s="10">
        <f t="shared" si="332"/>
        <v>7.0516005904259771E-3</v>
      </c>
      <c r="N879" s="10">
        <f t="shared" si="325"/>
        <v>5.2234078447603348E-3</v>
      </c>
      <c r="O879" s="10">
        <f t="shared" si="333"/>
        <v>0.24347083974931846</v>
      </c>
      <c r="P879" s="10">
        <f t="shared" si="334"/>
        <v>0.2435642021339276</v>
      </c>
      <c r="R879" s="23">
        <f t="shared" si="335"/>
        <v>28.560552469021751</v>
      </c>
      <c r="S879" s="54">
        <f t="shared" si="336"/>
        <v>0</v>
      </c>
      <c r="T879" s="54" t="e">
        <f t="shared" si="337"/>
        <v>#DIV/0!</v>
      </c>
      <c r="U879" s="54" t="e">
        <f t="shared" si="338"/>
        <v>#DIV/0!</v>
      </c>
      <c r="V879" s="54" t="e">
        <f t="shared" si="339"/>
        <v>#DIV/0!</v>
      </c>
      <c r="W879" s="50"/>
      <c r="X879" s="50"/>
      <c r="Y879" s="23">
        <f t="shared" si="340"/>
        <v>28.560552469021751</v>
      </c>
      <c r="Z879" s="54">
        <f t="shared" si="341"/>
        <v>0</v>
      </c>
      <c r="AA879" s="54" t="e">
        <f t="shared" si="342"/>
        <v>#DIV/0!</v>
      </c>
      <c r="AB879" s="54" t="e">
        <f t="shared" si="343"/>
        <v>#DIV/0!</v>
      </c>
      <c r="AC879" s="54" t="e">
        <f t="shared" si="344"/>
        <v>#DIV/0!</v>
      </c>
      <c r="AD879" s="50"/>
      <c r="AE879" s="23">
        <f t="shared" si="345"/>
        <v>28.560552469021751</v>
      </c>
      <c r="AF879" s="54">
        <f t="shared" si="346"/>
        <v>0</v>
      </c>
      <c r="AG879" s="54" t="e">
        <f t="shared" si="347"/>
        <v>#DIV/0!</v>
      </c>
      <c r="AH879" s="54" t="e">
        <f t="shared" si="348"/>
        <v>#DIV/0!</v>
      </c>
      <c r="AI879" s="54" t="e">
        <f t="shared" si="349"/>
        <v>#DIV/0!</v>
      </c>
    </row>
    <row r="880" spans="1:35" hidden="1" x14ac:dyDescent="0.25">
      <c r="A880" s="3"/>
      <c r="B880" s="4"/>
      <c r="C880" s="4">
        <v>876</v>
      </c>
      <c r="D880" s="24">
        <f t="shared" si="326"/>
        <v>1332.6</v>
      </c>
      <c r="E880" s="11"/>
      <c r="F880" s="24">
        <f t="shared" si="327"/>
        <v>35</v>
      </c>
      <c r="G880" s="23">
        <f t="shared" si="328"/>
        <v>0.05</v>
      </c>
      <c r="H880" s="23">
        <f t="shared" si="329"/>
        <v>0.7</v>
      </c>
      <c r="I880" s="22"/>
      <c r="J880" s="8"/>
      <c r="K880" s="9">
        <f t="shared" si="330"/>
        <v>28.567604069612177</v>
      </c>
      <c r="L880" s="9">
        <f t="shared" si="331"/>
        <v>28.574641367913959</v>
      </c>
      <c r="M880" s="10">
        <f t="shared" si="332"/>
        <v>7.0372983017819024E-3</v>
      </c>
      <c r="N880" s="10">
        <f t="shared" si="325"/>
        <v>5.2128135568749569E-3</v>
      </c>
      <c r="O880" s="10">
        <f t="shared" si="333"/>
        <v>0.24316338636465398</v>
      </c>
      <c r="P880" s="10">
        <f t="shared" si="334"/>
        <v>0.24325657429704756</v>
      </c>
      <c r="R880" s="23">
        <f t="shared" si="335"/>
        <v>28.567604069612177</v>
      </c>
      <c r="S880" s="54">
        <f t="shared" si="336"/>
        <v>0</v>
      </c>
      <c r="T880" s="54" t="e">
        <f t="shared" si="337"/>
        <v>#DIV/0!</v>
      </c>
      <c r="U880" s="54" t="e">
        <f t="shared" si="338"/>
        <v>#DIV/0!</v>
      </c>
      <c r="V880" s="54" t="e">
        <f t="shared" si="339"/>
        <v>#DIV/0!</v>
      </c>
      <c r="W880" s="50"/>
      <c r="X880" s="50"/>
      <c r="Y880" s="23">
        <f t="shared" si="340"/>
        <v>28.567604069612177</v>
      </c>
      <c r="Z880" s="54">
        <f t="shared" si="341"/>
        <v>0</v>
      </c>
      <c r="AA880" s="54" t="e">
        <f t="shared" si="342"/>
        <v>#DIV/0!</v>
      </c>
      <c r="AB880" s="54" t="e">
        <f t="shared" si="343"/>
        <v>#DIV/0!</v>
      </c>
      <c r="AC880" s="54" t="e">
        <f t="shared" si="344"/>
        <v>#DIV/0!</v>
      </c>
      <c r="AD880" s="50"/>
      <c r="AE880" s="23">
        <f t="shared" si="345"/>
        <v>28.567604069612177</v>
      </c>
      <c r="AF880" s="54">
        <f t="shared" si="346"/>
        <v>0</v>
      </c>
      <c r="AG880" s="54" t="e">
        <f t="shared" si="347"/>
        <v>#DIV/0!</v>
      </c>
      <c r="AH880" s="54" t="e">
        <f t="shared" si="348"/>
        <v>#DIV/0!</v>
      </c>
      <c r="AI880" s="54" t="e">
        <f t="shared" si="349"/>
        <v>#DIV/0!</v>
      </c>
    </row>
    <row r="881" spans="1:35" hidden="1" x14ac:dyDescent="0.25">
      <c r="A881" s="3"/>
      <c r="B881" s="4"/>
      <c r="C881" s="4">
        <v>877</v>
      </c>
      <c r="D881" s="24">
        <f t="shared" si="326"/>
        <v>1333.95</v>
      </c>
      <c r="E881" s="11"/>
      <c r="F881" s="24">
        <f t="shared" si="327"/>
        <v>35</v>
      </c>
      <c r="G881" s="23">
        <f t="shared" si="328"/>
        <v>0.05</v>
      </c>
      <c r="H881" s="23">
        <f t="shared" si="329"/>
        <v>0.7</v>
      </c>
      <c r="I881" s="22"/>
      <c r="J881" s="8"/>
      <c r="K881" s="9">
        <f t="shared" si="330"/>
        <v>28.574641367913959</v>
      </c>
      <c r="L881" s="9">
        <f t="shared" si="331"/>
        <v>28.581664403983108</v>
      </c>
      <c r="M881" s="10">
        <f t="shared" si="332"/>
        <v>7.0230360691496685E-3</v>
      </c>
      <c r="N881" s="10">
        <f t="shared" si="325"/>
        <v>5.2022489401112159E-3</v>
      </c>
      <c r="O881" s="10">
        <f t="shared" si="333"/>
        <v>0.2428565903701477</v>
      </c>
      <c r="P881" s="10">
        <f t="shared" si="334"/>
        <v>0.24294960427818027</v>
      </c>
      <c r="R881" s="23">
        <f t="shared" si="335"/>
        <v>28.574641367913959</v>
      </c>
      <c r="S881" s="54">
        <f t="shared" si="336"/>
        <v>0</v>
      </c>
      <c r="T881" s="54" t="e">
        <f t="shared" si="337"/>
        <v>#DIV/0!</v>
      </c>
      <c r="U881" s="54" t="e">
        <f t="shared" si="338"/>
        <v>#DIV/0!</v>
      </c>
      <c r="V881" s="54" t="e">
        <f t="shared" si="339"/>
        <v>#DIV/0!</v>
      </c>
      <c r="W881" s="50"/>
      <c r="X881" s="50"/>
      <c r="Y881" s="23">
        <f t="shared" si="340"/>
        <v>28.574641367913959</v>
      </c>
      <c r="Z881" s="54">
        <f t="shared" si="341"/>
        <v>0</v>
      </c>
      <c r="AA881" s="54" t="e">
        <f t="shared" si="342"/>
        <v>#DIV/0!</v>
      </c>
      <c r="AB881" s="54" t="e">
        <f t="shared" si="343"/>
        <v>#DIV/0!</v>
      </c>
      <c r="AC881" s="54" t="e">
        <f t="shared" si="344"/>
        <v>#DIV/0!</v>
      </c>
      <c r="AD881" s="50"/>
      <c r="AE881" s="23">
        <f t="shared" si="345"/>
        <v>28.574641367913959</v>
      </c>
      <c r="AF881" s="54">
        <f t="shared" si="346"/>
        <v>0</v>
      </c>
      <c r="AG881" s="54" t="e">
        <f t="shared" si="347"/>
        <v>#DIV/0!</v>
      </c>
      <c r="AH881" s="54" t="e">
        <f t="shared" si="348"/>
        <v>#DIV/0!</v>
      </c>
      <c r="AI881" s="54" t="e">
        <f t="shared" si="349"/>
        <v>#DIV/0!</v>
      </c>
    </row>
    <row r="882" spans="1:35" hidden="1" x14ac:dyDescent="0.25">
      <c r="A882" s="3"/>
      <c r="B882" s="4"/>
      <c r="C882" s="4">
        <v>878</v>
      </c>
      <c r="D882" s="24">
        <f t="shared" si="326"/>
        <v>1335.3</v>
      </c>
      <c r="E882" s="11"/>
      <c r="F882" s="24">
        <f t="shared" si="327"/>
        <v>35</v>
      </c>
      <c r="G882" s="23">
        <f t="shared" si="328"/>
        <v>0.05</v>
      </c>
      <c r="H882" s="23">
        <f t="shared" si="329"/>
        <v>0.7</v>
      </c>
      <c r="I882" s="22"/>
      <c r="J882" s="8"/>
      <c r="K882" s="9">
        <f t="shared" si="330"/>
        <v>28.581664403983108</v>
      </c>
      <c r="L882" s="9">
        <f t="shared" si="331"/>
        <v>28.588673217739977</v>
      </c>
      <c r="M882" s="10">
        <f t="shared" si="332"/>
        <v>7.0088137568689035E-3</v>
      </c>
      <c r="N882" s="10">
        <f t="shared" si="325"/>
        <v>5.1917138939764412E-3</v>
      </c>
      <c r="O882" s="10">
        <f t="shared" si="333"/>
        <v>0.24255044998921188</v>
      </c>
      <c r="P882" s="10">
        <f t="shared" si="334"/>
        <v>0.24264329029992635</v>
      </c>
      <c r="R882" s="23">
        <f t="shared" si="335"/>
        <v>28.581664403983108</v>
      </c>
      <c r="S882" s="54">
        <f t="shared" si="336"/>
        <v>0</v>
      </c>
      <c r="T882" s="54" t="e">
        <f t="shared" si="337"/>
        <v>#DIV/0!</v>
      </c>
      <c r="U882" s="54" t="e">
        <f t="shared" si="338"/>
        <v>#DIV/0!</v>
      </c>
      <c r="V882" s="54" t="e">
        <f t="shared" si="339"/>
        <v>#DIV/0!</v>
      </c>
      <c r="W882" s="50"/>
      <c r="X882" s="50"/>
      <c r="Y882" s="23">
        <f t="shared" si="340"/>
        <v>28.581664403983108</v>
      </c>
      <c r="Z882" s="54">
        <f t="shared" si="341"/>
        <v>0</v>
      </c>
      <c r="AA882" s="54" t="e">
        <f t="shared" si="342"/>
        <v>#DIV/0!</v>
      </c>
      <c r="AB882" s="54" t="e">
        <f t="shared" si="343"/>
        <v>#DIV/0!</v>
      </c>
      <c r="AC882" s="54" t="e">
        <f t="shared" si="344"/>
        <v>#DIV/0!</v>
      </c>
      <c r="AD882" s="50"/>
      <c r="AE882" s="23">
        <f t="shared" si="345"/>
        <v>28.581664403983108</v>
      </c>
      <c r="AF882" s="54">
        <f t="shared" si="346"/>
        <v>0</v>
      </c>
      <c r="AG882" s="54" t="e">
        <f t="shared" si="347"/>
        <v>#DIV/0!</v>
      </c>
      <c r="AH882" s="54" t="e">
        <f t="shared" si="348"/>
        <v>#DIV/0!</v>
      </c>
      <c r="AI882" s="54" t="e">
        <f t="shared" si="349"/>
        <v>#DIV/0!</v>
      </c>
    </row>
    <row r="883" spans="1:35" hidden="1" x14ac:dyDescent="0.25">
      <c r="A883" s="3"/>
      <c r="B883" s="4"/>
      <c r="C883" s="4">
        <v>879</v>
      </c>
      <c r="D883" s="24">
        <f t="shared" si="326"/>
        <v>1336.65</v>
      </c>
      <c r="E883" s="11"/>
      <c r="F883" s="24">
        <f t="shared" si="327"/>
        <v>35</v>
      </c>
      <c r="G883" s="23">
        <f t="shared" si="328"/>
        <v>0.05</v>
      </c>
      <c r="H883" s="23">
        <f t="shared" si="329"/>
        <v>0.7</v>
      </c>
      <c r="I883" s="22"/>
      <c r="J883" s="8"/>
      <c r="K883" s="9">
        <f t="shared" si="330"/>
        <v>28.588673217739977</v>
      </c>
      <c r="L883" s="9">
        <f t="shared" si="331"/>
        <v>28.595667848969821</v>
      </c>
      <c r="M883" s="10">
        <f t="shared" si="332"/>
        <v>6.9946312298441171E-3</v>
      </c>
      <c r="N883" s="10">
        <f t="shared" si="325"/>
        <v>5.1812083184033988E-3</v>
      </c>
      <c r="O883" s="10">
        <f t="shared" si="333"/>
        <v>0.24224496345274543</v>
      </c>
      <c r="P883" s="10">
        <f t="shared" si="334"/>
        <v>0.24233763059312011</v>
      </c>
      <c r="R883" s="23">
        <f t="shared" si="335"/>
        <v>28.588673217739977</v>
      </c>
      <c r="S883" s="54">
        <f t="shared" si="336"/>
        <v>0</v>
      </c>
      <c r="T883" s="54" t="e">
        <f t="shared" si="337"/>
        <v>#DIV/0!</v>
      </c>
      <c r="U883" s="54" t="e">
        <f t="shared" si="338"/>
        <v>#DIV/0!</v>
      </c>
      <c r="V883" s="54" t="e">
        <f t="shared" si="339"/>
        <v>#DIV/0!</v>
      </c>
      <c r="W883" s="50"/>
      <c r="X883" s="50"/>
      <c r="Y883" s="23">
        <f t="shared" si="340"/>
        <v>28.588673217739977</v>
      </c>
      <c r="Z883" s="54">
        <f t="shared" si="341"/>
        <v>0</v>
      </c>
      <c r="AA883" s="54" t="e">
        <f t="shared" si="342"/>
        <v>#DIV/0!</v>
      </c>
      <c r="AB883" s="54" t="e">
        <f t="shared" si="343"/>
        <v>#DIV/0!</v>
      </c>
      <c r="AC883" s="54" t="e">
        <f t="shared" si="344"/>
        <v>#DIV/0!</v>
      </c>
      <c r="AD883" s="50"/>
      <c r="AE883" s="23">
        <f t="shared" si="345"/>
        <v>28.588673217739977</v>
      </c>
      <c r="AF883" s="54">
        <f t="shared" si="346"/>
        <v>0</v>
      </c>
      <c r="AG883" s="54" t="e">
        <f t="shared" si="347"/>
        <v>#DIV/0!</v>
      </c>
      <c r="AH883" s="54" t="e">
        <f t="shared" si="348"/>
        <v>#DIV/0!</v>
      </c>
      <c r="AI883" s="54" t="e">
        <f t="shared" si="349"/>
        <v>#DIV/0!</v>
      </c>
    </row>
    <row r="884" spans="1:35" hidden="1" x14ac:dyDescent="0.25">
      <c r="A884" s="3"/>
      <c r="B884" s="4"/>
      <c r="C884" s="4">
        <v>880</v>
      </c>
      <c r="D884" s="24">
        <f t="shared" si="326"/>
        <v>1338</v>
      </c>
      <c r="E884" s="11"/>
      <c r="F884" s="24">
        <f t="shared" si="327"/>
        <v>35</v>
      </c>
      <c r="G884" s="23">
        <f t="shared" si="328"/>
        <v>0.05</v>
      </c>
      <c r="H884" s="23">
        <f t="shared" si="329"/>
        <v>0.7</v>
      </c>
      <c r="I884" s="22"/>
      <c r="J884" s="8"/>
      <c r="K884" s="9">
        <f t="shared" si="330"/>
        <v>28.595667848969821</v>
      </c>
      <c r="L884" s="9">
        <f t="shared" si="331"/>
        <v>28.602648337323217</v>
      </c>
      <c r="M884" s="10">
        <f t="shared" si="332"/>
        <v>6.9804883533954865E-3</v>
      </c>
      <c r="N884" s="10">
        <f t="shared" si="325"/>
        <v>5.1707321136266349E-3</v>
      </c>
      <c r="O884" s="10">
        <f t="shared" si="333"/>
        <v>0.24194012899340903</v>
      </c>
      <c r="P884" s="10">
        <f t="shared" si="334"/>
        <v>0.24203262338676132</v>
      </c>
      <c r="R884" s="23">
        <f t="shared" si="335"/>
        <v>28.595667848969821</v>
      </c>
      <c r="S884" s="54">
        <f t="shared" si="336"/>
        <v>0</v>
      </c>
      <c r="T884" s="54" t="e">
        <f t="shared" si="337"/>
        <v>#DIV/0!</v>
      </c>
      <c r="U884" s="54" t="e">
        <f t="shared" si="338"/>
        <v>#DIV/0!</v>
      </c>
      <c r="V884" s="54" t="e">
        <f t="shared" si="339"/>
        <v>#DIV/0!</v>
      </c>
      <c r="W884" s="50"/>
      <c r="X884" s="50"/>
      <c r="Y884" s="23">
        <f t="shared" si="340"/>
        <v>28.595667848969821</v>
      </c>
      <c r="Z884" s="54">
        <f t="shared" si="341"/>
        <v>0</v>
      </c>
      <c r="AA884" s="54" t="e">
        <f t="shared" si="342"/>
        <v>#DIV/0!</v>
      </c>
      <c r="AB884" s="54" t="e">
        <f t="shared" si="343"/>
        <v>#DIV/0!</v>
      </c>
      <c r="AC884" s="54" t="e">
        <f t="shared" si="344"/>
        <v>#DIV/0!</v>
      </c>
      <c r="AD884" s="50"/>
      <c r="AE884" s="23">
        <f t="shared" si="345"/>
        <v>28.595667848969821</v>
      </c>
      <c r="AF884" s="54">
        <f t="shared" si="346"/>
        <v>0</v>
      </c>
      <c r="AG884" s="54" t="e">
        <f t="shared" si="347"/>
        <v>#DIV/0!</v>
      </c>
      <c r="AH884" s="54" t="e">
        <f t="shared" si="348"/>
        <v>#DIV/0!</v>
      </c>
      <c r="AI884" s="54" t="e">
        <f t="shared" si="349"/>
        <v>#DIV/0!</v>
      </c>
    </row>
    <row r="885" spans="1:35" hidden="1" x14ac:dyDescent="0.25">
      <c r="A885" s="3"/>
      <c r="B885" s="4"/>
      <c r="C885" s="4">
        <v>881</v>
      </c>
      <c r="D885" s="24">
        <f t="shared" si="326"/>
        <v>1339.35</v>
      </c>
      <c r="E885" s="11"/>
      <c r="F885" s="24">
        <f t="shared" si="327"/>
        <v>35</v>
      </c>
      <c r="G885" s="23">
        <f t="shared" si="328"/>
        <v>0.05</v>
      </c>
      <c r="H885" s="23">
        <f t="shared" si="329"/>
        <v>0.7</v>
      </c>
      <c r="I885" s="22"/>
      <c r="J885" s="8"/>
      <c r="K885" s="9">
        <f t="shared" si="330"/>
        <v>28.602648337323217</v>
      </c>
      <c r="L885" s="9">
        <f t="shared" si="331"/>
        <v>28.609614722316625</v>
      </c>
      <c r="M885" s="10">
        <f t="shared" si="332"/>
        <v>6.9663849934080702E-3</v>
      </c>
      <c r="N885" s="10">
        <f t="shared" si="325"/>
        <v>5.1602851803017524E-3</v>
      </c>
      <c r="O885" s="10">
        <f t="shared" si="333"/>
        <v>0.24163594485125073</v>
      </c>
      <c r="P885" s="10">
        <f t="shared" si="334"/>
        <v>0.24172826692252286</v>
      </c>
      <c r="R885" s="23">
        <f t="shared" si="335"/>
        <v>28.602648337323217</v>
      </c>
      <c r="S885" s="54">
        <f t="shared" si="336"/>
        <v>0</v>
      </c>
      <c r="T885" s="54" t="e">
        <f t="shared" si="337"/>
        <v>#DIV/0!</v>
      </c>
      <c r="U885" s="54" t="e">
        <f t="shared" si="338"/>
        <v>#DIV/0!</v>
      </c>
      <c r="V885" s="54" t="e">
        <f t="shared" si="339"/>
        <v>#DIV/0!</v>
      </c>
      <c r="W885" s="50"/>
      <c r="X885" s="50"/>
      <c r="Y885" s="23">
        <f t="shared" si="340"/>
        <v>28.602648337323217</v>
      </c>
      <c r="Z885" s="54">
        <f t="shared" si="341"/>
        <v>0</v>
      </c>
      <c r="AA885" s="54" t="e">
        <f t="shared" si="342"/>
        <v>#DIV/0!</v>
      </c>
      <c r="AB885" s="54" t="e">
        <f t="shared" si="343"/>
        <v>#DIV/0!</v>
      </c>
      <c r="AC885" s="54" t="e">
        <f t="shared" si="344"/>
        <v>#DIV/0!</v>
      </c>
      <c r="AD885" s="50"/>
      <c r="AE885" s="23">
        <f t="shared" si="345"/>
        <v>28.602648337323217</v>
      </c>
      <c r="AF885" s="54">
        <f t="shared" si="346"/>
        <v>0</v>
      </c>
      <c r="AG885" s="54" t="e">
        <f t="shared" si="347"/>
        <v>#DIV/0!</v>
      </c>
      <c r="AH885" s="54" t="e">
        <f t="shared" si="348"/>
        <v>#DIV/0!</v>
      </c>
      <c r="AI885" s="54" t="e">
        <f t="shared" si="349"/>
        <v>#DIV/0!</v>
      </c>
    </row>
    <row r="886" spans="1:35" hidden="1" x14ac:dyDescent="0.25">
      <c r="A886" s="3"/>
      <c r="B886" s="4"/>
      <c r="C886" s="4">
        <v>882</v>
      </c>
      <c r="D886" s="24">
        <f t="shared" si="326"/>
        <v>1340.7</v>
      </c>
      <c r="E886" s="11"/>
      <c r="F886" s="24">
        <f t="shared" si="327"/>
        <v>35</v>
      </c>
      <c r="G886" s="23">
        <f t="shared" si="328"/>
        <v>0.05</v>
      </c>
      <c r="H886" s="23">
        <f t="shared" si="329"/>
        <v>0.7</v>
      </c>
      <c r="I886" s="22"/>
      <c r="J886" s="8"/>
      <c r="K886" s="9">
        <f t="shared" si="330"/>
        <v>28.609614722316625</v>
      </c>
      <c r="L886" s="9">
        <f t="shared" si="331"/>
        <v>28.616567043332893</v>
      </c>
      <c r="M886" s="10">
        <f t="shared" si="332"/>
        <v>6.9523210162678595E-3</v>
      </c>
      <c r="N886" s="10">
        <f t="shared" si="325"/>
        <v>5.1498674194580202E-3</v>
      </c>
      <c r="O886" s="10">
        <f t="shared" si="333"/>
        <v>0.2413324092715462</v>
      </c>
      <c r="P886" s="10">
        <f t="shared" si="334"/>
        <v>0.241424559442666</v>
      </c>
      <c r="R886" s="23">
        <f t="shared" si="335"/>
        <v>28.609614722316625</v>
      </c>
      <c r="S886" s="54">
        <f t="shared" si="336"/>
        <v>0</v>
      </c>
      <c r="T886" s="54" t="e">
        <f t="shared" si="337"/>
        <v>#DIV/0!</v>
      </c>
      <c r="U886" s="54" t="e">
        <f t="shared" si="338"/>
        <v>#DIV/0!</v>
      </c>
      <c r="V886" s="54" t="e">
        <f t="shared" si="339"/>
        <v>#DIV/0!</v>
      </c>
      <c r="W886" s="50"/>
      <c r="X886" s="50"/>
      <c r="Y886" s="23">
        <f t="shared" si="340"/>
        <v>28.609614722316625</v>
      </c>
      <c r="Z886" s="54">
        <f t="shared" si="341"/>
        <v>0</v>
      </c>
      <c r="AA886" s="54" t="e">
        <f t="shared" si="342"/>
        <v>#DIV/0!</v>
      </c>
      <c r="AB886" s="54" t="e">
        <f t="shared" si="343"/>
        <v>#DIV/0!</v>
      </c>
      <c r="AC886" s="54" t="e">
        <f t="shared" si="344"/>
        <v>#DIV/0!</v>
      </c>
      <c r="AD886" s="50"/>
      <c r="AE886" s="23">
        <f t="shared" si="345"/>
        <v>28.609614722316625</v>
      </c>
      <c r="AF886" s="54">
        <f t="shared" si="346"/>
        <v>0</v>
      </c>
      <c r="AG886" s="54" t="e">
        <f t="shared" si="347"/>
        <v>#DIV/0!</v>
      </c>
      <c r="AH886" s="54" t="e">
        <f t="shared" si="348"/>
        <v>#DIV/0!</v>
      </c>
      <c r="AI886" s="54" t="e">
        <f t="shared" si="349"/>
        <v>#DIV/0!</v>
      </c>
    </row>
    <row r="887" spans="1:35" hidden="1" x14ac:dyDescent="0.25">
      <c r="A887" s="3"/>
      <c r="B887" s="4"/>
      <c r="C887" s="4">
        <v>883</v>
      </c>
      <c r="D887" s="24">
        <f t="shared" si="326"/>
        <v>1342.05</v>
      </c>
      <c r="E887" s="11"/>
      <c r="F887" s="24">
        <f t="shared" si="327"/>
        <v>35</v>
      </c>
      <c r="G887" s="23">
        <f t="shared" si="328"/>
        <v>0.05</v>
      </c>
      <c r="H887" s="23">
        <f t="shared" si="329"/>
        <v>0.7</v>
      </c>
      <c r="I887" s="22"/>
      <c r="J887" s="8"/>
      <c r="K887" s="9">
        <f t="shared" si="330"/>
        <v>28.616567043332893</v>
      </c>
      <c r="L887" s="9">
        <f t="shared" si="331"/>
        <v>28.623505339621666</v>
      </c>
      <c r="M887" s="10">
        <f t="shared" si="332"/>
        <v>6.9382962887729605E-3</v>
      </c>
      <c r="N887" s="10">
        <f t="shared" si="325"/>
        <v>5.1394787324238961E-3</v>
      </c>
      <c r="O887" s="10">
        <f t="shared" si="333"/>
        <v>0.2410295205013579</v>
      </c>
      <c r="P887" s="10">
        <f t="shared" si="334"/>
        <v>0.24112149919346709</v>
      </c>
      <c r="R887" s="23">
        <f t="shared" si="335"/>
        <v>28.616567043332893</v>
      </c>
      <c r="S887" s="54">
        <f t="shared" si="336"/>
        <v>0</v>
      </c>
      <c r="T887" s="54" t="e">
        <f t="shared" si="337"/>
        <v>#DIV/0!</v>
      </c>
      <c r="U887" s="54" t="e">
        <f t="shared" si="338"/>
        <v>#DIV/0!</v>
      </c>
      <c r="V887" s="54" t="e">
        <f t="shared" si="339"/>
        <v>#DIV/0!</v>
      </c>
      <c r="W887" s="50"/>
      <c r="X887" s="50"/>
      <c r="Y887" s="23">
        <f t="shared" si="340"/>
        <v>28.616567043332893</v>
      </c>
      <c r="Z887" s="54">
        <f t="shared" si="341"/>
        <v>0</v>
      </c>
      <c r="AA887" s="54" t="e">
        <f t="shared" si="342"/>
        <v>#DIV/0!</v>
      </c>
      <c r="AB887" s="54" t="e">
        <f t="shared" si="343"/>
        <v>#DIV/0!</v>
      </c>
      <c r="AC887" s="54" t="e">
        <f t="shared" si="344"/>
        <v>#DIV/0!</v>
      </c>
      <c r="AD887" s="50"/>
      <c r="AE887" s="23">
        <f t="shared" si="345"/>
        <v>28.616567043332893</v>
      </c>
      <c r="AF887" s="54">
        <f t="shared" si="346"/>
        <v>0</v>
      </c>
      <c r="AG887" s="54" t="e">
        <f t="shared" si="347"/>
        <v>#DIV/0!</v>
      </c>
      <c r="AH887" s="54" t="e">
        <f t="shared" si="348"/>
        <v>#DIV/0!</v>
      </c>
      <c r="AI887" s="54" t="e">
        <f t="shared" si="349"/>
        <v>#DIV/0!</v>
      </c>
    </row>
    <row r="888" spans="1:35" hidden="1" x14ac:dyDescent="0.25">
      <c r="A888" s="3"/>
      <c r="B888" s="4"/>
      <c r="C888" s="4">
        <v>884</v>
      </c>
      <c r="D888" s="24">
        <f t="shared" si="326"/>
        <v>1343.4</v>
      </c>
      <c r="E888" s="11"/>
      <c r="F888" s="24">
        <f t="shared" si="327"/>
        <v>35</v>
      </c>
      <c r="G888" s="23">
        <f t="shared" si="328"/>
        <v>0.05</v>
      </c>
      <c r="H888" s="23">
        <f t="shared" si="329"/>
        <v>0.7</v>
      </c>
      <c r="I888" s="22"/>
      <c r="J888" s="8"/>
      <c r="K888" s="9">
        <f t="shared" si="330"/>
        <v>28.623505339621666</v>
      </c>
      <c r="L888" s="9">
        <f t="shared" si="331"/>
        <v>28.630429650299977</v>
      </c>
      <c r="M888" s="10">
        <f t="shared" si="332"/>
        <v>6.9243106783112296E-3</v>
      </c>
      <c r="N888" s="10">
        <f t="shared" si="325"/>
        <v>5.1291190209716269E-3</v>
      </c>
      <c r="O888" s="10">
        <f t="shared" si="333"/>
        <v>0.24072727679636316</v>
      </c>
      <c r="P888" s="10">
        <f t="shared" si="334"/>
        <v>0.24081908443036648</v>
      </c>
      <c r="R888" s="23">
        <f t="shared" si="335"/>
        <v>28.623505339621666</v>
      </c>
      <c r="S888" s="54">
        <f t="shared" si="336"/>
        <v>0</v>
      </c>
      <c r="T888" s="54" t="e">
        <f t="shared" si="337"/>
        <v>#DIV/0!</v>
      </c>
      <c r="U888" s="54" t="e">
        <f t="shared" si="338"/>
        <v>#DIV/0!</v>
      </c>
      <c r="V888" s="54" t="e">
        <f t="shared" si="339"/>
        <v>#DIV/0!</v>
      </c>
      <c r="W888" s="50"/>
      <c r="X888" s="50"/>
      <c r="Y888" s="23">
        <f t="shared" si="340"/>
        <v>28.623505339621666</v>
      </c>
      <c r="Z888" s="54">
        <f t="shared" si="341"/>
        <v>0</v>
      </c>
      <c r="AA888" s="54" t="e">
        <f t="shared" si="342"/>
        <v>#DIV/0!</v>
      </c>
      <c r="AB888" s="54" t="e">
        <f t="shared" si="343"/>
        <v>#DIV/0!</v>
      </c>
      <c r="AC888" s="54" t="e">
        <f t="shared" si="344"/>
        <v>#DIV/0!</v>
      </c>
      <c r="AD888" s="50"/>
      <c r="AE888" s="23">
        <f t="shared" si="345"/>
        <v>28.623505339621666</v>
      </c>
      <c r="AF888" s="54">
        <f t="shared" si="346"/>
        <v>0</v>
      </c>
      <c r="AG888" s="54" t="e">
        <f t="shared" si="347"/>
        <v>#DIV/0!</v>
      </c>
      <c r="AH888" s="54" t="e">
        <f t="shared" si="348"/>
        <v>#DIV/0!</v>
      </c>
      <c r="AI888" s="54" t="e">
        <f t="shared" si="349"/>
        <v>#DIV/0!</v>
      </c>
    </row>
    <row r="889" spans="1:35" hidden="1" x14ac:dyDescent="0.25">
      <c r="A889" s="3"/>
      <c r="B889" s="4"/>
      <c r="C889" s="4">
        <v>885</v>
      </c>
      <c r="D889" s="24">
        <f t="shared" si="326"/>
        <v>1344.75</v>
      </c>
      <c r="E889" s="11"/>
      <c r="F889" s="24">
        <f t="shared" si="327"/>
        <v>35</v>
      </c>
      <c r="G889" s="23">
        <f t="shared" si="328"/>
        <v>0.05</v>
      </c>
      <c r="H889" s="23">
        <f t="shared" si="329"/>
        <v>0.7</v>
      </c>
      <c r="I889" s="22"/>
      <c r="J889" s="8"/>
      <c r="K889" s="9">
        <f t="shared" si="330"/>
        <v>28.630429650299977</v>
      </c>
      <c r="L889" s="9">
        <f t="shared" si="331"/>
        <v>28.637340014352706</v>
      </c>
      <c r="M889" s="10">
        <f t="shared" si="332"/>
        <v>6.9103640527288235E-3</v>
      </c>
      <c r="N889" s="10">
        <f t="shared" si="325"/>
        <v>5.1187881872068811E-3</v>
      </c>
      <c r="O889" s="10">
        <f t="shared" si="333"/>
        <v>0.24042567641573379</v>
      </c>
      <c r="P889" s="10">
        <f t="shared" si="334"/>
        <v>0.24051731341067928</v>
      </c>
      <c r="R889" s="23">
        <f t="shared" si="335"/>
        <v>28.630429650299977</v>
      </c>
      <c r="S889" s="54">
        <f t="shared" si="336"/>
        <v>0</v>
      </c>
      <c r="T889" s="54" t="e">
        <f t="shared" si="337"/>
        <v>#DIV/0!</v>
      </c>
      <c r="U889" s="54" t="e">
        <f t="shared" si="338"/>
        <v>#DIV/0!</v>
      </c>
      <c r="V889" s="54" t="e">
        <f t="shared" si="339"/>
        <v>#DIV/0!</v>
      </c>
      <c r="W889" s="50"/>
      <c r="X889" s="50"/>
      <c r="Y889" s="23">
        <f t="shared" si="340"/>
        <v>28.630429650299977</v>
      </c>
      <c r="Z889" s="54">
        <f t="shared" si="341"/>
        <v>0</v>
      </c>
      <c r="AA889" s="54" t="e">
        <f t="shared" si="342"/>
        <v>#DIV/0!</v>
      </c>
      <c r="AB889" s="54" t="e">
        <f t="shared" si="343"/>
        <v>#DIV/0!</v>
      </c>
      <c r="AC889" s="54" t="e">
        <f t="shared" si="344"/>
        <v>#DIV/0!</v>
      </c>
      <c r="AD889" s="50"/>
      <c r="AE889" s="23">
        <f t="shared" si="345"/>
        <v>28.630429650299977</v>
      </c>
      <c r="AF889" s="54">
        <f t="shared" si="346"/>
        <v>0</v>
      </c>
      <c r="AG889" s="54" t="e">
        <f t="shared" si="347"/>
        <v>#DIV/0!</v>
      </c>
      <c r="AH889" s="54" t="e">
        <f t="shared" si="348"/>
        <v>#DIV/0!</v>
      </c>
      <c r="AI889" s="54" t="e">
        <f t="shared" si="349"/>
        <v>#DIV/0!</v>
      </c>
    </row>
    <row r="890" spans="1:35" hidden="1" x14ac:dyDescent="0.25">
      <c r="A890" s="3"/>
      <c r="B890" s="4"/>
      <c r="C890" s="4">
        <v>886</v>
      </c>
      <c r="D890" s="24">
        <f t="shared" si="326"/>
        <v>1346.1</v>
      </c>
      <c r="E890" s="11"/>
      <c r="F890" s="24">
        <f t="shared" si="327"/>
        <v>35</v>
      </c>
      <c r="G890" s="23">
        <f t="shared" si="328"/>
        <v>0.05</v>
      </c>
      <c r="H890" s="23">
        <f t="shared" si="329"/>
        <v>0.7</v>
      </c>
      <c r="I890" s="22"/>
      <c r="J890" s="8"/>
      <c r="K890" s="9">
        <f t="shared" si="330"/>
        <v>28.637340014352706</v>
      </c>
      <c r="L890" s="9">
        <f t="shared" si="331"/>
        <v>28.64423647063305</v>
      </c>
      <c r="M890" s="10">
        <f t="shared" si="332"/>
        <v>6.8964562803444096E-3</v>
      </c>
      <c r="N890" s="10">
        <f t="shared" si="325"/>
        <v>5.1084861335879356E-3</v>
      </c>
      <c r="O890" s="10">
        <f t="shared" si="333"/>
        <v>0.2401247176230851</v>
      </c>
      <c r="P890" s="10">
        <f t="shared" si="334"/>
        <v>0.24021618439655854</v>
      </c>
      <c r="R890" s="23">
        <f t="shared" si="335"/>
        <v>28.637340014352706</v>
      </c>
      <c r="S890" s="54">
        <f t="shared" si="336"/>
        <v>0</v>
      </c>
      <c r="T890" s="54" t="e">
        <f t="shared" si="337"/>
        <v>#DIV/0!</v>
      </c>
      <c r="U890" s="54" t="e">
        <f t="shared" si="338"/>
        <v>#DIV/0!</v>
      </c>
      <c r="V890" s="54" t="e">
        <f t="shared" si="339"/>
        <v>#DIV/0!</v>
      </c>
      <c r="W890" s="50"/>
      <c r="X890" s="50"/>
      <c r="Y890" s="23">
        <f t="shared" si="340"/>
        <v>28.637340014352706</v>
      </c>
      <c r="Z890" s="54">
        <f t="shared" si="341"/>
        <v>0</v>
      </c>
      <c r="AA890" s="54" t="e">
        <f t="shared" si="342"/>
        <v>#DIV/0!</v>
      </c>
      <c r="AB890" s="54" t="e">
        <f t="shared" si="343"/>
        <v>#DIV/0!</v>
      </c>
      <c r="AC890" s="54" t="e">
        <f t="shared" si="344"/>
        <v>#DIV/0!</v>
      </c>
      <c r="AD890" s="50"/>
      <c r="AE890" s="23">
        <f t="shared" si="345"/>
        <v>28.637340014352706</v>
      </c>
      <c r="AF890" s="54">
        <f t="shared" si="346"/>
        <v>0</v>
      </c>
      <c r="AG890" s="54" t="e">
        <f t="shared" si="347"/>
        <v>#DIV/0!</v>
      </c>
      <c r="AH890" s="54" t="e">
        <f t="shared" si="348"/>
        <v>#DIV/0!</v>
      </c>
      <c r="AI890" s="54" t="e">
        <f t="shared" si="349"/>
        <v>#DIV/0!</v>
      </c>
    </row>
    <row r="891" spans="1:35" hidden="1" x14ac:dyDescent="0.25">
      <c r="A891" s="3"/>
      <c r="B891" s="4"/>
      <c r="C891" s="4">
        <v>887</v>
      </c>
      <c r="D891" s="24">
        <f t="shared" si="326"/>
        <v>1347.45</v>
      </c>
      <c r="E891" s="11"/>
      <c r="F891" s="24">
        <f t="shared" si="327"/>
        <v>35</v>
      </c>
      <c r="G891" s="23">
        <f t="shared" si="328"/>
        <v>0.05</v>
      </c>
      <c r="H891" s="23">
        <f t="shared" si="329"/>
        <v>0.7</v>
      </c>
      <c r="I891" s="22"/>
      <c r="J891" s="8"/>
      <c r="K891" s="9">
        <f t="shared" si="330"/>
        <v>28.64423647063305</v>
      </c>
      <c r="L891" s="9">
        <f t="shared" si="331"/>
        <v>28.651119057863045</v>
      </c>
      <c r="M891" s="10">
        <f t="shared" si="332"/>
        <v>6.8825872299953517E-3</v>
      </c>
      <c r="N891" s="10">
        <f t="shared" si="325"/>
        <v>5.0982127629598632E-3</v>
      </c>
      <c r="O891" s="10">
        <f t="shared" si="333"/>
        <v>0.23982439868813327</v>
      </c>
      <c r="P891" s="10">
        <f t="shared" si="334"/>
        <v>0.23991569565734738</v>
      </c>
      <c r="R891" s="23">
        <f t="shared" si="335"/>
        <v>28.64423647063305</v>
      </c>
      <c r="S891" s="54">
        <f t="shared" si="336"/>
        <v>0</v>
      </c>
      <c r="T891" s="54" t="e">
        <f t="shared" si="337"/>
        <v>#DIV/0!</v>
      </c>
      <c r="U891" s="54" t="e">
        <f t="shared" si="338"/>
        <v>#DIV/0!</v>
      </c>
      <c r="V891" s="54" t="e">
        <f t="shared" si="339"/>
        <v>#DIV/0!</v>
      </c>
      <c r="W891" s="50"/>
      <c r="X891" s="50"/>
      <c r="Y891" s="23">
        <f t="shared" si="340"/>
        <v>28.64423647063305</v>
      </c>
      <c r="Z891" s="54">
        <f t="shared" si="341"/>
        <v>0</v>
      </c>
      <c r="AA891" s="54" t="e">
        <f t="shared" si="342"/>
        <v>#DIV/0!</v>
      </c>
      <c r="AB891" s="54" t="e">
        <f t="shared" si="343"/>
        <v>#DIV/0!</v>
      </c>
      <c r="AC891" s="54" t="e">
        <f t="shared" si="344"/>
        <v>#DIV/0!</v>
      </c>
      <c r="AD891" s="50"/>
      <c r="AE891" s="23">
        <f t="shared" si="345"/>
        <v>28.64423647063305</v>
      </c>
      <c r="AF891" s="54">
        <f t="shared" si="346"/>
        <v>0</v>
      </c>
      <c r="AG891" s="54" t="e">
        <f t="shared" si="347"/>
        <v>#DIV/0!</v>
      </c>
      <c r="AH891" s="54" t="e">
        <f t="shared" si="348"/>
        <v>#DIV/0!</v>
      </c>
      <c r="AI891" s="54" t="e">
        <f t="shared" si="349"/>
        <v>#DIV/0!</v>
      </c>
    </row>
    <row r="892" spans="1:35" hidden="1" x14ac:dyDescent="0.25">
      <c r="A892" s="3"/>
      <c r="B892" s="4"/>
      <c r="C892" s="4">
        <v>888</v>
      </c>
      <c r="D892" s="24">
        <f t="shared" si="326"/>
        <v>1348.8</v>
      </c>
      <c r="E892" s="11"/>
      <c r="F892" s="24">
        <f t="shared" si="327"/>
        <v>35</v>
      </c>
      <c r="G892" s="23">
        <f t="shared" si="328"/>
        <v>0.05</v>
      </c>
      <c r="H892" s="23">
        <f t="shared" si="329"/>
        <v>0.7</v>
      </c>
      <c r="I892" s="22"/>
      <c r="J892" s="8"/>
      <c r="K892" s="9">
        <f t="shared" si="330"/>
        <v>28.651119057863045</v>
      </c>
      <c r="L892" s="9">
        <f t="shared" si="331"/>
        <v>28.657987814634048</v>
      </c>
      <c r="M892" s="10">
        <f t="shared" si="332"/>
        <v>6.8687567710021824E-3</v>
      </c>
      <c r="N892" s="10">
        <f t="shared" si="325"/>
        <v>5.0879679785196209E-3</v>
      </c>
      <c r="O892" s="10">
        <f t="shared" si="333"/>
        <v>0.23952471788510724</v>
      </c>
      <c r="P892" s="10">
        <f t="shared" si="334"/>
        <v>0.2396158454659425</v>
      </c>
      <c r="R892" s="23">
        <f t="shared" si="335"/>
        <v>28.651119057863045</v>
      </c>
      <c r="S892" s="54">
        <f t="shared" si="336"/>
        <v>0</v>
      </c>
      <c r="T892" s="54" t="e">
        <f t="shared" si="337"/>
        <v>#DIV/0!</v>
      </c>
      <c r="U892" s="54" t="e">
        <f t="shared" si="338"/>
        <v>#DIV/0!</v>
      </c>
      <c r="V892" s="54" t="e">
        <f t="shared" si="339"/>
        <v>#DIV/0!</v>
      </c>
      <c r="W892" s="50"/>
      <c r="X892" s="50"/>
      <c r="Y892" s="23">
        <f t="shared" si="340"/>
        <v>28.651119057863045</v>
      </c>
      <c r="Z892" s="54">
        <f t="shared" si="341"/>
        <v>0</v>
      </c>
      <c r="AA892" s="54" t="e">
        <f t="shared" si="342"/>
        <v>#DIV/0!</v>
      </c>
      <c r="AB892" s="54" t="e">
        <f t="shared" si="343"/>
        <v>#DIV/0!</v>
      </c>
      <c r="AC892" s="54" t="e">
        <f t="shared" si="344"/>
        <v>#DIV/0!</v>
      </c>
      <c r="AD892" s="50"/>
      <c r="AE892" s="23">
        <f t="shared" si="345"/>
        <v>28.651119057863045</v>
      </c>
      <c r="AF892" s="54">
        <f t="shared" si="346"/>
        <v>0</v>
      </c>
      <c r="AG892" s="54" t="e">
        <f t="shared" si="347"/>
        <v>#DIV/0!</v>
      </c>
      <c r="AH892" s="54" t="e">
        <f t="shared" si="348"/>
        <v>#DIV/0!</v>
      </c>
      <c r="AI892" s="54" t="e">
        <f t="shared" si="349"/>
        <v>#DIV/0!</v>
      </c>
    </row>
    <row r="893" spans="1:35" hidden="1" x14ac:dyDescent="0.25">
      <c r="A893" s="3"/>
      <c r="B893" s="4"/>
      <c r="C893" s="4">
        <v>889</v>
      </c>
      <c r="D893" s="24">
        <f t="shared" si="326"/>
        <v>1350.15</v>
      </c>
      <c r="E893" s="11"/>
      <c r="F893" s="24">
        <f t="shared" si="327"/>
        <v>35</v>
      </c>
      <c r="G893" s="23">
        <f t="shared" si="328"/>
        <v>0.05</v>
      </c>
      <c r="H893" s="23">
        <f t="shared" si="329"/>
        <v>0.7</v>
      </c>
      <c r="I893" s="22"/>
      <c r="J893" s="8"/>
      <c r="K893" s="9">
        <f t="shared" si="330"/>
        <v>28.657987814634048</v>
      </c>
      <c r="L893" s="9">
        <f t="shared" si="331"/>
        <v>28.664842779407202</v>
      </c>
      <c r="M893" s="10">
        <f t="shared" si="332"/>
        <v>6.8549647731543928E-3</v>
      </c>
      <c r="N893" s="10">
        <f t="shared" si="325"/>
        <v>5.0777516838184109E-3</v>
      </c>
      <c r="O893" s="10">
        <f t="shared" si="333"/>
        <v>0.23922567349290963</v>
      </c>
      <c r="P893" s="10">
        <f t="shared" si="334"/>
        <v>0.2393166320994026</v>
      </c>
      <c r="R893" s="23">
        <f t="shared" si="335"/>
        <v>28.657987814634048</v>
      </c>
      <c r="S893" s="54">
        <f t="shared" si="336"/>
        <v>0</v>
      </c>
      <c r="T893" s="54" t="e">
        <f t="shared" si="337"/>
        <v>#DIV/0!</v>
      </c>
      <c r="U893" s="54" t="e">
        <f t="shared" si="338"/>
        <v>#DIV/0!</v>
      </c>
      <c r="V893" s="54" t="e">
        <f t="shared" si="339"/>
        <v>#DIV/0!</v>
      </c>
      <c r="W893" s="50"/>
      <c r="X893" s="50"/>
      <c r="Y893" s="23">
        <f t="shared" si="340"/>
        <v>28.657987814634048</v>
      </c>
      <c r="Z893" s="54">
        <f t="shared" si="341"/>
        <v>0</v>
      </c>
      <c r="AA893" s="54" t="e">
        <f t="shared" si="342"/>
        <v>#DIV/0!</v>
      </c>
      <c r="AB893" s="54" t="e">
        <f t="shared" si="343"/>
        <v>#DIV/0!</v>
      </c>
      <c r="AC893" s="54" t="e">
        <f t="shared" si="344"/>
        <v>#DIV/0!</v>
      </c>
      <c r="AD893" s="50"/>
      <c r="AE893" s="23">
        <f t="shared" si="345"/>
        <v>28.657987814634048</v>
      </c>
      <c r="AF893" s="54">
        <f t="shared" si="346"/>
        <v>0</v>
      </c>
      <c r="AG893" s="54" t="e">
        <f t="shared" si="347"/>
        <v>#DIV/0!</v>
      </c>
      <c r="AH893" s="54" t="e">
        <f t="shared" si="348"/>
        <v>#DIV/0!</v>
      </c>
      <c r="AI893" s="54" t="e">
        <f t="shared" si="349"/>
        <v>#DIV/0!</v>
      </c>
    </row>
    <row r="894" spans="1:35" hidden="1" x14ac:dyDescent="0.25">
      <c r="A894" s="3"/>
      <c r="B894" s="4"/>
      <c r="C894" s="4">
        <v>890</v>
      </c>
      <c r="D894" s="24">
        <f t="shared" si="326"/>
        <v>1351.5</v>
      </c>
      <c r="E894" s="11"/>
      <c r="F894" s="24">
        <f t="shared" si="327"/>
        <v>35</v>
      </c>
      <c r="G894" s="23">
        <f t="shared" si="328"/>
        <v>0.05</v>
      </c>
      <c r="H894" s="23">
        <f t="shared" si="329"/>
        <v>0.7</v>
      </c>
      <c r="I894" s="22"/>
      <c r="J894" s="8"/>
      <c r="K894" s="9">
        <f t="shared" si="330"/>
        <v>28.664842779407202</v>
      </c>
      <c r="L894" s="9">
        <f t="shared" si="331"/>
        <v>28.671683990513912</v>
      </c>
      <c r="M894" s="10">
        <f t="shared" si="332"/>
        <v>6.841211106710432E-3</v>
      </c>
      <c r="N894" s="10">
        <f t="shared" si="325"/>
        <v>5.0675637827488091E-3</v>
      </c>
      <c r="O894" s="10">
        <f t="shared" si="333"/>
        <v>0.23892726379456014</v>
      </c>
      <c r="P894" s="10">
        <f t="shared" si="334"/>
        <v>0.239018053841035</v>
      </c>
      <c r="R894" s="23">
        <f t="shared" si="335"/>
        <v>28.664842779407202</v>
      </c>
      <c r="S894" s="54">
        <f t="shared" si="336"/>
        <v>0</v>
      </c>
      <c r="T894" s="54" t="e">
        <f t="shared" si="337"/>
        <v>#DIV/0!</v>
      </c>
      <c r="U894" s="54" t="e">
        <f t="shared" si="338"/>
        <v>#DIV/0!</v>
      </c>
      <c r="V894" s="54" t="e">
        <f t="shared" si="339"/>
        <v>#DIV/0!</v>
      </c>
      <c r="W894" s="50"/>
      <c r="X894" s="50"/>
      <c r="Y894" s="23">
        <f t="shared" si="340"/>
        <v>28.664842779407202</v>
      </c>
      <c r="Z894" s="54">
        <f t="shared" si="341"/>
        <v>0</v>
      </c>
      <c r="AA894" s="54" t="e">
        <f t="shared" si="342"/>
        <v>#DIV/0!</v>
      </c>
      <c r="AB894" s="54" t="e">
        <f t="shared" si="343"/>
        <v>#DIV/0!</v>
      </c>
      <c r="AC894" s="54" t="e">
        <f t="shared" si="344"/>
        <v>#DIV/0!</v>
      </c>
      <c r="AD894" s="50"/>
      <c r="AE894" s="23">
        <f t="shared" si="345"/>
        <v>28.664842779407202</v>
      </c>
      <c r="AF894" s="54">
        <f t="shared" si="346"/>
        <v>0</v>
      </c>
      <c r="AG894" s="54" t="e">
        <f t="shared" si="347"/>
        <v>#DIV/0!</v>
      </c>
      <c r="AH894" s="54" t="e">
        <f t="shared" si="348"/>
        <v>#DIV/0!</v>
      </c>
      <c r="AI894" s="54" t="e">
        <f t="shared" si="349"/>
        <v>#DIV/0!</v>
      </c>
    </row>
    <row r="895" spans="1:35" hidden="1" x14ac:dyDescent="0.25">
      <c r="A895" s="3"/>
      <c r="B895" s="4"/>
      <c r="C895" s="4">
        <v>891</v>
      </c>
      <c r="D895" s="24">
        <f t="shared" si="326"/>
        <v>1352.85</v>
      </c>
      <c r="E895" s="11"/>
      <c r="F895" s="24">
        <f t="shared" si="327"/>
        <v>35</v>
      </c>
      <c r="G895" s="23">
        <f t="shared" si="328"/>
        <v>0.05</v>
      </c>
      <c r="H895" s="23">
        <f t="shared" si="329"/>
        <v>0.7</v>
      </c>
      <c r="I895" s="22"/>
      <c r="J895" s="8"/>
      <c r="K895" s="9">
        <f t="shared" si="330"/>
        <v>28.671683990513912</v>
      </c>
      <c r="L895" s="9">
        <f t="shared" si="331"/>
        <v>28.678511486156392</v>
      </c>
      <c r="M895" s="10">
        <f t="shared" si="332"/>
        <v>6.8274956424794198E-3</v>
      </c>
      <c r="N895" s="10">
        <f t="shared" si="325"/>
        <v>5.0574041796138738E-3</v>
      </c>
      <c r="O895" s="10">
        <f t="shared" si="333"/>
        <v>0.23862948708050388</v>
      </c>
      <c r="P895" s="10">
        <f t="shared" si="334"/>
        <v>0.23872010897898466</v>
      </c>
      <c r="R895" s="23">
        <f t="shared" si="335"/>
        <v>28.671683990513912</v>
      </c>
      <c r="S895" s="54">
        <f t="shared" si="336"/>
        <v>0</v>
      </c>
      <c r="T895" s="54" t="e">
        <f t="shared" si="337"/>
        <v>#DIV/0!</v>
      </c>
      <c r="U895" s="54" t="e">
        <f t="shared" si="338"/>
        <v>#DIV/0!</v>
      </c>
      <c r="V895" s="54" t="e">
        <f t="shared" si="339"/>
        <v>#DIV/0!</v>
      </c>
      <c r="W895" s="50"/>
      <c r="X895" s="50"/>
      <c r="Y895" s="23">
        <f t="shared" si="340"/>
        <v>28.671683990513912</v>
      </c>
      <c r="Z895" s="54">
        <f t="shared" si="341"/>
        <v>0</v>
      </c>
      <c r="AA895" s="54" t="e">
        <f t="shared" si="342"/>
        <v>#DIV/0!</v>
      </c>
      <c r="AB895" s="54" t="e">
        <f t="shared" si="343"/>
        <v>#DIV/0!</v>
      </c>
      <c r="AC895" s="54" t="e">
        <f t="shared" si="344"/>
        <v>#DIV/0!</v>
      </c>
      <c r="AD895" s="50"/>
      <c r="AE895" s="23">
        <f t="shared" si="345"/>
        <v>28.671683990513912</v>
      </c>
      <c r="AF895" s="54">
        <f t="shared" si="346"/>
        <v>0</v>
      </c>
      <c r="AG895" s="54" t="e">
        <f t="shared" si="347"/>
        <v>#DIV/0!</v>
      </c>
      <c r="AH895" s="54" t="e">
        <f t="shared" si="348"/>
        <v>#DIV/0!</v>
      </c>
      <c r="AI895" s="54" t="e">
        <f t="shared" si="349"/>
        <v>#DIV/0!</v>
      </c>
    </row>
    <row r="896" spans="1:35" hidden="1" x14ac:dyDescent="0.25">
      <c r="A896" s="3"/>
      <c r="B896" s="4"/>
      <c r="C896" s="4">
        <v>892</v>
      </c>
      <c r="D896" s="24">
        <f t="shared" si="326"/>
        <v>1354.2</v>
      </c>
      <c r="E896" s="11"/>
      <c r="F896" s="24">
        <f t="shared" si="327"/>
        <v>35</v>
      </c>
      <c r="G896" s="23">
        <f t="shared" si="328"/>
        <v>0.05</v>
      </c>
      <c r="H896" s="23">
        <f t="shared" si="329"/>
        <v>0.7</v>
      </c>
      <c r="I896" s="22"/>
      <c r="J896" s="8"/>
      <c r="K896" s="9">
        <f t="shared" si="330"/>
        <v>28.678511486156392</v>
      </c>
      <c r="L896" s="9">
        <f t="shared" si="331"/>
        <v>28.685325304408067</v>
      </c>
      <c r="M896" s="10">
        <f t="shared" si="332"/>
        <v>6.8138182516754853E-3</v>
      </c>
      <c r="N896" s="10">
        <f t="shared" si="325"/>
        <v>5.0472727790192183E-3</v>
      </c>
      <c r="O896" s="10">
        <f t="shared" si="333"/>
        <v>0.23833234164357536</v>
      </c>
      <c r="P896" s="10">
        <f t="shared" si="334"/>
        <v>0.2384227958050901</v>
      </c>
      <c r="R896" s="23">
        <f t="shared" si="335"/>
        <v>28.678511486156392</v>
      </c>
      <c r="S896" s="54">
        <f t="shared" si="336"/>
        <v>0</v>
      </c>
      <c r="T896" s="54" t="e">
        <f t="shared" si="337"/>
        <v>#DIV/0!</v>
      </c>
      <c r="U896" s="54" t="e">
        <f t="shared" si="338"/>
        <v>#DIV/0!</v>
      </c>
      <c r="V896" s="54" t="e">
        <f t="shared" si="339"/>
        <v>#DIV/0!</v>
      </c>
      <c r="W896" s="50"/>
      <c r="X896" s="50"/>
      <c r="Y896" s="23">
        <f t="shared" si="340"/>
        <v>28.678511486156392</v>
      </c>
      <c r="Z896" s="54">
        <f t="shared" si="341"/>
        <v>0</v>
      </c>
      <c r="AA896" s="54" t="e">
        <f t="shared" si="342"/>
        <v>#DIV/0!</v>
      </c>
      <c r="AB896" s="54" t="e">
        <f t="shared" si="343"/>
        <v>#DIV/0!</v>
      </c>
      <c r="AC896" s="54" t="e">
        <f t="shared" si="344"/>
        <v>#DIV/0!</v>
      </c>
      <c r="AD896" s="50"/>
      <c r="AE896" s="23">
        <f t="shared" si="345"/>
        <v>28.678511486156392</v>
      </c>
      <c r="AF896" s="54">
        <f t="shared" si="346"/>
        <v>0</v>
      </c>
      <c r="AG896" s="54" t="e">
        <f t="shared" si="347"/>
        <v>#DIV/0!</v>
      </c>
      <c r="AH896" s="54" t="e">
        <f t="shared" si="348"/>
        <v>#DIV/0!</v>
      </c>
      <c r="AI896" s="54" t="e">
        <f t="shared" si="349"/>
        <v>#DIV/0!</v>
      </c>
    </row>
    <row r="897" spans="1:35" hidden="1" x14ac:dyDescent="0.25">
      <c r="A897" s="3"/>
      <c r="B897" s="4"/>
      <c r="C897" s="4">
        <v>893</v>
      </c>
      <c r="D897" s="24">
        <f t="shared" si="326"/>
        <v>1355.55</v>
      </c>
      <c r="E897" s="11"/>
      <c r="F897" s="24">
        <f t="shared" si="327"/>
        <v>35</v>
      </c>
      <c r="G897" s="23">
        <f t="shared" si="328"/>
        <v>0.05</v>
      </c>
      <c r="H897" s="23">
        <f t="shared" si="329"/>
        <v>0.7</v>
      </c>
      <c r="I897" s="22"/>
      <c r="J897" s="8"/>
      <c r="K897" s="9">
        <f t="shared" si="330"/>
        <v>28.685325304408067</v>
      </c>
      <c r="L897" s="9">
        <f t="shared" si="331"/>
        <v>28.692125483214081</v>
      </c>
      <c r="M897" s="10">
        <f t="shared" si="332"/>
        <v>6.8001788060136903E-3</v>
      </c>
      <c r="N897" s="10">
        <f t="shared" si="325"/>
        <v>5.0371694859355576E-3</v>
      </c>
      <c r="O897" s="10">
        <f t="shared" si="333"/>
        <v>0.2380358257819955</v>
      </c>
      <c r="P897" s="10">
        <f t="shared" si="334"/>
        <v>0.23812611261688621</v>
      </c>
      <c r="R897" s="23">
        <f t="shared" si="335"/>
        <v>28.685325304408067</v>
      </c>
      <c r="S897" s="54">
        <f t="shared" si="336"/>
        <v>0</v>
      </c>
      <c r="T897" s="54" t="e">
        <f t="shared" si="337"/>
        <v>#DIV/0!</v>
      </c>
      <c r="U897" s="54" t="e">
        <f t="shared" si="338"/>
        <v>#DIV/0!</v>
      </c>
      <c r="V897" s="54" t="e">
        <f t="shared" si="339"/>
        <v>#DIV/0!</v>
      </c>
      <c r="W897" s="50"/>
      <c r="X897" s="50"/>
      <c r="Y897" s="23">
        <f t="shared" si="340"/>
        <v>28.685325304408067</v>
      </c>
      <c r="Z897" s="54">
        <f t="shared" si="341"/>
        <v>0</v>
      </c>
      <c r="AA897" s="54" t="e">
        <f t="shared" si="342"/>
        <v>#DIV/0!</v>
      </c>
      <c r="AB897" s="54" t="e">
        <f t="shared" si="343"/>
        <v>#DIV/0!</v>
      </c>
      <c r="AC897" s="54" t="e">
        <f t="shared" si="344"/>
        <v>#DIV/0!</v>
      </c>
      <c r="AD897" s="50"/>
      <c r="AE897" s="23">
        <f t="shared" si="345"/>
        <v>28.685325304408067</v>
      </c>
      <c r="AF897" s="54">
        <f t="shared" si="346"/>
        <v>0</v>
      </c>
      <c r="AG897" s="54" t="e">
        <f t="shared" si="347"/>
        <v>#DIV/0!</v>
      </c>
      <c r="AH897" s="54" t="e">
        <f t="shared" si="348"/>
        <v>#DIV/0!</v>
      </c>
      <c r="AI897" s="54" t="e">
        <f t="shared" si="349"/>
        <v>#DIV/0!</v>
      </c>
    </row>
    <row r="898" spans="1:35" hidden="1" x14ac:dyDescent="0.25">
      <c r="A898" s="3"/>
      <c r="B898" s="4"/>
      <c r="C898" s="4">
        <v>894</v>
      </c>
      <c r="D898" s="24">
        <f t="shared" si="326"/>
        <v>1356.9</v>
      </c>
      <c r="E898" s="11"/>
      <c r="F898" s="24">
        <f t="shared" si="327"/>
        <v>35</v>
      </c>
      <c r="G898" s="23">
        <f t="shared" si="328"/>
        <v>0.05</v>
      </c>
      <c r="H898" s="23">
        <f t="shared" si="329"/>
        <v>0.7</v>
      </c>
      <c r="I898" s="22"/>
      <c r="J898" s="8"/>
      <c r="K898" s="9">
        <f t="shared" si="330"/>
        <v>28.692125483214081</v>
      </c>
      <c r="L898" s="9">
        <f t="shared" si="331"/>
        <v>28.698912060391798</v>
      </c>
      <c r="M898" s="10">
        <f t="shared" si="332"/>
        <v>6.7865771777171346E-3</v>
      </c>
      <c r="N898" s="10">
        <f t="shared" si="325"/>
        <v>5.0270942057167346E-3</v>
      </c>
      <c r="O898" s="10">
        <f t="shared" si="333"/>
        <v>0.23773993780027627</v>
      </c>
      <c r="P898" s="10">
        <f t="shared" si="334"/>
        <v>0.2378300577178816</v>
      </c>
      <c r="R898" s="23">
        <f t="shared" si="335"/>
        <v>28.692125483214081</v>
      </c>
      <c r="S898" s="54">
        <f t="shared" si="336"/>
        <v>0</v>
      </c>
      <c r="T898" s="54" t="e">
        <f t="shared" si="337"/>
        <v>#DIV/0!</v>
      </c>
      <c r="U898" s="54" t="e">
        <f t="shared" si="338"/>
        <v>#DIV/0!</v>
      </c>
      <c r="V898" s="54" t="e">
        <f t="shared" si="339"/>
        <v>#DIV/0!</v>
      </c>
      <c r="W898" s="50"/>
      <c r="X898" s="50"/>
      <c r="Y898" s="23">
        <f t="shared" si="340"/>
        <v>28.692125483214081</v>
      </c>
      <c r="Z898" s="54">
        <f t="shared" si="341"/>
        <v>0</v>
      </c>
      <c r="AA898" s="54" t="e">
        <f t="shared" si="342"/>
        <v>#DIV/0!</v>
      </c>
      <c r="AB898" s="54" t="e">
        <f t="shared" si="343"/>
        <v>#DIV/0!</v>
      </c>
      <c r="AC898" s="54" t="e">
        <f t="shared" si="344"/>
        <v>#DIV/0!</v>
      </c>
      <c r="AD898" s="50"/>
      <c r="AE898" s="23">
        <f t="shared" si="345"/>
        <v>28.692125483214081</v>
      </c>
      <c r="AF898" s="54">
        <f t="shared" si="346"/>
        <v>0</v>
      </c>
      <c r="AG898" s="54" t="e">
        <f t="shared" si="347"/>
        <v>#DIV/0!</v>
      </c>
      <c r="AH898" s="54" t="e">
        <f t="shared" si="348"/>
        <v>#DIV/0!</v>
      </c>
      <c r="AI898" s="54" t="e">
        <f t="shared" si="349"/>
        <v>#DIV/0!</v>
      </c>
    </row>
    <row r="899" spans="1:35" hidden="1" x14ac:dyDescent="0.25">
      <c r="A899" s="3"/>
      <c r="B899" s="4"/>
      <c r="C899" s="4">
        <v>895</v>
      </c>
      <c r="D899" s="24">
        <f t="shared" si="326"/>
        <v>1358.25</v>
      </c>
      <c r="E899" s="11"/>
      <c r="F899" s="24">
        <f t="shared" si="327"/>
        <v>35</v>
      </c>
      <c r="G899" s="23">
        <f t="shared" si="328"/>
        <v>0.05</v>
      </c>
      <c r="H899" s="23">
        <f t="shared" si="329"/>
        <v>0.7</v>
      </c>
      <c r="I899" s="22"/>
      <c r="J899" s="8"/>
      <c r="K899" s="9">
        <f t="shared" si="330"/>
        <v>28.698912060391798</v>
      </c>
      <c r="L899" s="9">
        <f t="shared" si="331"/>
        <v>28.705685073631276</v>
      </c>
      <c r="M899" s="10">
        <f t="shared" si="332"/>
        <v>6.7730132394778764E-3</v>
      </c>
      <c r="N899" s="10">
        <f t="shared" si="325"/>
        <v>5.017046844057179E-3</v>
      </c>
      <c r="O899" s="10">
        <f t="shared" si="333"/>
        <v>0.23744467600726302</v>
      </c>
      <c r="P899" s="10">
        <f t="shared" si="334"/>
        <v>0.23753462941559139</v>
      </c>
      <c r="R899" s="23">
        <f t="shared" si="335"/>
        <v>28.698912060391798</v>
      </c>
      <c r="S899" s="54">
        <f t="shared" si="336"/>
        <v>0</v>
      </c>
      <c r="T899" s="54" t="e">
        <f t="shared" si="337"/>
        <v>#DIV/0!</v>
      </c>
      <c r="U899" s="54" t="e">
        <f t="shared" si="338"/>
        <v>#DIV/0!</v>
      </c>
      <c r="V899" s="54" t="e">
        <f t="shared" si="339"/>
        <v>#DIV/0!</v>
      </c>
      <c r="W899" s="50"/>
      <c r="X899" s="50"/>
      <c r="Y899" s="23">
        <f t="shared" si="340"/>
        <v>28.698912060391798</v>
      </c>
      <c r="Z899" s="54">
        <f t="shared" si="341"/>
        <v>0</v>
      </c>
      <c r="AA899" s="54" t="e">
        <f t="shared" si="342"/>
        <v>#DIV/0!</v>
      </c>
      <c r="AB899" s="54" t="e">
        <f t="shared" si="343"/>
        <v>#DIV/0!</v>
      </c>
      <c r="AC899" s="54" t="e">
        <f t="shared" si="344"/>
        <v>#DIV/0!</v>
      </c>
      <c r="AD899" s="50"/>
      <c r="AE899" s="23">
        <f t="shared" si="345"/>
        <v>28.698912060391798</v>
      </c>
      <c r="AF899" s="54">
        <f t="shared" si="346"/>
        <v>0</v>
      </c>
      <c r="AG899" s="54" t="e">
        <f t="shared" si="347"/>
        <v>#DIV/0!</v>
      </c>
      <c r="AH899" s="54" t="e">
        <f t="shared" si="348"/>
        <v>#DIV/0!</v>
      </c>
      <c r="AI899" s="54" t="e">
        <f t="shared" si="349"/>
        <v>#DIV/0!</v>
      </c>
    </row>
    <row r="900" spans="1:35" hidden="1" x14ac:dyDescent="0.25">
      <c r="A900" s="3"/>
      <c r="B900" s="4"/>
      <c r="C900" s="4">
        <v>896</v>
      </c>
      <c r="D900" s="24">
        <f t="shared" si="326"/>
        <v>1359.6000000000001</v>
      </c>
      <c r="E900" s="11"/>
      <c r="F900" s="24">
        <f t="shared" si="327"/>
        <v>35</v>
      </c>
      <c r="G900" s="23">
        <f t="shared" si="328"/>
        <v>0.05</v>
      </c>
      <c r="H900" s="23">
        <f t="shared" si="329"/>
        <v>0.7</v>
      </c>
      <c r="I900" s="22"/>
      <c r="J900" s="8"/>
      <c r="K900" s="9">
        <f t="shared" si="330"/>
        <v>28.705685073631276</v>
      </c>
      <c r="L900" s="9">
        <f t="shared" si="331"/>
        <v>28.712444560495655</v>
      </c>
      <c r="M900" s="10">
        <f t="shared" si="332"/>
        <v>6.759486864378772E-3</v>
      </c>
      <c r="N900" s="10">
        <f t="shared" ref="N900:N963" si="350">M900/(D901-D900)</f>
        <v>5.0070273069475757E-3</v>
      </c>
      <c r="O900" s="10">
        <f t="shared" si="333"/>
        <v>0.2371500387140828</v>
      </c>
      <c r="P900" s="10">
        <f t="shared" si="334"/>
        <v>0.23723982601963484</v>
      </c>
      <c r="R900" s="23">
        <f t="shared" si="335"/>
        <v>28.705685073631276</v>
      </c>
      <c r="S900" s="54">
        <f t="shared" si="336"/>
        <v>0</v>
      </c>
      <c r="T900" s="54" t="e">
        <f t="shared" si="337"/>
        <v>#DIV/0!</v>
      </c>
      <c r="U900" s="54" t="e">
        <f t="shared" si="338"/>
        <v>#DIV/0!</v>
      </c>
      <c r="V900" s="54" t="e">
        <f t="shared" si="339"/>
        <v>#DIV/0!</v>
      </c>
      <c r="W900" s="50"/>
      <c r="X900" s="50"/>
      <c r="Y900" s="23">
        <f t="shared" si="340"/>
        <v>28.705685073631276</v>
      </c>
      <c r="Z900" s="54">
        <f t="shared" si="341"/>
        <v>0</v>
      </c>
      <c r="AA900" s="54" t="e">
        <f t="shared" si="342"/>
        <v>#DIV/0!</v>
      </c>
      <c r="AB900" s="54" t="e">
        <f t="shared" si="343"/>
        <v>#DIV/0!</v>
      </c>
      <c r="AC900" s="54" t="e">
        <f t="shared" si="344"/>
        <v>#DIV/0!</v>
      </c>
      <c r="AD900" s="50"/>
      <c r="AE900" s="23">
        <f t="shared" si="345"/>
        <v>28.705685073631276</v>
      </c>
      <c r="AF900" s="54">
        <f t="shared" si="346"/>
        <v>0</v>
      </c>
      <c r="AG900" s="54" t="e">
        <f t="shared" si="347"/>
        <v>#DIV/0!</v>
      </c>
      <c r="AH900" s="54" t="e">
        <f t="shared" si="348"/>
        <v>#DIV/0!</v>
      </c>
      <c r="AI900" s="54" t="e">
        <f t="shared" si="349"/>
        <v>#DIV/0!</v>
      </c>
    </row>
    <row r="901" spans="1:35" hidden="1" x14ac:dyDescent="0.25">
      <c r="A901" s="3"/>
      <c r="B901" s="4"/>
      <c r="C901" s="4">
        <v>897</v>
      </c>
      <c r="D901" s="24">
        <f t="shared" ref="D901:D964" si="351">$D$4+C901/$C$1004*($D$1004-$D$4)</f>
        <v>1360.95</v>
      </c>
      <c r="E901" s="11"/>
      <c r="F901" s="24">
        <f t="shared" ref="F901:F964" si="352">$F$4+C901/$C$1004*($F$1004-$F$4)</f>
        <v>35</v>
      </c>
      <c r="G901" s="23">
        <f t="shared" ref="G901:G965" si="353">$G$4+C901/$C$1004*($G$1004-$G$4)</f>
        <v>0.05</v>
      </c>
      <c r="H901" s="23">
        <f t="shared" ref="H901:H965" si="354">$H$4+C901/$C$1004*($H$1004-$H$4)</f>
        <v>0.7</v>
      </c>
      <c r="I901" s="22"/>
      <c r="J901" s="8"/>
      <c r="K901" s="9">
        <f t="shared" ref="K901:K964" si="355">IF((ISNUMBER((G901*D901+F901-SQRT((G901*D901+F901)*(G901*D901+F901)-(4*H901*F901*G901*D901)))/(2*H901))),((G901*D901+F901-SQRT((G901*D901+F901)*(G901*D901+F901)-(4*H901*F901*G901*D901)))/(2*H901)),"")</f>
        <v>28.712444560495655</v>
      </c>
      <c r="L901" s="9">
        <f t="shared" ref="L901:L964" si="356">IF((ISNUMBER((G901*D902+F901-SQRT((G901*D902+F901)*(G901*D902+F901)-(4*H901*F901*G901*D902)))/(2*H901))),((G901*D902+F901-SQRT((G901*D902+F901)*(G901*D902+F901)-(4*H901*F901*G901*D902)))/(2*H901)),"")</f>
        <v>28.719190558421754</v>
      </c>
      <c r="M901" s="10">
        <f t="shared" ref="M901:M964" si="357">L901-K901</f>
        <v>6.745997926099534E-3</v>
      </c>
      <c r="N901" s="10">
        <f t="shared" si="350"/>
        <v>4.9970355008148067E-3</v>
      </c>
      <c r="O901" s="10">
        <f t="shared" ref="O901:O964" si="358">(M901/K901)/((D902-D901)/D901)</f>
        <v>0.23685602424081831</v>
      </c>
      <c r="P901" s="10">
        <f t="shared" ref="P901:P964" si="359">(LN(L901)-LN(K901))/(LN(D902)-LN(D901))</f>
        <v>0.23694564584960134</v>
      </c>
      <c r="R901" s="23">
        <f t="shared" ref="R901:R964" si="360">(G901*(D901-I901)+F902-SQRT((G901*(D901-I901)+F902)*(G901*(D901-I901)+F902)-(4*H901*F902*G901*(D901-I901))))/(2*H901)</f>
        <v>28.712444560495655</v>
      </c>
      <c r="S901" s="54">
        <f t="shared" ref="S901:S964" si="361">R901-K901</f>
        <v>0</v>
      </c>
      <c r="T901" s="54" t="e">
        <f t="shared" ref="T901:T964" si="362">S901/(F902-F901)</f>
        <v>#DIV/0!</v>
      </c>
      <c r="U901" s="54" t="e">
        <f t="shared" ref="U901:U964" si="363">(S901/K901)/(($F902-$F901)/$F901)</f>
        <v>#DIV/0!</v>
      </c>
      <c r="V901" s="54" t="e">
        <f t="shared" ref="V901:V964" si="364">(LN(R901)-LN($K901))/(LN($F902)-LN($F901))</f>
        <v>#DIV/0!</v>
      </c>
      <c r="W901" s="50"/>
      <c r="X901" s="50"/>
      <c r="Y901" s="23">
        <f t="shared" ref="Y901:Y964" si="365">IF((ISNUMBER((G902*D901+F901-SQRT((G902*D901+F901)*(G902*D901+F901)-(4*H901*F901*G902*D901)))/(2*H901))),((G902*D901+F901-SQRT((G902*D901+F901)*(G902*D901+F901)-(4*H901*F901*G902*D901)))/(2*H901)),"")</f>
        <v>28.712444560495655</v>
      </c>
      <c r="Z901" s="54">
        <f t="shared" ref="Z901:Z964" si="366">Y901-$K901</f>
        <v>0</v>
      </c>
      <c r="AA901" s="54" t="e">
        <f t="shared" ref="AA901:AA964" si="367">Z901/($G902-$G901)</f>
        <v>#DIV/0!</v>
      </c>
      <c r="AB901" s="54" t="e">
        <f t="shared" ref="AB901:AB964" si="368">(Z901/$K901)/(($G902-$G901)/$G901)</f>
        <v>#DIV/0!</v>
      </c>
      <c r="AC901" s="54" t="e">
        <f t="shared" ref="AC901:AC964" si="369">(LN(Y901)-LN($K901))/(LN($G902)-LN($G901))</f>
        <v>#DIV/0!</v>
      </c>
      <c r="AD901" s="50"/>
      <c r="AE901" s="23">
        <f t="shared" ref="AE901:AE964" si="370">IF((ISNUMBER((G901*D901+F901-SQRT((G901*D901+F901)*(G901*D901+F901)-(4*H902*F901*G901*D901)))/(2*H902))),((G901*D901+F901-SQRT((G901*D901+F901)*(G901*D901+F901)-(4*H902*F901*G901*D901)))/(2*H902)),"")</f>
        <v>28.712444560495655</v>
      </c>
      <c r="AF901" s="54">
        <f t="shared" ref="AF901:AF964" si="371">AE901-$K901</f>
        <v>0</v>
      </c>
      <c r="AG901" s="54" t="e">
        <f t="shared" ref="AG901:AG964" si="372">AF901/($H902-$H901)</f>
        <v>#DIV/0!</v>
      </c>
      <c r="AH901" s="54" t="e">
        <f t="shared" ref="AH901:AH964" si="373">(AF901/$K901)/(($H902-$H901)/$H901)</f>
        <v>#DIV/0!</v>
      </c>
      <c r="AI901" s="54" t="e">
        <f t="shared" ref="AI901:AI964" si="374">(LN(AE901)-LN($K901))/(LN($H902)-LN($H901))</f>
        <v>#DIV/0!</v>
      </c>
    </row>
    <row r="902" spans="1:35" hidden="1" x14ac:dyDescent="0.25">
      <c r="A902" s="3"/>
      <c r="B902" s="4"/>
      <c r="C902" s="4">
        <v>898</v>
      </c>
      <c r="D902" s="24">
        <f t="shared" si="351"/>
        <v>1362.3</v>
      </c>
      <c r="E902" s="11"/>
      <c r="F902" s="24">
        <f t="shared" si="352"/>
        <v>35</v>
      </c>
      <c r="G902" s="23">
        <f t="shared" si="353"/>
        <v>0.05</v>
      </c>
      <c r="H902" s="23">
        <f t="shared" si="354"/>
        <v>0.7</v>
      </c>
      <c r="I902" s="22"/>
      <c r="J902" s="8"/>
      <c r="K902" s="9">
        <f t="shared" si="355"/>
        <v>28.719190558421754</v>
      </c>
      <c r="L902" s="9">
        <f t="shared" si="356"/>
        <v>28.725923104720469</v>
      </c>
      <c r="M902" s="10">
        <f t="shared" si="357"/>
        <v>6.7325462987142259E-3</v>
      </c>
      <c r="N902" s="10">
        <f t="shared" si="350"/>
        <v>4.9870713323804045E-3</v>
      </c>
      <c r="O902" s="10">
        <f t="shared" si="358"/>
        <v>0.23656263090985871</v>
      </c>
      <c r="P902" s="10">
        <f t="shared" si="359"/>
        <v>0.23665208722600994</v>
      </c>
      <c r="R902" s="23">
        <f t="shared" si="360"/>
        <v>28.719190558421754</v>
      </c>
      <c r="S902" s="54">
        <f t="shared" si="361"/>
        <v>0</v>
      </c>
      <c r="T902" s="54" t="e">
        <f t="shared" si="362"/>
        <v>#DIV/0!</v>
      </c>
      <c r="U902" s="54" t="e">
        <f t="shared" si="363"/>
        <v>#DIV/0!</v>
      </c>
      <c r="V902" s="54" t="e">
        <f t="shared" si="364"/>
        <v>#DIV/0!</v>
      </c>
      <c r="W902" s="50"/>
      <c r="X902" s="50"/>
      <c r="Y902" s="23">
        <f t="shared" si="365"/>
        <v>28.719190558421754</v>
      </c>
      <c r="Z902" s="54">
        <f t="shared" si="366"/>
        <v>0</v>
      </c>
      <c r="AA902" s="54" t="e">
        <f t="shared" si="367"/>
        <v>#DIV/0!</v>
      </c>
      <c r="AB902" s="54" t="e">
        <f t="shared" si="368"/>
        <v>#DIV/0!</v>
      </c>
      <c r="AC902" s="54" t="e">
        <f t="shared" si="369"/>
        <v>#DIV/0!</v>
      </c>
      <c r="AD902" s="50"/>
      <c r="AE902" s="23">
        <f t="shared" si="370"/>
        <v>28.719190558421754</v>
      </c>
      <c r="AF902" s="54">
        <f t="shared" si="371"/>
        <v>0</v>
      </c>
      <c r="AG902" s="54" t="e">
        <f t="shared" si="372"/>
        <v>#DIV/0!</v>
      </c>
      <c r="AH902" s="54" t="e">
        <f t="shared" si="373"/>
        <v>#DIV/0!</v>
      </c>
      <c r="AI902" s="54" t="e">
        <f t="shared" si="374"/>
        <v>#DIV/0!</v>
      </c>
    </row>
    <row r="903" spans="1:35" hidden="1" x14ac:dyDescent="0.25">
      <c r="A903" s="3"/>
      <c r="B903" s="4"/>
      <c r="C903" s="4">
        <v>899</v>
      </c>
      <c r="D903" s="24">
        <f t="shared" si="351"/>
        <v>1363.65</v>
      </c>
      <c r="E903" s="11"/>
      <c r="F903" s="24">
        <f t="shared" si="352"/>
        <v>35</v>
      </c>
      <c r="G903" s="23">
        <f t="shared" si="353"/>
        <v>0.05</v>
      </c>
      <c r="H903" s="23">
        <f t="shared" si="354"/>
        <v>0.7</v>
      </c>
      <c r="I903" s="22"/>
      <c r="J903" s="8"/>
      <c r="K903" s="9">
        <f t="shared" si="355"/>
        <v>28.725923104720469</v>
      </c>
      <c r="L903" s="9">
        <f t="shared" si="356"/>
        <v>28.732642236577238</v>
      </c>
      <c r="M903" s="10">
        <f t="shared" si="357"/>
        <v>6.7191318567694225E-3</v>
      </c>
      <c r="N903" s="10">
        <f t="shared" si="350"/>
        <v>4.9771347087184262E-3</v>
      </c>
      <c r="O903" s="10">
        <f t="shared" si="358"/>
        <v>0.23626985704868705</v>
      </c>
      <c r="P903" s="10">
        <f t="shared" si="359"/>
        <v>0.23635914847669473</v>
      </c>
      <c r="R903" s="23">
        <f t="shared" si="360"/>
        <v>28.725923104720469</v>
      </c>
      <c r="S903" s="54">
        <f t="shared" si="361"/>
        <v>0</v>
      </c>
      <c r="T903" s="54" t="e">
        <f t="shared" si="362"/>
        <v>#DIV/0!</v>
      </c>
      <c r="U903" s="54" t="e">
        <f t="shared" si="363"/>
        <v>#DIV/0!</v>
      </c>
      <c r="V903" s="54" t="e">
        <f t="shared" si="364"/>
        <v>#DIV/0!</v>
      </c>
      <c r="W903" s="50"/>
      <c r="X903" s="50"/>
      <c r="Y903" s="23">
        <f t="shared" si="365"/>
        <v>28.725923104720469</v>
      </c>
      <c r="Z903" s="54">
        <f t="shared" si="366"/>
        <v>0</v>
      </c>
      <c r="AA903" s="54" t="e">
        <f t="shared" si="367"/>
        <v>#DIV/0!</v>
      </c>
      <c r="AB903" s="54" t="e">
        <f t="shared" si="368"/>
        <v>#DIV/0!</v>
      </c>
      <c r="AC903" s="54" t="e">
        <f t="shared" si="369"/>
        <v>#DIV/0!</v>
      </c>
      <c r="AD903" s="50"/>
      <c r="AE903" s="23">
        <f t="shared" si="370"/>
        <v>28.725923104720469</v>
      </c>
      <c r="AF903" s="54">
        <f t="shared" si="371"/>
        <v>0</v>
      </c>
      <c r="AG903" s="54" t="e">
        <f t="shared" si="372"/>
        <v>#DIV/0!</v>
      </c>
      <c r="AH903" s="54" t="e">
        <f t="shared" si="373"/>
        <v>#DIV/0!</v>
      </c>
      <c r="AI903" s="54" t="e">
        <f t="shared" si="374"/>
        <v>#DIV/0!</v>
      </c>
    </row>
    <row r="904" spans="1:35" hidden="1" x14ac:dyDescent="0.25">
      <c r="A904" s="3"/>
      <c r="B904" s="4"/>
      <c r="C904" s="4">
        <v>900</v>
      </c>
      <c r="D904" s="24">
        <f t="shared" si="351"/>
        <v>1365</v>
      </c>
      <c r="E904" s="11"/>
      <c r="F904" s="24">
        <f t="shared" si="352"/>
        <v>35</v>
      </c>
      <c r="G904" s="23">
        <f t="shared" si="353"/>
        <v>0.05</v>
      </c>
      <c r="H904" s="23">
        <f t="shared" si="354"/>
        <v>0.7</v>
      </c>
      <c r="I904" s="22"/>
      <c r="J904" s="8"/>
      <c r="K904" s="9">
        <f t="shared" si="355"/>
        <v>28.732642236577238</v>
      </c>
      <c r="L904" s="9">
        <f t="shared" si="356"/>
        <v>28.739347991052554</v>
      </c>
      <c r="M904" s="10">
        <f t="shared" si="357"/>
        <v>6.7057544753161835E-3</v>
      </c>
      <c r="N904" s="10">
        <f t="shared" si="350"/>
        <v>4.9672255372707448E-3</v>
      </c>
      <c r="O904" s="10">
        <f t="shared" si="358"/>
        <v>0.23597770099065776</v>
      </c>
      <c r="P904" s="10">
        <f t="shared" si="359"/>
        <v>0.23606682793254988</v>
      </c>
      <c r="R904" s="23">
        <f t="shared" si="360"/>
        <v>28.732642236577238</v>
      </c>
      <c r="S904" s="54">
        <f t="shared" si="361"/>
        <v>0</v>
      </c>
      <c r="T904" s="54" t="e">
        <f t="shared" si="362"/>
        <v>#DIV/0!</v>
      </c>
      <c r="U904" s="54" t="e">
        <f t="shared" si="363"/>
        <v>#DIV/0!</v>
      </c>
      <c r="V904" s="54" t="e">
        <f t="shared" si="364"/>
        <v>#DIV/0!</v>
      </c>
      <c r="W904" s="50"/>
      <c r="X904" s="50"/>
      <c r="Y904" s="23">
        <f t="shared" si="365"/>
        <v>28.732642236577238</v>
      </c>
      <c r="Z904" s="54">
        <f t="shared" si="366"/>
        <v>0</v>
      </c>
      <c r="AA904" s="54" t="e">
        <f t="shared" si="367"/>
        <v>#DIV/0!</v>
      </c>
      <c r="AB904" s="54" t="e">
        <f t="shared" si="368"/>
        <v>#DIV/0!</v>
      </c>
      <c r="AC904" s="54" t="e">
        <f t="shared" si="369"/>
        <v>#DIV/0!</v>
      </c>
      <c r="AD904" s="50"/>
      <c r="AE904" s="23">
        <f t="shared" si="370"/>
        <v>28.732642236577238</v>
      </c>
      <c r="AF904" s="54">
        <f t="shared" si="371"/>
        <v>0</v>
      </c>
      <c r="AG904" s="54" t="e">
        <f t="shared" si="372"/>
        <v>#DIV/0!</v>
      </c>
      <c r="AH904" s="54" t="e">
        <f t="shared" si="373"/>
        <v>#DIV/0!</v>
      </c>
      <c r="AI904" s="54" t="e">
        <f t="shared" si="374"/>
        <v>#DIV/0!</v>
      </c>
    </row>
    <row r="905" spans="1:35" hidden="1" x14ac:dyDescent="0.25">
      <c r="A905" s="3"/>
      <c r="B905" s="4"/>
      <c r="C905" s="4">
        <v>901</v>
      </c>
      <c r="D905" s="24">
        <f t="shared" si="351"/>
        <v>1366.3500000000001</v>
      </c>
      <c r="E905" s="11"/>
      <c r="F905" s="24">
        <f t="shared" si="352"/>
        <v>35</v>
      </c>
      <c r="G905" s="23">
        <f t="shared" si="353"/>
        <v>0.05</v>
      </c>
      <c r="H905" s="23">
        <f t="shared" si="354"/>
        <v>0.7</v>
      </c>
      <c r="I905" s="22"/>
      <c r="J905" s="8"/>
      <c r="K905" s="9">
        <f t="shared" si="355"/>
        <v>28.739347991052554</v>
      </c>
      <c r="L905" s="9">
        <f t="shared" si="356"/>
        <v>28.746040405082358</v>
      </c>
      <c r="M905" s="10">
        <f t="shared" si="357"/>
        <v>6.6924140298034729E-3</v>
      </c>
      <c r="N905" s="10">
        <f t="shared" si="350"/>
        <v>4.9573437257806842E-3</v>
      </c>
      <c r="O905" s="10">
        <f t="shared" si="358"/>
        <v>0.23568616107189447</v>
      </c>
      <c r="P905" s="10">
        <f t="shared" si="359"/>
        <v>0.23577512392878094</v>
      </c>
      <c r="R905" s="23">
        <f t="shared" si="360"/>
        <v>28.739347991052554</v>
      </c>
      <c r="S905" s="54">
        <f t="shared" si="361"/>
        <v>0</v>
      </c>
      <c r="T905" s="54" t="e">
        <f t="shared" si="362"/>
        <v>#DIV/0!</v>
      </c>
      <c r="U905" s="54" t="e">
        <f t="shared" si="363"/>
        <v>#DIV/0!</v>
      </c>
      <c r="V905" s="54" t="e">
        <f t="shared" si="364"/>
        <v>#DIV/0!</v>
      </c>
      <c r="W905" s="50"/>
      <c r="X905" s="50"/>
      <c r="Y905" s="23">
        <f t="shared" si="365"/>
        <v>28.739347991052554</v>
      </c>
      <c r="Z905" s="54">
        <f t="shared" si="366"/>
        <v>0</v>
      </c>
      <c r="AA905" s="54" t="e">
        <f t="shared" si="367"/>
        <v>#DIV/0!</v>
      </c>
      <c r="AB905" s="54" t="e">
        <f t="shared" si="368"/>
        <v>#DIV/0!</v>
      </c>
      <c r="AC905" s="54" t="e">
        <f t="shared" si="369"/>
        <v>#DIV/0!</v>
      </c>
      <c r="AD905" s="50"/>
      <c r="AE905" s="23">
        <f t="shared" si="370"/>
        <v>28.739347991052554</v>
      </c>
      <c r="AF905" s="54">
        <f t="shared" si="371"/>
        <v>0</v>
      </c>
      <c r="AG905" s="54" t="e">
        <f t="shared" si="372"/>
        <v>#DIV/0!</v>
      </c>
      <c r="AH905" s="54" t="e">
        <f t="shared" si="373"/>
        <v>#DIV/0!</v>
      </c>
      <c r="AI905" s="54" t="e">
        <f t="shared" si="374"/>
        <v>#DIV/0!</v>
      </c>
    </row>
    <row r="906" spans="1:35" hidden="1" x14ac:dyDescent="0.25">
      <c r="A906" s="3"/>
      <c r="B906" s="4"/>
      <c r="C906" s="4">
        <v>902</v>
      </c>
      <c r="D906" s="24">
        <f t="shared" si="351"/>
        <v>1367.7</v>
      </c>
      <c r="E906" s="11"/>
      <c r="F906" s="24">
        <f t="shared" si="352"/>
        <v>35</v>
      </c>
      <c r="G906" s="23">
        <f t="shared" si="353"/>
        <v>0.05</v>
      </c>
      <c r="H906" s="23">
        <f t="shared" si="354"/>
        <v>0.7</v>
      </c>
      <c r="I906" s="22"/>
      <c r="J906" s="8"/>
      <c r="K906" s="9">
        <f t="shared" si="355"/>
        <v>28.746040405082358</v>
      </c>
      <c r="L906" s="9">
        <f t="shared" si="356"/>
        <v>28.752719515478592</v>
      </c>
      <c r="M906" s="10">
        <f t="shared" si="357"/>
        <v>6.6791103962344778E-3</v>
      </c>
      <c r="N906" s="10">
        <f t="shared" si="350"/>
        <v>4.9474891823962424E-3</v>
      </c>
      <c r="O906" s="10">
        <f t="shared" si="358"/>
        <v>0.23539523563624362</v>
      </c>
      <c r="P906" s="10">
        <f t="shared" si="359"/>
        <v>0.23548403480825586</v>
      </c>
      <c r="R906" s="23">
        <f t="shared" si="360"/>
        <v>28.746040405082358</v>
      </c>
      <c r="S906" s="54">
        <f t="shared" si="361"/>
        <v>0</v>
      </c>
      <c r="T906" s="54" t="e">
        <f t="shared" si="362"/>
        <v>#DIV/0!</v>
      </c>
      <c r="U906" s="54" t="e">
        <f t="shared" si="363"/>
        <v>#DIV/0!</v>
      </c>
      <c r="V906" s="54" t="e">
        <f t="shared" si="364"/>
        <v>#DIV/0!</v>
      </c>
      <c r="W906" s="50"/>
      <c r="X906" s="50"/>
      <c r="Y906" s="23">
        <f t="shared" si="365"/>
        <v>28.746040405082358</v>
      </c>
      <c r="Z906" s="54">
        <f t="shared" si="366"/>
        <v>0</v>
      </c>
      <c r="AA906" s="54" t="e">
        <f t="shared" si="367"/>
        <v>#DIV/0!</v>
      </c>
      <c r="AB906" s="54" t="e">
        <f t="shared" si="368"/>
        <v>#DIV/0!</v>
      </c>
      <c r="AC906" s="54" t="e">
        <f t="shared" si="369"/>
        <v>#DIV/0!</v>
      </c>
      <c r="AD906" s="50"/>
      <c r="AE906" s="23">
        <f t="shared" si="370"/>
        <v>28.746040405082358</v>
      </c>
      <c r="AF906" s="54">
        <f t="shared" si="371"/>
        <v>0</v>
      </c>
      <c r="AG906" s="54" t="e">
        <f t="shared" si="372"/>
        <v>#DIV/0!</v>
      </c>
      <c r="AH906" s="54" t="e">
        <f t="shared" si="373"/>
        <v>#DIV/0!</v>
      </c>
      <c r="AI906" s="54" t="e">
        <f t="shared" si="374"/>
        <v>#DIV/0!</v>
      </c>
    </row>
    <row r="907" spans="1:35" hidden="1" x14ac:dyDescent="0.25">
      <c r="A907" s="3"/>
      <c r="B907" s="4"/>
      <c r="C907" s="4">
        <v>903</v>
      </c>
      <c r="D907" s="24">
        <f t="shared" si="351"/>
        <v>1369.05</v>
      </c>
      <c r="E907" s="11"/>
      <c r="F907" s="24">
        <f t="shared" si="352"/>
        <v>35</v>
      </c>
      <c r="G907" s="23">
        <f t="shared" si="353"/>
        <v>0.05</v>
      </c>
      <c r="H907" s="23">
        <f t="shared" si="354"/>
        <v>0.7</v>
      </c>
      <c r="I907" s="22"/>
      <c r="J907" s="8"/>
      <c r="K907" s="9">
        <f t="shared" si="355"/>
        <v>28.752719515478592</v>
      </c>
      <c r="L907" s="9">
        <f t="shared" si="356"/>
        <v>28.759385358929567</v>
      </c>
      <c r="M907" s="10">
        <f t="shared" si="357"/>
        <v>6.6658434509747622E-3</v>
      </c>
      <c r="N907" s="10">
        <f t="shared" si="350"/>
        <v>4.9376618155363618E-3</v>
      </c>
      <c r="O907" s="10">
        <f t="shared" si="358"/>
        <v>0.23510492302896649</v>
      </c>
      <c r="P907" s="10">
        <f t="shared" si="359"/>
        <v>0.23519355891632193</v>
      </c>
      <c r="R907" s="23">
        <f t="shared" si="360"/>
        <v>28.752719515478592</v>
      </c>
      <c r="S907" s="54">
        <f t="shared" si="361"/>
        <v>0</v>
      </c>
      <c r="T907" s="54" t="e">
        <f t="shared" si="362"/>
        <v>#DIV/0!</v>
      </c>
      <c r="U907" s="54" t="e">
        <f t="shared" si="363"/>
        <v>#DIV/0!</v>
      </c>
      <c r="V907" s="54" t="e">
        <f t="shared" si="364"/>
        <v>#DIV/0!</v>
      </c>
      <c r="W907" s="50"/>
      <c r="X907" s="50"/>
      <c r="Y907" s="23">
        <f t="shared" si="365"/>
        <v>28.752719515478592</v>
      </c>
      <c r="Z907" s="54">
        <f t="shared" si="366"/>
        <v>0</v>
      </c>
      <c r="AA907" s="54" t="e">
        <f t="shared" si="367"/>
        <v>#DIV/0!</v>
      </c>
      <c r="AB907" s="54" t="e">
        <f t="shared" si="368"/>
        <v>#DIV/0!</v>
      </c>
      <c r="AC907" s="54" t="e">
        <f t="shared" si="369"/>
        <v>#DIV/0!</v>
      </c>
      <c r="AD907" s="50"/>
      <c r="AE907" s="23">
        <f t="shared" si="370"/>
        <v>28.752719515478592</v>
      </c>
      <c r="AF907" s="54">
        <f t="shared" si="371"/>
        <v>0</v>
      </c>
      <c r="AG907" s="54" t="e">
        <f t="shared" si="372"/>
        <v>#DIV/0!</v>
      </c>
      <c r="AH907" s="54" t="e">
        <f t="shared" si="373"/>
        <v>#DIV/0!</v>
      </c>
      <c r="AI907" s="54" t="e">
        <f t="shared" si="374"/>
        <v>#DIV/0!</v>
      </c>
    </row>
    <row r="908" spans="1:35" hidden="1" x14ac:dyDescent="0.25">
      <c r="A908" s="3"/>
      <c r="B908" s="4"/>
      <c r="C908" s="4">
        <v>904</v>
      </c>
      <c r="D908" s="24">
        <f t="shared" si="351"/>
        <v>1370.4</v>
      </c>
      <c r="E908" s="11"/>
      <c r="F908" s="24">
        <f t="shared" si="352"/>
        <v>35</v>
      </c>
      <c r="G908" s="23">
        <f t="shared" si="353"/>
        <v>0.05</v>
      </c>
      <c r="H908" s="23">
        <f t="shared" si="354"/>
        <v>0.7</v>
      </c>
      <c r="I908" s="22"/>
      <c r="J908" s="8"/>
      <c r="K908" s="9">
        <f t="shared" si="355"/>
        <v>28.759385358929567</v>
      </c>
      <c r="L908" s="9">
        <f t="shared" si="356"/>
        <v>28.766037972000515</v>
      </c>
      <c r="M908" s="10">
        <f t="shared" si="357"/>
        <v>6.6526130709476661E-3</v>
      </c>
      <c r="N908" s="10">
        <f t="shared" si="350"/>
        <v>4.9278615340356399E-3</v>
      </c>
      <c r="O908" s="10">
        <f t="shared" si="358"/>
        <v>0.23481522160367183</v>
      </c>
      <c r="P908" s="10">
        <f t="shared" si="359"/>
        <v>0.23490369460335669</v>
      </c>
      <c r="R908" s="23">
        <f t="shared" si="360"/>
        <v>28.759385358929567</v>
      </c>
      <c r="S908" s="54">
        <f t="shared" si="361"/>
        <v>0</v>
      </c>
      <c r="T908" s="54" t="e">
        <f t="shared" si="362"/>
        <v>#DIV/0!</v>
      </c>
      <c r="U908" s="54" t="e">
        <f t="shared" si="363"/>
        <v>#DIV/0!</v>
      </c>
      <c r="V908" s="54" t="e">
        <f t="shared" si="364"/>
        <v>#DIV/0!</v>
      </c>
      <c r="W908" s="50"/>
      <c r="X908" s="50"/>
      <c r="Y908" s="23">
        <f t="shared" si="365"/>
        <v>28.759385358929567</v>
      </c>
      <c r="Z908" s="54">
        <f t="shared" si="366"/>
        <v>0</v>
      </c>
      <c r="AA908" s="54" t="e">
        <f t="shared" si="367"/>
        <v>#DIV/0!</v>
      </c>
      <c r="AB908" s="54" t="e">
        <f t="shared" si="368"/>
        <v>#DIV/0!</v>
      </c>
      <c r="AC908" s="54" t="e">
        <f t="shared" si="369"/>
        <v>#DIV/0!</v>
      </c>
      <c r="AD908" s="50"/>
      <c r="AE908" s="23">
        <f t="shared" si="370"/>
        <v>28.759385358929567</v>
      </c>
      <c r="AF908" s="54">
        <f t="shared" si="371"/>
        <v>0</v>
      </c>
      <c r="AG908" s="54" t="e">
        <f t="shared" si="372"/>
        <v>#DIV/0!</v>
      </c>
      <c r="AH908" s="54" t="e">
        <f t="shared" si="373"/>
        <v>#DIV/0!</v>
      </c>
      <c r="AI908" s="54" t="e">
        <f t="shared" si="374"/>
        <v>#DIV/0!</v>
      </c>
    </row>
    <row r="909" spans="1:35" hidden="1" x14ac:dyDescent="0.25">
      <c r="A909" s="3"/>
      <c r="B909" s="4"/>
      <c r="C909" s="4">
        <v>905</v>
      </c>
      <c r="D909" s="24">
        <f t="shared" si="351"/>
        <v>1371.75</v>
      </c>
      <c r="E909" s="11"/>
      <c r="F909" s="24">
        <f t="shared" si="352"/>
        <v>35</v>
      </c>
      <c r="G909" s="23">
        <f t="shared" si="353"/>
        <v>0.05</v>
      </c>
      <c r="H909" s="23">
        <f t="shared" si="354"/>
        <v>0.7</v>
      </c>
      <c r="I909" s="22"/>
      <c r="J909" s="8"/>
      <c r="K909" s="9">
        <f t="shared" si="355"/>
        <v>28.766037972000515</v>
      </c>
      <c r="L909" s="9">
        <f t="shared" si="356"/>
        <v>28.772677391133954</v>
      </c>
      <c r="M909" s="10">
        <f t="shared" si="357"/>
        <v>6.6394191334389063E-3</v>
      </c>
      <c r="N909" s="10">
        <f t="shared" si="350"/>
        <v>4.9180882469912852E-3</v>
      </c>
      <c r="O909" s="10">
        <f t="shared" si="358"/>
        <v>0.23452612971507955</v>
      </c>
      <c r="P909" s="10">
        <f t="shared" si="359"/>
        <v>0.23461444022489314</v>
      </c>
      <c r="R909" s="23">
        <f t="shared" si="360"/>
        <v>28.766037972000515</v>
      </c>
      <c r="S909" s="54">
        <f t="shared" si="361"/>
        <v>0</v>
      </c>
      <c r="T909" s="54" t="e">
        <f t="shared" si="362"/>
        <v>#DIV/0!</v>
      </c>
      <c r="U909" s="54" t="e">
        <f t="shared" si="363"/>
        <v>#DIV/0!</v>
      </c>
      <c r="V909" s="54" t="e">
        <f t="shared" si="364"/>
        <v>#DIV/0!</v>
      </c>
      <c r="W909" s="50"/>
      <c r="X909" s="50"/>
      <c r="Y909" s="23">
        <f t="shared" si="365"/>
        <v>28.766037972000515</v>
      </c>
      <c r="Z909" s="54">
        <f t="shared" si="366"/>
        <v>0</v>
      </c>
      <c r="AA909" s="54" t="e">
        <f t="shared" si="367"/>
        <v>#DIV/0!</v>
      </c>
      <c r="AB909" s="54" t="e">
        <f t="shared" si="368"/>
        <v>#DIV/0!</v>
      </c>
      <c r="AC909" s="54" t="e">
        <f t="shared" si="369"/>
        <v>#DIV/0!</v>
      </c>
      <c r="AD909" s="50"/>
      <c r="AE909" s="23">
        <f t="shared" si="370"/>
        <v>28.766037972000515</v>
      </c>
      <c r="AF909" s="54">
        <f t="shared" si="371"/>
        <v>0</v>
      </c>
      <c r="AG909" s="54" t="e">
        <f t="shared" si="372"/>
        <v>#DIV/0!</v>
      </c>
      <c r="AH909" s="54" t="e">
        <f t="shared" si="373"/>
        <v>#DIV/0!</v>
      </c>
      <c r="AI909" s="54" t="e">
        <f t="shared" si="374"/>
        <v>#DIV/0!</v>
      </c>
    </row>
    <row r="910" spans="1:35" hidden="1" x14ac:dyDescent="0.25">
      <c r="A910" s="3"/>
      <c r="B910" s="4"/>
      <c r="C910" s="4">
        <v>906</v>
      </c>
      <c r="D910" s="24">
        <f t="shared" si="351"/>
        <v>1373.1000000000001</v>
      </c>
      <c r="E910" s="11"/>
      <c r="F910" s="24">
        <f t="shared" si="352"/>
        <v>35</v>
      </c>
      <c r="G910" s="23">
        <f t="shared" si="353"/>
        <v>0.05</v>
      </c>
      <c r="H910" s="23">
        <f t="shared" si="354"/>
        <v>0.7</v>
      </c>
      <c r="I910" s="22"/>
      <c r="J910" s="8"/>
      <c r="K910" s="9">
        <f t="shared" si="355"/>
        <v>28.772677391133954</v>
      </c>
      <c r="L910" s="9">
        <f t="shared" si="356"/>
        <v>28.779303652650221</v>
      </c>
      <c r="M910" s="10">
        <f t="shared" si="357"/>
        <v>6.6262615162671068E-3</v>
      </c>
      <c r="N910" s="10">
        <f t="shared" si="350"/>
        <v>4.9083418639018911E-3</v>
      </c>
      <c r="O910" s="10">
        <f t="shared" si="358"/>
        <v>0.23423764572567896</v>
      </c>
      <c r="P910" s="10">
        <f t="shared" si="359"/>
        <v>0.23432579414153629</v>
      </c>
      <c r="R910" s="23">
        <f t="shared" si="360"/>
        <v>28.772677391133954</v>
      </c>
      <c r="S910" s="54">
        <f t="shared" si="361"/>
        <v>0</v>
      </c>
      <c r="T910" s="54" t="e">
        <f t="shared" si="362"/>
        <v>#DIV/0!</v>
      </c>
      <c r="U910" s="54" t="e">
        <f t="shared" si="363"/>
        <v>#DIV/0!</v>
      </c>
      <c r="V910" s="54" t="e">
        <f t="shared" si="364"/>
        <v>#DIV/0!</v>
      </c>
      <c r="W910" s="50"/>
      <c r="X910" s="50"/>
      <c r="Y910" s="23">
        <f t="shared" si="365"/>
        <v>28.772677391133954</v>
      </c>
      <c r="Z910" s="54">
        <f t="shared" si="366"/>
        <v>0</v>
      </c>
      <c r="AA910" s="54" t="e">
        <f t="shared" si="367"/>
        <v>#DIV/0!</v>
      </c>
      <c r="AB910" s="54" t="e">
        <f t="shared" si="368"/>
        <v>#DIV/0!</v>
      </c>
      <c r="AC910" s="54" t="e">
        <f t="shared" si="369"/>
        <v>#DIV/0!</v>
      </c>
      <c r="AD910" s="50"/>
      <c r="AE910" s="23">
        <f t="shared" si="370"/>
        <v>28.772677391133954</v>
      </c>
      <c r="AF910" s="54">
        <f t="shared" si="371"/>
        <v>0</v>
      </c>
      <c r="AG910" s="54" t="e">
        <f t="shared" si="372"/>
        <v>#DIV/0!</v>
      </c>
      <c r="AH910" s="54" t="e">
        <f t="shared" si="373"/>
        <v>#DIV/0!</v>
      </c>
      <c r="AI910" s="54" t="e">
        <f t="shared" si="374"/>
        <v>#DIV/0!</v>
      </c>
    </row>
    <row r="911" spans="1:35" hidden="1" x14ac:dyDescent="0.25">
      <c r="A911" s="3"/>
      <c r="B911" s="4"/>
      <c r="C911" s="4">
        <v>907</v>
      </c>
      <c r="D911" s="24">
        <f t="shared" si="351"/>
        <v>1374.45</v>
      </c>
      <c r="E911" s="11"/>
      <c r="F911" s="24">
        <f t="shared" si="352"/>
        <v>35</v>
      </c>
      <c r="G911" s="23">
        <f t="shared" si="353"/>
        <v>0.05</v>
      </c>
      <c r="H911" s="23">
        <f t="shared" si="354"/>
        <v>0.7</v>
      </c>
      <c r="I911" s="22"/>
      <c r="J911" s="8"/>
      <c r="K911" s="9">
        <f t="shared" si="355"/>
        <v>28.779303652650221</v>
      </c>
      <c r="L911" s="9">
        <f t="shared" si="356"/>
        <v>28.785916792747894</v>
      </c>
      <c r="M911" s="10">
        <f t="shared" si="357"/>
        <v>6.6131400976736643E-3</v>
      </c>
      <c r="N911" s="10">
        <f t="shared" si="350"/>
        <v>4.8986222945734143E-3</v>
      </c>
      <c r="O911" s="10">
        <f t="shared" si="358"/>
        <v>0.2339497680012981</v>
      </c>
      <c r="P911" s="10">
        <f t="shared" si="359"/>
        <v>0.23403775471754021</v>
      </c>
      <c r="R911" s="23">
        <f t="shared" si="360"/>
        <v>28.779303652650221</v>
      </c>
      <c r="S911" s="54">
        <f t="shared" si="361"/>
        <v>0</v>
      </c>
      <c r="T911" s="54" t="e">
        <f t="shared" si="362"/>
        <v>#DIV/0!</v>
      </c>
      <c r="U911" s="54" t="e">
        <f t="shared" si="363"/>
        <v>#DIV/0!</v>
      </c>
      <c r="V911" s="54" t="e">
        <f t="shared" si="364"/>
        <v>#DIV/0!</v>
      </c>
      <c r="W911" s="50"/>
      <c r="X911" s="50"/>
      <c r="Y911" s="23">
        <f t="shared" si="365"/>
        <v>28.779303652650221</v>
      </c>
      <c r="Z911" s="54">
        <f t="shared" si="366"/>
        <v>0</v>
      </c>
      <c r="AA911" s="54" t="e">
        <f t="shared" si="367"/>
        <v>#DIV/0!</v>
      </c>
      <c r="AB911" s="54" t="e">
        <f t="shared" si="368"/>
        <v>#DIV/0!</v>
      </c>
      <c r="AC911" s="54" t="e">
        <f t="shared" si="369"/>
        <v>#DIV/0!</v>
      </c>
      <c r="AD911" s="50"/>
      <c r="AE911" s="23">
        <f t="shared" si="370"/>
        <v>28.779303652650221</v>
      </c>
      <c r="AF911" s="54">
        <f t="shared" si="371"/>
        <v>0</v>
      </c>
      <c r="AG911" s="54" t="e">
        <f t="shared" si="372"/>
        <v>#DIV/0!</v>
      </c>
      <c r="AH911" s="54" t="e">
        <f t="shared" si="373"/>
        <v>#DIV/0!</v>
      </c>
      <c r="AI911" s="54" t="e">
        <f t="shared" si="374"/>
        <v>#DIV/0!</v>
      </c>
    </row>
    <row r="912" spans="1:35" hidden="1" x14ac:dyDescent="0.25">
      <c r="A912" s="3"/>
      <c r="B912" s="4"/>
      <c r="C912" s="4">
        <v>908</v>
      </c>
      <c r="D912" s="24">
        <f t="shared" si="351"/>
        <v>1375.8</v>
      </c>
      <c r="E912" s="11"/>
      <c r="F912" s="24">
        <f t="shared" si="352"/>
        <v>35</v>
      </c>
      <c r="G912" s="23">
        <f t="shared" si="353"/>
        <v>0.05</v>
      </c>
      <c r="H912" s="23">
        <f t="shared" si="354"/>
        <v>0.7</v>
      </c>
      <c r="I912" s="22"/>
      <c r="J912" s="8"/>
      <c r="K912" s="9">
        <f t="shared" si="355"/>
        <v>28.785916792747894</v>
      </c>
      <c r="L912" s="9">
        <f t="shared" si="356"/>
        <v>28.792516847504228</v>
      </c>
      <c r="M912" s="10">
        <f t="shared" si="357"/>
        <v>6.6000547563334067E-3</v>
      </c>
      <c r="N912" s="10">
        <f t="shared" si="350"/>
        <v>4.8889294491353628E-3</v>
      </c>
      <c r="O912" s="10">
        <f t="shared" si="358"/>
        <v>0.23366249491192084</v>
      </c>
      <c r="P912" s="10">
        <f t="shared" si="359"/>
        <v>0.23375032032278864</v>
      </c>
      <c r="R912" s="23">
        <f t="shared" si="360"/>
        <v>28.785916792747894</v>
      </c>
      <c r="S912" s="54">
        <f t="shared" si="361"/>
        <v>0</v>
      </c>
      <c r="T912" s="54" t="e">
        <f t="shared" si="362"/>
        <v>#DIV/0!</v>
      </c>
      <c r="U912" s="54" t="e">
        <f t="shared" si="363"/>
        <v>#DIV/0!</v>
      </c>
      <c r="V912" s="54" t="e">
        <f t="shared" si="364"/>
        <v>#DIV/0!</v>
      </c>
      <c r="W912" s="50"/>
      <c r="X912" s="50"/>
      <c r="Y912" s="23">
        <f t="shared" si="365"/>
        <v>28.785916792747894</v>
      </c>
      <c r="Z912" s="54">
        <f t="shared" si="366"/>
        <v>0</v>
      </c>
      <c r="AA912" s="54" t="e">
        <f t="shared" si="367"/>
        <v>#DIV/0!</v>
      </c>
      <c r="AB912" s="54" t="e">
        <f t="shared" si="368"/>
        <v>#DIV/0!</v>
      </c>
      <c r="AC912" s="54" t="e">
        <f t="shared" si="369"/>
        <v>#DIV/0!</v>
      </c>
      <c r="AD912" s="50"/>
      <c r="AE912" s="23">
        <f t="shared" si="370"/>
        <v>28.785916792747894</v>
      </c>
      <c r="AF912" s="54">
        <f t="shared" si="371"/>
        <v>0</v>
      </c>
      <c r="AG912" s="54" t="e">
        <f t="shared" si="372"/>
        <v>#DIV/0!</v>
      </c>
      <c r="AH912" s="54" t="e">
        <f t="shared" si="373"/>
        <v>#DIV/0!</v>
      </c>
      <c r="AI912" s="54" t="e">
        <f t="shared" si="374"/>
        <v>#DIV/0!</v>
      </c>
    </row>
    <row r="913" spans="1:35" hidden="1" x14ac:dyDescent="0.25">
      <c r="A913" s="3"/>
      <c r="B913" s="4"/>
      <c r="C913" s="4">
        <v>909</v>
      </c>
      <c r="D913" s="24">
        <f t="shared" si="351"/>
        <v>1377.15</v>
      </c>
      <c r="E913" s="11"/>
      <c r="F913" s="24">
        <f t="shared" si="352"/>
        <v>35</v>
      </c>
      <c r="G913" s="23">
        <f t="shared" si="353"/>
        <v>0.05</v>
      </c>
      <c r="H913" s="23">
        <f t="shared" si="354"/>
        <v>0.7</v>
      </c>
      <c r="I913" s="22"/>
      <c r="J913" s="8"/>
      <c r="K913" s="9">
        <f t="shared" si="355"/>
        <v>28.792516847504228</v>
      </c>
      <c r="L913" s="9">
        <f t="shared" si="356"/>
        <v>28.799103852875657</v>
      </c>
      <c r="M913" s="10">
        <f t="shared" si="357"/>
        <v>6.5870053714291998E-3</v>
      </c>
      <c r="N913" s="10">
        <f t="shared" si="350"/>
        <v>4.8792632380960325E-3</v>
      </c>
      <c r="O913" s="10">
        <f t="shared" si="358"/>
        <v>0.23337582483437547</v>
      </c>
      <c r="P913" s="10">
        <f t="shared" si="359"/>
        <v>0.23346348933228525</v>
      </c>
      <c r="R913" s="23">
        <f t="shared" si="360"/>
        <v>28.792516847504228</v>
      </c>
      <c r="S913" s="54">
        <f t="shared" si="361"/>
        <v>0</v>
      </c>
      <c r="T913" s="54" t="e">
        <f t="shared" si="362"/>
        <v>#DIV/0!</v>
      </c>
      <c r="U913" s="54" t="e">
        <f t="shared" si="363"/>
        <v>#DIV/0!</v>
      </c>
      <c r="V913" s="54" t="e">
        <f t="shared" si="364"/>
        <v>#DIV/0!</v>
      </c>
      <c r="W913" s="50"/>
      <c r="X913" s="50"/>
      <c r="Y913" s="23">
        <f t="shared" si="365"/>
        <v>28.792516847504228</v>
      </c>
      <c r="Z913" s="54">
        <f t="shared" si="366"/>
        <v>0</v>
      </c>
      <c r="AA913" s="54" t="e">
        <f t="shared" si="367"/>
        <v>#DIV/0!</v>
      </c>
      <c r="AB913" s="54" t="e">
        <f t="shared" si="368"/>
        <v>#DIV/0!</v>
      </c>
      <c r="AC913" s="54" t="e">
        <f t="shared" si="369"/>
        <v>#DIV/0!</v>
      </c>
      <c r="AD913" s="50"/>
      <c r="AE913" s="23">
        <f t="shared" si="370"/>
        <v>28.792516847504228</v>
      </c>
      <c r="AF913" s="54">
        <f t="shared" si="371"/>
        <v>0</v>
      </c>
      <c r="AG913" s="54" t="e">
        <f t="shared" si="372"/>
        <v>#DIV/0!</v>
      </c>
      <c r="AH913" s="54" t="e">
        <f t="shared" si="373"/>
        <v>#DIV/0!</v>
      </c>
      <c r="AI913" s="54" t="e">
        <f t="shared" si="374"/>
        <v>#DIV/0!</v>
      </c>
    </row>
    <row r="914" spans="1:35" hidden="1" x14ac:dyDescent="0.25">
      <c r="A914" s="3"/>
      <c r="B914" s="4"/>
      <c r="C914" s="4">
        <v>910</v>
      </c>
      <c r="D914" s="24">
        <f t="shared" si="351"/>
        <v>1378.5</v>
      </c>
      <c r="E914" s="11"/>
      <c r="F914" s="24">
        <f t="shared" si="352"/>
        <v>35</v>
      </c>
      <c r="G914" s="23">
        <f t="shared" si="353"/>
        <v>0.05</v>
      </c>
      <c r="H914" s="23">
        <f t="shared" si="354"/>
        <v>0.7</v>
      </c>
      <c r="I914" s="22"/>
      <c r="J914" s="8"/>
      <c r="K914" s="9">
        <f t="shared" si="355"/>
        <v>28.799103852875657</v>
      </c>
      <c r="L914" s="9">
        <f t="shared" si="356"/>
        <v>28.805677844698177</v>
      </c>
      <c r="M914" s="10">
        <f t="shared" si="357"/>
        <v>6.5739918225204974E-3</v>
      </c>
      <c r="N914" s="10">
        <f t="shared" si="350"/>
        <v>4.8696235722369132E-3</v>
      </c>
      <c r="O914" s="10">
        <f t="shared" si="358"/>
        <v>0.23308975614733579</v>
      </c>
      <c r="P914" s="10">
        <f t="shared" si="359"/>
        <v>0.23317726012443432</v>
      </c>
      <c r="R914" s="23">
        <f t="shared" si="360"/>
        <v>28.799103852875657</v>
      </c>
      <c r="S914" s="54">
        <f t="shared" si="361"/>
        <v>0</v>
      </c>
      <c r="T914" s="54" t="e">
        <f t="shared" si="362"/>
        <v>#DIV/0!</v>
      </c>
      <c r="U914" s="54" t="e">
        <f t="shared" si="363"/>
        <v>#DIV/0!</v>
      </c>
      <c r="V914" s="54" t="e">
        <f t="shared" si="364"/>
        <v>#DIV/0!</v>
      </c>
      <c r="W914" s="50"/>
      <c r="X914" s="50"/>
      <c r="Y914" s="23">
        <f t="shared" si="365"/>
        <v>28.799103852875657</v>
      </c>
      <c r="Z914" s="54">
        <f t="shared" si="366"/>
        <v>0</v>
      </c>
      <c r="AA914" s="54" t="e">
        <f t="shared" si="367"/>
        <v>#DIV/0!</v>
      </c>
      <c r="AB914" s="54" t="e">
        <f t="shared" si="368"/>
        <v>#DIV/0!</v>
      </c>
      <c r="AC914" s="54" t="e">
        <f t="shared" si="369"/>
        <v>#DIV/0!</v>
      </c>
      <c r="AD914" s="50"/>
      <c r="AE914" s="23">
        <f t="shared" si="370"/>
        <v>28.799103852875657</v>
      </c>
      <c r="AF914" s="54">
        <f t="shared" si="371"/>
        <v>0</v>
      </c>
      <c r="AG914" s="54" t="e">
        <f t="shared" si="372"/>
        <v>#DIV/0!</v>
      </c>
      <c r="AH914" s="54" t="e">
        <f t="shared" si="373"/>
        <v>#DIV/0!</v>
      </c>
      <c r="AI914" s="54" t="e">
        <f t="shared" si="374"/>
        <v>#DIV/0!</v>
      </c>
    </row>
    <row r="915" spans="1:35" hidden="1" x14ac:dyDescent="0.25">
      <c r="A915" s="3"/>
      <c r="B915" s="4"/>
      <c r="C915" s="4">
        <v>911</v>
      </c>
      <c r="D915" s="24">
        <f t="shared" si="351"/>
        <v>1379.8500000000001</v>
      </c>
      <c r="E915" s="11"/>
      <c r="F915" s="24">
        <f t="shared" si="352"/>
        <v>35</v>
      </c>
      <c r="G915" s="23">
        <f t="shared" si="353"/>
        <v>0.05</v>
      </c>
      <c r="H915" s="23">
        <f t="shared" si="354"/>
        <v>0.7</v>
      </c>
      <c r="I915" s="22"/>
      <c r="J915" s="8"/>
      <c r="K915" s="9">
        <f t="shared" si="355"/>
        <v>28.805677844698177</v>
      </c>
      <c r="L915" s="9">
        <f t="shared" si="356"/>
        <v>28.812238858687859</v>
      </c>
      <c r="M915" s="10">
        <f t="shared" si="357"/>
        <v>6.5610139896818964E-3</v>
      </c>
      <c r="N915" s="10">
        <f t="shared" si="350"/>
        <v>4.8600103627276584E-3</v>
      </c>
      <c r="O915" s="10">
        <f t="shared" si="358"/>
        <v>0.23280428723686661</v>
      </c>
      <c r="P915" s="10">
        <f t="shared" si="359"/>
        <v>0.23289163108381816</v>
      </c>
      <c r="R915" s="23">
        <f t="shared" si="360"/>
        <v>28.805677844698177</v>
      </c>
      <c r="S915" s="54">
        <f t="shared" si="361"/>
        <v>0</v>
      </c>
      <c r="T915" s="54" t="e">
        <f t="shared" si="362"/>
        <v>#DIV/0!</v>
      </c>
      <c r="U915" s="54" t="e">
        <f t="shared" si="363"/>
        <v>#DIV/0!</v>
      </c>
      <c r="V915" s="54" t="e">
        <f t="shared" si="364"/>
        <v>#DIV/0!</v>
      </c>
      <c r="W915" s="50"/>
      <c r="X915" s="50"/>
      <c r="Y915" s="23">
        <f t="shared" si="365"/>
        <v>28.805677844698177</v>
      </c>
      <c r="Z915" s="54">
        <f t="shared" si="366"/>
        <v>0</v>
      </c>
      <c r="AA915" s="54" t="e">
        <f t="shared" si="367"/>
        <v>#DIV/0!</v>
      </c>
      <c r="AB915" s="54" t="e">
        <f t="shared" si="368"/>
        <v>#DIV/0!</v>
      </c>
      <c r="AC915" s="54" t="e">
        <f t="shared" si="369"/>
        <v>#DIV/0!</v>
      </c>
      <c r="AD915" s="50"/>
      <c r="AE915" s="23">
        <f t="shared" si="370"/>
        <v>28.805677844698177</v>
      </c>
      <c r="AF915" s="54">
        <f t="shared" si="371"/>
        <v>0</v>
      </c>
      <c r="AG915" s="54" t="e">
        <f t="shared" si="372"/>
        <v>#DIV/0!</v>
      </c>
      <c r="AH915" s="54" t="e">
        <f t="shared" si="373"/>
        <v>#DIV/0!</v>
      </c>
      <c r="AI915" s="54" t="e">
        <f t="shared" si="374"/>
        <v>#DIV/0!</v>
      </c>
    </row>
    <row r="916" spans="1:35" hidden="1" x14ac:dyDescent="0.25">
      <c r="A916" s="3"/>
      <c r="B916" s="4"/>
      <c r="C916" s="4">
        <v>912</v>
      </c>
      <c r="D916" s="24">
        <f t="shared" si="351"/>
        <v>1381.2</v>
      </c>
      <c r="E916" s="11"/>
      <c r="F916" s="24">
        <f t="shared" si="352"/>
        <v>35</v>
      </c>
      <c r="G916" s="23">
        <f t="shared" si="353"/>
        <v>0.05</v>
      </c>
      <c r="H916" s="23">
        <f t="shared" si="354"/>
        <v>0.7</v>
      </c>
      <c r="I916" s="22"/>
      <c r="J916" s="8"/>
      <c r="K916" s="9">
        <f t="shared" si="355"/>
        <v>28.812238858687859</v>
      </c>
      <c r="L916" s="9">
        <f t="shared" si="356"/>
        <v>28.818786930441231</v>
      </c>
      <c r="M916" s="10">
        <f t="shared" si="357"/>
        <v>6.548071753371687E-3</v>
      </c>
      <c r="N916" s="10">
        <f t="shared" si="350"/>
        <v>4.850423521016391E-3</v>
      </c>
      <c r="O916" s="10">
        <f t="shared" si="358"/>
        <v>0.23251941649122293</v>
      </c>
      <c r="P916" s="10">
        <f t="shared" si="359"/>
        <v>0.23260660059665747</v>
      </c>
      <c r="R916" s="23">
        <f t="shared" si="360"/>
        <v>28.812238858687859</v>
      </c>
      <c r="S916" s="54">
        <f t="shared" si="361"/>
        <v>0</v>
      </c>
      <c r="T916" s="54" t="e">
        <f t="shared" si="362"/>
        <v>#DIV/0!</v>
      </c>
      <c r="U916" s="54" t="e">
        <f t="shared" si="363"/>
        <v>#DIV/0!</v>
      </c>
      <c r="V916" s="54" t="e">
        <f t="shared" si="364"/>
        <v>#DIV/0!</v>
      </c>
      <c r="W916" s="50"/>
      <c r="X916" s="50"/>
      <c r="Y916" s="23">
        <f t="shared" si="365"/>
        <v>28.812238858687859</v>
      </c>
      <c r="Z916" s="54">
        <f t="shared" si="366"/>
        <v>0</v>
      </c>
      <c r="AA916" s="54" t="e">
        <f t="shared" si="367"/>
        <v>#DIV/0!</v>
      </c>
      <c r="AB916" s="54" t="e">
        <f t="shared" si="368"/>
        <v>#DIV/0!</v>
      </c>
      <c r="AC916" s="54" t="e">
        <f t="shared" si="369"/>
        <v>#DIV/0!</v>
      </c>
      <c r="AD916" s="50"/>
      <c r="AE916" s="23">
        <f t="shared" si="370"/>
        <v>28.812238858687859</v>
      </c>
      <c r="AF916" s="54">
        <f t="shared" si="371"/>
        <v>0</v>
      </c>
      <c r="AG916" s="54" t="e">
        <f t="shared" si="372"/>
        <v>#DIV/0!</v>
      </c>
      <c r="AH916" s="54" t="e">
        <f t="shared" si="373"/>
        <v>#DIV/0!</v>
      </c>
      <c r="AI916" s="54" t="e">
        <f t="shared" si="374"/>
        <v>#DIV/0!</v>
      </c>
    </row>
    <row r="917" spans="1:35" hidden="1" x14ac:dyDescent="0.25">
      <c r="A917" s="3"/>
      <c r="B917" s="4"/>
      <c r="C917" s="4">
        <v>913</v>
      </c>
      <c r="D917" s="24">
        <f t="shared" si="351"/>
        <v>1382.55</v>
      </c>
      <c r="E917" s="11"/>
      <c r="F917" s="24">
        <f t="shared" si="352"/>
        <v>35</v>
      </c>
      <c r="G917" s="23">
        <f t="shared" si="353"/>
        <v>0.05</v>
      </c>
      <c r="H917" s="23">
        <f t="shared" si="354"/>
        <v>0.7</v>
      </c>
      <c r="I917" s="22"/>
      <c r="J917" s="8"/>
      <c r="K917" s="9">
        <f t="shared" si="355"/>
        <v>28.818786930441231</v>
      </c>
      <c r="L917" s="9">
        <f t="shared" si="356"/>
        <v>28.825322095435808</v>
      </c>
      <c r="M917" s="10">
        <f t="shared" si="357"/>
        <v>6.5351649945775137E-3</v>
      </c>
      <c r="N917" s="10">
        <f t="shared" si="350"/>
        <v>4.8408629589458173E-3</v>
      </c>
      <c r="O917" s="10">
        <f t="shared" si="358"/>
        <v>0.23223514230645897</v>
      </c>
      <c r="P917" s="10">
        <f t="shared" si="359"/>
        <v>0.23232216705992417</v>
      </c>
      <c r="R917" s="23">
        <f t="shared" si="360"/>
        <v>28.818786930441231</v>
      </c>
      <c r="S917" s="54">
        <f t="shared" si="361"/>
        <v>0</v>
      </c>
      <c r="T917" s="54" t="e">
        <f t="shared" si="362"/>
        <v>#DIV/0!</v>
      </c>
      <c r="U917" s="54" t="e">
        <f t="shared" si="363"/>
        <v>#DIV/0!</v>
      </c>
      <c r="V917" s="54" t="e">
        <f t="shared" si="364"/>
        <v>#DIV/0!</v>
      </c>
      <c r="W917" s="50"/>
      <c r="X917" s="50"/>
      <c r="Y917" s="23">
        <f t="shared" si="365"/>
        <v>28.818786930441231</v>
      </c>
      <c r="Z917" s="54">
        <f t="shared" si="366"/>
        <v>0</v>
      </c>
      <c r="AA917" s="54" t="e">
        <f t="shared" si="367"/>
        <v>#DIV/0!</v>
      </c>
      <c r="AB917" s="54" t="e">
        <f t="shared" si="368"/>
        <v>#DIV/0!</v>
      </c>
      <c r="AC917" s="54" t="e">
        <f t="shared" si="369"/>
        <v>#DIV/0!</v>
      </c>
      <c r="AD917" s="50"/>
      <c r="AE917" s="23">
        <f t="shared" si="370"/>
        <v>28.818786930441231</v>
      </c>
      <c r="AF917" s="54">
        <f t="shared" si="371"/>
        <v>0</v>
      </c>
      <c r="AG917" s="54" t="e">
        <f t="shared" si="372"/>
        <v>#DIV/0!</v>
      </c>
      <c r="AH917" s="54" t="e">
        <f t="shared" si="373"/>
        <v>#DIV/0!</v>
      </c>
      <c r="AI917" s="54" t="e">
        <f t="shared" si="374"/>
        <v>#DIV/0!</v>
      </c>
    </row>
    <row r="918" spans="1:35" hidden="1" x14ac:dyDescent="0.25">
      <c r="A918" s="3"/>
      <c r="B918" s="4"/>
      <c r="C918" s="4">
        <v>914</v>
      </c>
      <c r="D918" s="24">
        <f t="shared" si="351"/>
        <v>1383.9</v>
      </c>
      <c r="E918" s="11"/>
      <c r="F918" s="24">
        <f t="shared" si="352"/>
        <v>35</v>
      </c>
      <c r="G918" s="23">
        <f t="shared" si="353"/>
        <v>0.05</v>
      </c>
      <c r="H918" s="23">
        <f t="shared" si="354"/>
        <v>0.7</v>
      </c>
      <c r="I918" s="22"/>
      <c r="J918" s="8"/>
      <c r="K918" s="9">
        <f t="shared" si="355"/>
        <v>28.825322095435808</v>
      </c>
      <c r="L918" s="9">
        <f t="shared" si="356"/>
        <v>28.831844389030444</v>
      </c>
      <c r="M918" s="10">
        <f t="shared" si="357"/>
        <v>6.5222935946351868E-3</v>
      </c>
      <c r="N918" s="10">
        <f t="shared" si="350"/>
        <v>4.8313285886189827E-3</v>
      </c>
      <c r="O918" s="10">
        <f t="shared" si="358"/>
        <v>0.23195146308004241</v>
      </c>
      <c r="P918" s="10">
        <f t="shared" si="359"/>
        <v>0.23203832886809994</v>
      </c>
      <c r="R918" s="23">
        <f t="shared" si="360"/>
        <v>28.825322095435808</v>
      </c>
      <c r="S918" s="54">
        <f t="shared" si="361"/>
        <v>0</v>
      </c>
      <c r="T918" s="54" t="e">
        <f t="shared" si="362"/>
        <v>#DIV/0!</v>
      </c>
      <c r="U918" s="54" t="e">
        <f t="shared" si="363"/>
        <v>#DIV/0!</v>
      </c>
      <c r="V918" s="54" t="e">
        <f t="shared" si="364"/>
        <v>#DIV/0!</v>
      </c>
      <c r="W918" s="50"/>
      <c r="X918" s="50"/>
      <c r="Y918" s="23">
        <f t="shared" si="365"/>
        <v>28.825322095435808</v>
      </c>
      <c r="Z918" s="54">
        <f t="shared" si="366"/>
        <v>0</v>
      </c>
      <c r="AA918" s="54" t="e">
        <f t="shared" si="367"/>
        <v>#DIV/0!</v>
      </c>
      <c r="AB918" s="54" t="e">
        <f t="shared" si="368"/>
        <v>#DIV/0!</v>
      </c>
      <c r="AC918" s="54" t="e">
        <f t="shared" si="369"/>
        <v>#DIV/0!</v>
      </c>
      <c r="AD918" s="50"/>
      <c r="AE918" s="23">
        <f t="shared" si="370"/>
        <v>28.825322095435808</v>
      </c>
      <c r="AF918" s="54">
        <f t="shared" si="371"/>
        <v>0</v>
      </c>
      <c r="AG918" s="54" t="e">
        <f t="shared" si="372"/>
        <v>#DIV/0!</v>
      </c>
      <c r="AH918" s="54" t="e">
        <f t="shared" si="373"/>
        <v>#DIV/0!</v>
      </c>
      <c r="AI918" s="54" t="e">
        <f t="shared" si="374"/>
        <v>#DIV/0!</v>
      </c>
    </row>
    <row r="919" spans="1:35" hidden="1" x14ac:dyDescent="0.25">
      <c r="A919" s="3"/>
      <c r="B919" s="4"/>
      <c r="C919" s="4">
        <v>915</v>
      </c>
      <c r="D919" s="24">
        <f t="shared" si="351"/>
        <v>1385.25</v>
      </c>
      <c r="E919" s="11"/>
      <c r="F919" s="24">
        <f t="shared" si="352"/>
        <v>35</v>
      </c>
      <c r="G919" s="23">
        <f t="shared" si="353"/>
        <v>0.05</v>
      </c>
      <c r="H919" s="23">
        <f t="shared" si="354"/>
        <v>0.7</v>
      </c>
      <c r="I919" s="22"/>
      <c r="J919" s="8"/>
      <c r="K919" s="9">
        <f t="shared" si="355"/>
        <v>28.831844389030444</v>
      </c>
      <c r="L919" s="9">
        <f t="shared" si="356"/>
        <v>28.838353846465825</v>
      </c>
      <c r="M919" s="10">
        <f t="shared" si="357"/>
        <v>6.5094574353814494E-3</v>
      </c>
      <c r="N919" s="10">
        <f t="shared" si="350"/>
        <v>4.8218203225042899E-3</v>
      </c>
      <c r="O919" s="10">
        <f t="shared" si="358"/>
        <v>0.23166837721593581</v>
      </c>
      <c r="P919" s="10">
        <f t="shared" si="359"/>
        <v>0.23175508442578138</v>
      </c>
      <c r="R919" s="23">
        <f t="shared" si="360"/>
        <v>28.831844389030444</v>
      </c>
      <c r="S919" s="54">
        <f t="shared" si="361"/>
        <v>0</v>
      </c>
      <c r="T919" s="54" t="e">
        <f t="shared" si="362"/>
        <v>#DIV/0!</v>
      </c>
      <c r="U919" s="54" t="e">
        <f t="shared" si="363"/>
        <v>#DIV/0!</v>
      </c>
      <c r="V919" s="54" t="e">
        <f t="shared" si="364"/>
        <v>#DIV/0!</v>
      </c>
      <c r="W919" s="50"/>
      <c r="X919" s="50"/>
      <c r="Y919" s="23">
        <f t="shared" si="365"/>
        <v>28.831844389030444</v>
      </c>
      <c r="Z919" s="54">
        <f t="shared" si="366"/>
        <v>0</v>
      </c>
      <c r="AA919" s="54" t="e">
        <f t="shared" si="367"/>
        <v>#DIV/0!</v>
      </c>
      <c r="AB919" s="54" t="e">
        <f t="shared" si="368"/>
        <v>#DIV/0!</v>
      </c>
      <c r="AC919" s="54" t="e">
        <f t="shared" si="369"/>
        <v>#DIV/0!</v>
      </c>
      <c r="AD919" s="50"/>
      <c r="AE919" s="23">
        <f t="shared" si="370"/>
        <v>28.831844389030444</v>
      </c>
      <c r="AF919" s="54">
        <f t="shared" si="371"/>
        <v>0</v>
      </c>
      <c r="AG919" s="54" t="e">
        <f t="shared" si="372"/>
        <v>#DIV/0!</v>
      </c>
      <c r="AH919" s="54" t="e">
        <f t="shared" si="373"/>
        <v>#DIV/0!</v>
      </c>
      <c r="AI919" s="54" t="e">
        <f t="shared" si="374"/>
        <v>#DIV/0!</v>
      </c>
    </row>
    <row r="920" spans="1:35" hidden="1" x14ac:dyDescent="0.25">
      <c r="A920" s="3"/>
      <c r="B920" s="4"/>
      <c r="C920" s="4">
        <v>916</v>
      </c>
      <c r="D920" s="24">
        <f t="shared" si="351"/>
        <v>1386.6000000000001</v>
      </c>
      <c r="E920" s="11"/>
      <c r="F920" s="24">
        <f t="shared" si="352"/>
        <v>35</v>
      </c>
      <c r="G920" s="23">
        <f t="shared" si="353"/>
        <v>0.05</v>
      </c>
      <c r="H920" s="23">
        <f t="shared" si="354"/>
        <v>0.7</v>
      </c>
      <c r="I920" s="22"/>
      <c r="J920" s="8"/>
      <c r="K920" s="9">
        <f t="shared" si="355"/>
        <v>28.838353846465825</v>
      </c>
      <c r="L920" s="9">
        <f t="shared" si="356"/>
        <v>28.84485050286489</v>
      </c>
      <c r="M920" s="10">
        <f t="shared" si="357"/>
        <v>6.4966563990651593E-3</v>
      </c>
      <c r="N920" s="10">
        <f t="shared" si="350"/>
        <v>4.812338073381924E-3</v>
      </c>
      <c r="O920" s="10">
        <f t="shared" si="358"/>
        <v>0.23138588312207475</v>
      </c>
      <c r="P920" s="10">
        <f t="shared" si="359"/>
        <v>0.23147243213841817</v>
      </c>
      <c r="R920" s="23">
        <f t="shared" si="360"/>
        <v>28.838353846465825</v>
      </c>
      <c r="S920" s="54">
        <f t="shared" si="361"/>
        <v>0</v>
      </c>
      <c r="T920" s="54" t="e">
        <f t="shared" si="362"/>
        <v>#DIV/0!</v>
      </c>
      <c r="U920" s="54" t="e">
        <f t="shared" si="363"/>
        <v>#DIV/0!</v>
      </c>
      <c r="V920" s="54" t="e">
        <f t="shared" si="364"/>
        <v>#DIV/0!</v>
      </c>
      <c r="W920" s="50"/>
      <c r="X920" s="50"/>
      <c r="Y920" s="23">
        <f t="shared" si="365"/>
        <v>28.838353846465825</v>
      </c>
      <c r="Z920" s="54">
        <f t="shared" si="366"/>
        <v>0</v>
      </c>
      <c r="AA920" s="54" t="e">
        <f t="shared" si="367"/>
        <v>#DIV/0!</v>
      </c>
      <c r="AB920" s="54" t="e">
        <f t="shared" si="368"/>
        <v>#DIV/0!</v>
      </c>
      <c r="AC920" s="54" t="e">
        <f t="shared" si="369"/>
        <v>#DIV/0!</v>
      </c>
      <c r="AD920" s="50"/>
      <c r="AE920" s="23">
        <f t="shared" si="370"/>
        <v>28.838353846465825</v>
      </c>
      <c r="AF920" s="54">
        <f t="shared" si="371"/>
        <v>0</v>
      </c>
      <c r="AG920" s="54" t="e">
        <f t="shared" si="372"/>
        <v>#DIV/0!</v>
      </c>
      <c r="AH920" s="54" t="e">
        <f t="shared" si="373"/>
        <v>#DIV/0!</v>
      </c>
      <c r="AI920" s="54" t="e">
        <f t="shared" si="374"/>
        <v>#DIV/0!</v>
      </c>
    </row>
    <row r="921" spans="1:35" hidden="1" x14ac:dyDescent="0.25">
      <c r="A921" s="3"/>
      <c r="B921" s="4"/>
      <c r="C921" s="4">
        <v>917</v>
      </c>
      <c r="D921" s="24">
        <f t="shared" si="351"/>
        <v>1387.95</v>
      </c>
      <c r="E921" s="11"/>
      <c r="F921" s="24">
        <f t="shared" si="352"/>
        <v>35</v>
      </c>
      <c r="G921" s="23">
        <f t="shared" si="353"/>
        <v>0.05</v>
      </c>
      <c r="H921" s="23">
        <f t="shared" si="354"/>
        <v>0.7</v>
      </c>
      <c r="I921" s="22"/>
      <c r="J921" s="8"/>
      <c r="K921" s="9">
        <f t="shared" si="355"/>
        <v>28.84485050286489</v>
      </c>
      <c r="L921" s="9">
        <f t="shared" si="356"/>
        <v>28.851334393233302</v>
      </c>
      <c r="M921" s="10">
        <f t="shared" si="357"/>
        <v>6.4838903684112381E-3</v>
      </c>
      <c r="N921" s="10">
        <f t="shared" si="350"/>
        <v>4.8028817543790186E-3</v>
      </c>
      <c r="O921" s="10">
        <f t="shared" si="358"/>
        <v>0.23110397921210482</v>
      </c>
      <c r="P921" s="10">
        <f t="shared" si="359"/>
        <v>0.231190370419186</v>
      </c>
      <c r="R921" s="23">
        <f t="shared" si="360"/>
        <v>28.84485050286489</v>
      </c>
      <c r="S921" s="54">
        <f t="shared" si="361"/>
        <v>0</v>
      </c>
      <c r="T921" s="54" t="e">
        <f t="shared" si="362"/>
        <v>#DIV/0!</v>
      </c>
      <c r="U921" s="54" t="e">
        <f t="shared" si="363"/>
        <v>#DIV/0!</v>
      </c>
      <c r="V921" s="54" t="e">
        <f t="shared" si="364"/>
        <v>#DIV/0!</v>
      </c>
      <c r="W921" s="50"/>
      <c r="X921" s="50"/>
      <c r="Y921" s="23">
        <f t="shared" si="365"/>
        <v>28.84485050286489</v>
      </c>
      <c r="Z921" s="54">
        <f t="shared" si="366"/>
        <v>0</v>
      </c>
      <c r="AA921" s="54" t="e">
        <f t="shared" si="367"/>
        <v>#DIV/0!</v>
      </c>
      <c r="AB921" s="54" t="e">
        <f t="shared" si="368"/>
        <v>#DIV/0!</v>
      </c>
      <c r="AC921" s="54" t="e">
        <f t="shared" si="369"/>
        <v>#DIV/0!</v>
      </c>
      <c r="AD921" s="50"/>
      <c r="AE921" s="23">
        <f t="shared" si="370"/>
        <v>28.84485050286489</v>
      </c>
      <c r="AF921" s="54">
        <f t="shared" si="371"/>
        <v>0</v>
      </c>
      <c r="AG921" s="54" t="e">
        <f t="shared" si="372"/>
        <v>#DIV/0!</v>
      </c>
      <c r="AH921" s="54" t="e">
        <f t="shared" si="373"/>
        <v>#DIV/0!</v>
      </c>
      <c r="AI921" s="54" t="e">
        <f t="shared" si="374"/>
        <v>#DIV/0!</v>
      </c>
    </row>
    <row r="922" spans="1:35" hidden="1" x14ac:dyDescent="0.25">
      <c r="A922" s="3"/>
      <c r="B922" s="4"/>
      <c r="C922" s="4">
        <v>918</v>
      </c>
      <c r="D922" s="24">
        <f t="shared" si="351"/>
        <v>1389.3</v>
      </c>
      <c r="E922" s="11"/>
      <c r="F922" s="24">
        <f t="shared" si="352"/>
        <v>35</v>
      </c>
      <c r="G922" s="23">
        <f t="shared" si="353"/>
        <v>0.05</v>
      </c>
      <c r="H922" s="23">
        <f t="shared" si="354"/>
        <v>0.7</v>
      </c>
      <c r="I922" s="22"/>
      <c r="J922" s="8"/>
      <c r="K922" s="9">
        <f t="shared" si="355"/>
        <v>28.851334393233302</v>
      </c>
      <c r="L922" s="9">
        <f t="shared" si="356"/>
        <v>28.857805552459837</v>
      </c>
      <c r="M922" s="10">
        <f t="shared" si="357"/>
        <v>6.4711592265354057E-3</v>
      </c>
      <c r="N922" s="10">
        <f t="shared" si="350"/>
        <v>4.7934512789146308E-3</v>
      </c>
      <c r="O922" s="10">
        <f t="shared" si="358"/>
        <v>0.23082266390278311</v>
      </c>
      <c r="P922" s="10">
        <f t="shared" si="359"/>
        <v>0.23090889768430922</v>
      </c>
      <c r="R922" s="23">
        <f t="shared" si="360"/>
        <v>28.851334393233302</v>
      </c>
      <c r="S922" s="54">
        <f t="shared" si="361"/>
        <v>0</v>
      </c>
      <c r="T922" s="54" t="e">
        <f t="shared" si="362"/>
        <v>#DIV/0!</v>
      </c>
      <c r="U922" s="54" t="e">
        <f t="shared" si="363"/>
        <v>#DIV/0!</v>
      </c>
      <c r="V922" s="54" t="e">
        <f t="shared" si="364"/>
        <v>#DIV/0!</v>
      </c>
      <c r="W922" s="50"/>
      <c r="X922" s="50"/>
      <c r="Y922" s="23">
        <f t="shared" si="365"/>
        <v>28.851334393233302</v>
      </c>
      <c r="Z922" s="54">
        <f t="shared" si="366"/>
        <v>0</v>
      </c>
      <c r="AA922" s="54" t="e">
        <f t="shared" si="367"/>
        <v>#DIV/0!</v>
      </c>
      <c r="AB922" s="54" t="e">
        <f t="shared" si="368"/>
        <v>#DIV/0!</v>
      </c>
      <c r="AC922" s="54" t="e">
        <f t="shared" si="369"/>
        <v>#DIV/0!</v>
      </c>
      <c r="AD922" s="50"/>
      <c r="AE922" s="23">
        <f t="shared" si="370"/>
        <v>28.851334393233302</v>
      </c>
      <c r="AF922" s="54">
        <f t="shared" si="371"/>
        <v>0</v>
      </c>
      <c r="AG922" s="54" t="e">
        <f t="shared" si="372"/>
        <v>#DIV/0!</v>
      </c>
      <c r="AH922" s="54" t="e">
        <f t="shared" si="373"/>
        <v>#DIV/0!</v>
      </c>
      <c r="AI922" s="54" t="e">
        <f t="shared" si="374"/>
        <v>#DIV/0!</v>
      </c>
    </row>
    <row r="923" spans="1:35" hidden="1" x14ac:dyDescent="0.25">
      <c r="A923" s="3"/>
      <c r="B923" s="4"/>
      <c r="C923" s="4">
        <v>919</v>
      </c>
      <c r="D923" s="24">
        <f t="shared" si="351"/>
        <v>1390.65</v>
      </c>
      <c r="E923" s="11"/>
      <c r="F923" s="24">
        <f t="shared" si="352"/>
        <v>35</v>
      </c>
      <c r="G923" s="23">
        <f t="shared" si="353"/>
        <v>0.05</v>
      </c>
      <c r="H923" s="23">
        <f t="shared" si="354"/>
        <v>0.7</v>
      </c>
      <c r="I923" s="22"/>
      <c r="J923" s="8"/>
      <c r="K923" s="9">
        <f t="shared" si="355"/>
        <v>28.857805552459837</v>
      </c>
      <c r="L923" s="9">
        <f t="shared" si="356"/>
        <v>28.864264015316824</v>
      </c>
      <c r="M923" s="10">
        <f t="shared" si="357"/>
        <v>6.458462856986813E-3</v>
      </c>
      <c r="N923" s="10">
        <f t="shared" si="350"/>
        <v>4.7840465607312949E-3</v>
      </c>
      <c r="O923" s="10">
        <f t="shared" si="358"/>
        <v>0.23054193561554026</v>
      </c>
      <c r="P923" s="10">
        <f t="shared" si="359"/>
        <v>0.23062801235294964</v>
      </c>
      <c r="R923" s="23">
        <f t="shared" si="360"/>
        <v>28.857805552459837</v>
      </c>
      <c r="S923" s="54">
        <f t="shared" si="361"/>
        <v>0</v>
      </c>
      <c r="T923" s="54" t="e">
        <f t="shared" si="362"/>
        <v>#DIV/0!</v>
      </c>
      <c r="U923" s="54" t="e">
        <f t="shared" si="363"/>
        <v>#DIV/0!</v>
      </c>
      <c r="V923" s="54" t="e">
        <f t="shared" si="364"/>
        <v>#DIV/0!</v>
      </c>
      <c r="W923" s="50"/>
      <c r="X923" s="50"/>
      <c r="Y923" s="23">
        <f t="shared" si="365"/>
        <v>28.857805552459837</v>
      </c>
      <c r="Z923" s="54">
        <f t="shared" si="366"/>
        <v>0</v>
      </c>
      <c r="AA923" s="54" t="e">
        <f t="shared" si="367"/>
        <v>#DIV/0!</v>
      </c>
      <c r="AB923" s="54" t="e">
        <f t="shared" si="368"/>
        <v>#DIV/0!</v>
      </c>
      <c r="AC923" s="54" t="e">
        <f t="shared" si="369"/>
        <v>#DIV/0!</v>
      </c>
      <c r="AD923" s="50"/>
      <c r="AE923" s="23">
        <f t="shared" si="370"/>
        <v>28.857805552459837</v>
      </c>
      <c r="AF923" s="54">
        <f t="shared" si="371"/>
        <v>0</v>
      </c>
      <c r="AG923" s="54" t="e">
        <f t="shared" si="372"/>
        <v>#DIV/0!</v>
      </c>
      <c r="AH923" s="54" t="e">
        <f t="shared" si="373"/>
        <v>#DIV/0!</v>
      </c>
      <c r="AI923" s="54" t="e">
        <f t="shared" si="374"/>
        <v>#DIV/0!</v>
      </c>
    </row>
    <row r="924" spans="1:35" hidden="1" x14ac:dyDescent="0.25">
      <c r="A924" s="3"/>
      <c r="B924" s="4"/>
      <c r="C924" s="4">
        <v>920</v>
      </c>
      <c r="D924" s="24">
        <f t="shared" si="351"/>
        <v>1392</v>
      </c>
      <c r="E924" s="11"/>
      <c r="F924" s="24">
        <f t="shared" si="352"/>
        <v>35</v>
      </c>
      <c r="G924" s="23">
        <f t="shared" si="353"/>
        <v>0.05</v>
      </c>
      <c r="H924" s="23">
        <f t="shared" si="354"/>
        <v>0.7</v>
      </c>
      <c r="I924" s="22"/>
      <c r="J924" s="8"/>
      <c r="K924" s="9">
        <f t="shared" si="355"/>
        <v>28.864264015316824</v>
      </c>
      <c r="L924" s="9">
        <f t="shared" si="356"/>
        <v>28.870709816460639</v>
      </c>
      <c r="M924" s="10">
        <f t="shared" si="357"/>
        <v>6.4458011438155438E-3</v>
      </c>
      <c r="N924" s="10">
        <f t="shared" si="350"/>
        <v>4.774667513936957E-3</v>
      </c>
      <c r="O924" s="10">
        <f t="shared" si="358"/>
        <v>0.23026179277855016</v>
      </c>
      <c r="P924" s="10">
        <f t="shared" si="359"/>
        <v>0.2303477128541887</v>
      </c>
      <c r="R924" s="23">
        <f t="shared" si="360"/>
        <v>28.864264015316824</v>
      </c>
      <c r="S924" s="54">
        <f t="shared" si="361"/>
        <v>0</v>
      </c>
      <c r="T924" s="54" t="e">
        <f t="shared" si="362"/>
        <v>#DIV/0!</v>
      </c>
      <c r="U924" s="54" t="e">
        <f t="shared" si="363"/>
        <v>#DIV/0!</v>
      </c>
      <c r="V924" s="54" t="e">
        <f t="shared" si="364"/>
        <v>#DIV/0!</v>
      </c>
      <c r="W924" s="50"/>
      <c r="X924" s="50"/>
      <c r="Y924" s="23">
        <f t="shared" si="365"/>
        <v>28.864264015316824</v>
      </c>
      <c r="Z924" s="54">
        <f t="shared" si="366"/>
        <v>0</v>
      </c>
      <c r="AA924" s="54" t="e">
        <f t="shared" si="367"/>
        <v>#DIV/0!</v>
      </c>
      <c r="AB924" s="54" t="e">
        <f t="shared" si="368"/>
        <v>#DIV/0!</v>
      </c>
      <c r="AC924" s="54" t="e">
        <f t="shared" si="369"/>
        <v>#DIV/0!</v>
      </c>
      <c r="AD924" s="50"/>
      <c r="AE924" s="23">
        <f t="shared" si="370"/>
        <v>28.864264015316824</v>
      </c>
      <c r="AF924" s="54">
        <f t="shared" si="371"/>
        <v>0</v>
      </c>
      <c r="AG924" s="54" t="e">
        <f t="shared" si="372"/>
        <v>#DIV/0!</v>
      </c>
      <c r="AH924" s="54" t="e">
        <f t="shared" si="373"/>
        <v>#DIV/0!</v>
      </c>
      <c r="AI924" s="54" t="e">
        <f t="shared" si="374"/>
        <v>#DIV/0!</v>
      </c>
    </row>
    <row r="925" spans="1:35" hidden="1" x14ac:dyDescent="0.25">
      <c r="A925" s="3"/>
      <c r="B925" s="4"/>
      <c r="C925" s="4">
        <v>921</v>
      </c>
      <c r="D925" s="24">
        <f t="shared" si="351"/>
        <v>1393.3500000000001</v>
      </c>
      <c r="E925" s="11"/>
      <c r="F925" s="24">
        <f t="shared" si="352"/>
        <v>35</v>
      </c>
      <c r="G925" s="23">
        <f t="shared" si="353"/>
        <v>0.05</v>
      </c>
      <c r="H925" s="23">
        <f t="shared" si="354"/>
        <v>0.7</v>
      </c>
      <c r="I925" s="22"/>
      <c r="J925" s="8"/>
      <c r="K925" s="9">
        <f t="shared" si="355"/>
        <v>28.870709816460639</v>
      </c>
      <c r="L925" s="9">
        <f t="shared" si="356"/>
        <v>28.877142990432066</v>
      </c>
      <c r="M925" s="10">
        <f t="shared" si="357"/>
        <v>6.4331739714269531E-3</v>
      </c>
      <c r="N925" s="10">
        <f t="shared" si="350"/>
        <v>4.765314052909175E-3</v>
      </c>
      <c r="O925" s="10">
        <f t="shared" si="358"/>
        <v>0.22998223382216068</v>
      </c>
      <c r="P925" s="10">
        <f t="shared" si="359"/>
        <v>0.23006799761457569</v>
      </c>
      <c r="R925" s="23">
        <f t="shared" si="360"/>
        <v>28.870709816460639</v>
      </c>
      <c r="S925" s="54">
        <f t="shared" si="361"/>
        <v>0</v>
      </c>
      <c r="T925" s="54" t="e">
        <f t="shared" si="362"/>
        <v>#DIV/0!</v>
      </c>
      <c r="U925" s="54" t="e">
        <f t="shared" si="363"/>
        <v>#DIV/0!</v>
      </c>
      <c r="V925" s="54" t="e">
        <f t="shared" si="364"/>
        <v>#DIV/0!</v>
      </c>
      <c r="W925" s="50"/>
      <c r="X925" s="50"/>
      <c r="Y925" s="23">
        <f t="shared" si="365"/>
        <v>28.870709816460639</v>
      </c>
      <c r="Z925" s="54">
        <f t="shared" si="366"/>
        <v>0</v>
      </c>
      <c r="AA925" s="54" t="e">
        <f t="shared" si="367"/>
        <v>#DIV/0!</v>
      </c>
      <c r="AB925" s="54" t="e">
        <f t="shared" si="368"/>
        <v>#DIV/0!</v>
      </c>
      <c r="AC925" s="54" t="e">
        <f t="shared" si="369"/>
        <v>#DIV/0!</v>
      </c>
      <c r="AD925" s="50"/>
      <c r="AE925" s="23">
        <f t="shared" si="370"/>
        <v>28.870709816460639</v>
      </c>
      <c r="AF925" s="54">
        <f t="shared" si="371"/>
        <v>0</v>
      </c>
      <c r="AG925" s="54" t="e">
        <f t="shared" si="372"/>
        <v>#DIV/0!</v>
      </c>
      <c r="AH925" s="54" t="e">
        <f t="shared" si="373"/>
        <v>#DIV/0!</v>
      </c>
      <c r="AI925" s="54" t="e">
        <f t="shared" si="374"/>
        <v>#DIV/0!</v>
      </c>
    </row>
    <row r="926" spans="1:35" hidden="1" x14ac:dyDescent="0.25">
      <c r="A926" s="3"/>
      <c r="B926" s="4"/>
      <c r="C926" s="4">
        <v>922</v>
      </c>
      <c r="D926" s="24">
        <f t="shared" si="351"/>
        <v>1394.7</v>
      </c>
      <c r="E926" s="11"/>
      <c r="F926" s="24">
        <f t="shared" si="352"/>
        <v>35</v>
      </c>
      <c r="G926" s="23">
        <f t="shared" si="353"/>
        <v>0.05</v>
      </c>
      <c r="H926" s="23">
        <f t="shared" si="354"/>
        <v>0.7</v>
      </c>
      <c r="I926" s="22"/>
      <c r="J926" s="8"/>
      <c r="K926" s="9">
        <f t="shared" si="355"/>
        <v>28.877142990432066</v>
      </c>
      <c r="L926" s="9">
        <f t="shared" si="356"/>
        <v>28.883563571656747</v>
      </c>
      <c r="M926" s="10">
        <f t="shared" si="357"/>
        <v>6.4205812246811433E-3</v>
      </c>
      <c r="N926" s="10">
        <f t="shared" si="350"/>
        <v>4.7559860923567232E-3</v>
      </c>
      <c r="O926" s="10">
        <f t="shared" si="358"/>
        <v>0.22970325718190707</v>
      </c>
      <c r="P926" s="10">
        <f t="shared" si="359"/>
        <v>0.22978886507102053</v>
      </c>
      <c r="R926" s="23">
        <f t="shared" si="360"/>
        <v>28.877142990432066</v>
      </c>
      <c r="S926" s="54">
        <f t="shared" si="361"/>
        <v>0</v>
      </c>
      <c r="T926" s="54" t="e">
        <f t="shared" si="362"/>
        <v>#DIV/0!</v>
      </c>
      <c r="U926" s="54" t="e">
        <f t="shared" si="363"/>
        <v>#DIV/0!</v>
      </c>
      <c r="V926" s="54" t="e">
        <f t="shared" si="364"/>
        <v>#DIV/0!</v>
      </c>
      <c r="W926" s="50"/>
      <c r="X926" s="50"/>
      <c r="Y926" s="23">
        <f t="shared" si="365"/>
        <v>28.877142990432066</v>
      </c>
      <c r="Z926" s="54">
        <f t="shared" si="366"/>
        <v>0</v>
      </c>
      <c r="AA926" s="54" t="e">
        <f t="shared" si="367"/>
        <v>#DIV/0!</v>
      </c>
      <c r="AB926" s="54" t="e">
        <f t="shared" si="368"/>
        <v>#DIV/0!</v>
      </c>
      <c r="AC926" s="54" t="e">
        <f t="shared" si="369"/>
        <v>#DIV/0!</v>
      </c>
      <c r="AD926" s="50"/>
      <c r="AE926" s="23">
        <f t="shared" si="370"/>
        <v>28.877142990432066</v>
      </c>
      <c r="AF926" s="54">
        <f t="shared" si="371"/>
        <v>0</v>
      </c>
      <c r="AG926" s="54" t="e">
        <f t="shared" si="372"/>
        <v>#DIV/0!</v>
      </c>
      <c r="AH926" s="54" t="e">
        <f t="shared" si="373"/>
        <v>#DIV/0!</v>
      </c>
      <c r="AI926" s="54" t="e">
        <f t="shared" si="374"/>
        <v>#DIV/0!</v>
      </c>
    </row>
    <row r="927" spans="1:35" hidden="1" x14ac:dyDescent="0.25">
      <c r="A927" s="3"/>
      <c r="B927" s="4"/>
      <c r="C927" s="4">
        <v>923</v>
      </c>
      <c r="D927" s="24">
        <f t="shared" si="351"/>
        <v>1396.05</v>
      </c>
      <c r="E927" s="11"/>
      <c r="F927" s="24">
        <f t="shared" si="352"/>
        <v>35</v>
      </c>
      <c r="G927" s="23">
        <f t="shared" si="353"/>
        <v>0.05</v>
      </c>
      <c r="H927" s="23">
        <f t="shared" si="354"/>
        <v>0.7</v>
      </c>
      <c r="I927" s="22"/>
      <c r="J927" s="8"/>
      <c r="K927" s="9">
        <f t="shared" si="355"/>
        <v>28.883563571656747</v>
      </c>
      <c r="L927" s="9">
        <f t="shared" si="356"/>
        <v>28.889971594445633</v>
      </c>
      <c r="M927" s="10">
        <f t="shared" si="357"/>
        <v>6.4080227888858587E-3</v>
      </c>
      <c r="N927" s="10">
        <f t="shared" si="350"/>
        <v>4.7466835473223791E-3</v>
      </c>
      <c r="O927" s="10">
        <f t="shared" si="358"/>
        <v>0.22942486129869563</v>
      </c>
      <c r="P927" s="10">
        <f t="shared" si="359"/>
        <v>0.22951031366284411</v>
      </c>
      <c r="R927" s="23">
        <f t="shared" si="360"/>
        <v>28.883563571656747</v>
      </c>
      <c r="S927" s="54">
        <f t="shared" si="361"/>
        <v>0</v>
      </c>
      <c r="T927" s="54" t="e">
        <f t="shared" si="362"/>
        <v>#DIV/0!</v>
      </c>
      <c r="U927" s="54" t="e">
        <f t="shared" si="363"/>
        <v>#DIV/0!</v>
      </c>
      <c r="V927" s="54" t="e">
        <f t="shared" si="364"/>
        <v>#DIV/0!</v>
      </c>
      <c r="W927" s="50"/>
      <c r="X927" s="50"/>
      <c r="Y927" s="23">
        <f t="shared" si="365"/>
        <v>28.883563571656747</v>
      </c>
      <c r="Z927" s="54">
        <f t="shared" si="366"/>
        <v>0</v>
      </c>
      <c r="AA927" s="54" t="e">
        <f t="shared" si="367"/>
        <v>#DIV/0!</v>
      </c>
      <c r="AB927" s="54" t="e">
        <f t="shared" si="368"/>
        <v>#DIV/0!</v>
      </c>
      <c r="AC927" s="54" t="e">
        <f t="shared" si="369"/>
        <v>#DIV/0!</v>
      </c>
      <c r="AD927" s="50"/>
      <c r="AE927" s="23">
        <f t="shared" si="370"/>
        <v>28.883563571656747</v>
      </c>
      <c r="AF927" s="54">
        <f t="shared" si="371"/>
        <v>0</v>
      </c>
      <c r="AG927" s="54" t="e">
        <f t="shared" si="372"/>
        <v>#DIV/0!</v>
      </c>
      <c r="AH927" s="54" t="e">
        <f t="shared" si="373"/>
        <v>#DIV/0!</v>
      </c>
      <c r="AI927" s="54" t="e">
        <f t="shared" si="374"/>
        <v>#DIV/0!</v>
      </c>
    </row>
    <row r="928" spans="1:35" hidden="1" x14ac:dyDescent="0.25">
      <c r="A928" s="3"/>
      <c r="B928" s="4"/>
      <c r="C928" s="4">
        <v>924</v>
      </c>
      <c r="D928" s="24">
        <f t="shared" si="351"/>
        <v>1397.4</v>
      </c>
      <c r="E928" s="11"/>
      <c r="F928" s="24">
        <f t="shared" si="352"/>
        <v>35</v>
      </c>
      <c r="G928" s="23">
        <f t="shared" si="353"/>
        <v>0.05</v>
      </c>
      <c r="H928" s="23">
        <f t="shared" si="354"/>
        <v>0.7</v>
      </c>
      <c r="I928" s="22"/>
      <c r="J928" s="8"/>
      <c r="K928" s="9">
        <f t="shared" si="355"/>
        <v>28.889971594445633</v>
      </c>
      <c r="L928" s="9">
        <f t="shared" si="356"/>
        <v>28.89636709299538</v>
      </c>
      <c r="M928" s="10">
        <f t="shared" si="357"/>
        <v>6.3954985497467476E-3</v>
      </c>
      <c r="N928" s="10">
        <f t="shared" si="350"/>
        <v>4.737406333146058E-3</v>
      </c>
      <c r="O928" s="10">
        <f t="shared" si="358"/>
        <v>0.22914704461706942</v>
      </c>
      <c r="P928" s="10">
        <f t="shared" si="359"/>
        <v>0.22923234183251695</v>
      </c>
      <c r="R928" s="23">
        <f t="shared" si="360"/>
        <v>28.889971594445633</v>
      </c>
      <c r="S928" s="54">
        <f t="shared" si="361"/>
        <v>0</v>
      </c>
      <c r="T928" s="54" t="e">
        <f t="shared" si="362"/>
        <v>#DIV/0!</v>
      </c>
      <c r="U928" s="54" t="e">
        <f t="shared" si="363"/>
        <v>#DIV/0!</v>
      </c>
      <c r="V928" s="54" t="e">
        <f t="shared" si="364"/>
        <v>#DIV/0!</v>
      </c>
      <c r="W928" s="50"/>
      <c r="X928" s="50"/>
      <c r="Y928" s="23">
        <f t="shared" si="365"/>
        <v>28.889971594445633</v>
      </c>
      <c r="Z928" s="54">
        <f t="shared" si="366"/>
        <v>0</v>
      </c>
      <c r="AA928" s="54" t="e">
        <f t="shared" si="367"/>
        <v>#DIV/0!</v>
      </c>
      <c r="AB928" s="54" t="e">
        <f t="shared" si="368"/>
        <v>#DIV/0!</v>
      </c>
      <c r="AC928" s="54" t="e">
        <f t="shared" si="369"/>
        <v>#DIV/0!</v>
      </c>
      <c r="AD928" s="50"/>
      <c r="AE928" s="23">
        <f t="shared" si="370"/>
        <v>28.889971594445633</v>
      </c>
      <c r="AF928" s="54">
        <f t="shared" si="371"/>
        <v>0</v>
      </c>
      <c r="AG928" s="54" t="e">
        <f t="shared" si="372"/>
        <v>#DIV/0!</v>
      </c>
      <c r="AH928" s="54" t="e">
        <f t="shared" si="373"/>
        <v>#DIV/0!</v>
      </c>
      <c r="AI928" s="54" t="e">
        <f t="shared" si="374"/>
        <v>#DIV/0!</v>
      </c>
    </row>
    <row r="929" spans="1:35" hidden="1" x14ac:dyDescent="0.25">
      <c r="A929" s="3"/>
      <c r="B929" s="4"/>
      <c r="C929" s="4">
        <v>925</v>
      </c>
      <c r="D929" s="24">
        <f t="shared" si="351"/>
        <v>1398.75</v>
      </c>
      <c r="E929" s="11"/>
      <c r="F929" s="24">
        <f t="shared" si="352"/>
        <v>35</v>
      </c>
      <c r="G929" s="23">
        <f t="shared" si="353"/>
        <v>0.05</v>
      </c>
      <c r="H929" s="23">
        <f t="shared" si="354"/>
        <v>0.7</v>
      </c>
      <c r="I929" s="22"/>
      <c r="J929" s="8"/>
      <c r="K929" s="9">
        <f t="shared" si="355"/>
        <v>28.89636709299538</v>
      </c>
      <c r="L929" s="9">
        <f t="shared" si="356"/>
        <v>28.902750101388811</v>
      </c>
      <c r="M929" s="10">
        <f t="shared" si="357"/>
        <v>6.3830083934313109E-3</v>
      </c>
      <c r="N929" s="10">
        <f t="shared" si="350"/>
        <v>4.7281543655041973E-3</v>
      </c>
      <c r="O929" s="10">
        <f t="shared" si="358"/>
        <v>0.22886980558715775</v>
      </c>
      <c r="P929" s="10">
        <f t="shared" si="359"/>
        <v>0.22895494802994659</v>
      </c>
      <c r="R929" s="23">
        <f t="shared" si="360"/>
        <v>28.89636709299538</v>
      </c>
      <c r="S929" s="54">
        <f t="shared" si="361"/>
        <v>0</v>
      </c>
      <c r="T929" s="54" t="e">
        <f t="shared" si="362"/>
        <v>#DIV/0!</v>
      </c>
      <c r="U929" s="54" t="e">
        <f t="shared" si="363"/>
        <v>#DIV/0!</v>
      </c>
      <c r="V929" s="54" t="e">
        <f t="shared" si="364"/>
        <v>#DIV/0!</v>
      </c>
      <c r="W929" s="50"/>
      <c r="X929" s="50"/>
      <c r="Y929" s="23">
        <f t="shared" si="365"/>
        <v>28.89636709299538</v>
      </c>
      <c r="Z929" s="54">
        <f t="shared" si="366"/>
        <v>0</v>
      </c>
      <c r="AA929" s="54" t="e">
        <f t="shared" si="367"/>
        <v>#DIV/0!</v>
      </c>
      <c r="AB929" s="54" t="e">
        <f t="shared" si="368"/>
        <v>#DIV/0!</v>
      </c>
      <c r="AC929" s="54" t="e">
        <f t="shared" si="369"/>
        <v>#DIV/0!</v>
      </c>
      <c r="AD929" s="50"/>
      <c r="AE929" s="23">
        <f t="shared" si="370"/>
        <v>28.89636709299538</v>
      </c>
      <c r="AF929" s="54">
        <f t="shared" si="371"/>
        <v>0</v>
      </c>
      <c r="AG929" s="54" t="e">
        <f t="shared" si="372"/>
        <v>#DIV/0!</v>
      </c>
      <c r="AH929" s="54" t="e">
        <f t="shared" si="373"/>
        <v>#DIV/0!</v>
      </c>
      <c r="AI929" s="54" t="e">
        <f t="shared" si="374"/>
        <v>#DIV/0!</v>
      </c>
    </row>
    <row r="930" spans="1:35" hidden="1" x14ac:dyDescent="0.25">
      <c r="A930" s="3"/>
      <c r="B930" s="4"/>
      <c r="C930" s="4">
        <v>926</v>
      </c>
      <c r="D930" s="24">
        <f t="shared" si="351"/>
        <v>1400.1000000000001</v>
      </c>
      <c r="E930" s="11"/>
      <c r="F930" s="24">
        <f t="shared" si="352"/>
        <v>35</v>
      </c>
      <c r="G930" s="23">
        <f t="shared" si="353"/>
        <v>0.05</v>
      </c>
      <c r="H930" s="23">
        <f t="shared" si="354"/>
        <v>0.7</v>
      </c>
      <c r="I930" s="22"/>
      <c r="J930" s="8"/>
      <c r="K930" s="9">
        <f t="shared" si="355"/>
        <v>28.902750101388811</v>
      </c>
      <c r="L930" s="9">
        <f t="shared" si="356"/>
        <v>28.909120653595288</v>
      </c>
      <c r="M930" s="10">
        <f t="shared" si="357"/>
        <v>6.3705522064765319E-3</v>
      </c>
      <c r="N930" s="10">
        <f t="shared" si="350"/>
        <v>4.7189275603533041E-3</v>
      </c>
      <c r="O930" s="10">
        <f t="shared" si="358"/>
        <v>0.22859314266199152</v>
      </c>
      <c r="P930" s="10">
        <f t="shared" si="359"/>
        <v>0.22867813070759083</v>
      </c>
      <c r="R930" s="23">
        <f t="shared" si="360"/>
        <v>28.902750101388811</v>
      </c>
      <c r="S930" s="54">
        <f t="shared" si="361"/>
        <v>0</v>
      </c>
      <c r="T930" s="54" t="e">
        <f t="shared" si="362"/>
        <v>#DIV/0!</v>
      </c>
      <c r="U930" s="54" t="e">
        <f t="shared" si="363"/>
        <v>#DIV/0!</v>
      </c>
      <c r="V930" s="54" t="e">
        <f t="shared" si="364"/>
        <v>#DIV/0!</v>
      </c>
      <c r="W930" s="50"/>
      <c r="X930" s="50"/>
      <c r="Y930" s="23">
        <f t="shared" si="365"/>
        <v>28.902750101388811</v>
      </c>
      <c r="Z930" s="54">
        <f t="shared" si="366"/>
        <v>0</v>
      </c>
      <c r="AA930" s="54" t="e">
        <f t="shared" si="367"/>
        <v>#DIV/0!</v>
      </c>
      <c r="AB930" s="54" t="e">
        <f t="shared" si="368"/>
        <v>#DIV/0!</v>
      </c>
      <c r="AC930" s="54" t="e">
        <f t="shared" si="369"/>
        <v>#DIV/0!</v>
      </c>
      <c r="AD930" s="50"/>
      <c r="AE930" s="23">
        <f t="shared" si="370"/>
        <v>28.902750101388811</v>
      </c>
      <c r="AF930" s="54">
        <f t="shared" si="371"/>
        <v>0</v>
      </c>
      <c r="AG930" s="54" t="e">
        <f t="shared" si="372"/>
        <v>#DIV/0!</v>
      </c>
      <c r="AH930" s="54" t="e">
        <f t="shared" si="373"/>
        <v>#DIV/0!</v>
      </c>
      <c r="AI930" s="54" t="e">
        <f t="shared" si="374"/>
        <v>#DIV/0!</v>
      </c>
    </row>
    <row r="931" spans="1:35" hidden="1" x14ac:dyDescent="0.25">
      <c r="A931" s="3"/>
      <c r="B931" s="4"/>
      <c r="C931" s="4">
        <v>927</v>
      </c>
      <c r="D931" s="24">
        <f t="shared" si="351"/>
        <v>1401.45</v>
      </c>
      <c r="E931" s="11"/>
      <c r="F931" s="24">
        <f t="shared" si="352"/>
        <v>35</v>
      </c>
      <c r="G931" s="23">
        <f t="shared" si="353"/>
        <v>0.05</v>
      </c>
      <c r="H931" s="23">
        <f t="shared" si="354"/>
        <v>0.7</v>
      </c>
      <c r="I931" s="22"/>
      <c r="J931" s="8"/>
      <c r="K931" s="9">
        <f t="shared" si="355"/>
        <v>28.909120653595288</v>
      </c>
      <c r="L931" s="9">
        <f t="shared" si="356"/>
        <v>28.915478783471197</v>
      </c>
      <c r="M931" s="10">
        <f t="shared" si="357"/>
        <v>6.3581298759096683E-3</v>
      </c>
      <c r="N931" s="10">
        <f t="shared" si="350"/>
        <v>4.7097258340074791E-3</v>
      </c>
      <c r="O931" s="10">
        <f t="shared" si="358"/>
        <v>0.22831705430130111</v>
      </c>
      <c r="P931" s="10">
        <f t="shared" si="359"/>
        <v>0.22840188832313579</v>
      </c>
      <c r="R931" s="23">
        <f t="shared" si="360"/>
        <v>28.909120653595288</v>
      </c>
      <c r="S931" s="54">
        <f t="shared" si="361"/>
        <v>0</v>
      </c>
      <c r="T931" s="54" t="e">
        <f t="shared" si="362"/>
        <v>#DIV/0!</v>
      </c>
      <c r="U931" s="54" t="e">
        <f t="shared" si="363"/>
        <v>#DIV/0!</v>
      </c>
      <c r="V931" s="54" t="e">
        <f t="shared" si="364"/>
        <v>#DIV/0!</v>
      </c>
      <c r="W931" s="50"/>
      <c r="X931" s="50"/>
      <c r="Y931" s="23">
        <f t="shared" si="365"/>
        <v>28.909120653595288</v>
      </c>
      <c r="Z931" s="54">
        <f t="shared" si="366"/>
        <v>0</v>
      </c>
      <c r="AA931" s="54" t="e">
        <f t="shared" si="367"/>
        <v>#DIV/0!</v>
      </c>
      <c r="AB931" s="54" t="e">
        <f t="shared" si="368"/>
        <v>#DIV/0!</v>
      </c>
      <c r="AC931" s="54" t="e">
        <f t="shared" si="369"/>
        <v>#DIV/0!</v>
      </c>
      <c r="AD931" s="50"/>
      <c r="AE931" s="23">
        <f t="shared" si="370"/>
        <v>28.909120653595288</v>
      </c>
      <c r="AF931" s="54">
        <f t="shared" si="371"/>
        <v>0</v>
      </c>
      <c r="AG931" s="54" t="e">
        <f t="shared" si="372"/>
        <v>#DIV/0!</v>
      </c>
      <c r="AH931" s="54" t="e">
        <f t="shared" si="373"/>
        <v>#DIV/0!</v>
      </c>
      <c r="AI931" s="54" t="e">
        <f t="shared" si="374"/>
        <v>#DIV/0!</v>
      </c>
    </row>
    <row r="932" spans="1:35" hidden="1" x14ac:dyDescent="0.25">
      <c r="A932" s="3"/>
      <c r="B932" s="4"/>
      <c r="C932" s="4">
        <v>928</v>
      </c>
      <c r="D932" s="24">
        <f t="shared" si="351"/>
        <v>1402.8</v>
      </c>
      <c r="E932" s="11"/>
      <c r="F932" s="24">
        <f t="shared" si="352"/>
        <v>35</v>
      </c>
      <c r="G932" s="23">
        <f t="shared" si="353"/>
        <v>0.05</v>
      </c>
      <c r="H932" s="23">
        <f t="shared" si="354"/>
        <v>0.7</v>
      </c>
      <c r="I932" s="22"/>
      <c r="J932" s="8"/>
      <c r="K932" s="9">
        <f t="shared" si="355"/>
        <v>28.915478783471197</v>
      </c>
      <c r="L932" s="9">
        <f t="shared" si="356"/>
        <v>28.921824524760293</v>
      </c>
      <c r="M932" s="10">
        <f t="shared" si="357"/>
        <v>6.3457412890954856E-3</v>
      </c>
      <c r="N932" s="10">
        <f t="shared" si="350"/>
        <v>4.7005491030332183E-3</v>
      </c>
      <c r="O932" s="10">
        <f t="shared" si="358"/>
        <v>0.22804153896646706</v>
      </c>
      <c r="P932" s="10">
        <f t="shared" si="359"/>
        <v>0.228126219336858</v>
      </c>
      <c r="R932" s="23">
        <f t="shared" si="360"/>
        <v>28.915478783471197</v>
      </c>
      <c r="S932" s="54">
        <f t="shared" si="361"/>
        <v>0</v>
      </c>
      <c r="T932" s="54" t="e">
        <f t="shared" si="362"/>
        <v>#DIV/0!</v>
      </c>
      <c r="U932" s="54" t="e">
        <f t="shared" si="363"/>
        <v>#DIV/0!</v>
      </c>
      <c r="V932" s="54" t="e">
        <f t="shared" si="364"/>
        <v>#DIV/0!</v>
      </c>
      <c r="W932" s="50"/>
      <c r="X932" s="50"/>
      <c r="Y932" s="23">
        <f t="shared" si="365"/>
        <v>28.915478783471197</v>
      </c>
      <c r="Z932" s="54">
        <f t="shared" si="366"/>
        <v>0</v>
      </c>
      <c r="AA932" s="54" t="e">
        <f t="shared" si="367"/>
        <v>#DIV/0!</v>
      </c>
      <c r="AB932" s="54" t="e">
        <f t="shared" si="368"/>
        <v>#DIV/0!</v>
      </c>
      <c r="AC932" s="54" t="e">
        <f t="shared" si="369"/>
        <v>#DIV/0!</v>
      </c>
      <c r="AD932" s="50"/>
      <c r="AE932" s="23">
        <f t="shared" si="370"/>
        <v>28.915478783471197</v>
      </c>
      <c r="AF932" s="54">
        <f t="shared" si="371"/>
        <v>0</v>
      </c>
      <c r="AG932" s="54" t="e">
        <f t="shared" si="372"/>
        <v>#DIV/0!</v>
      </c>
      <c r="AH932" s="54" t="e">
        <f t="shared" si="373"/>
        <v>#DIV/0!</v>
      </c>
      <c r="AI932" s="54" t="e">
        <f t="shared" si="374"/>
        <v>#DIV/0!</v>
      </c>
    </row>
    <row r="933" spans="1:35" hidden="1" x14ac:dyDescent="0.25">
      <c r="A933" s="3"/>
      <c r="B933" s="4"/>
      <c r="C933" s="4">
        <v>929</v>
      </c>
      <c r="D933" s="24">
        <f t="shared" si="351"/>
        <v>1404.15</v>
      </c>
      <c r="E933" s="11"/>
      <c r="F933" s="24">
        <f t="shared" si="352"/>
        <v>35</v>
      </c>
      <c r="G933" s="23">
        <f t="shared" si="353"/>
        <v>0.05</v>
      </c>
      <c r="H933" s="23">
        <f t="shared" si="354"/>
        <v>0.7</v>
      </c>
      <c r="I933" s="22"/>
      <c r="J933" s="8"/>
      <c r="K933" s="9">
        <f t="shared" si="355"/>
        <v>28.921824524760293</v>
      </c>
      <c r="L933" s="9">
        <f t="shared" si="356"/>
        <v>28.928157911094196</v>
      </c>
      <c r="M933" s="10">
        <f t="shared" si="357"/>
        <v>6.3333863339032348E-3</v>
      </c>
      <c r="N933" s="10">
        <f t="shared" si="350"/>
        <v>4.6913972843730823E-3</v>
      </c>
      <c r="O933" s="10">
        <f t="shared" si="358"/>
        <v>0.22776659512655906</v>
      </c>
      <c r="P933" s="10">
        <f t="shared" si="359"/>
        <v>0.2278511222189038</v>
      </c>
      <c r="R933" s="23">
        <f t="shared" si="360"/>
        <v>28.921824524760293</v>
      </c>
      <c r="S933" s="54">
        <f t="shared" si="361"/>
        <v>0</v>
      </c>
      <c r="T933" s="54" t="e">
        <f t="shared" si="362"/>
        <v>#DIV/0!</v>
      </c>
      <c r="U933" s="54" t="e">
        <f t="shared" si="363"/>
        <v>#DIV/0!</v>
      </c>
      <c r="V933" s="54" t="e">
        <f t="shared" si="364"/>
        <v>#DIV/0!</v>
      </c>
      <c r="W933" s="50"/>
      <c r="X933" s="50"/>
      <c r="Y933" s="23">
        <f t="shared" si="365"/>
        <v>28.921824524760293</v>
      </c>
      <c r="Z933" s="54">
        <f t="shared" si="366"/>
        <v>0</v>
      </c>
      <c r="AA933" s="54" t="e">
        <f t="shared" si="367"/>
        <v>#DIV/0!</v>
      </c>
      <c r="AB933" s="54" t="e">
        <f t="shared" si="368"/>
        <v>#DIV/0!</v>
      </c>
      <c r="AC933" s="54" t="e">
        <f t="shared" si="369"/>
        <v>#DIV/0!</v>
      </c>
      <c r="AD933" s="50"/>
      <c r="AE933" s="23">
        <f t="shared" si="370"/>
        <v>28.921824524760293</v>
      </c>
      <c r="AF933" s="54">
        <f t="shared" si="371"/>
        <v>0</v>
      </c>
      <c r="AG933" s="54" t="e">
        <f t="shared" si="372"/>
        <v>#DIV/0!</v>
      </c>
      <c r="AH933" s="54" t="e">
        <f t="shared" si="373"/>
        <v>#DIV/0!</v>
      </c>
      <c r="AI933" s="54" t="e">
        <f t="shared" si="374"/>
        <v>#DIV/0!</v>
      </c>
    </row>
    <row r="934" spans="1:35" hidden="1" x14ac:dyDescent="0.25">
      <c r="A934" s="3"/>
      <c r="B934" s="4"/>
      <c r="C934" s="4">
        <v>930</v>
      </c>
      <c r="D934" s="24">
        <f t="shared" si="351"/>
        <v>1405.5</v>
      </c>
      <c r="E934" s="11"/>
      <c r="F934" s="24">
        <f t="shared" si="352"/>
        <v>35</v>
      </c>
      <c r="G934" s="23">
        <f t="shared" si="353"/>
        <v>0.05</v>
      </c>
      <c r="H934" s="23">
        <f t="shared" si="354"/>
        <v>0.7</v>
      </c>
      <c r="I934" s="22"/>
      <c r="J934" s="8"/>
      <c r="K934" s="9">
        <f t="shared" si="355"/>
        <v>28.928157911094196</v>
      </c>
      <c r="L934" s="9">
        <f t="shared" si="356"/>
        <v>28.934478975992754</v>
      </c>
      <c r="M934" s="10">
        <f t="shared" si="357"/>
        <v>6.321064898557438E-3</v>
      </c>
      <c r="N934" s="10">
        <f t="shared" si="350"/>
        <v>4.682270295227259E-3</v>
      </c>
      <c r="O934" s="10">
        <f t="shared" si="358"/>
        <v>0.22749222125263871</v>
      </c>
      <c r="P934" s="10">
        <f t="shared" si="359"/>
        <v>0.22757659543663589</v>
      </c>
      <c r="R934" s="23">
        <f t="shared" si="360"/>
        <v>28.928157911094196</v>
      </c>
      <c r="S934" s="54">
        <f t="shared" si="361"/>
        <v>0</v>
      </c>
      <c r="T934" s="54" t="e">
        <f t="shared" si="362"/>
        <v>#DIV/0!</v>
      </c>
      <c r="U934" s="54" t="e">
        <f t="shared" si="363"/>
        <v>#DIV/0!</v>
      </c>
      <c r="V934" s="54" t="e">
        <f t="shared" si="364"/>
        <v>#DIV/0!</v>
      </c>
      <c r="W934" s="50"/>
      <c r="X934" s="50"/>
      <c r="Y934" s="23">
        <f t="shared" si="365"/>
        <v>28.928157911094196</v>
      </c>
      <c r="Z934" s="54">
        <f t="shared" si="366"/>
        <v>0</v>
      </c>
      <c r="AA934" s="54" t="e">
        <f t="shared" si="367"/>
        <v>#DIV/0!</v>
      </c>
      <c r="AB934" s="54" t="e">
        <f t="shared" si="368"/>
        <v>#DIV/0!</v>
      </c>
      <c r="AC934" s="54" t="e">
        <f t="shared" si="369"/>
        <v>#DIV/0!</v>
      </c>
      <c r="AD934" s="50"/>
      <c r="AE934" s="23">
        <f t="shared" si="370"/>
        <v>28.928157911094196</v>
      </c>
      <c r="AF934" s="54">
        <f t="shared" si="371"/>
        <v>0</v>
      </c>
      <c r="AG934" s="54" t="e">
        <f t="shared" si="372"/>
        <v>#DIV/0!</v>
      </c>
      <c r="AH934" s="54" t="e">
        <f t="shared" si="373"/>
        <v>#DIV/0!</v>
      </c>
      <c r="AI934" s="54" t="e">
        <f t="shared" si="374"/>
        <v>#DIV/0!</v>
      </c>
    </row>
    <row r="935" spans="1:35" hidden="1" x14ac:dyDescent="0.25">
      <c r="A935" s="3"/>
      <c r="B935" s="4"/>
      <c r="C935" s="4">
        <v>931</v>
      </c>
      <c r="D935" s="24">
        <f t="shared" si="351"/>
        <v>1406.8500000000001</v>
      </c>
      <c r="E935" s="11"/>
      <c r="F935" s="24">
        <f t="shared" si="352"/>
        <v>35</v>
      </c>
      <c r="G935" s="23">
        <f t="shared" si="353"/>
        <v>0.05</v>
      </c>
      <c r="H935" s="23">
        <f t="shared" si="354"/>
        <v>0.7</v>
      </c>
      <c r="I935" s="22"/>
      <c r="J935" s="8"/>
      <c r="K935" s="9">
        <f t="shared" si="355"/>
        <v>28.934478975992754</v>
      </c>
      <c r="L935" s="9">
        <f t="shared" si="356"/>
        <v>28.940787752864484</v>
      </c>
      <c r="M935" s="10">
        <f t="shared" si="357"/>
        <v>6.3087768717302595E-3</v>
      </c>
      <c r="N935" s="10">
        <f t="shared" si="350"/>
        <v>4.6731680531338403E-3</v>
      </c>
      <c r="O935" s="10">
        <f t="shared" si="358"/>
        <v>0.22721841582169949</v>
      </c>
      <c r="P935" s="10">
        <f t="shared" si="359"/>
        <v>0.22730263746679497</v>
      </c>
      <c r="R935" s="23">
        <f t="shared" si="360"/>
        <v>28.934478975992754</v>
      </c>
      <c r="S935" s="54">
        <f t="shared" si="361"/>
        <v>0</v>
      </c>
      <c r="T935" s="54" t="e">
        <f t="shared" si="362"/>
        <v>#DIV/0!</v>
      </c>
      <c r="U935" s="54" t="e">
        <f t="shared" si="363"/>
        <v>#DIV/0!</v>
      </c>
      <c r="V935" s="54" t="e">
        <f t="shared" si="364"/>
        <v>#DIV/0!</v>
      </c>
      <c r="W935" s="50"/>
      <c r="X935" s="50"/>
      <c r="Y935" s="23">
        <f t="shared" si="365"/>
        <v>28.934478975992754</v>
      </c>
      <c r="Z935" s="54">
        <f t="shared" si="366"/>
        <v>0</v>
      </c>
      <c r="AA935" s="54" t="e">
        <f t="shared" si="367"/>
        <v>#DIV/0!</v>
      </c>
      <c r="AB935" s="54" t="e">
        <f t="shared" si="368"/>
        <v>#DIV/0!</v>
      </c>
      <c r="AC935" s="54" t="e">
        <f t="shared" si="369"/>
        <v>#DIV/0!</v>
      </c>
      <c r="AD935" s="50"/>
      <c r="AE935" s="23">
        <f t="shared" si="370"/>
        <v>28.934478975992754</v>
      </c>
      <c r="AF935" s="54">
        <f t="shared" si="371"/>
        <v>0</v>
      </c>
      <c r="AG935" s="54" t="e">
        <f t="shared" si="372"/>
        <v>#DIV/0!</v>
      </c>
      <c r="AH935" s="54" t="e">
        <f t="shared" si="373"/>
        <v>#DIV/0!</v>
      </c>
      <c r="AI935" s="54" t="e">
        <f t="shared" si="374"/>
        <v>#DIV/0!</v>
      </c>
    </row>
    <row r="936" spans="1:35" hidden="1" x14ac:dyDescent="0.25">
      <c r="A936" s="3"/>
      <c r="B936" s="4"/>
      <c r="C936" s="4">
        <v>932</v>
      </c>
      <c r="D936" s="24">
        <f t="shared" si="351"/>
        <v>1408.2</v>
      </c>
      <c r="E936" s="11"/>
      <c r="F936" s="24">
        <f t="shared" si="352"/>
        <v>35</v>
      </c>
      <c r="G936" s="23">
        <f t="shared" si="353"/>
        <v>0.05</v>
      </c>
      <c r="H936" s="23">
        <f t="shared" si="354"/>
        <v>0.7</v>
      </c>
      <c r="I936" s="22"/>
      <c r="J936" s="8"/>
      <c r="K936" s="9">
        <f t="shared" si="355"/>
        <v>28.940787752864484</v>
      </c>
      <c r="L936" s="9">
        <f t="shared" si="356"/>
        <v>28.947084275007001</v>
      </c>
      <c r="M936" s="10">
        <f t="shared" si="357"/>
        <v>6.2965221425166362E-3</v>
      </c>
      <c r="N936" s="10">
        <f t="shared" si="350"/>
        <v>4.664090475937778E-3</v>
      </c>
      <c r="O936" s="10">
        <f t="shared" si="358"/>
        <v>0.22694517731520625</v>
      </c>
      <c r="P936" s="10">
        <f t="shared" si="359"/>
        <v>0.22702924679145658</v>
      </c>
      <c r="R936" s="23">
        <f t="shared" si="360"/>
        <v>28.940787752864484</v>
      </c>
      <c r="S936" s="54">
        <f t="shared" si="361"/>
        <v>0</v>
      </c>
      <c r="T936" s="54" t="e">
        <f t="shared" si="362"/>
        <v>#DIV/0!</v>
      </c>
      <c r="U936" s="54" t="e">
        <f t="shared" si="363"/>
        <v>#DIV/0!</v>
      </c>
      <c r="V936" s="54" t="e">
        <f t="shared" si="364"/>
        <v>#DIV/0!</v>
      </c>
      <c r="W936" s="50"/>
      <c r="X936" s="50"/>
      <c r="Y936" s="23">
        <f t="shared" si="365"/>
        <v>28.940787752864484</v>
      </c>
      <c r="Z936" s="54">
        <f t="shared" si="366"/>
        <v>0</v>
      </c>
      <c r="AA936" s="54" t="e">
        <f t="shared" si="367"/>
        <v>#DIV/0!</v>
      </c>
      <c r="AB936" s="54" t="e">
        <f t="shared" si="368"/>
        <v>#DIV/0!</v>
      </c>
      <c r="AC936" s="54" t="e">
        <f t="shared" si="369"/>
        <v>#DIV/0!</v>
      </c>
      <c r="AD936" s="50"/>
      <c r="AE936" s="23">
        <f t="shared" si="370"/>
        <v>28.940787752864484</v>
      </c>
      <c r="AF936" s="54">
        <f t="shared" si="371"/>
        <v>0</v>
      </c>
      <c r="AG936" s="54" t="e">
        <f t="shared" si="372"/>
        <v>#DIV/0!</v>
      </c>
      <c r="AH936" s="54" t="e">
        <f t="shared" si="373"/>
        <v>#DIV/0!</v>
      </c>
      <c r="AI936" s="54" t="e">
        <f t="shared" si="374"/>
        <v>#DIV/0!</v>
      </c>
    </row>
    <row r="937" spans="1:35" hidden="1" x14ac:dyDescent="0.25">
      <c r="A937" s="3"/>
      <c r="B937" s="4"/>
      <c r="C937" s="4">
        <v>933</v>
      </c>
      <c r="D937" s="24">
        <f t="shared" si="351"/>
        <v>1409.5500000000002</v>
      </c>
      <c r="E937" s="11"/>
      <c r="F937" s="24">
        <f t="shared" si="352"/>
        <v>35</v>
      </c>
      <c r="G937" s="23">
        <f t="shared" si="353"/>
        <v>0.05</v>
      </c>
      <c r="H937" s="23">
        <f t="shared" si="354"/>
        <v>0.7</v>
      </c>
      <c r="I937" s="22"/>
      <c r="J937" s="8"/>
      <c r="K937" s="9">
        <f t="shared" si="355"/>
        <v>28.947084275007001</v>
      </c>
      <c r="L937" s="9">
        <f t="shared" si="356"/>
        <v>28.953368575607339</v>
      </c>
      <c r="M937" s="10">
        <f t="shared" si="357"/>
        <v>6.284300600338355E-3</v>
      </c>
      <c r="N937" s="10">
        <f t="shared" si="350"/>
        <v>4.6550374817324281E-3</v>
      </c>
      <c r="O937" s="10">
        <f t="shared" si="358"/>
        <v>0.22667250421629415</v>
      </c>
      <c r="P937" s="10">
        <f t="shared" si="359"/>
        <v>0.22675642189067882</v>
      </c>
      <c r="R937" s="23">
        <f t="shared" si="360"/>
        <v>28.947084275007001</v>
      </c>
      <c r="S937" s="54">
        <f t="shared" si="361"/>
        <v>0</v>
      </c>
      <c r="T937" s="54" t="e">
        <f t="shared" si="362"/>
        <v>#DIV/0!</v>
      </c>
      <c r="U937" s="54" t="e">
        <f t="shared" si="363"/>
        <v>#DIV/0!</v>
      </c>
      <c r="V937" s="54" t="e">
        <f t="shared" si="364"/>
        <v>#DIV/0!</v>
      </c>
      <c r="W937" s="50"/>
      <c r="X937" s="50"/>
      <c r="Y937" s="23">
        <f t="shared" si="365"/>
        <v>28.947084275007001</v>
      </c>
      <c r="Z937" s="54">
        <f t="shared" si="366"/>
        <v>0</v>
      </c>
      <c r="AA937" s="54" t="e">
        <f t="shared" si="367"/>
        <v>#DIV/0!</v>
      </c>
      <c r="AB937" s="54" t="e">
        <f t="shared" si="368"/>
        <v>#DIV/0!</v>
      </c>
      <c r="AC937" s="54" t="e">
        <f t="shared" si="369"/>
        <v>#DIV/0!</v>
      </c>
      <c r="AD937" s="50"/>
      <c r="AE937" s="23">
        <f t="shared" si="370"/>
        <v>28.947084275007001</v>
      </c>
      <c r="AF937" s="54">
        <f t="shared" si="371"/>
        <v>0</v>
      </c>
      <c r="AG937" s="54" t="e">
        <f t="shared" si="372"/>
        <v>#DIV/0!</v>
      </c>
      <c r="AH937" s="54" t="e">
        <f t="shared" si="373"/>
        <v>#DIV/0!</v>
      </c>
      <c r="AI937" s="54" t="e">
        <f t="shared" si="374"/>
        <v>#DIV/0!</v>
      </c>
    </row>
    <row r="938" spans="1:35" hidden="1" x14ac:dyDescent="0.25">
      <c r="A938" s="3"/>
      <c r="B938" s="4"/>
      <c r="C938" s="4">
        <v>934</v>
      </c>
      <c r="D938" s="24">
        <f t="shared" si="351"/>
        <v>1410.9</v>
      </c>
      <c r="E938" s="11"/>
      <c r="F938" s="24">
        <f t="shared" si="352"/>
        <v>35</v>
      </c>
      <c r="G938" s="23">
        <f t="shared" si="353"/>
        <v>0.05</v>
      </c>
      <c r="H938" s="23">
        <f t="shared" si="354"/>
        <v>0.7</v>
      </c>
      <c r="I938" s="22"/>
      <c r="J938" s="8"/>
      <c r="K938" s="9">
        <f t="shared" si="355"/>
        <v>28.953368575607339</v>
      </c>
      <c r="L938" s="9">
        <f t="shared" si="356"/>
        <v>28.95964068774251</v>
      </c>
      <c r="M938" s="10">
        <f t="shared" si="357"/>
        <v>6.272112135171426E-3</v>
      </c>
      <c r="N938" s="10">
        <f t="shared" si="350"/>
        <v>4.6460089890161841E-3</v>
      </c>
      <c r="O938" s="10">
        <f t="shared" si="358"/>
        <v>0.2264003950174365</v>
      </c>
      <c r="P938" s="10">
        <f t="shared" si="359"/>
        <v>0.22648416125676255</v>
      </c>
      <c r="R938" s="23">
        <f t="shared" si="360"/>
        <v>28.953368575607339</v>
      </c>
      <c r="S938" s="54">
        <f t="shared" si="361"/>
        <v>0</v>
      </c>
      <c r="T938" s="54" t="e">
        <f t="shared" si="362"/>
        <v>#DIV/0!</v>
      </c>
      <c r="U938" s="54" t="e">
        <f t="shared" si="363"/>
        <v>#DIV/0!</v>
      </c>
      <c r="V938" s="54" t="e">
        <f t="shared" si="364"/>
        <v>#DIV/0!</v>
      </c>
      <c r="W938" s="50"/>
      <c r="X938" s="50"/>
      <c r="Y938" s="23">
        <f t="shared" si="365"/>
        <v>28.953368575607339</v>
      </c>
      <c r="Z938" s="54">
        <f t="shared" si="366"/>
        <v>0</v>
      </c>
      <c r="AA938" s="54" t="e">
        <f t="shared" si="367"/>
        <v>#DIV/0!</v>
      </c>
      <c r="AB938" s="54" t="e">
        <f t="shared" si="368"/>
        <v>#DIV/0!</v>
      </c>
      <c r="AC938" s="54" t="e">
        <f t="shared" si="369"/>
        <v>#DIV/0!</v>
      </c>
      <c r="AD938" s="50"/>
      <c r="AE938" s="23">
        <f t="shared" si="370"/>
        <v>28.953368575607339</v>
      </c>
      <c r="AF938" s="54">
        <f t="shared" si="371"/>
        <v>0</v>
      </c>
      <c r="AG938" s="54" t="e">
        <f t="shared" si="372"/>
        <v>#DIV/0!</v>
      </c>
      <c r="AH938" s="54" t="e">
        <f t="shared" si="373"/>
        <v>#DIV/0!</v>
      </c>
      <c r="AI938" s="54" t="e">
        <f t="shared" si="374"/>
        <v>#DIV/0!</v>
      </c>
    </row>
    <row r="939" spans="1:35" hidden="1" x14ac:dyDescent="0.25">
      <c r="A939" s="3"/>
      <c r="B939" s="4"/>
      <c r="C939" s="4">
        <v>935</v>
      </c>
      <c r="D939" s="24">
        <f t="shared" si="351"/>
        <v>1412.25</v>
      </c>
      <c r="E939" s="11"/>
      <c r="F939" s="24">
        <f t="shared" si="352"/>
        <v>35</v>
      </c>
      <c r="G939" s="23">
        <f t="shared" si="353"/>
        <v>0.05</v>
      </c>
      <c r="H939" s="23">
        <f t="shared" si="354"/>
        <v>0.7</v>
      </c>
      <c r="I939" s="22"/>
      <c r="J939" s="8"/>
      <c r="K939" s="9">
        <f t="shared" si="355"/>
        <v>28.95964068774251</v>
      </c>
      <c r="L939" s="9">
        <f t="shared" si="356"/>
        <v>28.965900644379811</v>
      </c>
      <c r="M939" s="10">
        <f t="shared" si="357"/>
        <v>6.2599566373009452E-3</v>
      </c>
      <c r="N939" s="10">
        <f t="shared" si="350"/>
        <v>4.6370049165187499E-3</v>
      </c>
      <c r="O939" s="10">
        <f t="shared" si="358"/>
        <v>0.22612884821203522</v>
      </c>
      <c r="P939" s="10">
        <f t="shared" si="359"/>
        <v>0.22621246338239445</v>
      </c>
      <c r="R939" s="23">
        <f t="shared" si="360"/>
        <v>28.95964068774251</v>
      </c>
      <c r="S939" s="54">
        <f t="shared" si="361"/>
        <v>0</v>
      </c>
      <c r="T939" s="54" t="e">
        <f t="shared" si="362"/>
        <v>#DIV/0!</v>
      </c>
      <c r="U939" s="54" t="e">
        <f t="shared" si="363"/>
        <v>#DIV/0!</v>
      </c>
      <c r="V939" s="54" t="e">
        <f t="shared" si="364"/>
        <v>#DIV/0!</v>
      </c>
      <c r="W939" s="50"/>
      <c r="X939" s="50"/>
      <c r="Y939" s="23">
        <f t="shared" si="365"/>
        <v>28.95964068774251</v>
      </c>
      <c r="Z939" s="54">
        <f t="shared" si="366"/>
        <v>0</v>
      </c>
      <c r="AA939" s="54" t="e">
        <f t="shared" si="367"/>
        <v>#DIV/0!</v>
      </c>
      <c r="AB939" s="54" t="e">
        <f t="shared" si="368"/>
        <v>#DIV/0!</v>
      </c>
      <c r="AC939" s="54" t="e">
        <f t="shared" si="369"/>
        <v>#DIV/0!</v>
      </c>
      <c r="AD939" s="50"/>
      <c r="AE939" s="23">
        <f t="shared" si="370"/>
        <v>28.95964068774251</v>
      </c>
      <c r="AF939" s="54">
        <f t="shared" si="371"/>
        <v>0</v>
      </c>
      <c r="AG939" s="54" t="e">
        <f t="shared" si="372"/>
        <v>#DIV/0!</v>
      </c>
      <c r="AH939" s="54" t="e">
        <f t="shared" si="373"/>
        <v>#DIV/0!</v>
      </c>
      <c r="AI939" s="54" t="e">
        <f t="shared" si="374"/>
        <v>#DIV/0!</v>
      </c>
    </row>
    <row r="940" spans="1:35" hidden="1" x14ac:dyDescent="0.25">
      <c r="A940" s="3"/>
      <c r="B940" s="4"/>
      <c r="C940" s="4">
        <v>936</v>
      </c>
      <c r="D940" s="24">
        <f t="shared" si="351"/>
        <v>1413.6000000000001</v>
      </c>
      <c r="E940" s="11"/>
      <c r="F940" s="24">
        <f t="shared" si="352"/>
        <v>35</v>
      </c>
      <c r="G940" s="23">
        <f t="shared" si="353"/>
        <v>0.05</v>
      </c>
      <c r="H940" s="23">
        <f t="shared" si="354"/>
        <v>0.7</v>
      </c>
      <c r="I940" s="22"/>
      <c r="J940" s="8"/>
      <c r="K940" s="9">
        <f t="shared" si="355"/>
        <v>28.965900644379811</v>
      </c>
      <c r="L940" s="9">
        <f t="shared" si="356"/>
        <v>28.972148478377218</v>
      </c>
      <c r="M940" s="10">
        <f t="shared" si="357"/>
        <v>6.2478339974063601E-3</v>
      </c>
      <c r="N940" s="10">
        <f t="shared" si="350"/>
        <v>4.6280251832642822E-3</v>
      </c>
      <c r="O940" s="10">
        <f t="shared" si="358"/>
        <v>0.2258578622975341</v>
      </c>
      <c r="P940" s="10">
        <f t="shared" si="359"/>
        <v>0.22594132676331527</v>
      </c>
      <c r="R940" s="23">
        <f t="shared" si="360"/>
        <v>28.965900644379811</v>
      </c>
      <c r="S940" s="54">
        <f t="shared" si="361"/>
        <v>0</v>
      </c>
      <c r="T940" s="54" t="e">
        <f t="shared" si="362"/>
        <v>#DIV/0!</v>
      </c>
      <c r="U940" s="54" t="e">
        <f t="shared" si="363"/>
        <v>#DIV/0!</v>
      </c>
      <c r="V940" s="54" t="e">
        <f t="shared" si="364"/>
        <v>#DIV/0!</v>
      </c>
      <c r="W940" s="50"/>
      <c r="X940" s="50"/>
      <c r="Y940" s="23">
        <f t="shared" si="365"/>
        <v>28.965900644379811</v>
      </c>
      <c r="Z940" s="54">
        <f t="shared" si="366"/>
        <v>0</v>
      </c>
      <c r="AA940" s="54" t="e">
        <f t="shared" si="367"/>
        <v>#DIV/0!</v>
      </c>
      <c r="AB940" s="54" t="e">
        <f t="shared" si="368"/>
        <v>#DIV/0!</v>
      </c>
      <c r="AC940" s="54" t="e">
        <f t="shared" si="369"/>
        <v>#DIV/0!</v>
      </c>
      <c r="AD940" s="50"/>
      <c r="AE940" s="23">
        <f t="shared" si="370"/>
        <v>28.965900644379811</v>
      </c>
      <c r="AF940" s="54">
        <f t="shared" si="371"/>
        <v>0</v>
      </c>
      <c r="AG940" s="54" t="e">
        <f t="shared" si="372"/>
        <v>#DIV/0!</v>
      </c>
      <c r="AH940" s="54" t="e">
        <f t="shared" si="373"/>
        <v>#DIV/0!</v>
      </c>
      <c r="AI940" s="54" t="e">
        <f t="shared" si="374"/>
        <v>#DIV/0!</v>
      </c>
    </row>
    <row r="941" spans="1:35" hidden="1" x14ac:dyDescent="0.25">
      <c r="A941" s="3"/>
      <c r="B941" s="4"/>
      <c r="C941" s="4">
        <v>937</v>
      </c>
      <c r="D941" s="24">
        <f t="shared" si="351"/>
        <v>1414.95</v>
      </c>
      <c r="E941" s="11"/>
      <c r="F941" s="24">
        <f t="shared" si="352"/>
        <v>35</v>
      </c>
      <c r="G941" s="23">
        <f t="shared" si="353"/>
        <v>0.05</v>
      </c>
      <c r="H941" s="23">
        <f t="shared" si="354"/>
        <v>0.7</v>
      </c>
      <c r="I941" s="22"/>
      <c r="J941" s="8"/>
      <c r="K941" s="9">
        <f t="shared" si="355"/>
        <v>28.972148478377218</v>
      </c>
      <c r="L941" s="9">
        <f t="shared" si="356"/>
        <v>28.978384222483882</v>
      </c>
      <c r="M941" s="10">
        <f t="shared" si="357"/>
        <v>6.2357441066644981E-3</v>
      </c>
      <c r="N941" s="10">
        <f t="shared" si="350"/>
        <v>4.6190697086406799E-3</v>
      </c>
      <c r="O941" s="10">
        <f t="shared" si="358"/>
        <v>0.22558743577884666</v>
      </c>
      <c r="P941" s="10">
        <f t="shared" si="359"/>
        <v>0.22567074990417371</v>
      </c>
      <c r="R941" s="23">
        <f t="shared" si="360"/>
        <v>28.972148478377218</v>
      </c>
      <c r="S941" s="54">
        <f t="shared" si="361"/>
        <v>0</v>
      </c>
      <c r="T941" s="54" t="e">
        <f t="shared" si="362"/>
        <v>#DIV/0!</v>
      </c>
      <c r="U941" s="54" t="e">
        <f t="shared" si="363"/>
        <v>#DIV/0!</v>
      </c>
      <c r="V941" s="54" t="e">
        <f t="shared" si="364"/>
        <v>#DIV/0!</v>
      </c>
      <c r="W941" s="50"/>
      <c r="X941" s="50"/>
      <c r="Y941" s="23">
        <f t="shared" si="365"/>
        <v>28.972148478377218</v>
      </c>
      <c r="Z941" s="54">
        <f t="shared" si="366"/>
        <v>0</v>
      </c>
      <c r="AA941" s="54" t="e">
        <f t="shared" si="367"/>
        <v>#DIV/0!</v>
      </c>
      <c r="AB941" s="54" t="e">
        <f t="shared" si="368"/>
        <v>#DIV/0!</v>
      </c>
      <c r="AC941" s="54" t="e">
        <f t="shared" si="369"/>
        <v>#DIV/0!</v>
      </c>
      <c r="AD941" s="50"/>
      <c r="AE941" s="23">
        <f t="shared" si="370"/>
        <v>28.972148478377218</v>
      </c>
      <c r="AF941" s="54">
        <f t="shared" si="371"/>
        <v>0</v>
      </c>
      <c r="AG941" s="54" t="e">
        <f t="shared" si="372"/>
        <v>#DIV/0!</v>
      </c>
      <c r="AH941" s="54" t="e">
        <f t="shared" si="373"/>
        <v>#DIV/0!</v>
      </c>
      <c r="AI941" s="54" t="e">
        <f t="shared" si="374"/>
        <v>#DIV/0!</v>
      </c>
    </row>
    <row r="942" spans="1:35" hidden="1" x14ac:dyDescent="0.25">
      <c r="A942" s="3"/>
      <c r="B942" s="4"/>
      <c r="C942" s="4">
        <v>938</v>
      </c>
      <c r="D942" s="24">
        <f t="shared" si="351"/>
        <v>1416.3</v>
      </c>
      <c r="E942" s="11"/>
      <c r="F942" s="24">
        <f t="shared" si="352"/>
        <v>35</v>
      </c>
      <c r="G942" s="23">
        <f t="shared" si="353"/>
        <v>0.05</v>
      </c>
      <c r="H942" s="23">
        <f t="shared" si="354"/>
        <v>0.7</v>
      </c>
      <c r="I942" s="22"/>
      <c r="J942" s="8"/>
      <c r="K942" s="9">
        <f t="shared" si="355"/>
        <v>28.978384222483882</v>
      </c>
      <c r="L942" s="9">
        <f t="shared" si="356"/>
        <v>28.984607909340458</v>
      </c>
      <c r="M942" s="10">
        <f t="shared" si="357"/>
        <v>6.2236868565754833E-3</v>
      </c>
      <c r="N942" s="10">
        <f t="shared" si="350"/>
        <v>4.6101384122784464E-3</v>
      </c>
      <c r="O942" s="10">
        <f t="shared" si="358"/>
        <v>0.22531756716249038</v>
      </c>
      <c r="P942" s="10">
        <f t="shared" si="359"/>
        <v>0.2254007313100965</v>
      </c>
      <c r="R942" s="23">
        <f t="shared" si="360"/>
        <v>28.978384222483882</v>
      </c>
      <c r="S942" s="54">
        <f t="shared" si="361"/>
        <v>0</v>
      </c>
      <c r="T942" s="54" t="e">
        <f t="shared" si="362"/>
        <v>#DIV/0!</v>
      </c>
      <c r="U942" s="54" t="e">
        <f t="shared" si="363"/>
        <v>#DIV/0!</v>
      </c>
      <c r="V942" s="54" t="e">
        <f t="shared" si="364"/>
        <v>#DIV/0!</v>
      </c>
      <c r="W942" s="50"/>
      <c r="X942" s="50"/>
      <c r="Y942" s="23">
        <f t="shared" si="365"/>
        <v>28.978384222483882</v>
      </c>
      <c r="Z942" s="54">
        <f t="shared" si="366"/>
        <v>0</v>
      </c>
      <c r="AA942" s="54" t="e">
        <f t="shared" si="367"/>
        <v>#DIV/0!</v>
      </c>
      <c r="AB942" s="54" t="e">
        <f t="shared" si="368"/>
        <v>#DIV/0!</v>
      </c>
      <c r="AC942" s="54" t="e">
        <f t="shared" si="369"/>
        <v>#DIV/0!</v>
      </c>
      <c r="AD942" s="50"/>
      <c r="AE942" s="23">
        <f t="shared" si="370"/>
        <v>28.978384222483882</v>
      </c>
      <c r="AF942" s="54">
        <f t="shared" si="371"/>
        <v>0</v>
      </c>
      <c r="AG942" s="54" t="e">
        <f t="shared" si="372"/>
        <v>#DIV/0!</v>
      </c>
      <c r="AH942" s="54" t="e">
        <f t="shared" si="373"/>
        <v>#DIV/0!</v>
      </c>
      <c r="AI942" s="54" t="e">
        <f t="shared" si="374"/>
        <v>#DIV/0!</v>
      </c>
    </row>
    <row r="943" spans="1:35" hidden="1" x14ac:dyDescent="0.25">
      <c r="A943" s="3"/>
      <c r="B943" s="4"/>
      <c r="C943" s="4">
        <v>939</v>
      </c>
      <c r="D943" s="24">
        <f t="shared" si="351"/>
        <v>1417.6499999999999</v>
      </c>
      <c r="E943" s="11"/>
      <c r="F943" s="24">
        <f t="shared" si="352"/>
        <v>35</v>
      </c>
      <c r="G943" s="23">
        <f t="shared" si="353"/>
        <v>0.05</v>
      </c>
      <c r="H943" s="23">
        <f t="shared" si="354"/>
        <v>0.7</v>
      </c>
      <c r="I943" s="22"/>
      <c r="J943" s="8"/>
      <c r="K943" s="9">
        <f t="shared" si="355"/>
        <v>28.984607909340458</v>
      </c>
      <c r="L943" s="9">
        <f t="shared" si="356"/>
        <v>28.990819571479534</v>
      </c>
      <c r="M943" s="10">
        <f t="shared" si="357"/>
        <v>6.2116621390764237E-3</v>
      </c>
      <c r="N943" s="10">
        <f t="shared" si="350"/>
        <v>4.6012312141302195E-3</v>
      </c>
      <c r="O943" s="10">
        <f t="shared" si="358"/>
        <v>0.22504825496051134</v>
      </c>
      <c r="P943" s="10">
        <f t="shared" si="359"/>
        <v>0.22513126949228218</v>
      </c>
      <c r="R943" s="23">
        <f t="shared" si="360"/>
        <v>28.984607909340458</v>
      </c>
      <c r="S943" s="54">
        <f t="shared" si="361"/>
        <v>0</v>
      </c>
      <c r="T943" s="54" t="e">
        <f t="shared" si="362"/>
        <v>#DIV/0!</v>
      </c>
      <c r="U943" s="54" t="e">
        <f t="shared" si="363"/>
        <v>#DIV/0!</v>
      </c>
      <c r="V943" s="54" t="e">
        <f t="shared" si="364"/>
        <v>#DIV/0!</v>
      </c>
      <c r="W943" s="50"/>
      <c r="X943" s="50"/>
      <c r="Y943" s="23">
        <f t="shared" si="365"/>
        <v>28.984607909340458</v>
      </c>
      <c r="Z943" s="54">
        <f t="shared" si="366"/>
        <v>0</v>
      </c>
      <c r="AA943" s="54" t="e">
        <f t="shared" si="367"/>
        <v>#DIV/0!</v>
      </c>
      <c r="AB943" s="54" t="e">
        <f t="shared" si="368"/>
        <v>#DIV/0!</v>
      </c>
      <c r="AC943" s="54" t="e">
        <f t="shared" si="369"/>
        <v>#DIV/0!</v>
      </c>
      <c r="AD943" s="50"/>
      <c r="AE943" s="23">
        <f t="shared" si="370"/>
        <v>28.984607909340458</v>
      </c>
      <c r="AF943" s="54">
        <f t="shared" si="371"/>
        <v>0</v>
      </c>
      <c r="AG943" s="54" t="e">
        <f t="shared" si="372"/>
        <v>#DIV/0!</v>
      </c>
      <c r="AH943" s="54" t="e">
        <f t="shared" si="373"/>
        <v>#DIV/0!</v>
      </c>
      <c r="AI943" s="54" t="e">
        <f t="shared" si="374"/>
        <v>#DIV/0!</v>
      </c>
    </row>
    <row r="944" spans="1:35" hidden="1" x14ac:dyDescent="0.25">
      <c r="A944" s="3"/>
      <c r="B944" s="4"/>
      <c r="C944" s="4">
        <v>940</v>
      </c>
      <c r="D944" s="24">
        <f t="shared" si="351"/>
        <v>1419</v>
      </c>
      <c r="E944" s="11"/>
      <c r="F944" s="24">
        <f t="shared" si="352"/>
        <v>35</v>
      </c>
      <c r="G944" s="23">
        <f t="shared" si="353"/>
        <v>0.05</v>
      </c>
      <c r="H944" s="23">
        <f t="shared" si="354"/>
        <v>0.7</v>
      </c>
      <c r="I944" s="22"/>
      <c r="J944" s="8"/>
      <c r="K944" s="9">
        <f t="shared" si="355"/>
        <v>28.990819571479534</v>
      </c>
      <c r="L944" s="9">
        <f t="shared" si="356"/>
        <v>28.997019241326033</v>
      </c>
      <c r="M944" s="10">
        <f t="shared" si="357"/>
        <v>6.1996698464987787E-3</v>
      </c>
      <c r="N944" s="10">
        <f t="shared" si="350"/>
        <v>4.5923480344438493E-3</v>
      </c>
      <c r="O944" s="10">
        <f t="shared" si="358"/>
        <v>0.22477949768921462</v>
      </c>
      <c r="P944" s="10">
        <f t="shared" si="359"/>
        <v>0.22486236296544909</v>
      </c>
      <c r="R944" s="23">
        <f t="shared" si="360"/>
        <v>28.990819571479534</v>
      </c>
      <c r="S944" s="54">
        <f t="shared" si="361"/>
        <v>0</v>
      </c>
      <c r="T944" s="54" t="e">
        <f t="shared" si="362"/>
        <v>#DIV/0!</v>
      </c>
      <c r="U944" s="54" t="e">
        <f t="shared" si="363"/>
        <v>#DIV/0!</v>
      </c>
      <c r="V944" s="54" t="e">
        <f t="shared" si="364"/>
        <v>#DIV/0!</v>
      </c>
      <c r="W944" s="50"/>
      <c r="X944" s="50"/>
      <c r="Y944" s="23">
        <f t="shared" si="365"/>
        <v>28.990819571479534</v>
      </c>
      <c r="Z944" s="54">
        <f t="shared" si="366"/>
        <v>0</v>
      </c>
      <c r="AA944" s="54" t="e">
        <f t="shared" si="367"/>
        <v>#DIV/0!</v>
      </c>
      <c r="AB944" s="54" t="e">
        <f t="shared" si="368"/>
        <v>#DIV/0!</v>
      </c>
      <c r="AC944" s="54" t="e">
        <f t="shared" si="369"/>
        <v>#DIV/0!</v>
      </c>
      <c r="AD944" s="50"/>
      <c r="AE944" s="23">
        <f t="shared" si="370"/>
        <v>28.990819571479534</v>
      </c>
      <c r="AF944" s="54">
        <f t="shared" si="371"/>
        <v>0</v>
      </c>
      <c r="AG944" s="54" t="e">
        <f t="shared" si="372"/>
        <v>#DIV/0!</v>
      </c>
      <c r="AH944" s="54" t="e">
        <f t="shared" si="373"/>
        <v>#DIV/0!</v>
      </c>
      <c r="AI944" s="54" t="e">
        <f t="shared" si="374"/>
        <v>#DIV/0!</v>
      </c>
    </row>
    <row r="945" spans="1:35" hidden="1" x14ac:dyDescent="0.25">
      <c r="A945" s="3"/>
      <c r="B945" s="4"/>
      <c r="C945" s="4">
        <v>941</v>
      </c>
      <c r="D945" s="24">
        <f t="shared" si="351"/>
        <v>1420.35</v>
      </c>
      <c r="E945" s="11"/>
      <c r="F945" s="24">
        <f t="shared" si="352"/>
        <v>35</v>
      </c>
      <c r="G945" s="23">
        <f t="shared" si="353"/>
        <v>0.05</v>
      </c>
      <c r="H945" s="23">
        <f t="shared" si="354"/>
        <v>0.7</v>
      </c>
      <c r="I945" s="22"/>
      <c r="J945" s="8"/>
      <c r="K945" s="9">
        <f t="shared" si="355"/>
        <v>28.997019241326033</v>
      </c>
      <c r="L945" s="9">
        <f t="shared" si="356"/>
        <v>29.003206951197608</v>
      </c>
      <c r="M945" s="10">
        <f t="shared" si="357"/>
        <v>6.1877098715754641E-3</v>
      </c>
      <c r="N945" s="10">
        <f t="shared" si="350"/>
        <v>4.5834887937599121E-3</v>
      </c>
      <c r="O945" s="10">
        <f t="shared" si="358"/>
        <v>0.22451129386908603</v>
      </c>
      <c r="P945" s="10">
        <f t="shared" si="359"/>
        <v>0.22459401024982928</v>
      </c>
      <c r="R945" s="23">
        <f t="shared" si="360"/>
        <v>28.997019241326033</v>
      </c>
      <c r="S945" s="54">
        <f t="shared" si="361"/>
        <v>0</v>
      </c>
      <c r="T945" s="54" t="e">
        <f t="shared" si="362"/>
        <v>#DIV/0!</v>
      </c>
      <c r="U945" s="54" t="e">
        <f t="shared" si="363"/>
        <v>#DIV/0!</v>
      </c>
      <c r="V945" s="54" t="e">
        <f t="shared" si="364"/>
        <v>#DIV/0!</v>
      </c>
      <c r="W945" s="50"/>
      <c r="X945" s="50"/>
      <c r="Y945" s="23">
        <f t="shared" si="365"/>
        <v>28.997019241326033</v>
      </c>
      <c r="Z945" s="54">
        <f t="shared" si="366"/>
        <v>0</v>
      </c>
      <c r="AA945" s="54" t="e">
        <f t="shared" si="367"/>
        <v>#DIV/0!</v>
      </c>
      <c r="AB945" s="54" t="e">
        <f t="shared" si="368"/>
        <v>#DIV/0!</v>
      </c>
      <c r="AC945" s="54" t="e">
        <f t="shared" si="369"/>
        <v>#DIV/0!</v>
      </c>
      <c r="AD945" s="50"/>
      <c r="AE945" s="23">
        <f t="shared" si="370"/>
        <v>28.997019241326033</v>
      </c>
      <c r="AF945" s="54">
        <f t="shared" si="371"/>
        <v>0</v>
      </c>
      <c r="AG945" s="54" t="e">
        <f t="shared" si="372"/>
        <v>#DIV/0!</v>
      </c>
      <c r="AH945" s="54" t="e">
        <f t="shared" si="373"/>
        <v>#DIV/0!</v>
      </c>
      <c r="AI945" s="54" t="e">
        <f t="shared" si="374"/>
        <v>#DIV/0!</v>
      </c>
    </row>
    <row r="946" spans="1:35" hidden="1" x14ac:dyDescent="0.25">
      <c r="A946" s="3"/>
      <c r="B946" s="4"/>
      <c r="C946" s="4">
        <v>942</v>
      </c>
      <c r="D946" s="24">
        <f t="shared" si="351"/>
        <v>1421.6999999999998</v>
      </c>
      <c r="E946" s="11"/>
      <c r="F946" s="24">
        <f t="shared" si="352"/>
        <v>35</v>
      </c>
      <c r="G946" s="23">
        <f t="shared" si="353"/>
        <v>0.05</v>
      </c>
      <c r="H946" s="23">
        <f t="shared" si="354"/>
        <v>0.7</v>
      </c>
      <c r="I946" s="22"/>
      <c r="J946" s="8"/>
      <c r="K946" s="9">
        <f t="shared" si="355"/>
        <v>29.003206951197608</v>
      </c>
      <c r="L946" s="9">
        <f t="shared" si="356"/>
        <v>29.009382733305053</v>
      </c>
      <c r="M946" s="10">
        <f t="shared" si="357"/>
        <v>6.1757821074444053E-3</v>
      </c>
      <c r="N946" s="10">
        <f t="shared" si="350"/>
        <v>4.5746534129213192E-3</v>
      </c>
      <c r="O946" s="10">
        <f t="shared" si="358"/>
        <v>0.22424364202530656</v>
      </c>
      <c r="P946" s="10">
        <f t="shared" si="359"/>
        <v>0.22432620986984911</v>
      </c>
      <c r="R946" s="23">
        <f t="shared" si="360"/>
        <v>29.003206951197608</v>
      </c>
      <c r="S946" s="54">
        <f t="shared" si="361"/>
        <v>0</v>
      </c>
      <c r="T946" s="54" t="e">
        <f t="shared" si="362"/>
        <v>#DIV/0!</v>
      </c>
      <c r="U946" s="54" t="e">
        <f t="shared" si="363"/>
        <v>#DIV/0!</v>
      </c>
      <c r="V946" s="54" t="e">
        <f t="shared" si="364"/>
        <v>#DIV/0!</v>
      </c>
      <c r="W946" s="50"/>
      <c r="X946" s="50"/>
      <c r="Y946" s="23">
        <f t="shared" si="365"/>
        <v>29.003206951197608</v>
      </c>
      <c r="Z946" s="54">
        <f t="shared" si="366"/>
        <v>0</v>
      </c>
      <c r="AA946" s="54" t="e">
        <f t="shared" si="367"/>
        <v>#DIV/0!</v>
      </c>
      <c r="AB946" s="54" t="e">
        <f t="shared" si="368"/>
        <v>#DIV/0!</v>
      </c>
      <c r="AC946" s="54" t="e">
        <f t="shared" si="369"/>
        <v>#DIV/0!</v>
      </c>
      <c r="AD946" s="50"/>
      <c r="AE946" s="23">
        <f t="shared" si="370"/>
        <v>29.003206951197608</v>
      </c>
      <c r="AF946" s="54">
        <f t="shared" si="371"/>
        <v>0</v>
      </c>
      <c r="AG946" s="54" t="e">
        <f t="shared" si="372"/>
        <v>#DIV/0!</v>
      </c>
      <c r="AH946" s="54" t="e">
        <f t="shared" si="373"/>
        <v>#DIV/0!</v>
      </c>
      <c r="AI946" s="54" t="e">
        <f t="shared" si="374"/>
        <v>#DIV/0!</v>
      </c>
    </row>
    <row r="947" spans="1:35" hidden="1" x14ac:dyDescent="0.25">
      <c r="A947" s="3"/>
      <c r="B947" s="4"/>
      <c r="C947" s="4">
        <v>943</v>
      </c>
      <c r="D947" s="24">
        <f t="shared" si="351"/>
        <v>1423.05</v>
      </c>
      <c r="E947" s="11"/>
      <c r="F947" s="24">
        <f t="shared" si="352"/>
        <v>35</v>
      </c>
      <c r="G947" s="23">
        <f t="shared" si="353"/>
        <v>0.05</v>
      </c>
      <c r="H947" s="23">
        <f t="shared" si="354"/>
        <v>0.7</v>
      </c>
      <c r="I947" s="22"/>
      <c r="J947" s="8"/>
      <c r="K947" s="9">
        <f t="shared" si="355"/>
        <v>29.009382733305053</v>
      </c>
      <c r="L947" s="9">
        <f t="shared" si="356"/>
        <v>29.015546619752676</v>
      </c>
      <c r="M947" s="10">
        <f t="shared" si="357"/>
        <v>6.1638864476236677E-3</v>
      </c>
      <c r="N947" s="10">
        <f t="shared" si="350"/>
        <v>4.5658418130548762E-3</v>
      </c>
      <c r="O947" s="10">
        <f t="shared" si="358"/>
        <v>0.22397654068689268</v>
      </c>
      <c r="P947" s="10">
        <f t="shared" si="359"/>
        <v>0.22405896035273362</v>
      </c>
      <c r="R947" s="23">
        <f t="shared" si="360"/>
        <v>29.009382733305053</v>
      </c>
      <c r="S947" s="54">
        <f t="shared" si="361"/>
        <v>0</v>
      </c>
      <c r="T947" s="54" t="e">
        <f t="shared" si="362"/>
        <v>#DIV/0!</v>
      </c>
      <c r="U947" s="54" t="e">
        <f t="shared" si="363"/>
        <v>#DIV/0!</v>
      </c>
      <c r="V947" s="54" t="e">
        <f t="shared" si="364"/>
        <v>#DIV/0!</v>
      </c>
      <c r="W947" s="50"/>
      <c r="X947" s="50"/>
      <c r="Y947" s="23">
        <f t="shared" si="365"/>
        <v>29.009382733305053</v>
      </c>
      <c r="Z947" s="54">
        <f t="shared" si="366"/>
        <v>0</v>
      </c>
      <c r="AA947" s="54" t="e">
        <f t="shared" si="367"/>
        <v>#DIV/0!</v>
      </c>
      <c r="AB947" s="54" t="e">
        <f t="shared" si="368"/>
        <v>#DIV/0!</v>
      </c>
      <c r="AC947" s="54" t="e">
        <f t="shared" si="369"/>
        <v>#DIV/0!</v>
      </c>
      <c r="AD947" s="50"/>
      <c r="AE947" s="23">
        <f t="shared" si="370"/>
        <v>29.009382733305053</v>
      </c>
      <c r="AF947" s="54">
        <f t="shared" si="371"/>
        <v>0</v>
      </c>
      <c r="AG947" s="54" t="e">
        <f t="shared" si="372"/>
        <v>#DIV/0!</v>
      </c>
      <c r="AH947" s="54" t="e">
        <f t="shared" si="373"/>
        <v>#DIV/0!</v>
      </c>
      <c r="AI947" s="54" t="e">
        <f t="shared" si="374"/>
        <v>#DIV/0!</v>
      </c>
    </row>
    <row r="948" spans="1:35" hidden="1" x14ac:dyDescent="0.25">
      <c r="A948" s="3"/>
      <c r="B948" s="4"/>
      <c r="C948" s="4">
        <v>944</v>
      </c>
      <c r="D948" s="24">
        <f t="shared" si="351"/>
        <v>1424.3999999999999</v>
      </c>
      <c r="E948" s="11"/>
      <c r="F948" s="24">
        <f t="shared" si="352"/>
        <v>35</v>
      </c>
      <c r="G948" s="23">
        <f t="shared" si="353"/>
        <v>0.05</v>
      </c>
      <c r="H948" s="23">
        <f t="shared" si="354"/>
        <v>0.7</v>
      </c>
      <c r="I948" s="22"/>
      <c r="J948" s="8"/>
      <c r="K948" s="9">
        <f t="shared" si="355"/>
        <v>29.015546619752676</v>
      </c>
      <c r="L948" s="9">
        <f t="shared" si="356"/>
        <v>29.021698642538713</v>
      </c>
      <c r="M948" s="10">
        <f t="shared" si="357"/>
        <v>6.1520227860363264E-3</v>
      </c>
      <c r="N948" s="10">
        <f t="shared" si="350"/>
        <v>4.5570539155820036E-3</v>
      </c>
      <c r="O948" s="10">
        <f t="shared" si="358"/>
        <v>0.22370998838726458</v>
      </c>
      <c r="P948" s="10">
        <f t="shared" si="359"/>
        <v>0.22379226023063722</v>
      </c>
      <c r="R948" s="23">
        <f t="shared" si="360"/>
        <v>29.015546619752676</v>
      </c>
      <c r="S948" s="54">
        <f t="shared" si="361"/>
        <v>0</v>
      </c>
      <c r="T948" s="54" t="e">
        <f t="shared" si="362"/>
        <v>#DIV/0!</v>
      </c>
      <c r="U948" s="54" t="e">
        <f t="shared" si="363"/>
        <v>#DIV/0!</v>
      </c>
      <c r="V948" s="54" t="e">
        <f t="shared" si="364"/>
        <v>#DIV/0!</v>
      </c>
      <c r="W948" s="50"/>
      <c r="X948" s="50"/>
      <c r="Y948" s="23">
        <f t="shared" si="365"/>
        <v>29.015546619752676</v>
      </c>
      <c r="Z948" s="54">
        <f t="shared" si="366"/>
        <v>0</v>
      </c>
      <c r="AA948" s="54" t="e">
        <f t="shared" si="367"/>
        <v>#DIV/0!</v>
      </c>
      <c r="AB948" s="54" t="e">
        <f t="shared" si="368"/>
        <v>#DIV/0!</v>
      </c>
      <c r="AC948" s="54" t="e">
        <f t="shared" si="369"/>
        <v>#DIV/0!</v>
      </c>
      <c r="AD948" s="50"/>
      <c r="AE948" s="23">
        <f t="shared" si="370"/>
        <v>29.015546619752676</v>
      </c>
      <c r="AF948" s="54">
        <f t="shared" si="371"/>
        <v>0</v>
      </c>
      <c r="AG948" s="54" t="e">
        <f t="shared" si="372"/>
        <v>#DIV/0!</v>
      </c>
      <c r="AH948" s="54" t="e">
        <f t="shared" si="373"/>
        <v>#DIV/0!</v>
      </c>
      <c r="AI948" s="54" t="e">
        <f t="shared" si="374"/>
        <v>#DIV/0!</v>
      </c>
    </row>
    <row r="949" spans="1:35" hidden="1" x14ac:dyDescent="0.25">
      <c r="A949" s="3"/>
      <c r="B949" s="4"/>
      <c r="C949" s="4">
        <v>945</v>
      </c>
      <c r="D949" s="24">
        <f t="shared" si="351"/>
        <v>1425.75</v>
      </c>
      <c r="E949" s="11"/>
      <c r="F949" s="24">
        <f t="shared" si="352"/>
        <v>35</v>
      </c>
      <c r="G949" s="23">
        <f t="shared" si="353"/>
        <v>0.05</v>
      </c>
      <c r="H949" s="23">
        <f t="shared" si="354"/>
        <v>0.7</v>
      </c>
      <c r="I949" s="22"/>
      <c r="J949" s="8"/>
      <c r="K949" s="9">
        <f t="shared" si="355"/>
        <v>29.021698642538713</v>
      </c>
      <c r="L949" s="9">
        <f t="shared" si="356"/>
        <v>29.027838833555741</v>
      </c>
      <c r="M949" s="10">
        <f t="shared" si="357"/>
        <v>6.1401910170282292E-3</v>
      </c>
      <c r="N949" s="10">
        <f t="shared" si="350"/>
        <v>4.5482896422434395E-3</v>
      </c>
      <c r="O949" s="10">
        <f t="shared" si="358"/>
        <v>0.22344398366550344</v>
      </c>
      <c r="P949" s="10">
        <f t="shared" si="359"/>
        <v>0.22352610804318984</v>
      </c>
      <c r="R949" s="23">
        <f t="shared" si="360"/>
        <v>29.021698642538713</v>
      </c>
      <c r="S949" s="54">
        <f t="shared" si="361"/>
        <v>0</v>
      </c>
      <c r="T949" s="54" t="e">
        <f t="shared" si="362"/>
        <v>#DIV/0!</v>
      </c>
      <c r="U949" s="54" t="e">
        <f t="shared" si="363"/>
        <v>#DIV/0!</v>
      </c>
      <c r="V949" s="54" t="e">
        <f t="shared" si="364"/>
        <v>#DIV/0!</v>
      </c>
      <c r="W949" s="50"/>
      <c r="X949" s="50"/>
      <c r="Y949" s="23">
        <f t="shared" si="365"/>
        <v>29.021698642538713</v>
      </c>
      <c r="Z949" s="54">
        <f t="shared" si="366"/>
        <v>0</v>
      </c>
      <c r="AA949" s="54" t="e">
        <f t="shared" si="367"/>
        <v>#DIV/0!</v>
      </c>
      <c r="AB949" s="54" t="e">
        <f t="shared" si="368"/>
        <v>#DIV/0!</v>
      </c>
      <c r="AC949" s="54" t="e">
        <f t="shared" si="369"/>
        <v>#DIV/0!</v>
      </c>
      <c r="AD949" s="50"/>
      <c r="AE949" s="23">
        <f t="shared" si="370"/>
        <v>29.021698642538713</v>
      </c>
      <c r="AF949" s="54">
        <f t="shared" si="371"/>
        <v>0</v>
      </c>
      <c r="AG949" s="54" t="e">
        <f t="shared" si="372"/>
        <v>#DIV/0!</v>
      </c>
      <c r="AH949" s="54" t="e">
        <f t="shared" si="373"/>
        <v>#DIV/0!</v>
      </c>
      <c r="AI949" s="54" t="e">
        <f t="shared" si="374"/>
        <v>#DIV/0!</v>
      </c>
    </row>
    <row r="950" spans="1:35" hidden="1" x14ac:dyDescent="0.25">
      <c r="A950" s="3"/>
      <c r="B950" s="4"/>
      <c r="C950" s="4">
        <v>946</v>
      </c>
      <c r="D950" s="24">
        <f t="shared" si="351"/>
        <v>1427.1</v>
      </c>
      <c r="E950" s="11"/>
      <c r="F950" s="24">
        <f t="shared" si="352"/>
        <v>35</v>
      </c>
      <c r="G950" s="23">
        <f t="shared" si="353"/>
        <v>0.05</v>
      </c>
      <c r="H950" s="23">
        <f t="shared" si="354"/>
        <v>0.7</v>
      </c>
      <c r="I950" s="22"/>
      <c r="J950" s="8"/>
      <c r="K950" s="9">
        <f t="shared" si="355"/>
        <v>29.027838833555741</v>
      </c>
      <c r="L950" s="9">
        <f t="shared" si="356"/>
        <v>29.033967224591027</v>
      </c>
      <c r="M950" s="10">
        <f t="shared" si="357"/>
        <v>6.1283910352862847E-3</v>
      </c>
      <c r="N950" s="10">
        <f t="shared" si="350"/>
        <v>4.5395489150264192E-3</v>
      </c>
      <c r="O950" s="10">
        <f t="shared" si="358"/>
        <v>0.22317852506281938</v>
      </c>
      <c r="P950" s="10">
        <f t="shared" si="359"/>
        <v>0.22326050232869063</v>
      </c>
      <c r="R950" s="23">
        <f t="shared" si="360"/>
        <v>29.027838833555741</v>
      </c>
      <c r="S950" s="54">
        <f t="shared" si="361"/>
        <v>0</v>
      </c>
      <c r="T950" s="54" t="e">
        <f t="shared" si="362"/>
        <v>#DIV/0!</v>
      </c>
      <c r="U950" s="54" t="e">
        <f t="shared" si="363"/>
        <v>#DIV/0!</v>
      </c>
      <c r="V950" s="54" t="e">
        <f t="shared" si="364"/>
        <v>#DIV/0!</v>
      </c>
      <c r="W950" s="50"/>
      <c r="X950" s="50"/>
      <c r="Y950" s="23">
        <f t="shared" si="365"/>
        <v>29.027838833555741</v>
      </c>
      <c r="Z950" s="54">
        <f t="shared" si="366"/>
        <v>0</v>
      </c>
      <c r="AA950" s="54" t="e">
        <f t="shared" si="367"/>
        <v>#DIV/0!</v>
      </c>
      <c r="AB950" s="54" t="e">
        <f t="shared" si="368"/>
        <v>#DIV/0!</v>
      </c>
      <c r="AC950" s="54" t="e">
        <f t="shared" si="369"/>
        <v>#DIV/0!</v>
      </c>
      <c r="AD950" s="50"/>
      <c r="AE950" s="23">
        <f t="shared" si="370"/>
        <v>29.027838833555741</v>
      </c>
      <c r="AF950" s="54">
        <f t="shared" si="371"/>
        <v>0</v>
      </c>
      <c r="AG950" s="54" t="e">
        <f t="shared" si="372"/>
        <v>#DIV/0!</v>
      </c>
      <c r="AH950" s="54" t="e">
        <f t="shared" si="373"/>
        <v>#DIV/0!</v>
      </c>
      <c r="AI950" s="54" t="e">
        <f t="shared" si="374"/>
        <v>#DIV/0!</v>
      </c>
    </row>
    <row r="951" spans="1:35" hidden="1" x14ac:dyDescent="0.25">
      <c r="A951" s="3"/>
      <c r="B951" s="4"/>
      <c r="C951" s="4">
        <v>947</v>
      </c>
      <c r="D951" s="24">
        <f t="shared" si="351"/>
        <v>1428.45</v>
      </c>
      <c r="E951" s="11"/>
      <c r="F951" s="24">
        <f t="shared" si="352"/>
        <v>35</v>
      </c>
      <c r="G951" s="23">
        <f t="shared" si="353"/>
        <v>0.05</v>
      </c>
      <c r="H951" s="23">
        <f t="shared" si="354"/>
        <v>0.7</v>
      </c>
      <c r="I951" s="22"/>
      <c r="J951" s="8"/>
      <c r="K951" s="9">
        <f t="shared" si="355"/>
        <v>29.033967224591027</v>
      </c>
      <c r="L951" s="9">
        <f t="shared" si="356"/>
        <v>29.040083847326944</v>
      </c>
      <c r="M951" s="10">
        <f t="shared" si="357"/>
        <v>6.1166227359166214E-3</v>
      </c>
      <c r="N951" s="10">
        <f t="shared" si="350"/>
        <v>4.5308316562348398E-3</v>
      </c>
      <c r="O951" s="10">
        <f t="shared" si="358"/>
        <v>0.22291361112603936</v>
      </c>
      <c r="P951" s="10">
        <f t="shared" si="359"/>
        <v>0.22299544163557428</v>
      </c>
      <c r="R951" s="23">
        <f t="shared" si="360"/>
        <v>29.033967224591027</v>
      </c>
      <c r="S951" s="54">
        <f t="shared" si="361"/>
        <v>0</v>
      </c>
      <c r="T951" s="54" t="e">
        <f t="shared" si="362"/>
        <v>#DIV/0!</v>
      </c>
      <c r="U951" s="54" t="e">
        <f t="shared" si="363"/>
        <v>#DIV/0!</v>
      </c>
      <c r="V951" s="54" t="e">
        <f t="shared" si="364"/>
        <v>#DIV/0!</v>
      </c>
      <c r="W951" s="50"/>
      <c r="X951" s="50"/>
      <c r="Y951" s="23">
        <f t="shared" si="365"/>
        <v>29.033967224591027</v>
      </c>
      <c r="Z951" s="54">
        <f t="shared" si="366"/>
        <v>0</v>
      </c>
      <c r="AA951" s="54" t="e">
        <f t="shared" si="367"/>
        <v>#DIV/0!</v>
      </c>
      <c r="AB951" s="54" t="e">
        <f t="shared" si="368"/>
        <v>#DIV/0!</v>
      </c>
      <c r="AC951" s="54" t="e">
        <f t="shared" si="369"/>
        <v>#DIV/0!</v>
      </c>
      <c r="AD951" s="50"/>
      <c r="AE951" s="23">
        <f t="shared" si="370"/>
        <v>29.033967224591027</v>
      </c>
      <c r="AF951" s="54">
        <f t="shared" si="371"/>
        <v>0</v>
      </c>
      <c r="AG951" s="54" t="e">
        <f t="shared" si="372"/>
        <v>#DIV/0!</v>
      </c>
      <c r="AH951" s="54" t="e">
        <f t="shared" si="373"/>
        <v>#DIV/0!</v>
      </c>
      <c r="AI951" s="54" t="e">
        <f t="shared" si="374"/>
        <v>#DIV/0!</v>
      </c>
    </row>
    <row r="952" spans="1:35" hidden="1" x14ac:dyDescent="0.25">
      <c r="A952" s="3"/>
      <c r="B952" s="4"/>
      <c r="C952" s="4">
        <v>948</v>
      </c>
      <c r="D952" s="24">
        <f t="shared" si="351"/>
        <v>1429.8</v>
      </c>
      <c r="E952" s="11"/>
      <c r="F952" s="24">
        <f t="shared" si="352"/>
        <v>35</v>
      </c>
      <c r="G952" s="23">
        <f t="shared" si="353"/>
        <v>0.05</v>
      </c>
      <c r="H952" s="23">
        <f t="shared" si="354"/>
        <v>0.7</v>
      </c>
      <c r="I952" s="22"/>
      <c r="J952" s="8"/>
      <c r="K952" s="9">
        <f t="shared" si="355"/>
        <v>29.040083847326944</v>
      </c>
      <c r="L952" s="9">
        <f t="shared" si="356"/>
        <v>29.046188733341349</v>
      </c>
      <c r="M952" s="10">
        <f t="shared" si="357"/>
        <v>6.1048860144055084E-3</v>
      </c>
      <c r="N952" s="10">
        <f t="shared" si="350"/>
        <v>4.5221377884488295E-3</v>
      </c>
      <c r="O952" s="10">
        <f t="shared" si="358"/>
        <v>0.222649240405664</v>
      </c>
      <c r="P952" s="10">
        <f t="shared" si="359"/>
        <v>0.22273092451029533</v>
      </c>
      <c r="R952" s="23">
        <f t="shared" si="360"/>
        <v>29.040083847326944</v>
      </c>
      <c r="S952" s="54">
        <f t="shared" si="361"/>
        <v>0</v>
      </c>
      <c r="T952" s="54" t="e">
        <f t="shared" si="362"/>
        <v>#DIV/0!</v>
      </c>
      <c r="U952" s="54" t="e">
        <f t="shared" si="363"/>
        <v>#DIV/0!</v>
      </c>
      <c r="V952" s="54" t="e">
        <f t="shared" si="364"/>
        <v>#DIV/0!</v>
      </c>
      <c r="W952" s="50"/>
      <c r="X952" s="50"/>
      <c r="Y952" s="23">
        <f t="shared" si="365"/>
        <v>29.040083847326944</v>
      </c>
      <c r="Z952" s="54">
        <f t="shared" si="366"/>
        <v>0</v>
      </c>
      <c r="AA952" s="54" t="e">
        <f t="shared" si="367"/>
        <v>#DIV/0!</v>
      </c>
      <c r="AB952" s="54" t="e">
        <f t="shared" si="368"/>
        <v>#DIV/0!</v>
      </c>
      <c r="AC952" s="54" t="e">
        <f t="shared" si="369"/>
        <v>#DIV/0!</v>
      </c>
      <c r="AD952" s="50"/>
      <c r="AE952" s="23">
        <f t="shared" si="370"/>
        <v>29.040083847326944</v>
      </c>
      <c r="AF952" s="54">
        <f t="shared" si="371"/>
        <v>0</v>
      </c>
      <c r="AG952" s="54" t="e">
        <f t="shared" si="372"/>
        <v>#DIV/0!</v>
      </c>
      <c r="AH952" s="54" t="e">
        <f t="shared" si="373"/>
        <v>#DIV/0!</v>
      </c>
      <c r="AI952" s="54" t="e">
        <f t="shared" si="374"/>
        <v>#DIV/0!</v>
      </c>
    </row>
    <row r="953" spans="1:35" hidden="1" x14ac:dyDescent="0.25">
      <c r="A953" s="3"/>
      <c r="B953" s="4"/>
      <c r="C953" s="4">
        <v>949</v>
      </c>
      <c r="D953" s="24">
        <f t="shared" si="351"/>
        <v>1431.1499999999999</v>
      </c>
      <c r="E953" s="11"/>
      <c r="F953" s="24">
        <f t="shared" si="352"/>
        <v>35</v>
      </c>
      <c r="G953" s="23">
        <f t="shared" si="353"/>
        <v>0.05</v>
      </c>
      <c r="H953" s="23">
        <f t="shared" si="354"/>
        <v>0.7</v>
      </c>
      <c r="I953" s="22"/>
      <c r="J953" s="8"/>
      <c r="K953" s="9">
        <f t="shared" si="355"/>
        <v>29.046188733341349</v>
      </c>
      <c r="L953" s="9">
        <f t="shared" si="356"/>
        <v>29.052281914107997</v>
      </c>
      <c r="M953" s="10">
        <f t="shared" si="357"/>
        <v>6.0931807666477766E-3</v>
      </c>
      <c r="N953" s="10">
        <f t="shared" si="350"/>
        <v>4.5134672345534524E-3</v>
      </c>
      <c r="O953" s="10">
        <f t="shared" si="358"/>
        <v>0.22238541145732291</v>
      </c>
      <c r="P953" s="10">
        <f t="shared" si="359"/>
        <v>0.22246694950986259</v>
      </c>
      <c r="R953" s="23">
        <f t="shared" si="360"/>
        <v>29.046188733341349</v>
      </c>
      <c r="S953" s="54">
        <f t="shared" si="361"/>
        <v>0</v>
      </c>
      <c r="T953" s="54" t="e">
        <f t="shared" si="362"/>
        <v>#DIV/0!</v>
      </c>
      <c r="U953" s="54" t="e">
        <f t="shared" si="363"/>
        <v>#DIV/0!</v>
      </c>
      <c r="V953" s="54" t="e">
        <f t="shared" si="364"/>
        <v>#DIV/0!</v>
      </c>
      <c r="W953" s="50"/>
      <c r="X953" s="50"/>
      <c r="Y953" s="23">
        <f t="shared" si="365"/>
        <v>29.046188733341349</v>
      </c>
      <c r="Z953" s="54">
        <f t="shared" si="366"/>
        <v>0</v>
      </c>
      <c r="AA953" s="54" t="e">
        <f t="shared" si="367"/>
        <v>#DIV/0!</v>
      </c>
      <c r="AB953" s="54" t="e">
        <f t="shared" si="368"/>
        <v>#DIV/0!</v>
      </c>
      <c r="AC953" s="54" t="e">
        <f t="shared" si="369"/>
        <v>#DIV/0!</v>
      </c>
      <c r="AD953" s="50"/>
      <c r="AE953" s="23">
        <f t="shared" si="370"/>
        <v>29.046188733341349</v>
      </c>
      <c r="AF953" s="54">
        <f t="shared" si="371"/>
        <v>0</v>
      </c>
      <c r="AG953" s="54" t="e">
        <f t="shared" si="372"/>
        <v>#DIV/0!</v>
      </c>
      <c r="AH953" s="54" t="e">
        <f t="shared" si="373"/>
        <v>#DIV/0!</v>
      </c>
      <c r="AI953" s="54" t="e">
        <f t="shared" si="374"/>
        <v>#DIV/0!</v>
      </c>
    </row>
    <row r="954" spans="1:35" hidden="1" x14ac:dyDescent="0.25">
      <c r="A954" s="3"/>
      <c r="B954" s="4"/>
      <c r="C954" s="4">
        <v>950</v>
      </c>
      <c r="D954" s="24">
        <f t="shared" si="351"/>
        <v>1432.5</v>
      </c>
      <c r="E954" s="11"/>
      <c r="F954" s="24">
        <f t="shared" si="352"/>
        <v>35</v>
      </c>
      <c r="G954" s="23">
        <f t="shared" si="353"/>
        <v>0.05</v>
      </c>
      <c r="H954" s="23">
        <f t="shared" si="354"/>
        <v>0.7</v>
      </c>
      <c r="I954" s="22"/>
      <c r="J954" s="8"/>
      <c r="K954" s="9">
        <f t="shared" si="355"/>
        <v>29.052281914107997</v>
      </c>
      <c r="L954" s="9">
        <f t="shared" si="356"/>
        <v>29.058363420996891</v>
      </c>
      <c r="M954" s="10">
        <f t="shared" si="357"/>
        <v>6.0815068888935286E-3</v>
      </c>
      <c r="N954" s="10">
        <f t="shared" si="350"/>
        <v>4.5048199176992137E-3</v>
      </c>
      <c r="O954" s="10">
        <f t="shared" si="358"/>
        <v>0.2221221228398732</v>
      </c>
      <c r="P954" s="10">
        <f t="shared" si="359"/>
        <v>0.22220351519096185</v>
      </c>
      <c r="R954" s="23">
        <f t="shared" si="360"/>
        <v>29.052281914107997</v>
      </c>
      <c r="S954" s="54">
        <f t="shared" si="361"/>
        <v>0</v>
      </c>
      <c r="T954" s="54" t="e">
        <f t="shared" si="362"/>
        <v>#DIV/0!</v>
      </c>
      <c r="U954" s="54" t="e">
        <f t="shared" si="363"/>
        <v>#DIV/0!</v>
      </c>
      <c r="V954" s="54" t="e">
        <f t="shared" si="364"/>
        <v>#DIV/0!</v>
      </c>
      <c r="W954" s="50"/>
      <c r="X954" s="50"/>
      <c r="Y954" s="23">
        <f t="shared" si="365"/>
        <v>29.052281914107997</v>
      </c>
      <c r="Z954" s="54">
        <f t="shared" si="366"/>
        <v>0</v>
      </c>
      <c r="AA954" s="54" t="e">
        <f t="shared" si="367"/>
        <v>#DIV/0!</v>
      </c>
      <c r="AB954" s="54" t="e">
        <f t="shared" si="368"/>
        <v>#DIV/0!</v>
      </c>
      <c r="AC954" s="54" t="e">
        <f t="shared" si="369"/>
        <v>#DIV/0!</v>
      </c>
      <c r="AD954" s="50"/>
      <c r="AE954" s="23">
        <f t="shared" si="370"/>
        <v>29.052281914107997</v>
      </c>
      <c r="AF954" s="54">
        <f t="shared" si="371"/>
        <v>0</v>
      </c>
      <c r="AG954" s="54" t="e">
        <f t="shared" si="372"/>
        <v>#DIV/0!</v>
      </c>
      <c r="AH954" s="54" t="e">
        <f t="shared" si="373"/>
        <v>#DIV/0!</v>
      </c>
      <c r="AI954" s="54" t="e">
        <f t="shared" si="374"/>
        <v>#DIV/0!</v>
      </c>
    </row>
    <row r="955" spans="1:35" hidden="1" x14ac:dyDescent="0.25">
      <c r="A955" s="3"/>
      <c r="B955" s="4"/>
      <c r="C955" s="4">
        <v>951</v>
      </c>
      <c r="D955" s="24">
        <f t="shared" si="351"/>
        <v>1433.85</v>
      </c>
      <c r="E955" s="11"/>
      <c r="F955" s="24">
        <f t="shared" si="352"/>
        <v>35</v>
      </c>
      <c r="G955" s="23">
        <f t="shared" si="353"/>
        <v>0.05</v>
      </c>
      <c r="H955" s="23">
        <f t="shared" si="354"/>
        <v>0.7</v>
      </c>
      <c r="I955" s="22"/>
      <c r="J955" s="8"/>
      <c r="K955" s="9">
        <f t="shared" si="355"/>
        <v>29.058363420996891</v>
      </c>
      <c r="L955" s="9">
        <f t="shared" si="356"/>
        <v>29.064433285274724</v>
      </c>
      <c r="M955" s="10">
        <f t="shared" si="357"/>
        <v>6.0698642778334033E-3</v>
      </c>
      <c r="N955" s="10">
        <f t="shared" si="350"/>
        <v>4.4961957613576225E-3</v>
      </c>
      <c r="O955" s="10">
        <f t="shared" si="358"/>
        <v>0.22185937311818013</v>
      </c>
      <c r="P955" s="10">
        <f t="shared" si="359"/>
        <v>0.22194062011821233</v>
      </c>
      <c r="R955" s="23">
        <f t="shared" si="360"/>
        <v>29.058363420996891</v>
      </c>
      <c r="S955" s="54">
        <f t="shared" si="361"/>
        <v>0</v>
      </c>
      <c r="T955" s="54" t="e">
        <f t="shared" si="362"/>
        <v>#DIV/0!</v>
      </c>
      <c r="U955" s="54" t="e">
        <f t="shared" si="363"/>
        <v>#DIV/0!</v>
      </c>
      <c r="V955" s="54" t="e">
        <f t="shared" si="364"/>
        <v>#DIV/0!</v>
      </c>
      <c r="W955" s="50"/>
      <c r="X955" s="50"/>
      <c r="Y955" s="23">
        <f t="shared" si="365"/>
        <v>29.058363420996891</v>
      </c>
      <c r="Z955" s="54">
        <f t="shared" si="366"/>
        <v>0</v>
      </c>
      <c r="AA955" s="54" t="e">
        <f t="shared" si="367"/>
        <v>#DIV/0!</v>
      </c>
      <c r="AB955" s="54" t="e">
        <f t="shared" si="368"/>
        <v>#DIV/0!</v>
      </c>
      <c r="AC955" s="54" t="e">
        <f t="shared" si="369"/>
        <v>#DIV/0!</v>
      </c>
      <c r="AD955" s="50"/>
      <c r="AE955" s="23">
        <f t="shared" si="370"/>
        <v>29.058363420996891</v>
      </c>
      <c r="AF955" s="54">
        <f t="shared" si="371"/>
        <v>0</v>
      </c>
      <c r="AG955" s="54" t="e">
        <f t="shared" si="372"/>
        <v>#DIV/0!</v>
      </c>
      <c r="AH955" s="54" t="e">
        <f t="shared" si="373"/>
        <v>#DIV/0!</v>
      </c>
      <c r="AI955" s="54" t="e">
        <f t="shared" si="374"/>
        <v>#DIV/0!</v>
      </c>
    </row>
    <row r="956" spans="1:35" hidden="1" x14ac:dyDescent="0.25">
      <c r="A956" s="3"/>
      <c r="B956" s="4"/>
      <c r="C956" s="4">
        <v>952</v>
      </c>
      <c r="D956" s="24">
        <f t="shared" si="351"/>
        <v>1435.2</v>
      </c>
      <c r="E956" s="11"/>
      <c r="F956" s="24">
        <f t="shared" si="352"/>
        <v>35</v>
      </c>
      <c r="G956" s="23">
        <f t="shared" si="353"/>
        <v>0.05</v>
      </c>
      <c r="H956" s="23">
        <f t="shared" si="354"/>
        <v>0.7</v>
      </c>
      <c r="I956" s="22"/>
      <c r="J956" s="8"/>
      <c r="K956" s="9">
        <f t="shared" si="355"/>
        <v>29.064433285274724</v>
      </c>
      <c r="L956" s="9">
        <f t="shared" si="356"/>
        <v>29.07049153810518</v>
      </c>
      <c r="M956" s="10">
        <f t="shared" si="357"/>
        <v>6.0582528304564676E-3</v>
      </c>
      <c r="N956" s="10">
        <f t="shared" si="350"/>
        <v>4.4875946892273151E-3</v>
      </c>
      <c r="O956" s="10">
        <f t="shared" si="358"/>
        <v>0.22159716085853023</v>
      </c>
      <c r="P956" s="10">
        <f t="shared" si="359"/>
        <v>0.22167826285604408</v>
      </c>
      <c r="R956" s="23">
        <f t="shared" si="360"/>
        <v>29.064433285274724</v>
      </c>
      <c r="S956" s="54">
        <f t="shared" si="361"/>
        <v>0</v>
      </c>
      <c r="T956" s="54" t="e">
        <f t="shared" si="362"/>
        <v>#DIV/0!</v>
      </c>
      <c r="U956" s="54" t="e">
        <f t="shared" si="363"/>
        <v>#DIV/0!</v>
      </c>
      <c r="V956" s="54" t="e">
        <f t="shared" si="364"/>
        <v>#DIV/0!</v>
      </c>
      <c r="W956" s="50"/>
      <c r="X956" s="50"/>
      <c r="Y956" s="23">
        <f t="shared" si="365"/>
        <v>29.064433285274724</v>
      </c>
      <c r="Z956" s="54">
        <f t="shared" si="366"/>
        <v>0</v>
      </c>
      <c r="AA956" s="54" t="e">
        <f t="shared" si="367"/>
        <v>#DIV/0!</v>
      </c>
      <c r="AB956" s="54" t="e">
        <f t="shared" si="368"/>
        <v>#DIV/0!</v>
      </c>
      <c r="AC956" s="54" t="e">
        <f t="shared" si="369"/>
        <v>#DIV/0!</v>
      </c>
      <c r="AD956" s="50"/>
      <c r="AE956" s="23">
        <f t="shared" si="370"/>
        <v>29.064433285274724</v>
      </c>
      <c r="AF956" s="54">
        <f t="shared" si="371"/>
        <v>0</v>
      </c>
      <c r="AG956" s="54" t="e">
        <f t="shared" si="372"/>
        <v>#DIV/0!</v>
      </c>
      <c r="AH956" s="54" t="e">
        <f t="shared" si="373"/>
        <v>#DIV/0!</v>
      </c>
      <c r="AI956" s="54" t="e">
        <f t="shared" si="374"/>
        <v>#DIV/0!</v>
      </c>
    </row>
    <row r="957" spans="1:35" hidden="1" x14ac:dyDescent="0.25">
      <c r="A957" s="3"/>
      <c r="B957" s="4"/>
      <c r="C957" s="4">
        <v>953</v>
      </c>
      <c r="D957" s="24">
        <f t="shared" si="351"/>
        <v>1436.55</v>
      </c>
      <c r="E957" s="11"/>
      <c r="F957" s="24">
        <f t="shared" si="352"/>
        <v>35</v>
      </c>
      <c r="G957" s="23">
        <f t="shared" si="353"/>
        <v>0.05</v>
      </c>
      <c r="H957" s="23">
        <f t="shared" si="354"/>
        <v>0.7</v>
      </c>
      <c r="I957" s="22"/>
      <c r="J957" s="8"/>
      <c r="K957" s="9">
        <f t="shared" si="355"/>
        <v>29.07049153810518</v>
      </c>
      <c r="L957" s="9">
        <f t="shared" si="356"/>
        <v>29.076538210549401</v>
      </c>
      <c r="M957" s="10">
        <f t="shared" si="357"/>
        <v>6.0466724442207465E-3</v>
      </c>
      <c r="N957" s="10">
        <f t="shared" si="350"/>
        <v>4.4790166253490032E-3</v>
      </c>
      <c r="O957" s="10">
        <f t="shared" si="358"/>
        <v>0.22133548463434413</v>
      </c>
      <c r="P957" s="10">
        <f t="shared" si="359"/>
        <v>0.22141644197738902</v>
      </c>
      <c r="R957" s="23">
        <f t="shared" si="360"/>
        <v>29.07049153810518</v>
      </c>
      <c r="S957" s="54">
        <f t="shared" si="361"/>
        <v>0</v>
      </c>
      <c r="T957" s="54" t="e">
        <f t="shared" si="362"/>
        <v>#DIV/0!</v>
      </c>
      <c r="U957" s="54" t="e">
        <f t="shared" si="363"/>
        <v>#DIV/0!</v>
      </c>
      <c r="V957" s="54" t="e">
        <f t="shared" si="364"/>
        <v>#DIV/0!</v>
      </c>
      <c r="W957" s="50"/>
      <c r="X957" s="50"/>
      <c r="Y957" s="23">
        <f t="shared" si="365"/>
        <v>29.07049153810518</v>
      </c>
      <c r="Z957" s="54">
        <f t="shared" si="366"/>
        <v>0</v>
      </c>
      <c r="AA957" s="54" t="e">
        <f t="shared" si="367"/>
        <v>#DIV/0!</v>
      </c>
      <c r="AB957" s="54" t="e">
        <f t="shared" si="368"/>
        <v>#DIV/0!</v>
      </c>
      <c r="AC957" s="54" t="e">
        <f t="shared" si="369"/>
        <v>#DIV/0!</v>
      </c>
      <c r="AD957" s="50"/>
      <c r="AE957" s="23">
        <f t="shared" si="370"/>
        <v>29.07049153810518</v>
      </c>
      <c r="AF957" s="54">
        <f t="shared" si="371"/>
        <v>0</v>
      </c>
      <c r="AG957" s="54" t="e">
        <f t="shared" si="372"/>
        <v>#DIV/0!</v>
      </c>
      <c r="AH957" s="54" t="e">
        <f t="shared" si="373"/>
        <v>#DIV/0!</v>
      </c>
      <c r="AI957" s="54" t="e">
        <f t="shared" si="374"/>
        <v>#DIV/0!</v>
      </c>
    </row>
    <row r="958" spans="1:35" hidden="1" x14ac:dyDescent="0.25">
      <c r="A958" s="3"/>
      <c r="B958" s="4"/>
      <c r="C958" s="4">
        <v>954</v>
      </c>
      <c r="D958" s="24">
        <f t="shared" si="351"/>
        <v>1437.8999999999999</v>
      </c>
      <c r="E958" s="11"/>
      <c r="F958" s="24">
        <f t="shared" si="352"/>
        <v>35</v>
      </c>
      <c r="G958" s="23">
        <f t="shared" si="353"/>
        <v>0.05</v>
      </c>
      <c r="H958" s="23">
        <f t="shared" si="354"/>
        <v>0.7</v>
      </c>
      <c r="I958" s="22"/>
      <c r="J958" s="8"/>
      <c r="K958" s="9">
        <f t="shared" si="355"/>
        <v>29.076538210549401</v>
      </c>
      <c r="L958" s="9">
        <f t="shared" si="356"/>
        <v>29.082573333566263</v>
      </c>
      <c r="M958" s="10">
        <f t="shared" si="357"/>
        <v>6.0351230168613768E-3</v>
      </c>
      <c r="N958" s="10">
        <f t="shared" si="350"/>
        <v>4.4704614939709382E-3</v>
      </c>
      <c r="O958" s="10">
        <f t="shared" si="358"/>
        <v>0.22107434301957618</v>
      </c>
      <c r="P958" s="10">
        <f t="shared" si="359"/>
        <v>0.22115515605611835</v>
      </c>
      <c r="R958" s="23">
        <f t="shared" si="360"/>
        <v>29.076538210549401</v>
      </c>
      <c r="S958" s="54">
        <f t="shared" si="361"/>
        <v>0</v>
      </c>
      <c r="T958" s="54" t="e">
        <f t="shared" si="362"/>
        <v>#DIV/0!</v>
      </c>
      <c r="U958" s="54" t="e">
        <f t="shared" si="363"/>
        <v>#DIV/0!</v>
      </c>
      <c r="V958" s="54" t="e">
        <f t="shared" si="364"/>
        <v>#DIV/0!</v>
      </c>
      <c r="W958" s="50"/>
      <c r="X958" s="50"/>
      <c r="Y958" s="23">
        <f t="shared" si="365"/>
        <v>29.076538210549401</v>
      </c>
      <c r="Z958" s="54">
        <f t="shared" si="366"/>
        <v>0</v>
      </c>
      <c r="AA958" s="54" t="e">
        <f t="shared" si="367"/>
        <v>#DIV/0!</v>
      </c>
      <c r="AB958" s="54" t="e">
        <f t="shared" si="368"/>
        <v>#DIV/0!</v>
      </c>
      <c r="AC958" s="54" t="e">
        <f t="shared" si="369"/>
        <v>#DIV/0!</v>
      </c>
      <c r="AD958" s="50"/>
      <c r="AE958" s="23">
        <f t="shared" si="370"/>
        <v>29.076538210549401</v>
      </c>
      <c r="AF958" s="54">
        <f t="shared" si="371"/>
        <v>0</v>
      </c>
      <c r="AG958" s="54" t="e">
        <f t="shared" si="372"/>
        <v>#DIV/0!</v>
      </c>
      <c r="AH958" s="54" t="e">
        <f t="shared" si="373"/>
        <v>#DIV/0!</v>
      </c>
      <c r="AI958" s="54" t="e">
        <f t="shared" si="374"/>
        <v>#DIV/0!</v>
      </c>
    </row>
    <row r="959" spans="1:35" hidden="1" x14ac:dyDescent="0.25">
      <c r="A959" s="3"/>
      <c r="B959" s="4"/>
      <c r="C959" s="4">
        <v>955</v>
      </c>
      <c r="D959" s="24">
        <f t="shared" si="351"/>
        <v>1439.25</v>
      </c>
      <c r="E959" s="11"/>
      <c r="F959" s="24">
        <f t="shared" si="352"/>
        <v>35</v>
      </c>
      <c r="G959" s="23">
        <f t="shared" si="353"/>
        <v>0.05</v>
      </c>
      <c r="H959" s="23">
        <f t="shared" si="354"/>
        <v>0.7</v>
      </c>
      <c r="I959" s="22"/>
      <c r="J959" s="8"/>
      <c r="K959" s="9">
        <f t="shared" si="355"/>
        <v>29.082573333566263</v>
      </c>
      <c r="L959" s="9">
        <f t="shared" si="356"/>
        <v>29.088596938012909</v>
      </c>
      <c r="M959" s="10">
        <f t="shared" si="357"/>
        <v>6.0236044466464023E-3</v>
      </c>
      <c r="N959" s="10">
        <f t="shared" si="350"/>
        <v>4.4619292197383767E-3</v>
      </c>
      <c r="O959" s="10">
        <f t="shared" si="358"/>
        <v>0.22081373459811984</v>
      </c>
      <c r="P959" s="10">
        <f t="shared" si="359"/>
        <v>0.22089440367418145</v>
      </c>
      <c r="R959" s="23">
        <f t="shared" si="360"/>
        <v>29.082573333566263</v>
      </c>
      <c r="S959" s="54">
        <f t="shared" si="361"/>
        <v>0</v>
      </c>
      <c r="T959" s="54" t="e">
        <f t="shared" si="362"/>
        <v>#DIV/0!</v>
      </c>
      <c r="U959" s="54" t="e">
        <f t="shared" si="363"/>
        <v>#DIV/0!</v>
      </c>
      <c r="V959" s="54" t="e">
        <f t="shared" si="364"/>
        <v>#DIV/0!</v>
      </c>
      <c r="W959" s="50"/>
      <c r="X959" s="50"/>
      <c r="Y959" s="23">
        <f t="shared" si="365"/>
        <v>29.082573333566263</v>
      </c>
      <c r="Z959" s="54">
        <f t="shared" si="366"/>
        <v>0</v>
      </c>
      <c r="AA959" s="54" t="e">
        <f t="shared" si="367"/>
        <v>#DIV/0!</v>
      </c>
      <c r="AB959" s="54" t="e">
        <f t="shared" si="368"/>
        <v>#DIV/0!</v>
      </c>
      <c r="AC959" s="54" t="e">
        <f t="shared" si="369"/>
        <v>#DIV/0!</v>
      </c>
      <c r="AD959" s="50"/>
      <c r="AE959" s="23">
        <f t="shared" si="370"/>
        <v>29.082573333566263</v>
      </c>
      <c r="AF959" s="54">
        <f t="shared" si="371"/>
        <v>0</v>
      </c>
      <c r="AG959" s="54" t="e">
        <f t="shared" si="372"/>
        <v>#DIV/0!</v>
      </c>
      <c r="AH959" s="54" t="e">
        <f t="shared" si="373"/>
        <v>#DIV/0!</v>
      </c>
      <c r="AI959" s="54" t="e">
        <f t="shared" si="374"/>
        <v>#DIV/0!</v>
      </c>
    </row>
    <row r="960" spans="1:35" hidden="1" x14ac:dyDescent="0.25">
      <c r="A960" s="3"/>
      <c r="B960" s="4"/>
      <c r="C960" s="4">
        <v>956</v>
      </c>
      <c r="D960" s="24">
        <f t="shared" si="351"/>
        <v>1440.6</v>
      </c>
      <c r="E960" s="11"/>
      <c r="F960" s="24">
        <f t="shared" si="352"/>
        <v>35</v>
      </c>
      <c r="G960" s="23">
        <f t="shared" si="353"/>
        <v>0.05</v>
      </c>
      <c r="H960" s="23">
        <f t="shared" si="354"/>
        <v>0.7</v>
      </c>
      <c r="I960" s="22"/>
      <c r="J960" s="8"/>
      <c r="K960" s="9">
        <f t="shared" si="355"/>
        <v>29.088596938012909</v>
      </c>
      <c r="L960" s="9">
        <f t="shared" si="356"/>
        <v>29.094609054644984</v>
      </c>
      <c r="M960" s="10">
        <f t="shared" si="357"/>
        <v>6.0121166320747932E-3</v>
      </c>
      <c r="N960" s="10">
        <f t="shared" si="350"/>
        <v>4.4534197274623596E-3</v>
      </c>
      <c r="O960" s="10">
        <f t="shared" si="358"/>
        <v>0.22055365795241877</v>
      </c>
      <c r="P960" s="10">
        <f t="shared" si="359"/>
        <v>0.22063418341254995</v>
      </c>
      <c r="R960" s="23">
        <f t="shared" si="360"/>
        <v>29.088596938012909</v>
      </c>
      <c r="S960" s="54">
        <f t="shared" si="361"/>
        <v>0</v>
      </c>
      <c r="T960" s="54" t="e">
        <f t="shared" si="362"/>
        <v>#DIV/0!</v>
      </c>
      <c r="U960" s="54" t="e">
        <f t="shared" si="363"/>
        <v>#DIV/0!</v>
      </c>
      <c r="V960" s="54" t="e">
        <f t="shared" si="364"/>
        <v>#DIV/0!</v>
      </c>
      <c r="W960" s="50"/>
      <c r="X960" s="50"/>
      <c r="Y960" s="23">
        <f t="shared" si="365"/>
        <v>29.088596938012909</v>
      </c>
      <c r="Z960" s="54">
        <f t="shared" si="366"/>
        <v>0</v>
      </c>
      <c r="AA960" s="54" t="e">
        <f t="shared" si="367"/>
        <v>#DIV/0!</v>
      </c>
      <c r="AB960" s="54" t="e">
        <f t="shared" si="368"/>
        <v>#DIV/0!</v>
      </c>
      <c r="AC960" s="54" t="e">
        <f t="shared" si="369"/>
        <v>#DIV/0!</v>
      </c>
      <c r="AD960" s="50"/>
      <c r="AE960" s="23">
        <f t="shared" si="370"/>
        <v>29.088596938012909</v>
      </c>
      <c r="AF960" s="54">
        <f t="shared" si="371"/>
        <v>0</v>
      </c>
      <c r="AG960" s="54" t="e">
        <f t="shared" si="372"/>
        <v>#DIV/0!</v>
      </c>
      <c r="AH960" s="54" t="e">
        <f t="shared" si="373"/>
        <v>#DIV/0!</v>
      </c>
      <c r="AI960" s="54" t="e">
        <f t="shared" si="374"/>
        <v>#DIV/0!</v>
      </c>
    </row>
    <row r="961" spans="1:35" hidden="1" x14ac:dyDescent="0.25">
      <c r="A961" s="3"/>
      <c r="B961" s="4"/>
      <c r="C961" s="4">
        <v>957</v>
      </c>
      <c r="D961" s="24">
        <f t="shared" si="351"/>
        <v>1441.95</v>
      </c>
      <c r="E961" s="11"/>
      <c r="F961" s="24">
        <f t="shared" si="352"/>
        <v>35</v>
      </c>
      <c r="G961" s="23">
        <f t="shared" si="353"/>
        <v>0.05</v>
      </c>
      <c r="H961" s="23">
        <f t="shared" si="354"/>
        <v>0.7</v>
      </c>
      <c r="I961" s="22"/>
      <c r="J961" s="8"/>
      <c r="K961" s="9">
        <f t="shared" si="355"/>
        <v>29.094609054644984</v>
      </c>
      <c r="L961" s="9">
        <f t="shared" si="356"/>
        <v>29.100609714117059</v>
      </c>
      <c r="M961" s="10">
        <f t="shared" si="357"/>
        <v>6.0006594720753981E-3</v>
      </c>
      <c r="N961" s="10">
        <f t="shared" si="350"/>
        <v>4.444932942278372E-3</v>
      </c>
      <c r="O961" s="10">
        <f t="shared" si="358"/>
        <v>0.22029411167135227</v>
      </c>
      <c r="P961" s="10">
        <f t="shared" si="359"/>
        <v>0.22037449386030336</v>
      </c>
      <c r="R961" s="23">
        <f t="shared" si="360"/>
        <v>29.094609054644984</v>
      </c>
      <c r="S961" s="54">
        <f t="shared" si="361"/>
        <v>0</v>
      </c>
      <c r="T961" s="54" t="e">
        <f t="shared" si="362"/>
        <v>#DIV/0!</v>
      </c>
      <c r="U961" s="54" t="e">
        <f t="shared" si="363"/>
        <v>#DIV/0!</v>
      </c>
      <c r="V961" s="54" t="e">
        <f t="shared" si="364"/>
        <v>#DIV/0!</v>
      </c>
      <c r="W961" s="50"/>
      <c r="X961" s="50"/>
      <c r="Y961" s="23">
        <f t="shared" si="365"/>
        <v>29.094609054644984</v>
      </c>
      <c r="Z961" s="54">
        <f t="shared" si="366"/>
        <v>0</v>
      </c>
      <c r="AA961" s="54" t="e">
        <f t="shared" si="367"/>
        <v>#DIV/0!</v>
      </c>
      <c r="AB961" s="54" t="e">
        <f t="shared" si="368"/>
        <v>#DIV/0!</v>
      </c>
      <c r="AC961" s="54" t="e">
        <f t="shared" si="369"/>
        <v>#DIV/0!</v>
      </c>
      <c r="AD961" s="50"/>
      <c r="AE961" s="23">
        <f t="shared" si="370"/>
        <v>29.094609054644984</v>
      </c>
      <c r="AF961" s="54">
        <f t="shared" si="371"/>
        <v>0</v>
      </c>
      <c r="AG961" s="54" t="e">
        <f t="shared" si="372"/>
        <v>#DIV/0!</v>
      </c>
      <c r="AH961" s="54" t="e">
        <f t="shared" si="373"/>
        <v>#DIV/0!</v>
      </c>
      <c r="AI961" s="54" t="e">
        <f t="shared" si="374"/>
        <v>#DIV/0!</v>
      </c>
    </row>
    <row r="962" spans="1:35" hidden="1" x14ac:dyDescent="0.25">
      <c r="A962" s="3"/>
      <c r="B962" s="4"/>
      <c r="C962" s="4">
        <v>958</v>
      </c>
      <c r="D962" s="24">
        <f t="shared" si="351"/>
        <v>1443.3</v>
      </c>
      <c r="E962" s="11"/>
      <c r="F962" s="24">
        <f t="shared" si="352"/>
        <v>35</v>
      </c>
      <c r="G962" s="23">
        <f t="shared" si="353"/>
        <v>0.05</v>
      </c>
      <c r="H962" s="23">
        <f t="shared" si="354"/>
        <v>0.7</v>
      </c>
      <c r="I962" s="22"/>
      <c r="J962" s="8"/>
      <c r="K962" s="9">
        <f t="shared" si="355"/>
        <v>29.100609714117059</v>
      </c>
      <c r="L962" s="9">
        <f t="shared" si="356"/>
        <v>29.106598946983059</v>
      </c>
      <c r="M962" s="10">
        <f t="shared" si="357"/>
        <v>5.9892328659998384E-3</v>
      </c>
      <c r="N962" s="10">
        <f t="shared" si="350"/>
        <v>4.4364687896298084E-3</v>
      </c>
      <c r="O962" s="10">
        <f t="shared" si="358"/>
        <v>0.22003509434946492</v>
      </c>
      <c r="P962" s="10">
        <f t="shared" si="359"/>
        <v>0.22011533361078842</v>
      </c>
      <c r="R962" s="23">
        <f t="shared" si="360"/>
        <v>29.100609714117059</v>
      </c>
      <c r="S962" s="54">
        <f t="shared" si="361"/>
        <v>0</v>
      </c>
      <c r="T962" s="54" t="e">
        <f t="shared" si="362"/>
        <v>#DIV/0!</v>
      </c>
      <c r="U962" s="54" t="e">
        <f t="shared" si="363"/>
        <v>#DIV/0!</v>
      </c>
      <c r="V962" s="54" t="e">
        <f t="shared" si="364"/>
        <v>#DIV/0!</v>
      </c>
      <c r="W962" s="50"/>
      <c r="X962" s="50"/>
      <c r="Y962" s="23">
        <f t="shared" si="365"/>
        <v>29.100609714117059</v>
      </c>
      <c r="Z962" s="54">
        <f t="shared" si="366"/>
        <v>0</v>
      </c>
      <c r="AA962" s="54" t="e">
        <f t="shared" si="367"/>
        <v>#DIV/0!</v>
      </c>
      <c r="AB962" s="54" t="e">
        <f t="shared" si="368"/>
        <v>#DIV/0!</v>
      </c>
      <c r="AC962" s="54" t="e">
        <f t="shared" si="369"/>
        <v>#DIV/0!</v>
      </c>
      <c r="AD962" s="50"/>
      <c r="AE962" s="23">
        <f t="shared" si="370"/>
        <v>29.100609714117059</v>
      </c>
      <c r="AF962" s="54">
        <f t="shared" si="371"/>
        <v>0</v>
      </c>
      <c r="AG962" s="54" t="e">
        <f t="shared" si="372"/>
        <v>#DIV/0!</v>
      </c>
      <c r="AH962" s="54" t="e">
        <f t="shared" si="373"/>
        <v>#DIV/0!</v>
      </c>
      <c r="AI962" s="54" t="e">
        <f t="shared" si="374"/>
        <v>#DIV/0!</v>
      </c>
    </row>
    <row r="963" spans="1:35" hidden="1" x14ac:dyDescent="0.25">
      <c r="A963" s="3"/>
      <c r="B963" s="4"/>
      <c r="C963" s="4">
        <v>959</v>
      </c>
      <c r="D963" s="24">
        <f t="shared" si="351"/>
        <v>1444.6499999999999</v>
      </c>
      <c r="E963" s="11"/>
      <c r="F963" s="24">
        <f t="shared" si="352"/>
        <v>35</v>
      </c>
      <c r="G963" s="23">
        <f t="shared" si="353"/>
        <v>0.05</v>
      </c>
      <c r="H963" s="23">
        <f t="shared" si="354"/>
        <v>0.7</v>
      </c>
      <c r="I963" s="22"/>
      <c r="J963" s="8"/>
      <c r="K963" s="9">
        <f t="shared" si="355"/>
        <v>29.106598946983059</v>
      </c>
      <c r="L963" s="9">
        <f t="shared" si="356"/>
        <v>29.112576783696543</v>
      </c>
      <c r="M963" s="10">
        <f t="shared" si="357"/>
        <v>5.9778367134839527E-3</v>
      </c>
      <c r="N963" s="10">
        <f t="shared" si="350"/>
        <v>4.4280271951728511E-3</v>
      </c>
      <c r="O963" s="10">
        <f t="shared" si="358"/>
        <v>0.2197766045822922</v>
      </c>
      <c r="P963" s="10">
        <f t="shared" si="359"/>
        <v>0.21985670125812126</v>
      </c>
      <c r="R963" s="23">
        <f t="shared" si="360"/>
        <v>29.106598946983059</v>
      </c>
      <c r="S963" s="54">
        <f t="shared" si="361"/>
        <v>0</v>
      </c>
      <c r="T963" s="54" t="e">
        <f t="shared" si="362"/>
        <v>#DIV/0!</v>
      </c>
      <c r="U963" s="54" t="e">
        <f t="shared" si="363"/>
        <v>#DIV/0!</v>
      </c>
      <c r="V963" s="54" t="e">
        <f t="shared" si="364"/>
        <v>#DIV/0!</v>
      </c>
      <c r="W963" s="50"/>
      <c r="X963" s="50"/>
      <c r="Y963" s="23">
        <f t="shared" si="365"/>
        <v>29.106598946983059</v>
      </c>
      <c r="Z963" s="54">
        <f t="shared" si="366"/>
        <v>0</v>
      </c>
      <c r="AA963" s="54" t="e">
        <f t="shared" si="367"/>
        <v>#DIV/0!</v>
      </c>
      <c r="AB963" s="54" t="e">
        <f t="shared" si="368"/>
        <v>#DIV/0!</v>
      </c>
      <c r="AC963" s="54" t="e">
        <f t="shared" si="369"/>
        <v>#DIV/0!</v>
      </c>
      <c r="AD963" s="50"/>
      <c r="AE963" s="23">
        <f t="shared" si="370"/>
        <v>29.106598946983059</v>
      </c>
      <c r="AF963" s="54">
        <f t="shared" si="371"/>
        <v>0</v>
      </c>
      <c r="AG963" s="54" t="e">
        <f t="shared" si="372"/>
        <v>#DIV/0!</v>
      </c>
      <c r="AH963" s="54" t="e">
        <f t="shared" si="373"/>
        <v>#DIV/0!</v>
      </c>
      <c r="AI963" s="54" t="e">
        <f t="shared" si="374"/>
        <v>#DIV/0!</v>
      </c>
    </row>
    <row r="964" spans="1:35" hidden="1" x14ac:dyDescent="0.25">
      <c r="A964" s="3"/>
      <c r="B964" s="4"/>
      <c r="C964" s="4">
        <v>960</v>
      </c>
      <c r="D964" s="24">
        <f t="shared" si="351"/>
        <v>1446</v>
      </c>
      <c r="E964" s="11"/>
      <c r="F964" s="24">
        <f t="shared" si="352"/>
        <v>35</v>
      </c>
      <c r="G964" s="23">
        <f t="shared" si="353"/>
        <v>0.05</v>
      </c>
      <c r="H964" s="23">
        <f t="shared" si="354"/>
        <v>0.7</v>
      </c>
      <c r="I964" s="22"/>
      <c r="J964" s="8"/>
      <c r="K964" s="9">
        <f t="shared" si="355"/>
        <v>29.112576783696543</v>
      </c>
      <c r="L964" s="9">
        <f t="shared" si="356"/>
        <v>29.118543254611151</v>
      </c>
      <c r="M964" s="10">
        <f t="shared" si="357"/>
        <v>5.9664709146076689E-3</v>
      </c>
      <c r="N964" s="10">
        <f t="shared" ref="N964:N1003" si="375">M964/(D965-D964)</f>
        <v>4.4196080848948674E-3</v>
      </c>
      <c r="O964" s="10">
        <f t="shared" si="358"/>
        <v>0.21951864097227186</v>
      </c>
      <c r="P964" s="10">
        <f t="shared" si="359"/>
        <v>0.21959859540455587</v>
      </c>
      <c r="R964" s="23">
        <f t="shared" si="360"/>
        <v>29.112576783696543</v>
      </c>
      <c r="S964" s="54">
        <f t="shared" si="361"/>
        <v>0</v>
      </c>
      <c r="T964" s="54" t="e">
        <f t="shared" si="362"/>
        <v>#DIV/0!</v>
      </c>
      <c r="U964" s="54" t="e">
        <f t="shared" si="363"/>
        <v>#DIV/0!</v>
      </c>
      <c r="V964" s="54" t="e">
        <f t="shared" si="364"/>
        <v>#DIV/0!</v>
      </c>
      <c r="W964" s="50"/>
      <c r="X964" s="50"/>
      <c r="Y964" s="23">
        <f t="shared" si="365"/>
        <v>29.112576783696543</v>
      </c>
      <c r="Z964" s="54">
        <f t="shared" si="366"/>
        <v>0</v>
      </c>
      <c r="AA964" s="54" t="e">
        <f t="shared" si="367"/>
        <v>#DIV/0!</v>
      </c>
      <c r="AB964" s="54" t="e">
        <f t="shared" si="368"/>
        <v>#DIV/0!</v>
      </c>
      <c r="AC964" s="54" t="e">
        <f t="shared" si="369"/>
        <v>#DIV/0!</v>
      </c>
      <c r="AD964" s="50"/>
      <c r="AE964" s="23">
        <f t="shared" si="370"/>
        <v>29.112576783696543</v>
      </c>
      <c r="AF964" s="54">
        <f t="shared" si="371"/>
        <v>0</v>
      </c>
      <c r="AG964" s="54" t="e">
        <f t="shared" si="372"/>
        <v>#DIV/0!</v>
      </c>
      <c r="AH964" s="54" t="e">
        <f t="shared" si="373"/>
        <v>#DIV/0!</v>
      </c>
      <c r="AI964" s="54" t="e">
        <f t="shared" si="374"/>
        <v>#DIV/0!</v>
      </c>
    </row>
    <row r="965" spans="1:35" hidden="1" x14ac:dyDescent="0.25">
      <c r="A965" s="3"/>
      <c r="B965" s="4"/>
      <c r="C965" s="4">
        <v>961</v>
      </c>
      <c r="D965" s="24">
        <f t="shared" ref="D965:D1003" si="376">$D$4+C965/$C$1004*($D$1004-$D$4)</f>
        <v>1447.35</v>
      </c>
      <c r="E965" s="11"/>
      <c r="F965" s="24">
        <f t="shared" ref="F965:F1003" si="377">$F$4+C965/$C$1004*($F$1004-$F$4)</f>
        <v>35</v>
      </c>
      <c r="G965" s="23">
        <f t="shared" si="353"/>
        <v>0.05</v>
      </c>
      <c r="H965" s="23">
        <f t="shared" si="354"/>
        <v>0.7</v>
      </c>
      <c r="I965" s="22"/>
      <c r="J965" s="8"/>
      <c r="K965" s="9">
        <f t="shared" ref="K965:K1004" si="378">IF((ISNUMBER((G965*D965+F965-SQRT((G965*D965+F965)*(G965*D965+F965)-(4*H965*F965*G965*D965)))/(2*H965))),((G965*D965+F965-SQRT((G965*D965+F965)*(G965*D965+F965)-(4*H965*F965*G965*D965)))/(2*H965)),"")</f>
        <v>29.118543254611151</v>
      </c>
      <c r="L965" s="9">
        <f t="shared" ref="L965:L1003" si="379">IF((ISNUMBER((G965*D966+F965-SQRT((G965*D966+F965)*(G965*D966+F965)-(4*H965*F965*G965*D966)))/(2*H965))),((G965*D966+F965-SQRT((G965*D966+F965)*(G965*D966+F965)-(4*H965*F965*G965*D966)))/(2*H965)),"")</f>
        <v>29.124498389980939</v>
      </c>
      <c r="M965" s="10">
        <f t="shared" ref="M965:M1003" si="380">L965-K965</f>
        <v>5.9551353697884224E-3</v>
      </c>
      <c r="N965" s="10">
        <f t="shared" si="375"/>
        <v>4.4112113850280155E-3</v>
      </c>
      <c r="O965" s="10">
        <f t="shared" ref="O965:O1003" si="381">(M965/K965)/((D966-D965)/D965)</f>
        <v>0.21926120212450018</v>
      </c>
      <c r="P965" s="10">
        <f t="shared" ref="P965:P1003" si="382">(LN(L965)-LN(K965))/(LN(D966)-LN(D965))</f>
        <v>0.21934101465246211</v>
      </c>
      <c r="R965" s="23">
        <f t="shared" ref="R965:R1003" si="383">(G965*(D965-I965)+F966-SQRT((G965*(D965-I965)+F966)*(G965*(D965-I965)+F966)-(4*H965*F966*G965*(D965-I965))))/(2*H965)</f>
        <v>29.118543254611151</v>
      </c>
      <c r="S965" s="54">
        <f t="shared" ref="S965:S1003" si="384">R965-K965</f>
        <v>0</v>
      </c>
      <c r="T965" s="54" t="e">
        <f t="shared" ref="T965:T1003" si="385">S965/(F966-F965)</f>
        <v>#DIV/0!</v>
      </c>
      <c r="U965" s="54" t="e">
        <f t="shared" ref="U965:U1003" si="386">(S965/K965)/(($F966-$F965)/$F965)</f>
        <v>#DIV/0!</v>
      </c>
      <c r="V965" s="54" t="e">
        <f t="shared" ref="V965:V1003" si="387">(LN(R965)-LN($K965))/(LN($F966)-LN($F965))</f>
        <v>#DIV/0!</v>
      </c>
      <c r="W965" s="50"/>
      <c r="X965" s="50"/>
      <c r="Y965" s="23">
        <f t="shared" ref="Y965:Y1003" si="388">IF((ISNUMBER((G966*D965+F965-SQRT((G966*D965+F965)*(G966*D965+F965)-(4*H965*F965*G966*D965)))/(2*H965))),((G966*D965+F965-SQRT((G966*D965+F965)*(G966*D965+F965)-(4*H965*F965*G966*D965)))/(2*H965)),"")</f>
        <v>29.118543254611151</v>
      </c>
      <c r="Z965" s="54">
        <f t="shared" ref="Z965:Z1003" si="389">Y965-$K965</f>
        <v>0</v>
      </c>
      <c r="AA965" s="54" t="e">
        <f t="shared" ref="AA965:AA1003" si="390">Z965/($G966-$G965)</f>
        <v>#DIV/0!</v>
      </c>
      <c r="AB965" s="54" t="e">
        <f t="shared" ref="AB965:AB1003" si="391">(Z965/$K965)/(($G966-$G965)/$G965)</f>
        <v>#DIV/0!</v>
      </c>
      <c r="AC965" s="54" t="e">
        <f t="shared" ref="AC965:AC1003" si="392">(LN(Y965)-LN($K965))/(LN($G966)-LN($G965))</f>
        <v>#DIV/0!</v>
      </c>
      <c r="AD965" s="50"/>
      <c r="AE965" s="23">
        <f t="shared" ref="AE965:AE1003" si="393">IF((ISNUMBER((G965*D965+F965-SQRT((G965*D965+F965)*(G965*D965+F965)-(4*H966*F965*G965*D965)))/(2*H966))),((G965*D965+F965-SQRT((G965*D965+F965)*(G965*D965+F965)-(4*H966*F965*G965*D965)))/(2*H966)),"")</f>
        <v>29.118543254611151</v>
      </c>
      <c r="AF965" s="54">
        <f t="shared" ref="AF965:AF1003" si="394">AE965-$K965</f>
        <v>0</v>
      </c>
      <c r="AG965" s="54" t="e">
        <f t="shared" ref="AG965:AG1003" si="395">AF965/($H966-$H965)</f>
        <v>#DIV/0!</v>
      </c>
      <c r="AH965" s="54" t="e">
        <f t="shared" ref="AH965:AH1003" si="396">(AF965/$K965)/(($H966-$H965)/$H965)</f>
        <v>#DIV/0!</v>
      </c>
      <c r="AI965" s="54" t="e">
        <f t="shared" ref="AI965:AI1003" si="397">(LN(AE965)-LN($K965))/(LN($H966)-LN($H965))</f>
        <v>#DIV/0!</v>
      </c>
    </row>
    <row r="966" spans="1:35" hidden="1" x14ac:dyDescent="0.25">
      <c r="A966" s="3"/>
      <c r="B966" s="4"/>
      <c r="C966" s="4">
        <v>962</v>
      </c>
      <c r="D966" s="24">
        <f t="shared" si="376"/>
        <v>1448.7</v>
      </c>
      <c r="E966" s="11"/>
      <c r="F966" s="24">
        <f t="shared" si="377"/>
        <v>35</v>
      </c>
      <c r="G966" s="23">
        <f t="shared" ref="G966:G1003" si="398">$G$4+C966/$C$1004*($G$1004-$G$4)</f>
        <v>0.05</v>
      </c>
      <c r="H966" s="23">
        <f t="shared" ref="H966:H1003" si="399">$H$4+C966/$C$1004*($H$1004-$H$4)</f>
        <v>0.7</v>
      </c>
      <c r="I966" s="22"/>
      <c r="J966" s="8"/>
      <c r="K966" s="9">
        <f t="shared" si="378"/>
        <v>29.124498389980939</v>
      </c>
      <c r="L966" s="9">
        <f t="shared" si="379"/>
        <v>29.130442219960752</v>
      </c>
      <c r="M966" s="10">
        <f t="shared" si="380"/>
        <v>5.9438299798131311E-3</v>
      </c>
      <c r="N966" s="10">
        <f t="shared" si="375"/>
        <v>4.4028370220840973E-3</v>
      </c>
      <c r="O966" s="10">
        <f t="shared" si="381"/>
        <v>0.21900428664850238</v>
      </c>
      <c r="P966" s="10">
        <f t="shared" si="382"/>
        <v>0.21908395761305205</v>
      </c>
      <c r="R966" s="23">
        <f t="shared" si="383"/>
        <v>29.124498389980939</v>
      </c>
      <c r="S966" s="54">
        <f t="shared" si="384"/>
        <v>0</v>
      </c>
      <c r="T966" s="54" t="e">
        <f t="shared" si="385"/>
        <v>#DIV/0!</v>
      </c>
      <c r="U966" s="54" t="e">
        <f t="shared" si="386"/>
        <v>#DIV/0!</v>
      </c>
      <c r="V966" s="54" t="e">
        <f t="shared" si="387"/>
        <v>#DIV/0!</v>
      </c>
      <c r="W966" s="50"/>
      <c r="X966" s="50"/>
      <c r="Y966" s="23">
        <f t="shared" si="388"/>
        <v>29.124498389980939</v>
      </c>
      <c r="Z966" s="54">
        <f t="shared" si="389"/>
        <v>0</v>
      </c>
      <c r="AA966" s="54" t="e">
        <f t="shared" si="390"/>
        <v>#DIV/0!</v>
      </c>
      <c r="AB966" s="54" t="e">
        <f t="shared" si="391"/>
        <v>#DIV/0!</v>
      </c>
      <c r="AC966" s="54" t="e">
        <f t="shared" si="392"/>
        <v>#DIV/0!</v>
      </c>
      <c r="AD966" s="50"/>
      <c r="AE966" s="23">
        <f t="shared" si="393"/>
        <v>29.124498389980939</v>
      </c>
      <c r="AF966" s="54">
        <f t="shared" si="394"/>
        <v>0</v>
      </c>
      <c r="AG966" s="54" t="e">
        <f t="shared" si="395"/>
        <v>#DIV/0!</v>
      </c>
      <c r="AH966" s="54" t="e">
        <f t="shared" si="396"/>
        <v>#DIV/0!</v>
      </c>
      <c r="AI966" s="54" t="e">
        <f t="shared" si="397"/>
        <v>#DIV/0!</v>
      </c>
    </row>
    <row r="967" spans="1:35" hidden="1" x14ac:dyDescent="0.25">
      <c r="A967" s="3"/>
      <c r="B967" s="4"/>
      <c r="C967" s="4">
        <v>963</v>
      </c>
      <c r="D967" s="24">
        <f t="shared" si="376"/>
        <v>1450.05</v>
      </c>
      <c r="E967" s="11"/>
      <c r="F967" s="24">
        <f t="shared" si="377"/>
        <v>35</v>
      </c>
      <c r="G967" s="23">
        <f t="shared" si="398"/>
        <v>0.05</v>
      </c>
      <c r="H967" s="23">
        <f t="shared" si="399"/>
        <v>0.7</v>
      </c>
      <c r="I967" s="22"/>
      <c r="J967" s="8"/>
      <c r="K967" s="9">
        <f t="shared" si="378"/>
        <v>29.130442219960752</v>
      </c>
      <c r="L967" s="9">
        <f t="shared" si="379"/>
        <v>29.136374774606601</v>
      </c>
      <c r="M967" s="10">
        <f t="shared" si="380"/>
        <v>5.9325546458488532E-3</v>
      </c>
      <c r="N967" s="10">
        <f t="shared" si="375"/>
        <v>4.3944849228512986E-3</v>
      </c>
      <c r="O967" s="10">
        <f t="shared" si="381"/>
        <v>0.21874789315811186</v>
      </c>
      <c r="P967" s="10">
        <f t="shared" si="382"/>
        <v>0.2188274228978023</v>
      </c>
      <c r="R967" s="23">
        <f t="shared" si="383"/>
        <v>29.130442219960752</v>
      </c>
      <c r="S967" s="54">
        <f t="shared" si="384"/>
        <v>0</v>
      </c>
      <c r="T967" s="54" t="e">
        <f t="shared" si="385"/>
        <v>#DIV/0!</v>
      </c>
      <c r="U967" s="54" t="e">
        <f t="shared" si="386"/>
        <v>#DIV/0!</v>
      </c>
      <c r="V967" s="54" t="e">
        <f t="shared" si="387"/>
        <v>#DIV/0!</v>
      </c>
      <c r="W967" s="50"/>
      <c r="X967" s="50"/>
      <c r="Y967" s="23">
        <f t="shared" si="388"/>
        <v>29.130442219960752</v>
      </c>
      <c r="Z967" s="54">
        <f t="shared" si="389"/>
        <v>0</v>
      </c>
      <c r="AA967" s="54" t="e">
        <f t="shared" si="390"/>
        <v>#DIV/0!</v>
      </c>
      <c r="AB967" s="54" t="e">
        <f t="shared" si="391"/>
        <v>#DIV/0!</v>
      </c>
      <c r="AC967" s="54" t="e">
        <f t="shared" si="392"/>
        <v>#DIV/0!</v>
      </c>
      <c r="AD967" s="50"/>
      <c r="AE967" s="23">
        <f t="shared" si="393"/>
        <v>29.130442219960752</v>
      </c>
      <c r="AF967" s="54">
        <f t="shared" si="394"/>
        <v>0</v>
      </c>
      <c r="AG967" s="54" t="e">
        <f t="shared" si="395"/>
        <v>#DIV/0!</v>
      </c>
      <c r="AH967" s="54" t="e">
        <f t="shared" si="396"/>
        <v>#DIV/0!</v>
      </c>
      <c r="AI967" s="54" t="e">
        <f t="shared" si="397"/>
        <v>#DIV/0!</v>
      </c>
    </row>
    <row r="968" spans="1:35" hidden="1" x14ac:dyDescent="0.25">
      <c r="A968" s="3"/>
      <c r="B968" s="4"/>
      <c r="C968" s="4">
        <v>964</v>
      </c>
      <c r="D968" s="24">
        <f t="shared" si="376"/>
        <v>1451.3999999999999</v>
      </c>
      <c r="E968" s="11"/>
      <c r="F968" s="24">
        <f t="shared" si="377"/>
        <v>35</v>
      </c>
      <c r="G968" s="23">
        <f t="shared" si="398"/>
        <v>0.05</v>
      </c>
      <c r="H968" s="23">
        <f t="shared" si="399"/>
        <v>0.7</v>
      </c>
      <c r="I968" s="22"/>
      <c r="J968" s="8"/>
      <c r="K968" s="9">
        <f t="shared" si="378"/>
        <v>29.136374774606601</v>
      </c>
      <c r="L968" s="9">
        <f t="shared" si="379"/>
        <v>29.142296083876047</v>
      </c>
      <c r="M968" s="10">
        <f t="shared" si="380"/>
        <v>5.9213092694463398E-3</v>
      </c>
      <c r="N968" s="10">
        <f t="shared" si="375"/>
        <v>4.3861550144042531E-3</v>
      </c>
      <c r="O968" s="10">
        <f t="shared" si="381"/>
        <v>0.21849202027201362</v>
      </c>
      <c r="P968" s="10">
        <f t="shared" si="382"/>
        <v>0.21857140912361439</v>
      </c>
      <c r="R968" s="23">
        <f t="shared" si="383"/>
        <v>29.136374774606601</v>
      </c>
      <c r="S968" s="54">
        <f t="shared" si="384"/>
        <v>0</v>
      </c>
      <c r="T968" s="54" t="e">
        <f t="shared" si="385"/>
        <v>#DIV/0!</v>
      </c>
      <c r="U968" s="54" t="e">
        <f t="shared" si="386"/>
        <v>#DIV/0!</v>
      </c>
      <c r="V968" s="54" t="e">
        <f t="shared" si="387"/>
        <v>#DIV/0!</v>
      </c>
      <c r="W968" s="50"/>
      <c r="X968" s="50"/>
      <c r="Y968" s="23">
        <f t="shared" si="388"/>
        <v>29.136374774606601</v>
      </c>
      <c r="Z968" s="54">
        <f t="shared" si="389"/>
        <v>0</v>
      </c>
      <c r="AA968" s="54" t="e">
        <f t="shared" si="390"/>
        <v>#DIV/0!</v>
      </c>
      <c r="AB968" s="54" t="e">
        <f t="shared" si="391"/>
        <v>#DIV/0!</v>
      </c>
      <c r="AC968" s="54" t="e">
        <f t="shared" si="392"/>
        <v>#DIV/0!</v>
      </c>
      <c r="AD968" s="50"/>
      <c r="AE968" s="23">
        <f t="shared" si="393"/>
        <v>29.136374774606601</v>
      </c>
      <c r="AF968" s="54">
        <f t="shared" si="394"/>
        <v>0</v>
      </c>
      <c r="AG968" s="54" t="e">
        <f t="shared" si="395"/>
        <v>#DIV/0!</v>
      </c>
      <c r="AH968" s="54" t="e">
        <f t="shared" si="396"/>
        <v>#DIV/0!</v>
      </c>
      <c r="AI968" s="54" t="e">
        <f t="shared" si="397"/>
        <v>#DIV/0!</v>
      </c>
    </row>
    <row r="969" spans="1:35" hidden="1" x14ac:dyDescent="0.25">
      <c r="A969" s="3"/>
      <c r="B969" s="4"/>
      <c r="C969" s="4">
        <v>965</v>
      </c>
      <c r="D969" s="24">
        <f t="shared" si="376"/>
        <v>1452.75</v>
      </c>
      <c r="E969" s="11"/>
      <c r="F969" s="24">
        <f t="shared" si="377"/>
        <v>35</v>
      </c>
      <c r="G969" s="23">
        <f t="shared" si="398"/>
        <v>0.05</v>
      </c>
      <c r="H969" s="23">
        <f t="shared" si="399"/>
        <v>0.7</v>
      </c>
      <c r="I969" s="22"/>
      <c r="J969" s="8"/>
      <c r="K969" s="9">
        <f t="shared" si="378"/>
        <v>29.142296083876047</v>
      </c>
      <c r="L969" s="9">
        <f t="shared" si="379"/>
        <v>29.148206177628516</v>
      </c>
      <c r="M969" s="10">
        <f t="shared" si="380"/>
        <v>5.9100937524689812E-3</v>
      </c>
      <c r="N969" s="10">
        <f t="shared" si="375"/>
        <v>4.3778472240513918E-3</v>
      </c>
      <c r="O969" s="10">
        <f t="shared" si="381"/>
        <v>0.21823666661116306</v>
      </c>
      <c r="P969" s="10">
        <f t="shared" si="382"/>
        <v>0.21831591491215974</v>
      </c>
      <c r="R969" s="23">
        <f t="shared" si="383"/>
        <v>29.142296083876047</v>
      </c>
      <c r="S969" s="54">
        <f t="shared" si="384"/>
        <v>0</v>
      </c>
      <c r="T969" s="54" t="e">
        <f t="shared" si="385"/>
        <v>#DIV/0!</v>
      </c>
      <c r="U969" s="54" t="e">
        <f t="shared" si="386"/>
        <v>#DIV/0!</v>
      </c>
      <c r="V969" s="54" t="e">
        <f t="shared" si="387"/>
        <v>#DIV/0!</v>
      </c>
      <c r="W969" s="50"/>
      <c r="X969" s="50"/>
      <c r="Y969" s="23">
        <f t="shared" si="388"/>
        <v>29.142296083876047</v>
      </c>
      <c r="Z969" s="54">
        <f t="shared" si="389"/>
        <v>0</v>
      </c>
      <c r="AA969" s="54" t="e">
        <f t="shared" si="390"/>
        <v>#DIV/0!</v>
      </c>
      <c r="AB969" s="54" t="e">
        <f t="shared" si="391"/>
        <v>#DIV/0!</v>
      </c>
      <c r="AC969" s="54" t="e">
        <f t="shared" si="392"/>
        <v>#DIV/0!</v>
      </c>
      <c r="AD969" s="50"/>
      <c r="AE969" s="23">
        <f t="shared" si="393"/>
        <v>29.142296083876047</v>
      </c>
      <c r="AF969" s="54">
        <f t="shared" si="394"/>
        <v>0</v>
      </c>
      <c r="AG969" s="54" t="e">
        <f t="shared" si="395"/>
        <v>#DIV/0!</v>
      </c>
      <c r="AH969" s="54" t="e">
        <f t="shared" si="396"/>
        <v>#DIV/0!</v>
      </c>
      <c r="AI969" s="54" t="e">
        <f t="shared" si="397"/>
        <v>#DIV/0!</v>
      </c>
    </row>
    <row r="970" spans="1:35" hidden="1" x14ac:dyDescent="0.25">
      <c r="A970" s="3"/>
      <c r="B970" s="4"/>
      <c r="C970" s="4">
        <v>966</v>
      </c>
      <c r="D970" s="24">
        <f t="shared" si="376"/>
        <v>1454.1</v>
      </c>
      <c r="E970" s="11"/>
      <c r="F970" s="24">
        <f t="shared" si="377"/>
        <v>35</v>
      </c>
      <c r="G970" s="23">
        <f t="shared" si="398"/>
        <v>0.05</v>
      </c>
      <c r="H970" s="23">
        <f t="shared" si="399"/>
        <v>0.7</v>
      </c>
      <c r="I970" s="22"/>
      <c r="J970" s="8"/>
      <c r="K970" s="9">
        <f t="shared" si="378"/>
        <v>29.148206177628516</v>
      </c>
      <c r="L970" s="9">
        <f t="shared" si="379"/>
        <v>29.15410508562568</v>
      </c>
      <c r="M970" s="10">
        <f t="shared" si="380"/>
        <v>5.8989079971638603E-3</v>
      </c>
      <c r="N970" s="10">
        <f t="shared" si="375"/>
        <v>4.3695614793801954E-3</v>
      </c>
      <c r="O970" s="10">
        <f t="shared" si="381"/>
        <v>0.21798183080107753</v>
      </c>
      <c r="P970" s="10">
        <f t="shared" si="382"/>
        <v>0.21806093888782149</v>
      </c>
      <c r="R970" s="23">
        <f t="shared" si="383"/>
        <v>29.148206177628516</v>
      </c>
      <c r="S970" s="54">
        <f t="shared" si="384"/>
        <v>0</v>
      </c>
      <c r="T970" s="54" t="e">
        <f t="shared" si="385"/>
        <v>#DIV/0!</v>
      </c>
      <c r="U970" s="54" t="e">
        <f t="shared" si="386"/>
        <v>#DIV/0!</v>
      </c>
      <c r="V970" s="54" t="e">
        <f t="shared" si="387"/>
        <v>#DIV/0!</v>
      </c>
      <c r="W970" s="50"/>
      <c r="X970" s="50"/>
      <c r="Y970" s="23">
        <f t="shared" si="388"/>
        <v>29.148206177628516</v>
      </c>
      <c r="Z970" s="54">
        <f t="shared" si="389"/>
        <v>0</v>
      </c>
      <c r="AA970" s="54" t="e">
        <f t="shared" si="390"/>
        <v>#DIV/0!</v>
      </c>
      <c r="AB970" s="54" t="e">
        <f t="shared" si="391"/>
        <v>#DIV/0!</v>
      </c>
      <c r="AC970" s="54" t="e">
        <f t="shared" si="392"/>
        <v>#DIV/0!</v>
      </c>
      <c r="AD970" s="50"/>
      <c r="AE970" s="23">
        <f t="shared" si="393"/>
        <v>29.148206177628516</v>
      </c>
      <c r="AF970" s="54">
        <f t="shared" si="394"/>
        <v>0</v>
      </c>
      <c r="AG970" s="54" t="e">
        <f t="shared" si="395"/>
        <v>#DIV/0!</v>
      </c>
      <c r="AH970" s="54" t="e">
        <f t="shared" si="396"/>
        <v>#DIV/0!</v>
      </c>
      <c r="AI970" s="54" t="e">
        <f t="shared" si="397"/>
        <v>#DIV/0!</v>
      </c>
    </row>
    <row r="971" spans="1:35" hidden="1" x14ac:dyDescent="0.25">
      <c r="A971" s="3"/>
      <c r="B971" s="4"/>
      <c r="C971" s="4">
        <v>967</v>
      </c>
      <c r="D971" s="24">
        <f t="shared" si="376"/>
        <v>1455.45</v>
      </c>
      <c r="E971" s="11"/>
      <c r="F971" s="24">
        <f t="shared" si="377"/>
        <v>35</v>
      </c>
      <c r="G971" s="23">
        <f t="shared" si="398"/>
        <v>0.05</v>
      </c>
      <c r="H971" s="23">
        <f t="shared" si="399"/>
        <v>0.7</v>
      </c>
      <c r="I971" s="22"/>
      <c r="J971" s="8"/>
      <c r="K971" s="9">
        <f t="shared" si="378"/>
        <v>29.15410508562568</v>
      </c>
      <c r="L971" s="9">
        <f t="shared" si="379"/>
        <v>29.159992837531878</v>
      </c>
      <c r="M971" s="10">
        <f t="shared" si="380"/>
        <v>5.8877519061972805E-3</v>
      </c>
      <c r="N971" s="10">
        <f t="shared" si="375"/>
        <v>4.3612977082945759E-3</v>
      </c>
      <c r="O971" s="10">
        <f t="shared" si="381"/>
        <v>0.21772751147374528</v>
      </c>
      <c r="P971" s="10">
        <f t="shared" si="382"/>
        <v>0.21780647967987674</v>
      </c>
      <c r="R971" s="23">
        <f t="shared" si="383"/>
        <v>29.15410508562568</v>
      </c>
      <c r="S971" s="54">
        <f t="shared" si="384"/>
        <v>0</v>
      </c>
      <c r="T971" s="54" t="e">
        <f t="shared" si="385"/>
        <v>#DIV/0!</v>
      </c>
      <c r="U971" s="54" t="e">
        <f t="shared" si="386"/>
        <v>#DIV/0!</v>
      </c>
      <c r="V971" s="54" t="e">
        <f t="shared" si="387"/>
        <v>#DIV/0!</v>
      </c>
      <c r="W971" s="50"/>
      <c r="X971" s="50"/>
      <c r="Y971" s="23">
        <f t="shared" si="388"/>
        <v>29.15410508562568</v>
      </c>
      <c r="Z971" s="54">
        <f t="shared" si="389"/>
        <v>0</v>
      </c>
      <c r="AA971" s="54" t="e">
        <f t="shared" si="390"/>
        <v>#DIV/0!</v>
      </c>
      <c r="AB971" s="54" t="e">
        <f t="shared" si="391"/>
        <v>#DIV/0!</v>
      </c>
      <c r="AC971" s="54" t="e">
        <f t="shared" si="392"/>
        <v>#DIV/0!</v>
      </c>
      <c r="AD971" s="50"/>
      <c r="AE971" s="23">
        <f t="shared" si="393"/>
        <v>29.15410508562568</v>
      </c>
      <c r="AF971" s="54">
        <f t="shared" si="394"/>
        <v>0</v>
      </c>
      <c r="AG971" s="54" t="e">
        <f t="shared" si="395"/>
        <v>#DIV/0!</v>
      </c>
      <c r="AH971" s="54" t="e">
        <f t="shared" si="396"/>
        <v>#DIV/0!</v>
      </c>
      <c r="AI971" s="54" t="e">
        <f t="shared" si="397"/>
        <v>#DIV/0!</v>
      </c>
    </row>
    <row r="972" spans="1:35" hidden="1" x14ac:dyDescent="0.25">
      <c r="A972" s="3"/>
      <c r="B972" s="4"/>
      <c r="C972" s="4">
        <v>968</v>
      </c>
      <c r="D972" s="24">
        <f t="shared" si="376"/>
        <v>1456.8</v>
      </c>
      <c r="E972" s="11"/>
      <c r="F972" s="24">
        <f t="shared" si="377"/>
        <v>35</v>
      </c>
      <c r="G972" s="23">
        <f t="shared" si="398"/>
        <v>0.05</v>
      </c>
      <c r="H972" s="23">
        <f t="shared" si="399"/>
        <v>0.7</v>
      </c>
      <c r="I972" s="22"/>
      <c r="J972" s="8"/>
      <c r="K972" s="9">
        <f t="shared" si="378"/>
        <v>29.159992837531878</v>
      </c>
      <c r="L972" s="9">
        <f t="shared" si="379"/>
        <v>29.16586946291438</v>
      </c>
      <c r="M972" s="10">
        <f t="shared" si="380"/>
        <v>5.8766253825019987E-3</v>
      </c>
      <c r="N972" s="10">
        <f t="shared" si="375"/>
        <v>4.3530558388906624E-3</v>
      </c>
      <c r="O972" s="10">
        <f t="shared" si="381"/>
        <v>0.2174737072614682</v>
      </c>
      <c r="P972" s="10">
        <f t="shared" si="382"/>
        <v>0.21755253592192852</v>
      </c>
      <c r="R972" s="23">
        <f t="shared" si="383"/>
        <v>29.159992837531878</v>
      </c>
      <c r="S972" s="54">
        <f t="shared" si="384"/>
        <v>0</v>
      </c>
      <c r="T972" s="54" t="e">
        <f t="shared" si="385"/>
        <v>#DIV/0!</v>
      </c>
      <c r="U972" s="54" t="e">
        <f t="shared" si="386"/>
        <v>#DIV/0!</v>
      </c>
      <c r="V972" s="54" t="e">
        <f t="shared" si="387"/>
        <v>#DIV/0!</v>
      </c>
      <c r="W972" s="50"/>
      <c r="X972" s="50"/>
      <c r="Y972" s="23">
        <f t="shared" si="388"/>
        <v>29.159992837531878</v>
      </c>
      <c r="Z972" s="54">
        <f t="shared" si="389"/>
        <v>0</v>
      </c>
      <c r="AA972" s="54" t="e">
        <f t="shared" si="390"/>
        <v>#DIV/0!</v>
      </c>
      <c r="AB972" s="54" t="e">
        <f t="shared" si="391"/>
        <v>#DIV/0!</v>
      </c>
      <c r="AC972" s="54" t="e">
        <f t="shared" si="392"/>
        <v>#DIV/0!</v>
      </c>
      <c r="AD972" s="50"/>
      <c r="AE972" s="23">
        <f t="shared" si="393"/>
        <v>29.159992837531878</v>
      </c>
      <c r="AF972" s="54">
        <f t="shared" si="394"/>
        <v>0</v>
      </c>
      <c r="AG972" s="54" t="e">
        <f t="shared" si="395"/>
        <v>#DIV/0!</v>
      </c>
      <c r="AH972" s="54" t="e">
        <f t="shared" si="396"/>
        <v>#DIV/0!</v>
      </c>
      <c r="AI972" s="54" t="e">
        <f t="shared" si="397"/>
        <v>#DIV/0!</v>
      </c>
    </row>
    <row r="973" spans="1:35" hidden="1" x14ac:dyDescent="0.25">
      <c r="A973" s="3"/>
      <c r="B973" s="4"/>
      <c r="C973" s="4">
        <v>969</v>
      </c>
      <c r="D973" s="24">
        <f t="shared" si="376"/>
        <v>1458.1499999999999</v>
      </c>
      <c r="E973" s="11"/>
      <c r="F973" s="24">
        <f t="shared" si="377"/>
        <v>35</v>
      </c>
      <c r="G973" s="23">
        <f t="shared" si="398"/>
        <v>0.05</v>
      </c>
      <c r="H973" s="23">
        <f t="shared" si="399"/>
        <v>0.7</v>
      </c>
      <c r="I973" s="22"/>
      <c r="J973" s="8"/>
      <c r="K973" s="9">
        <f t="shared" si="378"/>
        <v>29.16586946291438</v>
      </c>
      <c r="L973" s="9">
        <f t="shared" si="379"/>
        <v>29.17173499124382</v>
      </c>
      <c r="M973" s="10">
        <f t="shared" si="380"/>
        <v>5.8655283294406502E-3</v>
      </c>
      <c r="N973" s="10">
        <f t="shared" si="375"/>
        <v>4.3448357995852279E-3</v>
      </c>
      <c r="O973" s="10">
        <f t="shared" si="381"/>
        <v>0.21722041680331025</v>
      </c>
      <c r="P973" s="10">
        <f t="shared" si="382"/>
        <v>0.21729910625088839</v>
      </c>
      <c r="R973" s="23">
        <f t="shared" si="383"/>
        <v>29.16586946291438</v>
      </c>
      <c r="S973" s="54">
        <f t="shared" si="384"/>
        <v>0</v>
      </c>
      <c r="T973" s="54" t="e">
        <f t="shared" si="385"/>
        <v>#DIV/0!</v>
      </c>
      <c r="U973" s="54" t="e">
        <f t="shared" si="386"/>
        <v>#DIV/0!</v>
      </c>
      <c r="V973" s="54" t="e">
        <f t="shared" si="387"/>
        <v>#DIV/0!</v>
      </c>
      <c r="W973" s="50"/>
      <c r="X973" s="50"/>
      <c r="Y973" s="23">
        <f t="shared" si="388"/>
        <v>29.16586946291438</v>
      </c>
      <c r="Z973" s="54">
        <f t="shared" si="389"/>
        <v>0</v>
      </c>
      <c r="AA973" s="54" t="e">
        <f t="shared" si="390"/>
        <v>#DIV/0!</v>
      </c>
      <c r="AB973" s="54" t="e">
        <f t="shared" si="391"/>
        <v>#DIV/0!</v>
      </c>
      <c r="AC973" s="54" t="e">
        <f t="shared" si="392"/>
        <v>#DIV/0!</v>
      </c>
      <c r="AD973" s="50"/>
      <c r="AE973" s="23">
        <f t="shared" si="393"/>
        <v>29.16586946291438</v>
      </c>
      <c r="AF973" s="54">
        <f t="shared" si="394"/>
        <v>0</v>
      </c>
      <c r="AG973" s="54" t="e">
        <f t="shared" si="395"/>
        <v>#DIV/0!</v>
      </c>
      <c r="AH973" s="54" t="e">
        <f t="shared" si="396"/>
        <v>#DIV/0!</v>
      </c>
      <c r="AI973" s="54" t="e">
        <f t="shared" si="397"/>
        <v>#DIV/0!</v>
      </c>
    </row>
    <row r="974" spans="1:35" hidden="1" x14ac:dyDescent="0.25">
      <c r="A974" s="3"/>
      <c r="B974" s="4"/>
      <c r="C974" s="4">
        <v>970</v>
      </c>
      <c r="D974" s="24">
        <f t="shared" si="376"/>
        <v>1459.5</v>
      </c>
      <c r="E974" s="11"/>
      <c r="F974" s="24">
        <f t="shared" si="377"/>
        <v>35</v>
      </c>
      <c r="G974" s="23">
        <f t="shared" si="398"/>
        <v>0.05</v>
      </c>
      <c r="H974" s="23">
        <f t="shared" si="399"/>
        <v>0.7</v>
      </c>
      <c r="I974" s="22"/>
      <c r="J974" s="8"/>
      <c r="K974" s="9">
        <f t="shared" si="378"/>
        <v>29.17173499124382</v>
      </c>
      <c r="L974" s="9">
        <f t="shared" si="379"/>
        <v>29.17758945189453</v>
      </c>
      <c r="M974" s="10">
        <f t="shared" si="380"/>
        <v>5.8544606507098251E-3</v>
      </c>
      <c r="N974" s="10">
        <f t="shared" si="375"/>
        <v>4.3366375190446067E-3</v>
      </c>
      <c r="O974" s="10">
        <f t="shared" si="381"/>
        <v>0.2169676387415905</v>
      </c>
      <c r="P974" s="10">
        <f t="shared" si="382"/>
        <v>0.21704618930871236</v>
      </c>
      <c r="R974" s="23">
        <f t="shared" si="383"/>
        <v>29.17173499124382</v>
      </c>
      <c r="S974" s="54">
        <f t="shared" si="384"/>
        <v>0</v>
      </c>
      <c r="T974" s="54" t="e">
        <f t="shared" si="385"/>
        <v>#DIV/0!</v>
      </c>
      <c r="U974" s="54" t="e">
        <f t="shared" si="386"/>
        <v>#DIV/0!</v>
      </c>
      <c r="V974" s="54" t="e">
        <f t="shared" si="387"/>
        <v>#DIV/0!</v>
      </c>
      <c r="W974" s="50"/>
      <c r="X974" s="50"/>
      <c r="Y974" s="23">
        <f t="shared" si="388"/>
        <v>29.17173499124382</v>
      </c>
      <c r="Z974" s="54">
        <f t="shared" si="389"/>
        <v>0</v>
      </c>
      <c r="AA974" s="54" t="e">
        <f t="shared" si="390"/>
        <v>#DIV/0!</v>
      </c>
      <c r="AB974" s="54" t="e">
        <f t="shared" si="391"/>
        <v>#DIV/0!</v>
      </c>
      <c r="AC974" s="54" t="e">
        <f t="shared" si="392"/>
        <v>#DIV/0!</v>
      </c>
      <c r="AD974" s="50"/>
      <c r="AE974" s="23">
        <f t="shared" si="393"/>
        <v>29.17173499124382</v>
      </c>
      <c r="AF974" s="54">
        <f t="shared" si="394"/>
        <v>0</v>
      </c>
      <c r="AG974" s="54" t="e">
        <f t="shared" si="395"/>
        <v>#DIV/0!</v>
      </c>
      <c r="AH974" s="54" t="e">
        <f t="shared" si="396"/>
        <v>#DIV/0!</v>
      </c>
      <c r="AI974" s="54" t="e">
        <f t="shared" si="397"/>
        <v>#DIV/0!</v>
      </c>
    </row>
    <row r="975" spans="1:35" hidden="1" x14ac:dyDescent="0.25">
      <c r="A975" s="3"/>
      <c r="B975" s="4"/>
      <c r="C975" s="4">
        <v>971</v>
      </c>
      <c r="D975" s="24">
        <f t="shared" si="376"/>
        <v>1460.85</v>
      </c>
      <c r="E975" s="11"/>
      <c r="F975" s="24">
        <f t="shared" si="377"/>
        <v>35</v>
      </c>
      <c r="G975" s="23">
        <f t="shared" si="398"/>
        <v>0.05</v>
      </c>
      <c r="H975" s="23">
        <f t="shared" si="399"/>
        <v>0.7</v>
      </c>
      <c r="I975" s="22"/>
      <c r="J975" s="8"/>
      <c r="K975" s="9">
        <f t="shared" si="378"/>
        <v>29.17758945189453</v>
      </c>
      <c r="L975" s="9">
        <f t="shared" si="379"/>
        <v>29.183432874144902</v>
      </c>
      <c r="M975" s="10">
        <f t="shared" si="380"/>
        <v>5.8434222503720434E-3</v>
      </c>
      <c r="N975" s="10">
        <f t="shared" si="375"/>
        <v>4.328460926201076E-3</v>
      </c>
      <c r="O975" s="10">
        <f t="shared" si="381"/>
        <v>0.21671537172274075</v>
      </c>
      <c r="P975" s="10">
        <f t="shared" si="382"/>
        <v>0.21679378374084354</v>
      </c>
      <c r="R975" s="23">
        <f t="shared" si="383"/>
        <v>29.17758945189453</v>
      </c>
      <c r="S975" s="54">
        <f t="shared" si="384"/>
        <v>0</v>
      </c>
      <c r="T975" s="54" t="e">
        <f t="shared" si="385"/>
        <v>#DIV/0!</v>
      </c>
      <c r="U975" s="54" t="e">
        <f t="shared" si="386"/>
        <v>#DIV/0!</v>
      </c>
      <c r="V975" s="54" t="e">
        <f t="shared" si="387"/>
        <v>#DIV/0!</v>
      </c>
      <c r="W975" s="50"/>
      <c r="X975" s="50"/>
      <c r="Y975" s="23">
        <f t="shared" si="388"/>
        <v>29.17758945189453</v>
      </c>
      <c r="Z975" s="54">
        <f t="shared" si="389"/>
        <v>0</v>
      </c>
      <c r="AA975" s="54" t="e">
        <f t="shared" si="390"/>
        <v>#DIV/0!</v>
      </c>
      <c r="AB975" s="54" t="e">
        <f t="shared" si="391"/>
        <v>#DIV/0!</v>
      </c>
      <c r="AC975" s="54" t="e">
        <f t="shared" si="392"/>
        <v>#DIV/0!</v>
      </c>
      <c r="AD975" s="50"/>
      <c r="AE975" s="23">
        <f t="shared" si="393"/>
        <v>29.17758945189453</v>
      </c>
      <c r="AF975" s="54">
        <f t="shared" si="394"/>
        <v>0</v>
      </c>
      <c r="AG975" s="54" t="e">
        <f t="shared" si="395"/>
        <v>#DIV/0!</v>
      </c>
      <c r="AH975" s="54" t="e">
        <f t="shared" si="396"/>
        <v>#DIV/0!</v>
      </c>
      <c r="AI975" s="54" t="e">
        <f t="shared" si="397"/>
        <v>#DIV/0!</v>
      </c>
    </row>
    <row r="976" spans="1:35" hidden="1" x14ac:dyDescent="0.25">
      <c r="A976" s="3"/>
      <c r="B976" s="4"/>
      <c r="C976" s="4">
        <v>972</v>
      </c>
      <c r="D976" s="24">
        <f t="shared" si="376"/>
        <v>1462.2</v>
      </c>
      <c r="E976" s="11"/>
      <c r="F976" s="24">
        <f t="shared" si="377"/>
        <v>35</v>
      </c>
      <c r="G976" s="23">
        <f t="shared" si="398"/>
        <v>0.05</v>
      </c>
      <c r="H976" s="23">
        <f t="shared" si="399"/>
        <v>0.7</v>
      </c>
      <c r="I976" s="22"/>
      <c r="J976" s="8"/>
      <c r="K976" s="9">
        <f t="shared" si="378"/>
        <v>29.183432874144902</v>
      </c>
      <c r="L976" s="9">
        <f t="shared" si="379"/>
        <v>29.189265287177701</v>
      </c>
      <c r="M976" s="10">
        <f t="shared" si="380"/>
        <v>5.832413032798911E-3</v>
      </c>
      <c r="N976" s="10">
        <f t="shared" si="375"/>
        <v>4.3203059502217069E-3</v>
      </c>
      <c r="O976" s="10">
        <f t="shared" si="381"/>
        <v>0.21646361439578507</v>
      </c>
      <c r="P976" s="10">
        <f t="shared" si="382"/>
        <v>0.21654188819416562</v>
      </c>
      <c r="R976" s="23">
        <f t="shared" si="383"/>
        <v>29.183432874144902</v>
      </c>
      <c r="S976" s="54">
        <f t="shared" si="384"/>
        <v>0</v>
      </c>
      <c r="T976" s="54" t="e">
        <f t="shared" si="385"/>
        <v>#DIV/0!</v>
      </c>
      <c r="U976" s="54" t="e">
        <f t="shared" si="386"/>
        <v>#DIV/0!</v>
      </c>
      <c r="V976" s="54" t="e">
        <f t="shared" si="387"/>
        <v>#DIV/0!</v>
      </c>
      <c r="W976" s="50"/>
      <c r="X976" s="50"/>
      <c r="Y976" s="23">
        <f t="shared" si="388"/>
        <v>29.183432874144902</v>
      </c>
      <c r="Z976" s="54">
        <f t="shared" si="389"/>
        <v>0</v>
      </c>
      <c r="AA976" s="54" t="e">
        <f t="shared" si="390"/>
        <v>#DIV/0!</v>
      </c>
      <c r="AB976" s="54" t="e">
        <f t="shared" si="391"/>
        <v>#DIV/0!</v>
      </c>
      <c r="AC976" s="54" t="e">
        <f t="shared" si="392"/>
        <v>#DIV/0!</v>
      </c>
      <c r="AD976" s="50"/>
      <c r="AE976" s="23">
        <f t="shared" si="393"/>
        <v>29.183432874144902</v>
      </c>
      <c r="AF976" s="54">
        <f t="shared" si="394"/>
        <v>0</v>
      </c>
      <c r="AG976" s="54" t="e">
        <f t="shared" si="395"/>
        <v>#DIV/0!</v>
      </c>
      <c r="AH976" s="54" t="e">
        <f t="shared" si="396"/>
        <v>#DIV/0!</v>
      </c>
      <c r="AI976" s="54" t="e">
        <f t="shared" si="397"/>
        <v>#DIV/0!</v>
      </c>
    </row>
    <row r="977" spans="1:35" hidden="1" x14ac:dyDescent="0.25">
      <c r="A977" s="3"/>
      <c r="B977" s="4"/>
      <c r="C977" s="4">
        <v>973</v>
      </c>
      <c r="D977" s="24">
        <f t="shared" si="376"/>
        <v>1463.55</v>
      </c>
      <c r="E977" s="11"/>
      <c r="F977" s="24">
        <f t="shared" si="377"/>
        <v>35</v>
      </c>
      <c r="G977" s="23">
        <f t="shared" si="398"/>
        <v>0.05</v>
      </c>
      <c r="H977" s="23">
        <f t="shared" si="399"/>
        <v>0.7</v>
      </c>
      <c r="I977" s="22"/>
      <c r="J977" s="8"/>
      <c r="K977" s="9">
        <f t="shared" si="378"/>
        <v>29.189265287177701</v>
      </c>
      <c r="L977" s="9">
        <f t="shared" si="379"/>
        <v>29.195086720080518</v>
      </c>
      <c r="M977" s="10">
        <f t="shared" si="380"/>
        <v>5.8214329028167811E-3</v>
      </c>
      <c r="N977" s="10">
        <f t="shared" si="375"/>
        <v>4.3121725206053136E-3</v>
      </c>
      <c r="O977" s="10">
        <f t="shared" si="381"/>
        <v>0.21621236541723599</v>
      </c>
      <c r="P977" s="10">
        <f t="shared" si="382"/>
        <v>0.2162905013263112</v>
      </c>
      <c r="R977" s="23">
        <f t="shared" si="383"/>
        <v>29.189265287177701</v>
      </c>
      <c r="S977" s="54">
        <f t="shared" si="384"/>
        <v>0</v>
      </c>
      <c r="T977" s="54" t="e">
        <f t="shared" si="385"/>
        <v>#DIV/0!</v>
      </c>
      <c r="U977" s="54" t="e">
        <f t="shared" si="386"/>
        <v>#DIV/0!</v>
      </c>
      <c r="V977" s="54" t="e">
        <f t="shared" si="387"/>
        <v>#DIV/0!</v>
      </c>
      <c r="W977" s="50"/>
      <c r="X977" s="50"/>
      <c r="Y977" s="23">
        <f t="shared" si="388"/>
        <v>29.189265287177701</v>
      </c>
      <c r="Z977" s="54">
        <f t="shared" si="389"/>
        <v>0</v>
      </c>
      <c r="AA977" s="54" t="e">
        <f t="shared" si="390"/>
        <v>#DIV/0!</v>
      </c>
      <c r="AB977" s="54" t="e">
        <f t="shared" si="391"/>
        <v>#DIV/0!</v>
      </c>
      <c r="AC977" s="54" t="e">
        <f t="shared" si="392"/>
        <v>#DIV/0!</v>
      </c>
      <c r="AD977" s="50"/>
      <c r="AE977" s="23">
        <f t="shared" si="393"/>
        <v>29.189265287177701</v>
      </c>
      <c r="AF977" s="54">
        <f t="shared" si="394"/>
        <v>0</v>
      </c>
      <c r="AG977" s="54" t="e">
        <f t="shared" si="395"/>
        <v>#DIV/0!</v>
      </c>
      <c r="AH977" s="54" t="e">
        <f t="shared" si="396"/>
        <v>#DIV/0!</v>
      </c>
      <c r="AI977" s="54" t="e">
        <f t="shared" si="397"/>
        <v>#DIV/0!</v>
      </c>
    </row>
    <row r="978" spans="1:35" hidden="1" x14ac:dyDescent="0.25">
      <c r="A978" s="3"/>
      <c r="B978" s="4"/>
      <c r="C978" s="4">
        <v>974</v>
      </c>
      <c r="D978" s="24">
        <f t="shared" si="376"/>
        <v>1464.8999999999999</v>
      </c>
      <c r="E978" s="11"/>
      <c r="F978" s="24">
        <f t="shared" si="377"/>
        <v>35</v>
      </c>
      <c r="G978" s="23">
        <f t="shared" si="398"/>
        <v>0.05</v>
      </c>
      <c r="H978" s="23">
        <f t="shared" si="399"/>
        <v>0.7</v>
      </c>
      <c r="I978" s="22"/>
      <c r="J978" s="8"/>
      <c r="K978" s="9">
        <f t="shared" si="378"/>
        <v>29.195086720080518</v>
      </c>
      <c r="L978" s="9">
        <f t="shared" si="379"/>
        <v>29.200897201846001</v>
      </c>
      <c r="M978" s="10">
        <f t="shared" si="380"/>
        <v>5.8104817654829333E-3</v>
      </c>
      <c r="N978" s="10">
        <f t="shared" si="375"/>
        <v>4.3040605670239601E-3</v>
      </c>
      <c r="O978" s="10">
        <f t="shared" si="381"/>
        <v>0.21596162344319317</v>
      </c>
      <c r="P978" s="10">
        <f t="shared" si="382"/>
        <v>0.21603962179144479</v>
      </c>
      <c r="R978" s="23">
        <f t="shared" si="383"/>
        <v>29.195086720080518</v>
      </c>
      <c r="S978" s="54">
        <f t="shared" si="384"/>
        <v>0</v>
      </c>
      <c r="T978" s="54" t="e">
        <f t="shared" si="385"/>
        <v>#DIV/0!</v>
      </c>
      <c r="U978" s="54" t="e">
        <f t="shared" si="386"/>
        <v>#DIV/0!</v>
      </c>
      <c r="V978" s="54" t="e">
        <f t="shared" si="387"/>
        <v>#DIV/0!</v>
      </c>
      <c r="W978" s="50"/>
      <c r="X978" s="50"/>
      <c r="Y978" s="23">
        <f t="shared" si="388"/>
        <v>29.195086720080518</v>
      </c>
      <c r="Z978" s="54">
        <f t="shared" si="389"/>
        <v>0</v>
      </c>
      <c r="AA978" s="54" t="e">
        <f t="shared" si="390"/>
        <v>#DIV/0!</v>
      </c>
      <c r="AB978" s="54" t="e">
        <f t="shared" si="391"/>
        <v>#DIV/0!</v>
      </c>
      <c r="AC978" s="54" t="e">
        <f t="shared" si="392"/>
        <v>#DIV/0!</v>
      </c>
      <c r="AD978" s="50"/>
      <c r="AE978" s="23">
        <f t="shared" si="393"/>
        <v>29.195086720080518</v>
      </c>
      <c r="AF978" s="54">
        <f t="shared" si="394"/>
        <v>0</v>
      </c>
      <c r="AG978" s="54" t="e">
        <f t="shared" si="395"/>
        <v>#DIV/0!</v>
      </c>
      <c r="AH978" s="54" t="e">
        <f t="shared" si="396"/>
        <v>#DIV/0!</v>
      </c>
      <c r="AI978" s="54" t="e">
        <f t="shared" si="397"/>
        <v>#DIV/0!</v>
      </c>
    </row>
    <row r="979" spans="1:35" hidden="1" x14ac:dyDescent="0.25">
      <c r="A979" s="3"/>
      <c r="B979" s="4"/>
      <c r="C979" s="4">
        <v>975</v>
      </c>
      <c r="D979" s="24">
        <f t="shared" si="376"/>
        <v>1466.25</v>
      </c>
      <c r="E979" s="11"/>
      <c r="F979" s="24">
        <f t="shared" si="377"/>
        <v>35</v>
      </c>
      <c r="G979" s="23">
        <f t="shared" si="398"/>
        <v>0.05</v>
      </c>
      <c r="H979" s="23">
        <f t="shared" si="399"/>
        <v>0.7</v>
      </c>
      <c r="I979" s="22"/>
      <c r="J979" s="8"/>
      <c r="K979" s="9">
        <f t="shared" si="378"/>
        <v>29.200897201846001</v>
      </c>
      <c r="L979" s="9">
        <f t="shared" si="379"/>
        <v>29.206696761372282</v>
      </c>
      <c r="M979" s="10">
        <f t="shared" si="380"/>
        <v>5.7995595262809729E-3</v>
      </c>
      <c r="N979" s="10">
        <f t="shared" si="375"/>
        <v>4.2959700194676771E-3</v>
      </c>
      <c r="O979" s="10">
        <f t="shared" si="381"/>
        <v>0.21571138713663487</v>
      </c>
      <c r="P979" s="10">
        <f t="shared" si="382"/>
        <v>0.21578924825141529</v>
      </c>
      <c r="R979" s="23">
        <f t="shared" si="383"/>
        <v>29.200897201846001</v>
      </c>
      <c r="S979" s="54">
        <f t="shared" si="384"/>
        <v>0</v>
      </c>
      <c r="T979" s="54" t="e">
        <f t="shared" si="385"/>
        <v>#DIV/0!</v>
      </c>
      <c r="U979" s="54" t="e">
        <f t="shared" si="386"/>
        <v>#DIV/0!</v>
      </c>
      <c r="V979" s="54" t="e">
        <f t="shared" si="387"/>
        <v>#DIV/0!</v>
      </c>
      <c r="W979" s="50"/>
      <c r="X979" s="50"/>
      <c r="Y979" s="23">
        <f t="shared" si="388"/>
        <v>29.200897201846001</v>
      </c>
      <c r="Z979" s="54">
        <f t="shared" si="389"/>
        <v>0</v>
      </c>
      <c r="AA979" s="54" t="e">
        <f t="shared" si="390"/>
        <v>#DIV/0!</v>
      </c>
      <c r="AB979" s="54" t="e">
        <f t="shared" si="391"/>
        <v>#DIV/0!</v>
      </c>
      <c r="AC979" s="54" t="e">
        <f t="shared" si="392"/>
        <v>#DIV/0!</v>
      </c>
      <c r="AD979" s="50"/>
      <c r="AE979" s="23">
        <f t="shared" si="393"/>
        <v>29.200897201846001</v>
      </c>
      <c r="AF979" s="54">
        <f t="shared" si="394"/>
        <v>0</v>
      </c>
      <c r="AG979" s="54" t="e">
        <f t="shared" si="395"/>
        <v>#DIV/0!</v>
      </c>
      <c r="AH979" s="54" t="e">
        <f t="shared" si="396"/>
        <v>#DIV/0!</v>
      </c>
      <c r="AI979" s="54" t="e">
        <f t="shared" si="397"/>
        <v>#DIV/0!</v>
      </c>
    </row>
    <row r="980" spans="1:35" hidden="1" x14ac:dyDescent="0.25">
      <c r="A980" s="3"/>
      <c r="B980" s="4"/>
      <c r="C980" s="4">
        <v>976</v>
      </c>
      <c r="D980" s="24">
        <f t="shared" si="376"/>
        <v>1467.6</v>
      </c>
      <c r="E980" s="11"/>
      <c r="F980" s="24">
        <f t="shared" si="377"/>
        <v>35</v>
      </c>
      <c r="G980" s="23">
        <f t="shared" si="398"/>
        <v>0.05</v>
      </c>
      <c r="H980" s="23">
        <f t="shared" si="399"/>
        <v>0.7</v>
      </c>
      <c r="I980" s="22"/>
      <c r="J980" s="8"/>
      <c r="K980" s="9">
        <f t="shared" si="378"/>
        <v>29.206696761372282</v>
      </c>
      <c r="L980" s="9">
        <f t="shared" si="379"/>
        <v>29.212485427463339</v>
      </c>
      <c r="M980" s="10">
        <f t="shared" si="380"/>
        <v>5.7886660910568821E-3</v>
      </c>
      <c r="N980" s="10">
        <f t="shared" si="375"/>
        <v>4.28790080818985E-3</v>
      </c>
      <c r="O980" s="10">
        <f t="shared" si="381"/>
        <v>0.21546165516472288</v>
      </c>
      <c r="P980" s="10">
        <f t="shared" si="382"/>
        <v>0.21553937937241366</v>
      </c>
      <c r="R980" s="23">
        <f t="shared" si="383"/>
        <v>29.206696761372282</v>
      </c>
      <c r="S980" s="54">
        <f t="shared" si="384"/>
        <v>0</v>
      </c>
      <c r="T980" s="54" t="e">
        <f t="shared" si="385"/>
        <v>#DIV/0!</v>
      </c>
      <c r="U980" s="54" t="e">
        <f t="shared" si="386"/>
        <v>#DIV/0!</v>
      </c>
      <c r="V980" s="54" t="e">
        <f t="shared" si="387"/>
        <v>#DIV/0!</v>
      </c>
      <c r="W980" s="50"/>
      <c r="X980" s="50"/>
      <c r="Y980" s="23">
        <f t="shared" si="388"/>
        <v>29.206696761372282</v>
      </c>
      <c r="Z980" s="54">
        <f t="shared" si="389"/>
        <v>0</v>
      </c>
      <c r="AA980" s="54" t="e">
        <f t="shared" si="390"/>
        <v>#DIV/0!</v>
      </c>
      <c r="AB980" s="54" t="e">
        <f t="shared" si="391"/>
        <v>#DIV/0!</v>
      </c>
      <c r="AC980" s="54" t="e">
        <f t="shared" si="392"/>
        <v>#DIV/0!</v>
      </c>
      <c r="AD980" s="50"/>
      <c r="AE980" s="23">
        <f t="shared" si="393"/>
        <v>29.206696761372282</v>
      </c>
      <c r="AF980" s="54">
        <f t="shared" si="394"/>
        <v>0</v>
      </c>
      <c r="AG980" s="54" t="e">
        <f t="shared" si="395"/>
        <v>#DIV/0!</v>
      </c>
      <c r="AH980" s="54" t="e">
        <f t="shared" si="396"/>
        <v>#DIV/0!</v>
      </c>
      <c r="AI980" s="54" t="e">
        <f t="shared" si="397"/>
        <v>#DIV/0!</v>
      </c>
    </row>
    <row r="981" spans="1:35" hidden="1" x14ac:dyDescent="0.25">
      <c r="A981" s="3"/>
      <c r="B981" s="4"/>
      <c r="C981" s="4">
        <v>977</v>
      </c>
      <c r="D981" s="24">
        <f t="shared" si="376"/>
        <v>1468.95</v>
      </c>
      <c r="E981" s="11"/>
      <c r="F981" s="24">
        <f t="shared" si="377"/>
        <v>35</v>
      </c>
      <c r="G981" s="23">
        <f t="shared" si="398"/>
        <v>0.05</v>
      </c>
      <c r="H981" s="23">
        <f t="shared" si="399"/>
        <v>0.7</v>
      </c>
      <c r="I981" s="22"/>
      <c r="J981" s="8"/>
      <c r="K981" s="9">
        <f t="shared" si="378"/>
        <v>29.212485427463339</v>
      </c>
      <c r="L981" s="9">
        <f t="shared" si="379"/>
        <v>29.21826322882929</v>
      </c>
      <c r="M981" s="10">
        <f t="shared" si="380"/>
        <v>5.7778013659515182E-3</v>
      </c>
      <c r="N981" s="10">
        <f t="shared" si="375"/>
        <v>4.2798528636680796E-3</v>
      </c>
      <c r="O981" s="10">
        <f t="shared" si="381"/>
        <v>0.2152124261968745</v>
      </c>
      <c r="P981" s="10">
        <f t="shared" si="382"/>
        <v>0.21529001382395191</v>
      </c>
      <c r="R981" s="23">
        <f t="shared" si="383"/>
        <v>29.212485427463339</v>
      </c>
      <c r="S981" s="54">
        <f t="shared" si="384"/>
        <v>0</v>
      </c>
      <c r="T981" s="54" t="e">
        <f t="shared" si="385"/>
        <v>#DIV/0!</v>
      </c>
      <c r="U981" s="54" t="e">
        <f t="shared" si="386"/>
        <v>#DIV/0!</v>
      </c>
      <c r="V981" s="54" t="e">
        <f t="shared" si="387"/>
        <v>#DIV/0!</v>
      </c>
      <c r="W981" s="50"/>
      <c r="X981" s="50"/>
      <c r="Y981" s="23">
        <f t="shared" si="388"/>
        <v>29.212485427463339</v>
      </c>
      <c r="Z981" s="54">
        <f t="shared" si="389"/>
        <v>0</v>
      </c>
      <c r="AA981" s="54" t="e">
        <f t="shared" si="390"/>
        <v>#DIV/0!</v>
      </c>
      <c r="AB981" s="54" t="e">
        <f t="shared" si="391"/>
        <v>#DIV/0!</v>
      </c>
      <c r="AC981" s="54" t="e">
        <f t="shared" si="392"/>
        <v>#DIV/0!</v>
      </c>
      <c r="AD981" s="50"/>
      <c r="AE981" s="23">
        <f t="shared" si="393"/>
        <v>29.212485427463339</v>
      </c>
      <c r="AF981" s="54">
        <f t="shared" si="394"/>
        <v>0</v>
      </c>
      <c r="AG981" s="54" t="e">
        <f t="shared" si="395"/>
        <v>#DIV/0!</v>
      </c>
      <c r="AH981" s="54" t="e">
        <f t="shared" si="396"/>
        <v>#DIV/0!</v>
      </c>
      <c r="AI981" s="54" t="e">
        <f t="shared" si="397"/>
        <v>#DIV/0!</v>
      </c>
    </row>
    <row r="982" spans="1:35" hidden="1" x14ac:dyDescent="0.25">
      <c r="A982" s="3"/>
      <c r="B982" s="4"/>
      <c r="C982" s="4">
        <v>978</v>
      </c>
      <c r="D982" s="24">
        <f t="shared" si="376"/>
        <v>1470.3</v>
      </c>
      <c r="E982" s="11"/>
      <c r="F982" s="24">
        <f t="shared" si="377"/>
        <v>35</v>
      </c>
      <c r="G982" s="23">
        <f t="shared" si="398"/>
        <v>0.05</v>
      </c>
      <c r="H982" s="23">
        <f t="shared" si="399"/>
        <v>0.7</v>
      </c>
      <c r="I982" s="22"/>
      <c r="J982" s="8"/>
      <c r="K982" s="9">
        <f t="shared" si="378"/>
        <v>29.21826322882929</v>
      </c>
      <c r="L982" s="9">
        <f t="shared" si="379"/>
        <v>29.224030194086769</v>
      </c>
      <c r="M982" s="10">
        <f t="shared" si="380"/>
        <v>5.7669652574787733E-3</v>
      </c>
      <c r="N982" s="10">
        <f t="shared" si="375"/>
        <v>4.2718261166512306E-3</v>
      </c>
      <c r="O982" s="10">
        <f t="shared" si="381"/>
        <v>0.21496369890716344</v>
      </c>
      <c r="P982" s="10">
        <f t="shared" si="382"/>
        <v>0.21504115027826193</v>
      </c>
      <c r="R982" s="23">
        <f t="shared" si="383"/>
        <v>29.21826322882929</v>
      </c>
      <c r="S982" s="54">
        <f t="shared" si="384"/>
        <v>0</v>
      </c>
      <c r="T982" s="54" t="e">
        <f t="shared" si="385"/>
        <v>#DIV/0!</v>
      </c>
      <c r="U982" s="54" t="e">
        <f t="shared" si="386"/>
        <v>#DIV/0!</v>
      </c>
      <c r="V982" s="54" t="e">
        <f t="shared" si="387"/>
        <v>#DIV/0!</v>
      </c>
      <c r="W982" s="50"/>
      <c r="X982" s="50"/>
      <c r="Y982" s="23">
        <f t="shared" si="388"/>
        <v>29.21826322882929</v>
      </c>
      <c r="Z982" s="54">
        <f t="shared" si="389"/>
        <v>0</v>
      </c>
      <c r="AA982" s="54" t="e">
        <f t="shared" si="390"/>
        <v>#DIV/0!</v>
      </c>
      <c r="AB982" s="54" t="e">
        <f t="shared" si="391"/>
        <v>#DIV/0!</v>
      </c>
      <c r="AC982" s="54" t="e">
        <f t="shared" si="392"/>
        <v>#DIV/0!</v>
      </c>
      <c r="AD982" s="50"/>
      <c r="AE982" s="23">
        <f t="shared" si="393"/>
        <v>29.21826322882929</v>
      </c>
      <c r="AF982" s="54">
        <f t="shared" si="394"/>
        <v>0</v>
      </c>
      <c r="AG982" s="54" t="e">
        <f t="shared" si="395"/>
        <v>#DIV/0!</v>
      </c>
      <c r="AH982" s="54" t="e">
        <f t="shared" si="396"/>
        <v>#DIV/0!</v>
      </c>
      <c r="AI982" s="54" t="e">
        <f t="shared" si="397"/>
        <v>#DIV/0!</v>
      </c>
    </row>
    <row r="983" spans="1:35" hidden="1" x14ac:dyDescent="0.25">
      <c r="A983" s="3"/>
      <c r="B983" s="4"/>
      <c r="C983" s="4">
        <v>979</v>
      </c>
      <c r="D983" s="24">
        <f t="shared" si="376"/>
        <v>1471.6499999999999</v>
      </c>
      <c r="E983" s="11"/>
      <c r="F983" s="24">
        <f t="shared" si="377"/>
        <v>35</v>
      </c>
      <c r="G983" s="23">
        <f t="shared" si="398"/>
        <v>0.05</v>
      </c>
      <c r="H983" s="23">
        <f t="shared" si="399"/>
        <v>0.7</v>
      </c>
      <c r="I983" s="22"/>
      <c r="J983" s="8"/>
      <c r="K983" s="9">
        <f t="shared" si="378"/>
        <v>29.224030194086769</v>
      </c>
      <c r="L983" s="9">
        <f t="shared" si="379"/>
        <v>29.229786351759273</v>
      </c>
      <c r="M983" s="10">
        <f t="shared" si="380"/>
        <v>5.7561576725042585E-3</v>
      </c>
      <c r="N983" s="10">
        <f t="shared" si="375"/>
        <v>4.2638204981508719E-3</v>
      </c>
      <c r="O983" s="10">
        <f t="shared" si="381"/>
        <v>0.21471547197393029</v>
      </c>
      <c r="P983" s="10">
        <f t="shared" si="382"/>
        <v>0.21479278741299715</v>
      </c>
      <c r="R983" s="23">
        <f t="shared" si="383"/>
        <v>29.224030194086769</v>
      </c>
      <c r="S983" s="54">
        <f t="shared" si="384"/>
        <v>0</v>
      </c>
      <c r="T983" s="54" t="e">
        <f t="shared" si="385"/>
        <v>#DIV/0!</v>
      </c>
      <c r="U983" s="54" t="e">
        <f t="shared" si="386"/>
        <v>#DIV/0!</v>
      </c>
      <c r="V983" s="54" t="e">
        <f t="shared" si="387"/>
        <v>#DIV/0!</v>
      </c>
      <c r="W983" s="50"/>
      <c r="X983" s="50"/>
      <c r="Y983" s="23">
        <f t="shared" si="388"/>
        <v>29.224030194086769</v>
      </c>
      <c r="Z983" s="54">
        <f t="shared" si="389"/>
        <v>0</v>
      </c>
      <c r="AA983" s="54" t="e">
        <f t="shared" si="390"/>
        <v>#DIV/0!</v>
      </c>
      <c r="AB983" s="54" t="e">
        <f t="shared" si="391"/>
        <v>#DIV/0!</v>
      </c>
      <c r="AC983" s="54" t="e">
        <f t="shared" si="392"/>
        <v>#DIV/0!</v>
      </c>
      <c r="AD983" s="50"/>
      <c r="AE983" s="23">
        <f t="shared" si="393"/>
        <v>29.224030194086769</v>
      </c>
      <c r="AF983" s="54">
        <f t="shared" si="394"/>
        <v>0</v>
      </c>
      <c r="AG983" s="54" t="e">
        <f t="shared" si="395"/>
        <v>#DIV/0!</v>
      </c>
      <c r="AH983" s="54" t="e">
        <f t="shared" si="396"/>
        <v>#DIV/0!</v>
      </c>
      <c r="AI983" s="54" t="e">
        <f t="shared" si="397"/>
        <v>#DIV/0!</v>
      </c>
    </row>
    <row r="984" spans="1:35" hidden="1" x14ac:dyDescent="0.25">
      <c r="A984" s="3"/>
      <c r="B984" s="4"/>
      <c r="C984" s="4">
        <v>980</v>
      </c>
      <c r="D984" s="24">
        <f t="shared" si="376"/>
        <v>1473</v>
      </c>
      <c r="E984" s="11"/>
      <c r="F984" s="24">
        <f t="shared" si="377"/>
        <v>35</v>
      </c>
      <c r="G984" s="23">
        <f t="shared" si="398"/>
        <v>0.05</v>
      </c>
      <c r="H984" s="23">
        <f t="shared" si="399"/>
        <v>0.7</v>
      </c>
      <c r="I984" s="22"/>
      <c r="J984" s="8"/>
      <c r="K984" s="9">
        <f t="shared" si="378"/>
        <v>29.229786351759273</v>
      </c>
      <c r="L984" s="9">
        <f t="shared" si="379"/>
        <v>29.235531730277497</v>
      </c>
      <c r="M984" s="10">
        <f t="shared" si="380"/>
        <v>5.7453785182239869E-3</v>
      </c>
      <c r="N984" s="10">
        <f t="shared" si="375"/>
        <v>4.2558359394254622E-3</v>
      </c>
      <c r="O984" s="10">
        <f t="shared" si="381"/>
        <v>0.21446774407902569</v>
      </c>
      <c r="P984" s="10">
        <f t="shared" si="382"/>
        <v>0.21454492390952745</v>
      </c>
      <c r="R984" s="23">
        <f t="shared" si="383"/>
        <v>29.229786351759273</v>
      </c>
      <c r="S984" s="54">
        <f t="shared" si="384"/>
        <v>0</v>
      </c>
      <c r="T984" s="54" t="e">
        <f t="shared" si="385"/>
        <v>#DIV/0!</v>
      </c>
      <c r="U984" s="54" t="e">
        <f t="shared" si="386"/>
        <v>#DIV/0!</v>
      </c>
      <c r="V984" s="54" t="e">
        <f t="shared" si="387"/>
        <v>#DIV/0!</v>
      </c>
      <c r="W984" s="50"/>
      <c r="X984" s="50"/>
      <c r="Y984" s="23">
        <f t="shared" si="388"/>
        <v>29.229786351759273</v>
      </c>
      <c r="Z984" s="54">
        <f t="shared" si="389"/>
        <v>0</v>
      </c>
      <c r="AA984" s="54" t="e">
        <f t="shared" si="390"/>
        <v>#DIV/0!</v>
      </c>
      <c r="AB984" s="54" t="e">
        <f t="shared" si="391"/>
        <v>#DIV/0!</v>
      </c>
      <c r="AC984" s="54" t="e">
        <f t="shared" si="392"/>
        <v>#DIV/0!</v>
      </c>
      <c r="AD984" s="50"/>
      <c r="AE984" s="23">
        <f t="shared" si="393"/>
        <v>29.229786351759273</v>
      </c>
      <c r="AF984" s="54">
        <f t="shared" si="394"/>
        <v>0</v>
      </c>
      <c r="AG984" s="54" t="e">
        <f t="shared" si="395"/>
        <v>#DIV/0!</v>
      </c>
      <c r="AH984" s="54" t="e">
        <f t="shared" si="396"/>
        <v>#DIV/0!</v>
      </c>
      <c r="AI984" s="54" t="e">
        <f t="shared" si="397"/>
        <v>#DIV/0!</v>
      </c>
    </row>
    <row r="985" spans="1:35" hidden="1" x14ac:dyDescent="0.25">
      <c r="A985" s="3"/>
      <c r="B985" s="4"/>
      <c r="C985" s="4">
        <v>981</v>
      </c>
      <c r="D985" s="24">
        <f t="shared" si="376"/>
        <v>1474.35</v>
      </c>
      <c r="E985" s="11"/>
      <c r="F985" s="24">
        <f t="shared" si="377"/>
        <v>35</v>
      </c>
      <c r="G985" s="23">
        <f t="shared" si="398"/>
        <v>0.05</v>
      </c>
      <c r="H985" s="23">
        <f t="shared" si="399"/>
        <v>0.7</v>
      </c>
      <c r="I985" s="22"/>
      <c r="J985" s="8"/>
      <c r="K985" s="9">
        <f t="shared" si="378"/>
        <v>29.235531730277497</v>
      </c>
      <c r="L985" s="9">
        <f t="shared" si="379"/>
        <v>29.241266357979686</v>
      </c>
      <c r="M985" s="10">
        <f t="shared" si="380"/>
        <v>5.7346277021892433E-3</v>
      </c>
      <c r="N985" s="10">
        <f t="shared" si="375"/>
        <v>4.2478723719916031E-3</v>
      </c>
      <c r="O985" s="10">
        <f t="shared" si="381"/>
        <v>0.21422051390841501</v>
      </c>
      <c r="P985" s="10">
        <f t="shared" si="382"/>
        <v>0.21429755845191309</v>
      </c>
      <c r="R985" s="23">
        <f t="shared" si="383"/>
        <v>29.235531730277497</v>
      </c>
      <c r="S985" s="54">
        <f t="shared" si="384"/>
        <v>0</v>
      </c>
      <c r="T985" s="54" t="e">
        <f t="shared" si="385"/>
        <v>#DIV/0!</v>
      </c>
      <c r="U985" s="54" t="e">
        <f t="shared" si="386"/>
        <v>#DIV/0!</v>
      </c>
      <c r="V985" s="54" t="e">
        <f t="shared" si="387"/>
        <v>#DIV/0!</v>
      </c>
      <c r="W985" s="50"/>
      <c r="X985" s="50"/>
      <c r="Y985" s="23">
        <f t="shared" si="388"/>
        <v>29.235531730277497</v>
      </c>
      <c r="Z985" s="54">
        <f t="shared" si="389"/>
        <v>0</v>
      </c>
      <c r="AA985" s="54" t="e">
        <f t="shared" si="390"/>
        <v>#DIV/0!</v>
      </c>
      <c r="AB985" s="54" t="e">
        <f t="shared" si="391"/>
        <v>#DIV/0!</v>
      </c>
      <c r="AC985" s="54" t="e">
        <f t="shared" si="392"/>
        <v>#DIV/0!</v>
      </c>
      <c r="AD985" s="50"/>
      <c r="AE985" s="23">
        <f t="shared" si="393"/>
        <v>29.235531730277497</v>
      </c>
      <c r="AF985" s="54">
        <f t="shared" si="394"/>
        <v>0</v>
      </c>
      <c r="AG985" s="54" t="e">
        <f t="shared" si="395"/>
        <v>#DIV/0!</v>
      </c>
      <c r="AH985" s="54" t="e">
        <f t="shared" si="396"/>
        <v>#DIV/0!</v>
      </c>
      <c r="AI985" s="54" t="e">
        <f t="shared" si="397"/>
        <v>#DIV/0!</v>
      </c>
    </row>
    <row r="986" spans="1:35" hidden="1" x14ac:dyDescent="0.25">
      <c r="A986" s="3"/>
      <c r="B986" s="4"/>
      <c r="C986" s="4">
        <v>982</v>
      </c>
      <c r="D986" s="24">
        <f t="shared" si="376"/>
        <v>1475.7</v>
      </c>
      <c r="E986" s="11"/>
      <c r="F986" s="24">
        <f t="shared" si="377"/>
        <v>35</v>
      </c>
      <c r="G986" s="23">
        <f t="shared" si="398"/>
        <v>0.05</v>
      </c>
      <c r="H986" s="23">
        <f t="shared" si="399"/>
        <v>0.7</v>
      </c>
      <c r="I986" s="22"/>
      <c r="J986" s="8"/>
      <c r="K986" s="9">
        <f t="shared" si="378"/>
        <v>29.241266357979686</v>
      </c>
      <c r="L986" s="9">
        <f t="shared" si="379"/>
        <v>29.246990263111975</v>
      </c>
      <c r="M986" s="10">
        <f t="shared" si="380"/>
        <v>5.7239051322888201E-3</v>
      </c>
      <c r="N986" s="10">
        <f t="shared" si="375"/>
        <v>4.2399297276216339E-3</v>
      </c>
      <c r="O986" s="10">
        <f t="shared" si="381"/>
        <v>0.21397378015209664</v>
      </c>
      <c r="P986" s="10">
        <f t="shared" si="382"/>
        <v>0.21405068973031455</v>
      </c>
      <c r="R986" s="23">
        <f t="shared" si="383"/>
        <v>29.241266357979686</v>
      </c>
      <c r="S986" s="54">
        <f t="shared" si="384"/>
        <v>0</v>
      </c>
      <c r="T986" s="54" t="e">
        <f t="shared" si="385"/>
        <v>#DIV/0!</v>
      </c>
      <c r="U986" s="54" t="e">
        <f t="shared" si="386"/>
        <v>#DIV/0!</v>
      </c>
      <c r="V986" s="54" t="e">
        <f t="shared" si="387"/>
        <v>#DIV/0!</v>
      </c>
      <c r="W986" s="50"/>
      <c r="X986" s="50"/>
      <c r="Y986" s="23">
        <f t="shared" si="388"/>
        <v>29.241266357979686</v>
      </c>
      <c r="Z986" s="54">
        <f t="shared" si="389"/>
        <v>0</v>
      </c>
      <c r="AA986" s="54" t="e">
        <f t="shared" si="390"/>
        <v>#DIV/0!</v>
      </c>
      <c r="AB986" s="54" t="e">
        <f t="shared" si="391"/>
        <v>#DIV/0!</v>
      </c>
      <c r="AC986" s="54" t="e">
        <f t="shared" si="392"/>
        <v>#DIV/0!</v>
      </c>
      <c r="AD986" s="50"/>
      <c r="AE986" s="23">
        <f t="shared" si="393"/>
        <v>29.241266357979686</v>
      </c>
      <c r="AF986" s="54">
        <f t="shared" si="394"/>
        <v>0</v>
      </c>
      <c r="AG986" s="54" t="e">
        <f t="shared" si="395"/>
        <v>#DIV/0!</v>
      </c>
      <c r="AH986" s="54" t="e">
        <f t="shared" si="396"/>
        <v>#DIV/0!</v>
      </c>
      <c r="AI986" s="54" t="e">
        <f t="shared" si="397"/>
        <v>#DIV/0!</v>
      </c>
    </row>
    <row r="987" spans="1:35" hidden="1" x14ac:dyDescent="0.25">
      <c r="A987" s="3"/>
      <c r="B987" s="4"/>
      <c r="C987" s="4">
        <v>983</v>
      </c>
      <c r="D987" s="24">
        <f t="shared" si="376"/>
        <v>1477.05</v>
      </c>
      <c r="E987" s="11"/>
      <c r="F987" s="24">
        <f t="shared" si="377"/>
        <v>35</v>
      </c>
      <c r="G987" s="23">
        <f t="shared" si="398"/>
        <v>0.05</v>
      </c>
      <c r="H987" s="23">
        <f t="shared" si="399"/>
        <v>0.7</v>
      </c>
      <c r="I987" s="22"/>
      <c r="J987" s="8"/>
      <c r="K987" s="9">
        <f t="shared" si="378"/>
        <v>29.246990263111975</v>
      </c>
      <c r="L987" s="9">
        <f t="shared" si="379"/>
        <v>29.252703473828745</v>
      </c>
      <c r="M987" s="10">
        <f t="shared" si="380"/>
        <v>5.7132107167703339E-3</v>
      </c>
      <c r="N987" s="10">
        <f t="shared" si="375"/>
        <v>4.2320079383479682E-3</v>
      </c>
      <c r="O987" s="10">
        <f t="shared" si="381"/>
        <v>0.21372754150435957</v>
      </c>
      <c r="P987" s="10">
        <f t="shared" si="382"/>
        <v>0.21380431643796086</v>
      </c>
      <c r="R987" s="23">
        <f t="shared" si="383"/>
        <v>29.246990263111975</v>
      </c>
      <c r="S987" s="54">
        <f t="shared" si="384"/>
        <v>0</v>
      </c>
      <c r="T987" s="54" t="e">
        <f t="shared" si="385"/>
        <v>#DIV/0!</v>
      </c>
      <c r="U987" s="54" t="e">
        <f t="shared" si="386"/>
        <v>#DIV/0!</v>
      </c>
      <c r="V987" s="54" t="e">
        <f t="shared" si="387"/>
        <v>#DIV/0!</v>
      </c>
      <c r="W987" s="50"/>
      <c r="X987" s="50"/>
      <c r="Y987" s="23">
        <f t="shared" si="388"/>
        <v>29.246990263111975</v>
      </c>
      <c r="Z987" s="54">
        <f t="shared" si="389"/>
        <v>0</v>
      </c>
      <c r="AA987" s="54" t="e">
        <f t="shared" si="390"/>
        <v>#DIV/0!</v>
      </c>
      <c r="AB987" s="54" t="e">
        <f t="shared" si="391"/>
        <v>#DIV/0!</v>
      </c>
      <c r="AC987" s="54" t="e">
        <f t="shared" si="392"/>
        <v>#DIV/0!</v>
      </c>
      <c r="AD987" s="50"/>
      <c r="AE987" s="23">
        <f t="shared" si="393"/>
        <v>29.246990263111975</v>
      </c>
      <c r="AF987" s="54">
        <f t="shared" si="394"/>
        <v>0</v>
      </c>
      <c r="AG987" s="54" t="e">
        <f t="shared" si="395"/>
        <v>#DIV/0!</v>
      </c>
      <c r="AH987" s="54" t="e">
        <f t="shared" si="396"/>
        <v>#DIV/0!</v>
      </c>
      <c r="AI987" s="54" t="e">
        <f t="shared" si="397"/>
        <v>#DIV/0!</v>
      </c>
    </row>
    <row r="988" spans="1:35" hidden="1" x14ac:dyDescent="0.25">
      <c r="A988" s="3"/>
      <c r="B988" s="4"/>
      <c r="C988" s="4">
        <v>984</v>
      </c>
      <c r="D988" s="24">
        <f t="shared" si="376"/>
        <v>1478.4</v>
      </c>
      <c r="E988" s="11"/>
      <c r="F988" s="24">
        <f t="shared" si="377"/>
        <v>35</v>
      </c>
      <c r="G988" s="23">
        <f t="shared" si="398"/>
        <v>0.05</v>
      </c>
      <c r="H988" s="23">
        <f t="shared" si="399"/>
        <v>0.7</v>
      </c>
      <c r="I988" s="22"/>
      <c r="J988" s="8"/>
      <c r="K988" s="9">
        <f t="shared" si="378"/>
        <v>29.252703473828745</v>
      </c>
      <c r="L988" s="9">
        <f t="shared" si="379"/>
        <v>29.258406018192897</v>
      </c>
      <c r="M988" s="10">
        <f t="shared" si="380"/>
        <v>5.7025443641514073E-3</v>
      </c>
      <c r="N988" s="10">
        <f t="shared" si="375"/>
        <v>4.2241069364087344E-3</v>
      </c>
      <c r="O988" s="10">
        <f t="shared" si="381"/>
        <v>0.21348179666107647</v>
      </c>
      <c r="P988" s="10">
        <f t="shared" si="382"/>
        <v>0.21355843726921256</v>
      </c>
      <c r="R988" s="23">
        <f t="shared" si="383"/>
        <v>29.252703473828745</v>
      </c>
      <c r="S988" s="54">
        <f t="shared" si="384"/>
        <v>0</v>
      </c>
      <c r="T988" s="54" t="e">
        <f t="shared" si="385"/>
        <v>#DIV/0!</v>
      </c>
      <c r="U988" s="54" t="e">
        <f t="shared" si="386"/>
        <v>#DIV/0!</v>
      </c>
      <c r="V988" s="54" t="e">
        <f t="shared" si="387"/>
        <v>#DIV/0!</v>
      </c>
      <c r="W988" s="50"/>
      <c r="X988" s="50"/>
      <c r="Y988" s="23">
        <f t="shared" si="388"/>
        <v>29.252703473828745</v>
      </c>
      <c r="Z988" s="54">
        <f t="shared" si="389"/>
        <v>0</v>
      </c>
      <c r="AA988" s="54" t="e">
        <f t="shared" si="390"/>
        <v>#DIV/0!</v>
      </c>
      <c r="AB988" s="54" t="e">
        <f t="shared" si="391"/>
        <v>#DIV/0!</v>
      </c>
      <c r="AC988" s="54" t="e">
        <f t="shared" si="392"/>
        <v>#DIV/0!</v>
      </c>
      <c r="AD988" s="50"/>
      <c r="AE988" s="23">
        <f t="shared" si="393"/>
        <v>29.252703473828745</v>
      </c>
      <c r="AF988" s="54">
        <f t="shared" si="394"/>
        <v>0</v>
      </c>
      <c r="AG988" s="54" t="e">
        <f t="shared" si="395"/>
        <v>#DIV/0!</v>
      </c>
      <c r="AH988" s="54" t="e">
        <f t="shared" si="396"/>
        <v>#DIV/0!</v>
      </c>
      <c r="AI988" s="54" t="e">
        <f t="shared" si="397"/>
        <v>#DIV/0!</v>
      </c>
    </row>
    <row r="989" spans="1:35" hidden="1" x14ac:dyDescent="0.25">
      <c r="A989" s="3"/>
      <c r="B989" s="4"/>
      <c r="C989" s="4">
        <v>985</v>
      </c>
      <c r="D989" s="24">
        <f t="shared" si="376"/>
        <v>1479.75</v>
      </c>
      <c r="E989" s="11"/>
      <c r="F989" s="24">
        <f t="shared" si="377"/>
        <v>35</v>
      </c>
      <c r="G989" s="23">
        <f t="shared" si="398"/>
        <v>0.05</v>
      </c>
      <c r="H989" s="23">
        <f t="shared" si="399"/>
        <v>0.7</v>
      </c>
      <c r="I989" s="22"/>
      <c r="J989" s="8"/>
      <c r="K989" s="9">
        <f t="shared" si="378"/>
        <v>29.258406018192897</v>
      </c>
      <c r="L989" s="9">
        <f t="shared" si="379"/>
        <v>29.264097924176301</v>
      </c>
      <c r="M989" s="10">
        <f t="shared" si="380"/>
        <v>5.6919059834044106E-3</v>
      </c>
      <c r="N989" s="10">
        <f t="shared" si="375"/>
        <v>4.2162266543739214E-3</v>
      </c>
      <c r="O989" s="10">
        <f t="shared" si="381"/>
        <v>0.21323654432611333</v>
      </c>
      <c r="P989" s="10">
        <f t="shared" si="382"/>
        <v>0.21331305092825972</v>
      </c>
      <c r="R989" s="23">
        <f t="shared" si="383"/>
        <v>29.258406018192897</v>
      </c>
      <c r="S989" s="54">
        <f t="shared" si="384"/>
        <v>0</v>
      </c>
      <c r="T989" s="54" t="e">
        <f t="shared" si="385"/>
        <v>#DIV/0!</v>
      </c>
      <c r="U989" s="54" t="e">
        <f t="shared" si="386"/>
        <v>#DIV/0!</v>
      </c>
      <c r="V989" s="54" t="e">
        <f t="shared" si="387"/>
        <v>#DIV/0!</v>
      </c>
      <c r="W989" s="50"/>
      <c r="X989" s="50"/>
      <c r="Y989" s="23">
        <f t="shared" si="388"/>
        <v>29.258406018192897</v>
      </c>
      <c r="Z989" s="54">
        <f t="shared" si="389"/>
        <v>0</v>
      </c>
      <c r="AA989" s="54" t="e">
        <f t="shared" si="390"/>
        <v>#DIV/0!</v>
      </c>
      <c r="AB989" s="54" t="e">
        <f t="shared" si="391"/>
        <v>#DIV/0!</v>
      </c>
      <c r="AC989" s="54" t="e">
        <f t="shared" si="392"/>
        <v>#DIV/0!</v>
      </c>
      <c r="AD989" s="50"/>
      <c r="AE989" s="23">
        <f t="shared" si="393"/>
        <v>29.258406018192897</v>
      </c>
      <c r="AF989" s="54">
        <f t="shared" si="394"/>
        <v>0</v>
      </c>
      <c r="AG989" s="54" t="e">
        <f t="shared" si="395"/>
        <v>#DIV/0!</v>
      </c>
      <c r="AH989" s="54" t="e">
        <f t="shared" si="396"/>
        <v>#DIV/0!</v>
      </c>
      <c r="AI989" s="54" t="e">
        <f t="shared" si="397"/>
        <v>#DIV/0!</v>
      </c>
    </row>
    <row r="990" spans="1:35" hidden="1" x14ac:dyDescent="0.25">
      <c r="A990" s="3"/>
      <c r="B990" s="4"/>
      <c r="C990" s="4">
        <v>986</v>
      </c>
      <c r="D990" s="24">
        <f t="shared" si="376"/>
        <v>1481.1</v>
      </c>
      <c r="E990" s="11"/>
      <c r="F990" s="24">
        <f t="shared" si="377"/>
        <v>35</v>
      </c>
      <c r="G990" s="23">
        <f t="shared" si="398"/>
        <v>0.05</v>
      </c>
      <c r="H990" s="23">
        <f t="shared" si="399"/>
        <v>0.7</v>
      </c>
      <c r="I990" s="22"/>
      <c r="J990" s="8"/>
      <c r="K990" s="9">
        <f t="shared" si="378"/>
        <v>29.264097924176301</v>
      </c>
      <c r="L990" s="9">
        <f t="shared" si="379"/>
        <v>29.269779219660006</v>
      </c>
      <c r="M990" s="10">
        <f t="shared" si="380"/>
        <v>5.6812954837042184E-3</v>
      </c>
      <c r="N990" s="10">
        <f t="shared" si="375"/>
        <v>4.2083670249656625E-3</v>
      </c>
      <c r="O990" s="10">
        <f t="shared" si="381"/>
        <v>0.21299178320228654</v>
      </c>
      <c r="P990" s="10">
        <f t="shared" si="382"/>
        <v>0.21306815611558688</v>
      </c>
      <c r="R990" s="23">
        <f t="shared" si="383"/>
        <v>29.264097924176301</v>
      </c>
      <c r="S990" s="54">
        <f t="shared" si="384"/>
        <v>0</v>
      </c>
      <c r="T990" s="54" t="e">
        <f t="shared" si="385"/>
        <v>#DIV/0!</v>
      </c>
      <c r="U990" s="54" t="e">
        <f t="shared" si="386"/>
        <v>#DIV/0!</v>
      </c>
      <c r="V990" s="54" t="e">
        <f t="shared" si="387"/>
        <v>#DIV/0!</v>
      </c>
      <c r="W990" s="50"/>
      <c r="X990" s="50"/>
      <c r="Y990" s="23">
        <f t="shared" si="388"/>
        <v>29.264097924176301</v>
      </c>
      <c r="Z990" s="54">
        <f t="shared" si="389"/>
        <v>0</v>
      </c>
      <c r="AA990" s="54" t="e">
        <f t="shared" si="390"/>
        <v>#DIV/0!</v>
      </c>
      <c r="AB990" s="54" t="e">
        <f t="shared" si="391"/>
        <v>#DIV/0!</v>
      </c>
      <c r="AC990" s="54" t="e">
        <f t="shared" si="392"/>
        <v>#DIV/0!</v>
      </c>
      <c r="AD990" s="50"/>
      <c r="AE990" s="23">
        <f t="shared" si="393"/>
        <v>29.264097924176301</v>
      </c>
      <c r="AF990" s="54">
        <f t="shared" si="394"/>
        <v>0</v>
      </c>
      <c r="AG990" s="54" t="e">
        <f t="shared" si="395"/>
        <v>#DIV/0!</v>
      </c>
      <c r="AH990" s="54" t="e">
        <f t="shared" si="396"/>
        <v>#DIV/0!</v>
      </c>
      <c r="AI990" s="54" t="e">
        <f t="shared" si="397"/>
        <v>#DIV/0!</v>
      </c>
    </row>
    <row r="991" spans="1:35" hidden="1" x14ac:dyDescent="0.25">
      <c r="A991" s="3"/>
      <c r="B991" s="4"/>
      <c r="C991" s="4">
        <v>987</v>
      </c>
      <c r="D991" s="24">
        <f t="shared" si="376"/>
        <v>1482.45</v>
      </c>
      <c r="E991" s="11"/>
      <c r="F991" s="24">
        <f t="shared" si="377"/>
        <v>35</v>
      </c>
      <c r="G991" s="23">
        <f t="shared" si="398"/>
        <v>0.05</v>
      </c>
      <c r="H991" s="23">
        <f t="shared" si="399"/>
        <v>0.7</v>
      </c>
      <c r="I991" s="22"/>
      <c r="J991" s="8"/>
      <c r="K991" s="9">
        <f t="shared" si="378"/>
        <v>29.269779219660006</v>
      </c>
      <c r="L991" s="9">
        <f t="shared" si="379"/>
        <v>29.275449932434686</v>
      </c>
      <c r="M991" s="10">
        <f t="shared" si="380"/>
        <v>5.6707127746804531E-3</v>
      </c>
      <c r="N991" s="10">
        <f t="shared" si="375"/>
        <v>4.2005279812450634E-3</v>
      </c>
      <c r="O991" s="10">
        <f t="shared" si="381"/>
        <v>0.21274751200084649</v>
      </c>
      <c r="P991" s="10">
        <f t="shared" si="382"/>
        <v>0.21282375154229788</v>
      </c>
      <c r="R991" s="23">
        <f t="shared" si="383"/>
        <v>29.269779219660006</v>
      </c>
      <c r="S991" s="54">
        <f t="shared" si="384"/>
        <v>0</v>
      </c>
      <c r="T991" s="54" t="e">
        <f t="shared" si="385"/>
        <v>#DIV/0!</v>
      </c>
      <c r="U991" s="54" t="e">
        <f t="shared" si="386"/>
        <v>#DIV/0!</v>
      </c>
      <c r="V991" s="54" t="e">
        <f t="shared" si="387"/>
        <v>#DIV/0!</v>
      </c>
      <c r="W991" s="50"/>
      <c r="X991" s="50"/>
      <c r="Y991" s="23">
        <f t="shared" si="388"/>
        <v>29.269779219660006</v>
      </c>
      <c r="Z991" s="54">
        <f t="shared" si="389"/>
        <v>0</v>
      </c>
      <c r="AA991" s="54" t="e">
        <f t="shared" si="390"/>
        <v>#DIV/0!</v>
      </c>
      <c r="AB991" s="54" t="e">
        <f t="shared" si="391"/>
        <v>#DIV/0!</v>
      </c>
      <c r="AC991" s="54" t="e">
        <f t="shared" si="392"/>
        <v>#DIV/0!</v>
      </c>
      <c r="AD991" s="50"/>
      <c r="AE991" s="23">
        <f t="shared" si="393"/>
        <v>29.269779219660006</v>
      </c>
      <c r="AF991" s="54">
        <f t="shared" si="394"/>
        <v>0</v>
      </c>
      <c r="AG991" s="54" t="e">
        <f t="shared" si="395"/>
        <v>#DIV/0!</v>
      </c>
      <c r="AH991" s="54" t="e">
        <f t="shared" si="396"/>
        <v>#DIV/0!</v>
      </c>
      <c r="AI991" s="54" t="e">
        <f t="shared" si="397"/>
        <v>#DIV/0!</v>
      </c>
    </row>
    <row r="992" spans="1:35" hidden="1" x14ac:dyDescent="0.25">
      <c r="A992" s="3"/>
      <c r="B992" s="4"/>
      <c r="C992" s="4">
        <v>988</v>
      </c>
      <c r="D992" s="24">
        <f t="shared" si="376"/>
        <v>1483.8</v>
      </c>
      <c r="E992" s="11"/>
      <c r="F992" s="24">
        <f t="shared" si="377"/>
        <v>35</v>
      </c>
      <c r="G992" s="23">
        <f t="shared" si="398"/>
        <v>0.05</v>
      </c>
      <c r="H992" s="23">
        <f t="shared" si="399"/>
        <v>0.7</v>
      </c>
      <c r="I992" s="22"/>
      <c r="J992" s="8"/>
      <c r="K992" s="9">
        <f t="shared" si="378"/>
        <v>29.275449932434686</v>
      </c>
      <c r="L992" s="9">
        <f t="shared" si="379"/>
        <v>29.281110090200919</v>
      </c>
      <c r="M992" s="10">
        <f t="shared" si="380"/>
        <v>5.6601577662327429E-3</v>
      </c>
      <c r="N992" s="10">
        <f t="shared" si="375"/>
        <v>4.1927094564682748E-3</v>
      </c>
      <c r="O992" s="10">
        <f t="shared" si="381"/>
        <v>0.21250372943423609</v>
      </c>
      <c r="P992" s="10">
        <f t="shared" si="382"/>
        <v>0.21257983591978108</v>
      </c>
      <c r="R992" s="23">
        <f t="shared" si="383"/>
        <v>29.275449932434686</v>
      </c>
      <c r="S992" s="54">
        <f t="shared" si="384"/>
        <v>0</v>
      </c>
      <c r="T992" s="54" t="e">
        <f t="shared" si="385"/>
        <v>#DIV/0!</v>
      </c>
      <c r="U992" s="54" t="e">
        <f t="shared" si="386"/>
        <v>#DIV/0!</v>
      </c>
      <c r="V992" s="54" t="e">
        <f t="shared" si="387"/>
        <v>#DIV/0!</v>
      </c>
      <c r="W992" s="50"/>
      <c r="X992" s="50"/>
      <c r="Y992" s="23">
        <f t="shared" si="388"/>
        <v>29.275449932434686</v>
      </c>
      <c r="Z992" s="54">
        <f t="shared" si="389"/>
        <v>0</v>
      </c>
      <c r="AA992" s="54" t="e">
        <f t="shared" si="390"/>
        <v>#DIV/0!</v>
      </c>
      <c r="AB992" s="54" t="e">
        <f t="shared" si="391"/>
        <v>#DIV/0!</v>
      </c>
      <c r="AC992" s="54" t="e">
        <f t="shared" si="392"/>
        <v>#DIV/0!</v>
      </c>
      <c r="AD992" s="50"/>
      <c r="AE992" s="23">
        <f t="shared" si="393"/>
        <v>29.275449932434686</v>
      </c>
      <c r="AF992" s="54">
        <f t="shared" si="394"/>
        <v>0</v>
      </c>
      <c r="AG992" s="54" t="e">
        <f t="shared" si="395"/>
        <v>#DIV/0!</v>
      </c>
      <c r="AH992" s="54" t="e">
        <f t="shared" si="396"/>
        <v>#DIV/0!</v>
      </c>
      <c r="AI992" s="54" t="e">
        <f t="shared" si="397"/>
        <v>#DIV/0!</v>
      </c>
    </row>
    <row r="993" spans="1:35" hidden="1" x14ac:dyDescent="0.25">
      <c r="A993" s="3"/>
      <c r="B993" s="4"/>
      <c r="C993" s="4">
        <v>989</v>
      </c>
      <c r="D993" s="24">
        <f t="shared" si="376"/>
        <v>1485.15</v>
      </c>
      <c r="E993" s="11"/>
      <c r="F993" s="24">
        <f t="shared" si="377"/>
        <v>35</v>
      </c>
      <c r="G993" s="23">
        <f t="shared" si="398"/>
        <v>0.05</v>
      </c>
      <c r="H993" s="23">
        <f t="shared" si="399"/>
        <v>0.7</v>
      </c>
      <c r="I993" s="22"/>
      <c r="J993" s="8"/>
      <c r="K993" s="9">
        <f t="shared" si="378"/>
        <v>29.281110090200919</v>
      </c>
      <c r="L993" s="9">
        <f t="shared" si="379"/>
        <v>29.286759720569499</v>
      </c>
      <c r="M993" s="10">
        <f t="shared" si="380"/>
        <v>5.6496303685804605E-3</v>
      </c>
      <c r="N993" s="10">
        <f t="shared" si="375"/>
        <v>4.1849113841339568E-3</v>
      </c>
      <c r="O993" s="10">
        <f t="shared" si="381"/>
        <v>0.21226043421852722</v>
      </c>
      <c r="P993" s="10">
        <f t="shared" si="382"/>
        <v>0.21233640796359396</v>
      </c>
      <c r="R993" s="23">
        <f t="shared" si="383"/>
        <v>29.281110090200919</v>
      </c>
      <c r="S993" s="54">
        <f t="shared" si="384"/>
        <v>0</v>
      </c>
      <c r="T993" s="54" t="e">
        <f t="shared" si="385"/>
        <v>#DIV/0!</v>
      </c>
      <c r="U993" s="54" t="e">
        <f t="shared" si="386"/>
        <v>#DIV/0!</v>
      </c>
      <c r="V993" s="54" t="e">
        <f t="shared" si="387"/>
        <v>#DIV/0!</v>
      </c>
      <c r="W993" s="50"/>
      <c r="X993" s="50"/>
      <c r="Y993" s="23">
        <f t="shared" si="388"/>
        <v>29.281110090200919</v>
      </c>
      <c r="Z993" s="54">
        <f t="shared" si="389"/>
        <v>0</v>
      </c>
      <c r="AA993" s="54" t="e">
        <f t="shared" si="390"/>
        <v>#DIV/0!</v>
      </c>
      <c r="AB993" s="54" t="e">
        <f t="shared" si="391"/>
        <v>#DIV/0!</v>
      </c>
      <c r="AC993" s="54" t="e">
        <f t="shared" si="392"/>
        <v>#DIV/0!</v>
      </c>
      <c r="AD993" s="50"/>
      <c r="AE993" s="23">
        <f t="shared" si="393"/>
        <v>29.281110090200919</v>
      </c>
      <c r="AF993" s="54">
        <f t="shared" si="394"/>
        <v>0</v>
      </c>
      <c r="AG993" s="54" t="e">
        <f t="shared" si="395"/>
        <v>#DIV/0!</v>
      </c>
      <c r="AH993" s="54" t="e">
        <f t="shared" si="396"/>
        <v>#DIV/0!</v>
      </c>
      <c r="AI993" s="54" t="e">
        <f t="shared" si="397"/>
        <v>#DIV/0!</v>
      </c>
    </row>
    <row r="994" spans="1:35" hidden="1" x14ac:dyDescent="0.25">
      <c r="A994" s="3"/>
      <c r="B994" s="4"/>
      <c r="C994" s="4">
        <v>990</v>
      </c>
      <c r="D994" s="24">
        <f t="shared" si="376"/>
        <v>1486.5</v>
      </c>
      <c r="E994" s="11"/>
      <c r="F994" s="24">
        <f t="shared" si="377"/>
        <v>35</v>
      </c>
      <c r="G994" s="23">
        <f t="shared" si="398"/>
        <v>0.05</v>
      </c>
      <c r="H994" s="23">
        <f t="shared" si="399"/>
        <v>0.7</v>
      </c>
      <c r="I994" s="22"/>
      <c r="J994" s="8"/>
      <c r="K994" s="9">
        <f t="shared" si="378"/>
        <v>29.286759720569499</v>
      </c>
      <c r="L994" s="9">
        <f t="shared" si="379"/>
        <v>29.29239885106184</v>
      </c>
      <c r="M994" s="10">
        <f t="shared" si="380"/>
        <v>5.6391304923408825E-3</v>
      </c>
      <c r="N994" s="10">
        <f t="shared" si="375"/>
        <v>4.1771336980305643E-3</v>
      </c>
      <c r="O994" s="10">
        <f t="shared" si="381"/>
        <v>0.21201762507585767</v>
      </c>
      <c r="P994" s="10">
        <f t="shared" si="382"/>
        <v>0.21209346639490068</v>
      </c>
      <c r="R994" s="23">
        <f t="shared" si="383"/>
        <v>29.286759720569499</v>
      </c>
      <c r="S994" s="54">
        <f t="shared" si="384"/>
        <v>0</v>
      </c>
      <c r="T994" s="54" t="e">
        <f t="shared" si="385"/>
        <v>#DIV/0!</v>
      </c>
      <c r="U994" s="54" t="e">
        <f t="shared" si="386"/>
        <v>#DIV/0!</v>
      </c>
      <c r="V994" s="54" t="e">
        <f t="shared" si="387"/>
        <v>#DIV/0!</v>
      </c>
      <c r="W994" s="50"/>
      <c r="X994" s="50"/>
      <c r="Y994" s="23">
        <f t="shared" si="388"/>
        <v>29.286759720569499</v>
      </c>
      <c r="Z994" s="54">
        <f t="shared" si="389"/>
        <v>0</v>
      </c>
      <c r="AA994" s="54" t="e">
        <f t="shared" si="390"/>
        <v>#DIV/0!</v>
      </c>
      <c r="AB994" s="54" t="e">
        <f t="shared" si="391"/>
        <v>#DIV/0!</v>
      </c>
      <c r="AC994" s="54" t="e">
        <f t="shared" si="392"/>
        <v>#DIV/0!</v>
      </c>
      <c r="AD994" s="50"/>
      <c r="AE994" s="23">
        <f t="shared" si="393"/>
        <v>29.286759720569499</v>
      </c>
      <c r="AF994" s="54">
        <f t="shared" si="394"/>
        <v>0</v>
      </c>
      <c r="AG994" s="54" t="e">
        <f t="shared" si="395"/>
        <v>#DIV/0!</v>
      </c>
      <c r="AH994" s="54" t="e">
        <f t="shared" si="396"/>
        <v>#DIV/0!</v>
      </c>
      <c r="AI994" s="54" t="e">
        <f t="shared" si="397"/>
        <v>#DIV/0!</v>
      </c>
    </row>
    <row r="995" spans="1:35" hidden="1" x14ac:dyDescent="0.25">
      <c r="A995" s="3"/>
      <c r="B995" s="4"/>
      <c r="C995" s="4">
        <v>991</v>
      </c>
      <c r="D995" s="24">
        <f t="shared" si="376"/>
        <v>1487.85</v>
      </c>
      <c r="E995" s="11"/>
      <c r="F995" s="24">
        <f t="shared" si="377"/>
        <v>35</v>
      </c>
      <c r="G995" s="23">
        <f t="shared" si="398"/>
        <v>0.05</v>
      </c>
      <c r="H995" s="23">
        <f t="shared" si="399"/>
        <v>0.7</v>
      </c>
      <c r="I995" s="22"/>
      <c r="J995" s="8"/>
      <c r="K995" s="9">
        <f t="shared" si="378"/>
        <v>29.29239885106184</v>
      </c>
      <c r="L995" s="9">
        <f t="shared" si="379"/>
        <v>29.298027509110238</v>
      </c>
      <c r="M995" s="10">
        <f t="shared" si="380"/>
        <v>5.6286580483977389E-3</v>
      </c>
      <c r="N995" s="10">
        <f t="shared" si="375"/>
        <v>4.1693763321460518E-3</v>
      </c>
      <c r="O995" s="10">
        <f t="shared" si="381"/>
        <v>0.2117753007298899</v>
      </c>
      <c r="P995" s="10">
        <f t="shared" si="382"/>
        <v>0.2118510099359073</v>
      </c>
      <c r="R995" s="23">
        <f t="shared" si="383"/>
        <v>29.29239885106184</v>
      </c>
      <c r="S995" s="54">
        <f t="shared" si="384"/>
        <v>0</v>
      </c>
      <c r="T995" s="54" t="e">
        <f t="shared" si="385"/>
        <v>#DIV/0!</v>
      </c>
      <c r="U995" s="54" t="e">
        <f t="shared" si="386"/>
        <v>#DIV/0!</v>
      </c>
      <c r="V995" s="54" t="e">
        <f t="shared" si="387"/>
        <v>#DIV/0!</v>
      </c>
      <c r="W995" s="50"/>
      <c r="X995" s="50"/>
      <c r="Y995" s="23">
        <f t="shared" si="388"/>
        <v>29.29239885106184</v>
      </c>
      <c r="Z995" s="54">
        <f t="shared" si="389"/>
        <v>0</v>
      </c>
      <c r="AA995" s="54" t="e">
        <f t="shared" si="390"/>
        <v>#DIV/0!</v>
      </c>
      <c r="AB995" s="54" t="e">
        <f t="shared" si="391"/>
        <v>#DIV/0!</v>
      </c>
      <c r="AC995" s="54" t="e">
        <f t="shared" si="392"/>
        <v>#DIV/0!</v>
      </c>
      <c r="AD995" s="50"/>
      <c r="AE995" s="23">
        <f t="shared" si="393"/>
        <v>29.29239885106184</v>
      </c>
      <c r="AF995" s="54">
        <f t="shared" si="394"/>
        <v>0</v>
      </c>
      <c r="AG995" s="54" t="e">
        <f t="shared" si="395"/>
        <v>#DIV/0!</v>
      </c>
      <c r="AH995" s="54" t="e">
        <f t="shared" si="396"/>
        <v>#DIV/0!</v>
      </c>
      <c r="AI995" s="54" t="e">
        <f t="shared" si="397"/>
        <v>#DIV/0!</v>
      </c>
    </row>
    <row r="996" spans="1:35" hidden="1" x14ac:dyDescent="0.25">
      <c r="A996" s="3"/>
      <c r="B996" s="4"/>
      <c r="C996" s="4">
        <v>992</v>
      </c>
      <c r="D996" s="24">
        <f t="shared" si="376"/>
        <v>1489.2</v>
      </c>
      <c r="E996" s="11"/>
      <c r="F996" s="24">
        <f t="shared" si="377"/>
        <v>35</v>
      </c>
      <c r="G996" s="23">
        <f t="shared" si="398"/>
        <v>0.05</v>
      </c>
      <c r="H996" s="23">
        <f t="shared" si="399"/>
        <v>0.7</v>
      </c>
      <c r="I996" s="22"/>
      <c r="J996" s="8"/>
      <c r="K996" s="9">
        <f t="shared" si="378"/>
        <v>29.298027509110238</v>
      </c>
      <c r="L996" s="9">
        <f t="shared" si="379"/>
        <v>29.30364572205821</v>
      </c>
      <c r="M996" s="10">
        <f t="shared" si="380"/>
        <v>5.6182129479722676E-3</v>
      </c>
      <c r="N996" s="10">
        <f t="shared" si="375"/>
        <v>4.1616392207204783E-3</v>
      </c>
      <c r="O996" s="10">
        <f t="shared" si="381"/>
        <v>0.21153345990851488</v>
      </c>
      <c r="P996" s="10">
        <f t="shared" si="382"/>
        <v>0.21160903731459008</v>
      </c>
      <c r="R996" s="23">
        <f t="shared" si="383"/>
        <v>29.298027509110238</v>
      </c>
      <c r="S996" s="54">
        <f t="shared" si="384"/>
        <v>0</v>
      </c>
      <c r="T996" s="54" t="e">
        <f t="shared" si="385"/>
        <v>#DIV/0!</v>
      </c>
      <c r="U996" s="54" t="e">
        <f t="shared" si="386"/>
        <v>#DIV/0!</v>
      </c>
      <c r="V996" s="54" t="e">
        <f t="shared" si="387"/>
        <v>#DIV/0!</v>
      </c>
      <c r="W996" s="50"/>
      <c r="X996" s="50"/>
      <c r="Y996" s="23">
        <f t="shared" si="388"/>
        <v>29.298027509110238</v>
      </c>
      <c r="Z996" s="54">
        <f t="shared" si="389"/>
        <v>0</v>
      </c>
      <c r="AA996" s="54" t="e">
        <f t="shared" si="390"/>
        <v>#DIV/0!</v>
      </c>
      <c r="AB996" s="54" t="e">
        <f t="shared" si="391"/>
        <v>#DIV/0!</v>
      </c>
      <c r="AC996" s="54" t="e">
        <f t="shared" si="392"/>
        <v>#DIV/0!</v>
      </c>
      <c r="AD996" s="50"/>
      <c r="AE996" s="23">
        <f t="shared" si="393"/>
        <v>29.298027509110238</v>
      </c>
      <c r="AF996" s="54">
        <f t="shared" si="394"/>
        <v>0</v>
      </c>
      <c r="AG996" s="54" t="e">
        <f t="shared" si="395"/>
        <v>#DIV/0!</v>
      </c>
      <c r="AH996" s="54" t="e">
        <f t="shared" si="396"/>
        <v>#DIV/0!</v>
      </c>
      <c r="AI996" s="54" t="e">
        <f t="shared" si="397"/>
        <v>#DIV/0!</v>
      </c>
    </row>
    <row r="997" spans="1:35" hidden="1" x14ac:dyDescent="0.25">
      <c r="A997" s="3"/>
      <c r="B997" s="4"/>
      <c r="C997" s="4">
        <v>993</v>
      </c>
      <c r="D997" s="24">
        <f t="shared" si="376"/>
        <v>1490.55</v>
      </c>
      <c r="E997" s="11"/>
      <c r="F997" s="24">
        <f t="shared" si="377"/>
        <v>35</v>
      </c>
      <c r="G997" s="23">
        <f t="shared" si="398"/>
        <v>0.05</v>
      </c>
      <c r="H997" s="23">
        <f t="shared" si="399"/>
        <v>0.7</v>
      </c>
      <c r="I997" s="22"/>
      <c r="J997" s="8"/>
      <c r="K997" s="9">
        <f t="shared" si="378"/>
        <v>29.30364572205821</v>
      </c>
      <c r="L997" s="9">
        <f t="shared" si="379"/>
        <v>29.309253517160862</v>
      </c>
      <c r="M997" s="10">
        <f t="shared" si="380"/>
        <v>5.6077951026516359E-3</v>
      </c>
      <c r="N997" s="10">
        <f t="shared" si="375"/>
        <v>4.1539222982600512E-3</v>
      </c>
      <c r="O997" s="10">
        <f t="shared" si="381"/>
        <v>0.21129210134460483</v>
      </c>
      <c r="P997" s="10">
        <f t="shared" si="382"/>
        <v>0.21136754726251003</v>
      </c>
      <c r="R997" s="23">
        <f t="shared" si="383"/>
        <v>29.30364572205821</v>
      </c>
      <c r="S997" s="54">
        <f t="shared" si="384"/>
        <v>0</v>
      </c>
      <c r="T997" s="54" t="e">
        <f t="shared" si="385"/>
        <v>#DIV/0!</v>
      </c>
      <c r="U997" s="54" t="e">
        <f t="shared" si="386"/>
        <v>#DIV/0!</v>
      </c>
      <c r="V997" s="54" t="e">
        <f t="shared" si="387"/>
        <v>#DIV/0!</v>
      </c>
      <c r="W997" s="50"/>
      <c r="X997" s="50"/>
      <c r="Y997" s="23">
        <f t="shared" si="388"/>
        <v>29.30364572205821</v>
      </c>
      <c r="Z997" s="54">
        <f t="shared" si="389"/>
        <v>0</v>
      </c>
      <c r="AA997" s="54" t="e">
        <f t="shared" si="390"/>
        <v>#DIV/0!</v>
      </c>
      <c r="AB997" s="54" t="e">
        <f t="shared" si="391"/>
        <v>#DIV/0!</v>
      </c>
      <c r="AC997" s="54" t="e">
        <f t="shared" si="392"/>
        <v>#DIV/0!</v>
      </c>
      <c r="AD997" s="50"/>
      <c r="AE997" s="23">
        <f t="shared" si="393"/>
        <v>29.30364572205821</v>
      </c>
      <c r="AF997" s="54">
        <f t="shared" si="394"/>
        <v>0</v>
      </c>
      <c r="AG997" s="54" t="e">
        <f t="shared" si="395"/>
        <v>#DIV/0!</v>
      </c>
      <c r="AH997" s="54" t="e">
        <f t="shared" si="396"/>
        <v>#DIV/0!</v>
      </c>
      <c r="AI997" s="54" t="e">
        <f t="shared" si="397"/>
        <v>#DIV/0!</v>
      </c>
    </row>
    <row r="998" spans="1:35" x14ac:dyDescent="0.25">
      <c r="A998" s="3"/>
      <c r="B998" s="4"/>
      <c r="C998" s="4">
        <v>994</v>
      </c>
      <c r="D998" s="24">
        <f t="shared" si="376"/>
        <v>1491.9</v>
      </c>
      <c r="E998" s="11"/>
      <c r="F998" s="24">
        <f t="shared" si="377"/>
        <v>35</v>
      </c>
      <c r="G998" s="23">
        <f t="shared" si="398"/>
        <v>0.05</v>
      </c>
      <c r="H998" s="23">
        <f t="shared" si="399"/>
        <v>0.7</v>
      </c>
      <c r="I998" s="22"/>
      <c r="J998" s="8"/>
      <c r="K998" s="9">
        <f t="shared" si="378"/>
        <v>29.309253517160862</v>
      </c>
      <c r="L998" s="9">
        <f t="shared" si="379"/>
        <v>29.314850921585169</v>
      </c>
      <c r="M998" s="10">
        <f t="shared" si="380"/>
        <v>5.5974044243072285E-3</v>
      </c>
      <c r="N998" s="10">
        <f t="shared" si="375"/>
        <v>4.1462254994871156E-3</v>
      </c>
      <c r="O998" s="10">
        <f t="shared" si="381"/>
        <v>0.21105122377350918</v>
      </c>
      <c r="P998" s="10">
        <f t="shared" si="382"/>
        <v>0.21112653851400084</v>
      </c>
      <c r="R998" s="23">
        <f t="shared" si="383"/>
        <v>29.309253517160862</v>
      </c>
      <c r="S998" s="54">
        <f t="shared" si="384"/>
        <v>0</v>
      </c>
      <c r="T998" s="54" t="e">
        <f t="shared" si="385"/>
        <v>#DIV/0!</v>
      </c>
      <c r="U998" s="54" t="e">
        <f t="shared" si="386"/>
        <v>#DIV/0!</v>
      </c>
      <c r="V998" s="54" t="e">
        <f t="shared" si="387"/>
        <v>#DIV/0!</v>
      </c>
      <c r="W998" s="50"/>
      <c r="X998" s="50"/>
      <c r="Y998" s="23">
        <f t="shared" si="388"/>
        <v>29.309253517160862</v>
      </c>
      <c r="Z998" s="54">
        <f t="shared" si="389"/>
        <v>0</v>
      </c>
      <c r="AA998" s="54" t="e">
        <f t="shared" si="390"/>
        <v>#DIV/0!</v>
      </c>
      <c r="AB998" s="54" t="e">
        <f t="shared" si="391"/>
        <v>#DIV/0!</v>
      </c>
      <c r="AC998" s="54" t="e">
        <f t="shared" si="392"/>
        <v>#DIV/0!</v>
      </c>
      <c r="AD998" s="50"/>
      <c r="AE998" s="23">
        <f t="shared" si="393"/>
        <v>29.309253517160862</v>
      </c>
      <c r="AF998" s="54">
        <f t="shared" si="394"/>
        <v>0</v>
      </c>
      <c r="AG998" s="54" t="e">
        <f t="shared" si="395"/>
        <v>#DIV/0!</v>
      </c>
      <c r="AH998" s="54" t="e">
        <f t="shared" si="396"/>
        <v>#DIV/0!</v>
      </c>
      <c r="AI998" s="54" t="e">
        <f t="shared" si="397"/>
        <v>#DIV/0!</v>
      </c>
    </row>
    <row r="999" spans="1:35" x14ac:dyDescent="0.25">
      <c r="A999" s="3"/>
      <c r="B999" s="4"/>
      <c r="C999" s="4">
        <v>995</v>
      </c>
      <c r="D999" s="24">
        <f t="shared" si="376"/>
        <v>1493.25</v>
      </c>
      <c r="E999" s="11"/>
      <c r="F999" s="24">
        <f t="shared" si="377"/>
        <v>35</v>
      </c>
      <c r="G999" s="23">
        <f t="shared" si="398"/>
        <v>0.05</v>
      </c>
      <c r="H999" s="23">
        <f t="shared" si="399"/>
        <v>0.7</v>
      </c>
      <c r="I999" s="22"/>
      <c r="J999" s="8"/>
      <c r="K999" s="9">
        <f t="shared" si="378"/>
        <v>29.314850921585169</v>
      </c>
      <c r="L999" s="9">
        <f t="shared" si="379"/>
        <v>29.320437962410345</v>
      </c>
      <c r="M999" s="10">
        <f t="shared" si="380"/>
        <v>5.5870408251763592E-3</v>
      </c>
      <c r="N999" s="10">
        <f t="shared" si="375"/>
        <v>4.1385487593901746E-3</v>
      </c>
      <c r="O999" s="10">
        <f t="shared" si="381"/>
        <v>0.21081082593563491</v>
      </c>
      <c r="P999" s="10">
        <f t="shared" si="382"/>
        <v>0.21088600980818989</v>
      </c>
      <c r="R999" s="23">
        <f t="shared" si="383"/>
        <v>29.314850921585169</v>
      </c>
      <c r="S999" s="54">
        <f t="shared" si="384"/>
        <v>0</v>
      </c>
      <c r="T999" s="54" t="e">
        <f t="shared" si="385"/>
        <v>#DIV/0!</v>
      </c>
      <c r="U999" s="54" t="e">
        <f t="shared" si="386"/>
        <v>#DIV/0!</v>
      </c>
      <c r="V999" s="54" t="e">
        <f t="shared" si="387"/>
        <v>#DIV/0!</v>
      </c>
      <c r="W999" s="50"/>
      <c r="X999" s="50"/>
      <c r="Y999" s="23">
        <f t="shared" si="388"/>
        <v>29.314850921585169</v>
      </c>
      <c r="Z999" s="54">
        <f t="shared" si="389"/>
        <v>0</v>
      </c>
      <c r="AA999" s="54" t="e">
        <f t="shared" si="390"/>
        <v>#DIV/0!</v>
      </c>
      <c r="AB999" s="54" t="e">
        <f t="shared" si="391"/>
        <v>#DIV/0!</v>
      </c>
      <c r="AC999" s="54" t="e">
        <f t="shared" si="392"/>
        <v>#DIV/0!</v>
      </c>
      <c r="AD999" s="50"/>
      <c r="AE999" s="23">
        <f t="shared" si="393"/>
        <v>29.314850921585169</v>
      </c>
      <c r="AF999" s="54">
        <f t="shared" si="394"/>
        <v>0</v>
      </c>
      <c r="AG999" s="54" t="e">
        <f t="shared" si="395"/>
        <v>#DIV/0!</v>
      </c>
      <c r="AH999" s="54" t="e">
        <f t="shared" si="396"/>
        <v>#DIV/0!</v>
      </c>
      <c r="AI999" s="54" t="e">
        <f t="shared" si="397"/>
        <v>#DIV/0!</v>
      </c>
    </row>
    <row r="1000" spans="1:35" x14ac:dyDescent="0.25">
      <c r="A1000" s="3"/>
      <c r="B1000" s="4"/>
      <c r="C1000" s="4">
        <v>996</v>
      </c>
      <c r="D1000" s="24">
        <f t="shared" si="376"/>
        <v>1494.6</v>
      </c>
      <c r="E1000" s="11"/>
      <c r="F1000" s="24">
        <f t="shared" si="377"/>
        <v>35</v>
      </c>
      <c r="G1000" s="23">
        <f t="shared" si="398"/>
        <v>0.05</v>
      </c>
      <c r="H1000" s="23">
        <f t="shared" si="399"/>
        <v>0.7</v>
      </c>
      <c r="I1000" s="22"/>
      <c r="J1000" s="8"/>
      <c r="K1000" s="9">
        <f t="shared" si="378"/>
        <v>29.320437962410345</v>
      </c>
      <c r="L1000" s="9">
        <f t="shared" si="379"/>
        <v>29.326014666628129</v>
      </c>
      <c r="M1000" s="10">
        <f t="shared" si="380"/>
        <v>5.576704217784112E-3</v>
      </c>
      <c r="N1000" s="10">
        <f>M1000/(D1002-D1000)</f>
        <v>2.0654460065866733E-3</v>
      </c>
      <c r="O1000" s="10">
        <f>(M1000/K1000)/((D1002-D1000)/D1000)</f>
        <v>0.10528545328695586</v>
      </c>
      <c r="P1000" s="10">
        <f>(LN(L1000)-LN(K1000))/(LN(D1002)-LN(D1000))</f>
        <v>0.10537050360544986</v>
      </c>
      <c r="R1000" s="23">
        <f t="shared" si="383"/>
        <v>29.320437962410345</v>
      </c>
      <c r="S1000" s="54">
        <f t="shared" si="384"/>
        <v>0</v>
      </c>
      <c r="T1000" s="54" t="e">
        <f t="shared" si="385"/>
        <v>#DIV/0!</v>
      </c>
      <c r="U1000" s="54" t="e">
        <f t="shared" si="386"/>
        <v>#DIV/0!</v>
      </c>
      <c r="V1000" s="54" t="e">
        <f t="shared" si="387"/>
        <v>#DIV/0!</v>
      </c>
      <c r="W1000" s="50"/>
      <c r="X1000" s="50"/>
      <c r="Y1000" s="23">
        <f t="shared" si="388"/>
        <v>29.320437962410345</v>
      </c>
      <c r="Z1000" s="54">
        <f t="shared" si="389"/>
        <v>0</v>
      </c>
      <c r="AA1000" s="54" t="e">
        <f t="shared" si="390"/>
        <v>#DIV/0!</v>
      </c>
      <c r="AB1000" s="54" t="e">
        <f t="shared" si="391"/>
        <v>#DIV/0!</v>
      </c>
      <c r="AC1000" s="54" t="e">
        <f t="shared" si="392"/>
        <v>#DIV/0!</v>
      </c>
      <c r="AD1000" s="50"/>
      <c r="AE1000" s="23">
        <f t="shared" si="393"/>
        <v>29.320437962410345</v>
      </c>
      <c r="AF1000" s="54">
        <f t="shared" si="394"/>
        <v>0</v>
      </c>
      <c r="AG1000" s="54" t="e">
        <f t="shared" si="395"/>
        <v>#DIV/0!</v>
      </c>
      <c r="AH1000" s="54" t="e">
        <f t="shared" si="396"/>
        <v>#DIV/0!</v>
      </c>
      <c r="AI1000" s="54" t="e">
        <f t="shared" si="397"/>
        <v>#DIV/0!</v>
      </c>
    </row>
    <row r="1001" spans="1:35" x14ac:dyDescent="0.25">
      <c r="A1001" s="3"/>
      <c r="B1001" s="4"/>
      <c r="C1001" s="4">
        <v>997</v>
      </c>
      <c r="D1001" s="24">
        <f t="shared" si="376"/>
        <v>1495.95</v>
      </c>
      <c r="E1001" s="11"/>
      <c r="F1001" s="24">
        <f t="shared" si="377"/>
        <v>35</v>
      </c>
      <c r="G1001" s="23">
        <f>$G$4+C1001/$C$1004*($G$1004-$G$4)</f>
        <v>0.05</v>
      </c>
      <c r="H1001" s="23">
        <f>$H$4+C1001/$C$1004*($H$1004-$H$4)</f>
        <v>0.7</v>
      </c>
      <c r="I1001" s="22"/>
      <c r="J1001" s="8"/>
      <c r="K1001" s="9">
        <f t="shared" si="378"/>
        <v>29.326014666628129</v>
      </c>
      <c r="L1001" s="9">
        <f t="shared" si="379"/>
        <v>29.331581061143098</v>
      </c>
      <c r="M1001" s="10">
        <f>L1001-K1001</f>
        <v>5.5663945149682093E-3</v>
      </c>
      <c r="N1001" s="10">
        <f>M1001/(D1002-D1001)</f>
        <v>4.1232551962730258E-3</v>
      </c>
      <c r="O1001" s="10">
        <f>(M1001/K1001)/((D1002-D1001)/D1001)</f>
        <v>0.21033146443467435</v>
      </c>
      <c r="P1001" s="10">
        <f>(LN(L1001)-LN(K1001))/(LN(D1002)-LN(D1001))</f>
        <v>0.21040638749875287</v>
      </c>
      <c r="R1001" s="23">
        <f t="shared" si="383"/>
        <v>29.326014666628129</v>
      </c>
      <c r="S1001" s="54">
        <f t="shared" si="384"/>
        <v>0</v>
      </c>
      <c r="T1001" s="54" t="e">
        <f t="shared" si="385"/>
        <v>#DIV/0!</v>
      </c>
      <c r="U1001" s="54" t="e">
        <f t="shared" si="386"/>
        <v>#DIV/0!</v>
      </c>
      <c r="V1001" s="54" t="e">
        <f t="shared" si="387"/>
        <v>#DIV/0!</v>
      </c>
      <c r="W1001" s="50"/>
      <c r="X1001" s="50"/>
      <c r="Y1001" s="23">
        <f t="shared" si="388"/>
        <v>29.326014666628129</v>
      </c>
      <c r="Z1001" s="54">
        <f t="shared" si="389"/>
        <v>0</v>
      </c>
      <c r="AA1001" s="54" t="e">
        <f t="shared" si="390"/>
        <v>#DIV/0!</v>
      </c>
      <c r="AB1001" s="54" t="e">
        <f t="shared" si="391"/>
        <v>#DIV/0!</v>
      </c>
      <c r="AC1001" s="54" t="e">
        <f t="shared" si="392"/>
        <v>#DIV/0!</v>
      </c>
      <c r="AD1001" s="50"/>
      <c r="AE1001" s="23">
        <f t="shared" si="393"/>
        <v>29.326014666628129</v>
      </c>
      <c r="AF1001" s="54">
        <f t="shared" si="394"/>
        <v>0</v>
      </c>
      <c r="AG1001" s="54" t="e">
        <f t="shared" si="395"/>
        <v>#DIV/0!</v>
      </c>
      <c r="AH1001" s="54" t="e">
        <f t="shared" si="396"/>
        <v>#DIV/0!</v>
      </c>
      <c r="AI1001" s="54" t="e">
        <f t="shared" si="397"/>
        <v>#DIV/0!</v>
      </c>
    </row>
    <row r="1002" spans="1:35" x14ac:dyDescent="0.25">
      <c r="A1002" s="3"/>
      <c r="B1002" s="4"/>
      <c r="C1002" s="4">
        <v>998</v>
      </c>
      <c r="D1002" s="24">
        <f t="shared" si="376"/>
        <v>1497.3</v>
      </c>
      <c r="E1002" s="11"/>
      <c r="F1002" s="24">
        <f t="shared" si="377"/>
        <v>35</v>
      </c>
      <c r="G1002" s="23">
        <f>$G$4+C1002/$C$1004*($G$1004-$G$4)</f>
        <v>0.05</v>
      </c>
      <c r="H1002" s="23">
        <f>$H$4+C1002/$C$1004*($H$1004-$H$4)</f>
        <v>0.7</v>
      </c>
      <c r="I1002" s="22"/>
      <c r="J1002" s="8"/>
      <c r="K1002" s="9">
        <f t="shared" si="378"/>
        <v>29.331581061143098</v>
      </c>
      <c r="L1002" s="9">
        <f t="shared" si="379"/>
        <v>29.33713717277303</v>
      </c>
      <c r="M1002" s="10">
        <f>L1002-K1002</f>
        <v>5.5561116299323032E-3</v>
      </c>
      <c r="N1002" s="10">
        <f>M1002/(D1004-D1002)</f>
        <v>2.0578191221971146E-3</v>
      </c>
      <c r="O1002" s="10">
        <f>(M1002/K1002)/((D1004-D1002)/D1002)</f>
        <v>0.10504624913477684</v>
      </c>
      <c r="P1002" s="10">
        <f>(LN(L1002)-LN(K1002))/(LN(D1004)-LN(D1002))</f>
        <v>0.10513097593976081</v>
      </c>
      <c r="R1002" s="23">
        <f t="shared" si="383"/>
        <v>29.331581061143098</v>
      </c>
      <c r="S1002" s="54">
        <f t="shared" si="384"/>
        <v>0</v>
      </c>
      <c r="T1002" s="54" t="e">
        <f t="shared" si="385"/>
        <v>#DIV/0!</v>
      </c>
      <c r="U1002" s="54" t="e">
        <f t="shared" si="386"/>
        <v>#DIV/0!</v>
      </c>
      <c r="V1002" s="54" t="e">
        <f t="shared" si="387"/>
        <v>#DIV/0!</v>
      </c>
      <c r="W1002" s="50"/>
      <c r="X1002" s="50"/>
      <c r="Y1002" s="23">
        <f t="shared" si="388"/>
        <v>29.331581061143098</v>
      </c>
      <c r="Z1002" s="54">
        <f t="shared" si="389"/>
        <v>0</v>
      </c>
      <c r="AA1002" s="54" t="e">
        <f t="shared" si="390"/>
        <v>#DIV/0!</v>
      </c>
      <c r="AB1002" s="54" t="e">
        <f t="shared" si="391"/>
        <v>#DIV/0!</v>
      </c>
      <c r="AC1002" s="54" t="e">
        <f t="shared" si="392"/>
        <v>#DIV/0!</v>
      </c>
      <c r="AD1002" s="50"/>
      <c r="AE1002" s="23">
        <f t="shared" si="393"/>
        <v>29.331581061143098</v>
      </c>
      <c r="AF1002" s="54">
        <f t="shared" si="394"/>
        <v>0</v>
      </c>
      <c r="AG1002" s="54" t="e">
        <f t="shared" si="395"/>
        <v>#DIV/0!</v>
      </c>
      <c r="AH1002" s="54" t="e">
        <f t="shared" si="396"/>
        <v>#DIV/0!</v>
      </c>
      <c r="AI1002" s="54" t="e">
        <f t="shared" si="397"/>
        <v>#DIV/0!</v>
      </c>
    </row>
    <row r="1003" spans="1:35" x14ac:dyDescent="0.25">
      <c r="A1003" s="3"/>
      <c r="B1003" s="4"/>
      <c r="C1003" s="4">
        <v>999</v>
      </c>
      <c r="D1003" s="24">
        <f t="shared" si="376"/>
        <v>1498.65</v>
      </c>
      <c r="E1003" s="11"/>
      <c r="F1003" s="24">
        <f t="shared" si="377"/>
        <v>35</v>
      </c>
      <c r="G1003" s="23">
        <f t="shared" si="398"/>
        <v>0.05</v>
      </c>
      <c r="H1003" s="23">
        <f t="shared" si="399"/>
        <v>0.7</v>
      </c>
      <c r="I1003" s="22"/>
      <c r="J1003" s="8"/>
      <c r="K1003" s="9">
        <f t="shared" si="378"/>
        <v>29.33713717277303</v>
      </c>
      <c r="L1003" s="9">
        <f t="shared" si="379"/>
        <v>29.342683028249215</v>
      </c>
      <c r="M1003" s="10">
        <f t="shared" si="380"/>
        <v>5.5458554761855794E-3</v>
      </c>
      <c r="N1003" s="10">
        <f t="shared" si="375"/>
        <v>4.1080410934710761E-3</v>
      </c>
      <c r="O1003" s="10">
        <f t="shared" si="381"/>
        <v>0.20985400683349967</v>
      </c>
      <c r="P1003" s="10">
        <f t="shared" si="382"/>
        <v>0.20992867031889653</v>
      </c>
      <c r="R1003" s="23">
        <f t="shared" si="383"/>
        <v>29.33713717277303</v>
      </c>
      <c r="S1003" s="54">
        <f t="shared" si="384"/>
        <v>0</v>
      </c>
      <c r="T1003" s="54" t="e">
        <f t="shared" si="385"/>
        <v>#DIV/0!</v>
      </c>
      <c r="U1003" s="54" t="e">
        <f t="shared" si="386"/>
        <v>#DIV/0!</v>
      </c>
      <c r="V1003" s="54" t="e">
        <f t="shared" si="387"/>
        <v>#DIV/0!</v>
      </c>
      <c r="W1003" s="50"/>
      <c r="X1003" s="50"/>
      <c r="Y1003" s="23">
        <f t="shared" si="388"/>
        <v>29.33713717277303</v>
      </c>
      <c r="Z1003" s="54">
        <f t="shared" si="389"/>
        <v>0</v>
      </c>
      <c r="AA1003" s="54" t="e">
        <f t="shared" si="390"/>
        <v>#DIV/0!</v>
      </c>
      <c r="AB1003" s="54" t="e">
        <f t="shared" si="391"/>
        <v>#DIV/0!</v>
      </c>
      <c r="AC1003" s="54" t="e">
        <f t="shared" si="392"/>
        <v>#DIV/0!</v>
      </c>
      <c r="AD1003" s="50"/>
      <c r="AE1003" s="23">
        <f t="shared" si="393"/>
        <v>29.33713717277303</v>
      </c>
      <c r="AF1003" s="54">
        <f t="shared" si="394"/>
        <v>0</v>
      </c>
      <c r="AG1003" s="54" t="e">
        <f t="shared" si="395"/>
        <v>#DIV/0!</v>
      </c>
      <c r="AH1003" s="54" t="e">
        <f t="shared" si="396"/>
        <v>#DIV/0!</v>
      </c>
      <c r="AI1003" s="54" t="e">
        <f t="shared" si="397"/>
        <v>#DIV/0!</v>
      </c>
    </row>
    <row r="1004" spans="1:35" ht="14.4" x14ac:dyDescent="0.3">
      <c r="A1004" s="12" t="s">
        <v>7</v>
      </c>
      <c r="B1004" s="13" t="s">
        <v>8</v>
      </c>
      <c r="C1004" s="13">
        <v>1000</v>
      </c>
      <c r="D1004" s="7">
        <v>1500</v>
      </c>
      <c r="E1004" s="7"/>
      <c r="F1004" s="29">
        <v>35</v>
      </c>
      <c r="G1004" s="28">
        <v>0.05</v>
      </c>
      <c r="H1004" s="28">
        <v>0.7</v>
      </c>
      <c r="I1004" s="27"/>
      <c r="J1004" s="8"/>
      <c r="K1004" s="9">
        <f t="shared" si="378"/>
        <v>29.342683028249215</v>
      </c>
      <c r="L1004" s="9"/>
      <c r="M1004" s="9"/>
      <c r="N1004" s="9"/>
      <c r="O1004" s="9"/>
      <c r="P1004" s="9"/>
    </row>
    <row r="1005" spans="1:35" x14ac:dyDescent="0.25">
      <c r="B1005" s="1"/>
      <c r="C1005" s="1"/>
      <c r="D1005" s="4"/>
      <c r="E1005" s="4"/>
      <c r="F1005" s="4"/>
      <c r="G1005" s="4"/>
      <c r="H1005" s="4"/>
      <c r="I1005" s="4"/>
      <c r="J1005" s="4"/>
      <c r="K1005" s="4"/>
      <c r="L1005" s="4"/>
    </row>
    <row r="1006" spans="1:35" x14ac:dyDescent="0.25">
      <c r="B1006" s="1"/>
      <c r="C1006" s="1"/>
    </row>
    <row r="1007" spans="1:35" x14ac:dyDescent="0.25">
      <c r="A1007" s="59" t="s">
        <v>16</v>
      </c>
      <c r="B1007" s="1"/>
      <c r="C1007" s="1"/>
    </row>
    <row r="1008" spans="1:35" x14ac:dyDescent="0.25">
      <c r="B1008" s="1"/>
      <c r="C1008" s="1"/>
    </row>
    <row r="1009" spans="1:9" x14ac:dyDescent="0.25">
      <c r="A1009" s="59" t="s">
        <v>49</v>
      </c>
      <c r="B1009" s="5"/>
      <c r="C1009" s="5"/>
      <c r="D1009" s="5"/>
      <c r="E1009" s="4"/>
    </row>
    <row r="1010" spans="1:9" x14ac:dyDescent="0.25">
      <c r="B1010" s="1"/>
      <c r="C1010" s="1"/>
    </row>
    <row r="1011" spans="1:9" ht="17.2" x14ac:dyDescent="0.4">
      <c r="A1011" s="16" t="s">
        <v>78</v>
      </c>
      <c r="B1011" s="20">
        <f>SUM(M4:M1004)</f>
        <v>22.364079955467986</v>
      </c>
      <c r="C1011" s="1"/>
      <c r="D1011" s="16" t="s">
        <v>106</v>
      </c>
      <c r="E1011" s="20">
        <f>SUM(S4:S1004)</f>
        <v>0</v>
      </c>
      <c r="F1011" s="16" t="s">
        <v>109</v>
      </c>
      <c r="G1011" s="20">
        <f>SUM(Z4:Z1004)</f>
        <v>0</v>
      </c>
      <c r="H1011" s="16" t="s">
        <v>112</v>
      </c>
      <c r="I1011" s="20">
        <f>SUM(AF4:AF1004)</f>
        <v>0</v>
      </c>
    </row>
    <row r="1012" spans="1:9" ht="17.2" x14ac:dyDescent="0.4">
      <c r="A1012" s="17" t="s">
        <v>79</v>
      </c>
      <c r="B1012" s="19">
        <f>B1011/($K1004-$K4)</f>
        <v>1</v>
      </c>
      <c r="C1012" s="1"/>
      <c r="D1012" s="17" t="s">
        <v>107</v>
      </c>
      <c r="E1012" s="19">
        <f>E1011/(K1004-K4)</f>
        <v>0</v>
      </c>
      <c r="F1012" s="17" t="s">
        <v>110</v>
      </c>
      <c r="G1012" s="19">
        <f>G1011/($K1004-$K4)</f>
        <v>0</v>
      </c>
      <c r="H1012" s="17" t="s">
        <v>113</v>
      </c>
      <c r="I1012" s="19">
        <f>I1011/($K1004-$K4)</f>
        <v>0</v>
      </c>
    </row>
    <row r="1013" spans="1:9" ht="17.2" x14ac:dyDescent="0.4">
      <c r="A1013" s="18" t="s">
        <v>80</v>
      </c>
      <c r="B1013" s="21">
        <f>B1011/$K1004</f>
        <v>0.76216888325915233</v>
      </c>
      <c r="C1013" s="1"/>
      <c r="D1013" s="18" t="s">
        <v>108</v>
      </c>
      <c r="E1013" s="21">
        <f>E1011/$K1004</f>
        <v>0</v>
      </c>
      <c r="F1013" s="18" t="s">
        <v>111</v>
      </c>
      <c r="G1013" s="55">
        <f>G1011/$K1004</f>
        <v>0</v>
      </c>
      <c r="H1013" s="18" t="s">
        <v>114</v>
      </c>
      <c r="I1013" s="21">
        <f>I1011/$K1004</f>
        <v>0</v>
      </c>
    </row>
    <row r="1014" spans="1:9" x14ac:dyDescent="0.25">
      <c r="B1014" s="1"/>
      <c r="C1014" s="1"/>
    </row>
  </sheetData>
  <mergeCells count="1">
    <mergeCell ref="F2:I2"/>
  </mergeCells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AAC6CF-71E3-4171-85A4-5117AC6F6E89}">
  <dimension ref="A2:AI2018"/>
  <sheetViews>
    <sheetView workbookViewId="0">
      <selection activeCell="G2017" sqref="G2017"/>
    </sheetView>
  </sheetViews>
  <sheetFormatPr defaultColWidth="9" defaultRowHeight="13.85" x14ac:dyDescent="0.25"/>
  <cols>
    <col min="1" max="1" width="9" style="1"/>
    <col min="2" max="2" width="9.36328125" style="14" bestFit="1" customWidth="1"/>
    <col min="3" max="3" width="9" style="14"/>
    <col min="4" max="10" width="9" style="1"/>
    <col min="11" max="12" width="10.90625" style="1" customWidth="1"/>
    <col min="13" max="13" width="11.7265625" style="1" customWidth="1"/>
    <col min="14" max="14" width="10.453125" style="1" customWidth="1"/>
    <col min="15" max="15" width="9" style="1" customWidth="1"/>
    <col min="16" max="16" width="6.90625" style="1" customWidth="1"/>
    <col min="17" max="17" width="9" style="1" customWidth="1"/>
    <col min="18" max="16384" width="9" style="1"/>
  </cols>
  <sheetData>
    <row r="2" spans="1:35" ht="17.2" x14ac:dyDescent="0.4">
      <c r="A2" s="16" t="s">
        <v>78</v>
      </c>
      <c r="B2" s="20">
        <f>SUM(M11:M1011)+SUM(M1017:M2017)</f>
        <v>18.604669150122103</v>
      </c>
      <c r="C2" s="1"/>
      <c r="D2" s="16" t="s">
        <v>106</v>
      </c>
      <c r="E2" s="20">
        <f>SUM(S11:S1011)+SUM(S1017:S2017)</f>
        <v>2.3886051024558093</v>
      </c>
      <c r="F2" s="16" t="s">
        <v>109</v>
      </c>
      <c r="G2" s="20">
        <f>SUM(Z11:Z1011)+SUM(Z1017:Z2017)</f>
        <v>3.0105912610653256</v>
      </c>
      <c r="H2" s="16" t="s">
        <v>112</v>
      </c>
      <c r="I2" s="20">
        <f>SUM(AF11:AF1011)+SUM(AF1017:AF2017)</f>
        <v>0</v>
      </c>
    </row>
    <row r="3" spans="1:35" ht="17.2" x14ac:dyDescent="0.4">
      <c r="A3" s="17" t="s">
        <v>79</v>
      </c>
      <c r="B3" s="19">
        <f>B2/(K2017-$K11)</f>
        <v>0.74249480618699648</v>
      </c>
      <c r="C3" s="1"/>
      <c r="D3" s="17" t="s">
        <v>107</v>
      </c>
      <c r="E3" s="19">
        <f>E2/(K2017-K11)</f>
        <v>9.5326977776090005E-2</v>
      </c>
      <c r="F3" s="17" t="s">
        <v>110</v>
      </c>
      <c r="G3" s="19">
        <f>G2/(K2017-$K11)</f>
        <v>0.12014985898732275</v>
      </c>
      <c r="H3" s="17" t="s">
        <v>113</v>
      </c>
      <c r="I3" s="19">
        <f>I2/(K2017-$K11)</f>
        <v>0</v>
      </c>
    </row>
    <row r="4" spans="1:35" ht="17.2" x14ac:dyDescent="0.4">
      <c r="A4" s="18" t="s">
        <v>80</v>
      </c>
      <c r="B4" s="21">
        <f>B2/K2017</f>
        <v>0.63404798846140775</v>
      </c>
      <c r="C4" s="1"/>
      <c r="D4" s="18" t="s">
        <v>108</v>
      </c>
      <c r="E4" s="21">
        <f>E2/$K2017</f>
        <v>8.1403772795971538E-2</v>
      </c>
      <c r="F4" s="18" t="s">
        <v>111</v>
      </c>
      <c r="G4" s="55">
        <f>G2/K2017</f>
        <v>0.10260108996055083</v>
      </c>
      <c r="H4" s="18" t="s">
        <v>114</v>
      </c>
      <c r="I4" s="21">
        <f>I2/K2017</f>
        <v>0</v>
      </c>
    </row>
    <row r="9" spans="1:35" ht="17.2" x14ac:dyDescent="0.4">
      <c r="B9" s="3"/>
      <c r="C9" s="6" t="s">
        <v>4</v>
      </c>
      <c r="D9" s="2" t="s">
        <v>2</v>
      </c>
      <c r="E9" s="6"/>
      <c r="F9" s="159" t="s">
        <v>3</v>
      </c>
      <c r="G9" s="159"/>
      <c r="H9" s="159"/>
      <c r="I9" s="159"/>
      <c r="J9" s="80"/>
      <c r="K9" s="4" t="s">
        <v>11</v>
      </c>
      <c r="L9" s="4" t="s">
        <v>15</v>
      </c>
      <c r="M9" s="4" t="s">
        <v>55</v>
      </c>
      <c r="N9" s="6" t="s">
        <v>74</v>
      </c>
      <c r="O9" s="4" t="s">
        <v>73</v>
      </c>
      <c r="P9" s="4" t="s">
        <v>73</v>
      </c>
      <c r="Q9" s="30"/>
    </row>
    <row r="10" spans="1:35" ht="17.2" x14ac:dyDescent="0.4">
      <c r="B10" s="5"/>
      <c r="C10" s="1"/>
      <c r="D10" s="5" t="s">
        <v>76</v>
      </c>
      <c r="E10" s="5"/>
      <c r="F10" s="65" t="s">
        <v>77</v>
      </c>
      <c r="G10" s="66" t="s">
        <v>75</v>
      </c>
      <c r="H10" s="4" t="s">
        <v>19</v>
      </c>
      <c r="I10" s="4"/>
      <c r="J10" s="4"/>
      <c r="K10" s="6" t="s">
        <v>13</v>
      </c>
      <c r="L10" s="6" t="s">
        <v>105</v>
      </c>
      <c r="M10" s="5" t="s">
        <v>81</v>
      </c>
      <c r="N10" s="4" t="s">
        <v>82</v>
      </c>
      <c r="O10" s="4" t="s">
        <v>83</v>
      </c>
      <c r="P10" s="4" t="s">
        <v>83</v>
      </c>
      <c r="R10" s="51" t="s">
        <v>104</v>
      </c>
      <c r="S10" s="52" t="s">
        <v>115</v>
      </c>
      <c r="T10" s="53" t="s">
        <v>96</v>
      </c>
      <c r="U10" s="53" t="s">
        <v>97</v>
      </c>
      <c r="V10" s="53" t="s">
        <v>97</v>
      </c>
      <c r="W10" s="50"/>
      <c r="X10" s="50"/>
      <c r="Y10" s="51" t="s">
        <v>98</v>
      </c>
      <c r="Z10" s="52" t="s">
        <v>116</v>
      </c>
      <c r="AA10" s="53" t="s">
        <v>99</v>
      </c>
      <c r="AB10" s="53" t="s">
        <v>100</v>
      </c>
      <c r="AC10" s="53" t="s">
        <v>100</v>
      </c>
      <c r="AD10" s="50"/>
      <c r="AE10" s="51" t="s">
        <v>101</v>
      </c>
      <c r="AF10" s="52" t="s">
        <v>117</v>
      </c>
      <c r="AG10" s="53" t="s">
        <v>102</v>
      </c>
      <c r="AH10" s="53" t="s">
        <v>103</v>
      </c>
      <c r="AI10" s="53" t="s">
        <v>103</v>
      </c>
    </row>
    <row r="11" spans="1:35" ht="14.4" x14ac:dyDescent="0.3">
      <c r="A11" s="12" t="s">
        <v>6</v>
      </c>
      <c r="B11" s="13" t="s">
        <v>12</v>
      </c>
      <c r="C11" s="25">
        <v>0</v>
      </c>
      <c r="D11" s="7">
        <v>150</v>
      </c>
      <c r="E11" s="7"/>
      <c r="F11" s="29">
        <v>30</v>
      </c>
      <c r="G11" s="28">
        <v>0.03</v>
      </c>
      <c r="H11" s="28">
        <v>0.7</v>
      </c>
      <c r="I11" s="27"/>
      <c r="J11" s="8"/>
      <c r="K11" s="9">
        <f>IF((ISNUMBER((G11*D11+F11-SQRT((G11*D11+F11)*(G11*D11+F11)-(4*H11*F11*G11*D11)))/(2*H11))),((G11*D11+F11-SQRT((G11*D11+F11)*(G11*D11+F11)-(4*H11*F11*G11*D11)))/(2*H11)),"")</f>
        <v>4.2857142857142856</v>
      </c>
      <c r="L11" s="9">
        <f>IF((ISNUMBER((G11*D12+F11-SQRT((G11*D12+F11)*(G11*D12+F11)-(4*H11*F11*G11*D12)))/(2*H11))),((G11*D12+F11-SQRT((G11*D12+F11)*(G11*D12+F11)-(4*H11*F11*G11*D12)))/(2*H11)),"")</f>
        <v>4.3222365008811234</v>
      </c>
      <c r="M11" s="10">
        <f>L11-K11</f>
        <v>3.6522215166837846E-2</v>
      </c>
      <c r="N11" s="10">
        <f t="shared" ref="N11:N74" si="0">M11/(D12-D11)</f>
        <v>2.7053492716176297E-2</v>
      </c>
      <c r="O11" s="10">
        <f>(M11/K11)/((D12-D11)/D11)</f>
        <v>0.9468722450661704</v>
      </c>
      <c r="P11" s="10">
        <f>(LN(L11)-LN(K11))/(LN(D12)-LN(D11))</f>
        <v>0.94709700535137997</v>
      </c>
      <c r="R11" s="23">
        <f>IF((ISNUMBER((G11*D11+F12-SQRT((G11*D11+F12)*(G11*D11+F12)-(4*H11*F12*G11*D11)))/(2*H11))),((G11*D11+F12-SQRT((G11*D11+F12)*(G11*D11+F12)-(4*H11*F12*G11*D11)))/(2*H11)),"")</f>
        <v>4.2857142857142856</v>
      </c>
      <c r="S11" s="54">
        <f>R11-K11</f>
        <v>0</v>
      </c>
      <c r="T11" s="54" t="e">
        <f>S11/(F12-F11)</f>
        <v>#DIV/0!</v>
      </c>
      <c r="U11" s="54" t="e">
        <f>(S11/K11)/(($F12-$F11)/$F11)</f>
        <v>#DIV/0!</v>
      </c>
      <c r="V11" s="54" t="e">
        <f>(LN(R11)-LN($K11))/(LN($F12)-LN($F11))</f>
        <v>#DIV/0!</v>
      </c>
      <c r="W11" s="50"/>
      <c r="X11" s="50"/>
      <c r="Y11" s="23">
        <f>IF((ISNUMBER((G12*D11+F11-SQRT((G12*D11+F11)*(G12*D11+F11)-(4*H11*F11*G12*D11)))/(2*H11))),((G12*D11+F11-SQRT((G12*D11+F11)*(G12*D11+F11)-(4*H11*F11*G12*D11)))/(2*H11)),"")</f>
        <v>4.2857142857142856</v>
      </c>
      <c r="Z11" s="54">
        <f>Y11-$K11</f>
        <v>0</v>
      </c>
      <c r="AA11" s="54" t="e">
        <f>Z11/($G12-$G11)</f>
        <v>#DIV/0!</v>
      </c>
      <c r="AB11" s="54" t="e">
        <f>(Z11/$K11)/(($G12-$G11)/$G11)</f>
        <v>#DIV/0!</v>
      </c>
      <c r="AC11" s="54" t="e">
        <f>(LN(Y11)-LN($K11))/(LN($G12)-LN($G11))</f>
        <v>#DIV/0!</v>
      </c>
      <c r="AD11" s="50"/>
      <c r="AE11" s="23">
        <f>IF((ISNUMBER((G11*D11+F11-SQRT((G11*D11+F11)*(G11*D11+F11)-(4*H12*F11*G11*D11)))/(2*H12))),((G11*D11+F11-SQRT((G11*D11+F11)*(G11*D11+F11)-(4*H12*F11*G11*D11)))/(2*H12)),"")</f>
        <v>4.2857142857142856</v>
      </c>
      <c r="AF11" s="54">
        <f>AE11-$K11</f>
        <v>0</v>
      </c>
      <c r="AG11" s="54" t="e">
        <f>AF11/($H12-$H11)</f>
        <v>#DIV/0!</v>
      </c>
      <c r="AH11" s="54" t="e">
        <f>(AF11/$K11)/(($H12-$H11)/$H11)</f>
        <v>#DIV/0!</v>
      </c>
      <c r="AI11" s="54" t="e">
        <f>(LN(AE11)-LN($K11))/(LN($H12)-LN($H11))</f>
        <v>#DIV/0!</v>
      </c>
    </row>
    <row r="12" spans="1:35" x14ac:dyDescent="0.25">
      <c r="A12" s="62" t="s">
        <v>47</v>
      </c>
      <c r="B12" s="4"/>
      <c r="C12" s="4">
        <v>1</v>
      </c>
      <c r="D12" s="24">
        <f t="shared" ref="D12:D75" si="1">$D$11+C12/$C$1011*($D$1011-$D$11)</f>
        <v>151.35</v>
      </c>
      <c r="E12" s="11"/>
      <c r="F12" s="24">
        <f t="shared" ref="F12:F75" si="2">$F$11+C12/$C$1011*($F$1011-$F$11)</f>
        <v>30</v>
      </c>
      <c r="G12" s="23">
        <f t="shared" ref="G12:G75" si="3">$G$11+C12/$C$1011*($G$1011-$G$11)</f>
        <v>0.03</v>
      </c>
      <c r="H12" s="23">
        <f t="shared" ref="H12:H75" si="4">$H$11+C12/$C$1011*($H$1011-$H$11)</f>
        <v>0.7</v>
      </c>
      <c r="I12" s="22"/>
      <c r="J12" s="8"/>
      <c r="K12" s="9">
        <f t="shared" ref="K12:K75" si="5">IF((ISNUMBER((G12*D12+F12-SQRT((G12*D12+F12)*(G12*D12+F12)-(4*H12*F12*G12*D12)))/(2*H12))),((G12*D12+F12-SQRT((G12*D12+F12)*(G12*D12+F12)-(4*H12*F12*G12*D12)))/(2*H12)),"")</f>
        <v>4.3222365008811234</v>
      </c>
      <c r="L12" s="9">
        <f t="shared" ref="L12:L75" si="6">IF((ISNUMBER((G12*D13+F12-SQRT((G12*D13+F12)*(G12*D13+F12)-(4*H12*F12*G12*D13)))/(2*H12))),((G12*D13+F12-SQRT((G12*D13+F12)*(G12*D13+F12)-(4*H12*F12*G12*D13)))/(2*H12)),"")</f>
        <v>4.3587204110736195</v>
      </c>
      <c r="M12" s="10">
        <f t="shared" ref="M12:M75" si="7">L12-K12</f>
        <v>3.6483910192496083E-2</v>
      </c>
      <c r="N12" s="10">
        <f t="shared" si="0"/>
        <v>2.7025118661108325E-2</v>
      </c>
      <c r="O12" s="10">
        <f t="shared" ref="O12:O75" si="8">(M12/K12)/((D13-D12)/D12)</f>
        <v>0.94632760343514577</v>
      </c>
      <c r="P12" s="10">
        <f t="shared" ref="P12:P75" si="9">(LN(L12)-LN(K12))/(LN(D13)-LN(D12))</f>
        <v>0.94655252807716705</v>
      </c>
      <c r="R12" s="23">
        <f t="shared" ref="R12:R75" si="10">(G12*(D12-I12)+F13-SQRT((G12*(D12-I12)+F13)*(G12*(D12-I12)+F13)-(4*H12*F13*G12*(D12-I12))))/(2*H12)</f>
        <v>4.3222365008811234</v>
      </c>
      <c r="S12" s="54">
        <f t="shared" ref="S12:S75" si="11">R12-K12</f>
        <v>0</v>
      </c>
      <c r="T12" s="54" t="e">
        <f t="shared" ref="T12:T75" si="12">S12/(F13-F12)</f>
        <v>#DIV/0!</v>
      </c>
      <c r="U12" s="54" t="e">
        <f t="shared" ref="U12:U75" si="13">(S12/K12)/(($F13-$F12)/$F12)</f>
        <v>#DIV/0!</v>
      </c>
      <c r="V12" s="54" t="e">
        <f t="shared" ref="V12:V75" si="14">(LN(R12)-LN($K12))/(LN($F13)-LN($F12))</f>
        <v>#DIV/0!</v>
      </c>
      <c r="W12" s="50"/>
      <c r="X12" s="50"/>
      <c r="Y12" s="23">
        <f t="shared" ref="Y12:Y75" si="15">IF((ISNUMBER((G13*D12+F12-SQRT((G13*D12+F12)*(G13*D12+F12)-(4*H12*F12*G13*D12)))/(2*H12))),((G13*D12+F12-SQRT((G13*D12+F12)*(G13*D12+F12)-(4*H12*F12*G13*D12)))/(2*H12)),"")</f>
        <v>4.3222365008811234</v>
      </c>
      <c r="Z12" s="54">
        <f t="shared" ref="Z12:Z75" si="16">Y12-$K12</f>
        <v>0</v>
      </c>
      <c r="AA12" s="54" t="e">
        <f t="shared" ref="AA12:AA75" si="17">Z12/($G13-$G12)</f>
        <v>#DIV/0!</v>
      </c>
      <c r="AB12" s="54" t="e">
        <f t="shared" ref="AB12:AB75" si="18">(Z12/$K12)/(($G13-$G12)/$G12)</f>
        <v>#DIV/0!</v>
      </c>
      <c r="AC12" s="54" t="e">
        <f t="shared" ref="AC12:AC75" si="19">(LN(Y12)-LN($K12))/(LN($G13)-LN($G12))</f>
        <v>#DIV/0!</v>
      </c>
      <c r="AD12" s="50"/>
      <c r="AE12" s="23">
        <f t="shared" ref="AE12:AE75" si="20">IF((ISNUMBER((G12*D12+F12-SQRT((G12*D12+F12)*(G12*D12+F12)-(4*H13*F12*G12*D12)))/(2*H13))),((G12*D12+F12-SQRT((G12*D12+F12)*(G12*D12+F12)-(4*H13*F12*G12*D12)))/(2*H13)),"")</f>
        <v>4.3222365008811234</v>
      </c>
      <c r="AF12" s="54">
        <f t="shared" ref="AF12:AF75" si="21">AE12-$K12</f>
        <v>0</v>
      </c>
      <c r="AG12" s="54" t="e">
        <f t="shared" ref="AG12:AG75" si="22">AF12/($H13-$H12)</f>
        <v>#DIV/0!</v>
      </c>
      <c r="AH12" s="54" t="e">
        <f t="shared" ref="AH12:AH75" si="23">(AF12/$K12)/(($H13-$H12)/$H12)</f>
        <v>#DIV/0!</v>
      </c>
      <c r="AI12" s="54" t="e">
        <f t="shared" ref="AI12:AI75" si="24">(LN(AE12)-LN($K12))/(LN($H13)-LN($H12))</f>
        <v>#DIV/0!</v>
      </c>
    </row>
    <row r="13" spans="1:35" x14ac:dyDescent="0.25">
      <c r="A13" s="3"/>
      <c r="B13" s="4"/>
      <c r="C13" s="4">
        <v>2</v>
      </c>
      <c r="D13" s="24">
        <f t="shared" si="1"/>
        <v>152.69999999999999</v>
      </c>
      <c r="E13" s="11"/>
      <c r="F13" s="24">
        <f t="shared" si="2"/>
        <v>30</v>
      </c>
      <c r="G13" s="23">
        <f t="shared" si="3"/>
        <v>0.03</v>
      </c>
      <c r="H13" s="23">
        <f t="shared" si="4"/>
        <v>0.7</v>
      </c>
      <c r="I13" s="22"/>
      <c r="J13" s="8"/>
      <c r="K13" s="9">
        <f t="shared" si="5"/>
        <v>4.3587204110736195</v>
      </c>
      <c r="L13" s="9">
        <f t="shared" si="6"/>
        <v>4.395165973594783</v>
      </c>
      <c r="M13" s="10">
        <f t="shared" si="7"/>
        <v>3.6445562521163488E-2</v>
      </c>
      <c r="N13" s="10">
        <f t="shared" si="0"/>
        <v>2.6996712978639165E-2</v>
      </c>
      <c r="O13" s="10">
        <f t="shared" si="8"/>
        <v>0.94578171643333075</v>
      </c>
      <c r="P13" s="10">
        <f t="shared" si="9"/>
        <v>0.94600680481889698</v>
      </c>
      <c r="R13" s="23">
        <f t="shared" si="10"/>
        <v>4.3587204110736195</v>
      </c>
      <c r="S13" s="54">
        <f t="shared" si="11"/>
        <v>0</v>
      </c>
      <c r="T13" s="54" t="e">
        <f t="shared" si="12"/>
        <v>#DIV/0!</v>
      </c>
      <c r="U13" s="54" t="e">
        <f t="shared" si="13"/>
        <v>#DIV/0!</v>
      </c>
      <c r="V13" s="54" t="e">
        <f t="shared" si="14"/>
        <v>#DIV/0!</v>
      </c>
      <c r="W13" s="50"/>
      <c r="X13" s="50"/>
      <c r="Y13" s="23">
        <f t="shared" si="15"/>
        <v>4.3587204110736195</v>
      </c>
      <c r="Z13" s="54">
        <f t="shared" si="16"/>
        <v>0</v>
      </c>
      <c r="AA13" s="54" t="e">
        <f t="shared" si="17"/>
        <v>#DIV/0!</v>
      </c>
      <c r="AB13" s="54" t="e">
        <f t="shared" si="18"/>
        <v>#DIV/0!</v>
      </c>
      <c r="AC13" s="54" t="e">
        <f t="shared" si="19"/>
        <v>#DIV/0!</v>
      </c>
      <c r="AD13" s="50"/>
      <c r="AE13" s="23">
        <f t="shared" si="20"/>
        <v>4.3587204110736195</v>
      </c>
      <c r="AF13" s="54">
        <f t="shared" si="21"/>
        <v>0</v>
      </c>
      <c r="AG13" s="54" t="e">
        <f t="shared" si="22"/>
        <v>#DIV/0!</v>
      </c>
      <c r="AH13" s="54" t="e">
        <f t="shared" si="23"/>
        <v>#DIV/0!</v>
      </c>
      <c r="AI13" s="54" t="e">
        <f t="shared" si="24"/>
        <v>#DIV/0!</v>
      </c>
    </row>
    <row r="14" spans="1:35" x14ac:dyDescent="0.25">
      <c r="A14" s="3"/>
      <c r="B14" s="4"/>
      <c r="C14" s="4">
        <v>3</v>
      </c>
      <c r="D14" s="24">
        <f t="shared" si="1"/>
        <v>154.05000000000001</v>
      </c>
      <c r="E14" s="11"/>
      <c r="F14" s="24">
        <f t="shared" si="2"/>
        <v>30</v>
      </c>
      <c r="G14" s="23">
        <f t="shared" si="3"/>
        <v>0.03</v>
      </c>
      <c r="H14" s="23">
        <f t="shared" si="4"/>
        <v>0.7</v>
      </c>
      <c r="I14" s="22"/>
      <c r="J14" s="8"/>
      <c r="K14" s="9">
        <f t="shared" si="5"/>
        <v>4.395165973594783</v>
      </c>
      <c r="L14" s="9">
        <f t="shared" si="6"/>
        <v>4.4315731459013215</v>
      </c>
      <c r="M14" s="10">
        <f t="shared" si="7"/>
        <v>3.6407172306538449E-2</v>
      </c>
      <c r="N14" s="10">
        <f t="shared" si="0"/>
        <v>2.6968275782621186E-2</v>
      </c>
      <c r="O14" s="10">
        <f t="shared" si="8"/>
        <v>0.94523458483067957</v>
      </c>
      <c r="P14" s="10">
        <f t="shared" si="9"/>
        <v>0.94545983634186459</v>
      </c>
      <c r="R14" s="23">
        <f t="shared" si="10"/>
        <v>4.395165973594783</v>
      </c>
      <c r="S14" s="54">
        <f t="shared" si="11"/>
        <v>0</v>
      </c>
      <c r="T14" s="54" t="e">
        <f t="shared" si="12"/>
        <v>#DIV/0!</v>
      </c>
      <c r="U14" s="54" t="e">
        <f t="shared" si="13"/>
        <v>#DIV/0!</v>
      </c>
      <c r="V14" s="54" t="e">
        <f t="shared" si="14"/>
        <v>#DIV/0!</v>
      </c>
      <c r="W14" s="50"/>
      <c r="X14" s="50"/>
      <c r="Y14" s="23">
        <f t="shared" si="15"/>
        <v>4.395165973594783</v>
      </c>
      <c r="Z14" s="54">
        <f t="shared" si="16"/>
        <v>0</v>
      </c>
      <c r="AA14" s="54" t="e">
        <f t="shared" si="17"/>
        <v>#DIV/0!</v>
      </c>
      <c r="AB14" s="54" t="e">
        <f t="shared" si="18"/>
        <v>#DIV/0!</v>
      </c>
      <c r="AC14" s="54" t="e">
        <f t="shared" si="19"/>
        <v>#DIV/0!</v>
      </c>
      <c r="AD14" s="50"/>
      <c r="AE14" s="23">
        <f t="shared" si="20"/>
        <v>4.395165973594783</v>
      </c>
      <c r="AF14" s="54">
        <f t="shared" si="21"/>
        <v>0</v>
      </c>
      <c r="AG14" s="54" t="e">
        <f t="shared" si="22"/>
        <v>#DIV/0!</v>
      </c>
      <c r="AH14" s="54" t="e">
        <f t="shared" si="23"/>
        <v>#DIV/0!</v>
      </c>
      <c r="AI14" s="54" t="e">
        <f t="shared" si="24"/>
        <v>#DIV/0!</v>
      </c>
    </row>
    <row r="15" spans="1:35" x14ac:dyDescent="0.25">
      <c r="A15" s="3"/>
      <c r="B15" s="4"/>
      <c r="C15" s="4">
        <v>4</v>
      </c>
      <c r="D15" s="24">
        <f t="shared" si="1"/>
        <v>155.4</v>
      </c>
      <c r="E15" s="11"/>
      <c r="F15" s="24">
        <f t="shared" si="2"/>
        <v>30</v>
      </c>
      <c r="G15" s="23">
        <f t="shared" si="3"/>
        <v>0.03</v>
      </c>
      <c r="H15" s="23">
        <f t="shared" si="4"/>
        <v>0.7</v>
      </c>
      <c r="I15" s="22"/>
      <c r="J15" s="8"/>
      <c r="K15" s="9">
        <f t="shared" si="5"/>
        <v>4.4315731459013215</v>
      </c>
      <c r="L15" s="9">
        <f t="shared" si="6"/>
        <v>4.4679418856047528</v>
      </c>
      <c r="M15" s="10">
        <f t="shared" si="7"/>
        <v>3.6368739703431352E-2</v>
      </c>
      <c r="N15" s="10">
        <f t="shared" si="0"/>
        <v>2.6939807187727042E-2</v>
      </c>
      <c r="O15" s="10">
        <f t="shared" si="8"/>
        <v>0.94468620942085701</v>
      </c>
      <c r="P15" s="10">
        <f t="shared" si="9"/>
        <v>0.94491162343469248</v>
      </c>
      <c r="R15" s="23">
        <f t="shared" si="10"/>
        <v>4.4315731459013215</v>
      </c>
      <c r="S15" s="54">
        <f t="shared" si="11"/>
        <v>0</v>
      </c>
      <c r="T15" s="54" t="e">
        <f t="shared" si="12"/>
        <v>#DIV/0!</v>
      </c>
      <c r="U15" s="54" t="e">
        <f t="shared" si="13"/>
        <v>#DIV/0!</v>
      </c>
      <c r="V15" s="54" t="e">
        <f t="shared" si="14"/>
        <v>#DIV/0!</v>
      </c>
      <c r="W15" s="50"/>
      <c r="X15" s="50"/>
      <c r="Y15" s="23">
        <f t="shared" si="15"/>
        <v>4.4315731459013215</v>
      </c>
      <c r="Z15" s="54">
        <f t="shared" si="16"/>
        <v>0</v>
      </c>
      <c r="AA15" s="54" t="e">
        <f t="shared" si="17"/>
        <v>#DIV/0!</v>
      </c>
      <c r="AB15" s="54" t="e">
        <f t="shared" si="18"/>
        <v>#DIV/0!</v>
      </c>
      <c r="AC15" s="54" t="e">
        <f t="shared" si="19"/>
        <v>#DIV/0!</v>
      </c>
      <c r="AD15" s="50"/>
      <c r="AE15" s="23">
        <f t="shared" si="20"/>
        <v>4.4315731459013215</v>
      </c>
      <c r="AF15" s="54">
        <f t="shared" si="21"/>
        <v>0</v>
      </c>
      <c r="AG15" s="54" t="e">
        <f t="shared" si="22"/>
        <v>#DIV/0!</v>
      </c>
      <c r="AH15" s="54" t="e">
        <f t="shared" si="23"/>
        <v>#DIV/0!</v>
      </c>
      <c r="AI15" s="54" t="e">
        <f t="shared" si="24"/>
        <v>#DIV/0!</v>
      </c>
    </row>
    <row r="16" spans="1:35" hidden="1" x14ac:dyDescent="0.25">
      <c r="A16" s="3"/>
      <c r="B16" s="4"/>
      <c r="C16" s="4">
        <v>5</v>
      </c>
      <c r="D16" s="24">
        <f t="shared" si="1"/>
        <v>156.75</v>
      </c>
      <c r="E16" s="11"/>
      <c r="F16" s="24">
        <f t="shared" si="2"/>
        <v>30</v>
      </c>
      <c r="G16" s="23">
        <f t="shared" si="3"/>
        <v>0.03</v>
      </c>
      <c r="H16" s="23">
        <f t="shared" si="4"/>
        <v>0.7</v>
      </c>
      <c r="I16" s="22"/>
      <c r="J16" s="8"/>
      <c r="K16" s="9">
        <f t="shared" si="5"/>
        <v>4.4679418856047528</v>
      </c>
      <c r="L16" s="9">
        <f t="shared" si="6"/>
        <v>4.504272150472481</v>
      </c>
      <c r="M16" s="10">
        <f t="shared" si="7"/>
        <v>3.6330264867728168E-2</v>
      </c>
      <c r="N16" s="10">
        <f t="shared" si="0"/>
        <v>2.6911307309428385E-2</v>
      </c>
      <c r="O16" s="10">
        <f t="shared" si="8"/>
        <v>0.94413659102057235</v>
      </c>
      <c r="P16" s="10">
        <f t="shared" si="9"/>
        <v>0.94436216690989605</v>
      </c>
      <c r="R16" s="23">
        <f t="shared" si="10"/>
        <v>4.4679418856047528</v>
      </c>
      <c r="S16" s="54">
        <f t="shared" si="11"/>
        <v>0</v>
      </c>
      <c r="T16" s="54" t="e">
        <f t="shared" si="12"/>
        <v>#DIV/0!</v>
      </c>
      <c r="U16" s="54" t="e">
        <f t="shared" si="13"/>
        <v>#DIV/0!</v>
      </c>
      <c r="V16" s="54" t="e">
        <f t="shared" si="14"/>
        <v>#DIV/0!</v>
      </c>
      <c r="W16" s="50"/>
      <c r="X16" s="50"/>
      <c r="Y16" s="23">
        <f t="shared" si="15"/>
        <v>4.4679418856047528</v>
      </c>
      <c r="Z16" s="54">
        <f t="shared" si="16"/>
        <v>0</v>
      </c>
      <c r="AA16" s="54" t="e">
        <f t="shared" si="17"/>
        <v>#DIV/0!</v>
      </c>
      <c r="AB16" s="54" t="e">
        <f t="shared" si="18"/>
        <v>#DIV/0!</v>
      </c>
      <c r="AC16" s="54" t="e">
        <f t="shared" si="19"/>
        <v>#DIV/0!</v>
      </c>
      <c r="AD16" s="50"/>
      <c r="AE16" s="23">
        <f t="shared" si="20"/>
        <v>4.4679418856047528</v>
      </c>
      <c r="AF16" s="54">
        <f t="shared" si="21"/>
        <v>0</v>
      </c>
      <c r="AG16" s="54" t="e">
        <f t="shared" si="22"/>
        <v>#DIV/0!</v>
      </c>
      <c r="AH16" s="54" t="e">
        <f t="shared" si="23"/>
        <v>#DIV/0!</v>
      </c>
      <c r="AI16" s="54" t="e">
        <f t="shared" si="24"/>
        <v>#DIV/0!</v>
      </c>
    </row>
    <row r="17" spans="1:35" hidden="1" x14ac:dyDescent="0.25">
      <c r="A17" s="3"/>
      <c r="B17" s="4"/>
      <c r="C17" s="4">
        <v>6</v>
      </c>
      <c r="D17" s="24">
        <f t="shared" si="1"/>
        <v>158.1</v>
      </c>
      <c r="E17" s="11"/>
      <c r="F17" s="24">
        <f t="shared" si="2"/>
        <v>30</v>
      </c>
      <c r="G17" s="23">
        <f t="shared" si="3"/>
        <v>0.03</v>
      </c>
      <c r="H17" s="23">
        <f t="shared" si="4"/>
        <v>0.7</v>
      </c>
      <c r="I17" s="22"/>
      <c r="J17" s="8"/>
      <c r="K17" s="9">
        <f t="shared" si="5"/>
        <v>4.504272150472481</v>
      </c>
      <c r="L17" s="9">
        <f t="shared" si="6"/>
        <v>4.5405638984288794</v>
      </c>
      <c r="M17" s="10">
        <f t="shared" si="7"/>
        <v>3.6291747956398446E-2</v>
      </c>
      <c r="N17" s="10">
        <f t="shared" si="0"/>
        <v>2.6882776263998962E-2</v>
      </c>
      <c r="O17" s="10">
        <f t="shared" si="8"/>
        <v>0.94358573046977401</v>
      </c>
      <c r="P17" s="10">
        <f t="shared" si="9"/>
        <v>0.94381146760258716</v>
      </c>
      <c r="R17" s="23">
        <f t="shared" si="10"/>
        <v>4.504272150472481</v>
      </c>
      <c r="S17" s="54">
        <f t="shared" si="11"/>
        <v>0</v>
      </c>
      <c r="T17" s="54" t="e">
        <f t="shared" si="12"/>
        <v>#DIV/0!</v>
      </c>
      <c r="U17" s="54" t="e">
        <f t="shared" si="13"/>
        <v>#DIV/0!</v>
      </c>
      <c r="V17" s="54" t="e">
        <f t="shared" si="14"/>
        <v>#DIV/0!</v>
      </c>
      <c r="W17" s="50"/>
      <c r="X17" s="50"/>
      <c r="Y17" s="23">
        <f t="shared" si="15"/>
        <v>4.504272150472481</v>
      </c>
      <c r="Z17" s="54">
        <f t="shared" si="16"/>
        <v>0</v>
      </c>
      <c r="AA17" s="54" t="e">
        <f t="shared" si="17"/>
        <v>#DIV/0!</v>
      </c>
      <c r="AB17" s="54" t="e">
        <f t="shared" si="18"/>
        <v>#DIV/0!</v>
      </c>
      <c r="AC17" s="54" t="e">
        <f t="shared" si="19"/>
        <v>#DIV/0!</v>
      </c>
      <c r="AD17" s="50"/>
      <c r="AE17" s="23">
        <f t="shared" si="20"/>
        <v>4.504272150472481</v>
      </c>
      <c r="AF17" s="54">
        <f t="shared" si="21"/>
        <v>0</v>
      </c>
      <c r="AG17" s="54" t="e">
        <f t="shared" si="22"/>
        <v>#DIV/0!</v>
      </c>
      <c r="AH17" s="54" t="e">
        <f t="shared" si="23"/>
        <v>#DIV/0!</v>
      </c>
      <c r="AI17" s="54" t="e">
        <f t="shared" si="24"/>
        <v>#DIV/0!</v>
      </c>
    </row>
    <row r="18" spans="1:35" hidden="1" x14ac:dyDescent="0.25">
      <c r="A18" s="3"/>
      <c r="B18" s="4"/>
      <c r="C18" s="4">
        <v>7</v>
      </c>
      <c r="D18" s="24">
        <f t="shared" si="1"/>
        <v>159.44999999999999</v>
      </c>
      <c r="E18" s="11"/>
      <c r="F18" s="24">
        <f t="shared" si="2"/>
        <v>30</v>
      </c>
      <c r="G18" s="23">
        <f t="shared" si="3"/>
        <v>0.03</v>
      </c>
      <c r="H18" s="23">
        <f t="shared" si="4"/>
        <v>0.7</v>
      </c>
      <c r="I18" s="22"/>
      <c r="J18" s="8"/>
      <c r="K18" s="9">
        <f t="shared" si="5"/>
        <v>4.5405638984288794</v>
      </c>
      <c r="L18" s="9">
        <f t="shared" si="6"/>
        <v>4.5768170875563898</v>
      </c>
      <c r="M18" s="10">
        <f t="shared" si="7"/>
        <v>3.625318912751041E-2</v>
      </c>
      <c r="N18" s="10">
        <f t="shared" si="0"/>
        <v>2.6854214168525778E-2</v>
      </c>
      <c r="O18" s="10">
        <f t="shared" si="8"/>
        <v>0.94303362863212969</v>
      </c>
      <c r="P18" s="10">
        <f t="shared" si="9"/>
        <v>0.94325952637193822</v>
      </c>
      <c r="R18" s="23">
        <f t="shared" si="10"/>
        <v>4.5405638984288794</v>
      </c>
      <c r="S18" s="54">
        <f t="shared" si="11"/>
        <v>0</v>
      </c>
      <c r="T18" s="54" t="e">
        <f t="shared" si="12"/>
        <v>#DIV/0!</v>
      </c>
      <c r="U18" s="54" t="e">
        <f t="shared" si="13"/>
        <v>#DIV/0!</v>
      </c>
      <c r="V18" s="54" t="e">
        <f t="shared" si="14"/>
        <v>#DIV/0!</v>
      </c>
      <c r="W18" s="50"/>
      <c r="X18" s="50"/>
      <c r="Y18" s="23">
        <f t="shared" si="15"/>
        <v>4.5405638984288794</v>
      </c>
      <c r="Z18" s="54">
        <f t="shared" si="16"/>
        <v>0</v>
      </c>
      <c r="AA18" s="54" t="e">
        <f t="shared" si="17"/>
        <v>#DIV/0!</v>
      </c>
      <c r="AB18" s="54" t="e">
        <f t="shared" si="18"/>
        <v>#DIV/0!</v>
      </c>
      <c r="AC18" s="54" t="e">
        <f t="shared" si="19"/>
        <v>#DIV/0!</v>
      </c>
      <c r="AD18" s="50"/>
      <c r="AE18" s="23">
        <f t="shared" si="20"/>
        <v>4.5405638984288794</v>
      </c>
      <c r="AF18" s="54">
        <f t="shared" si="21"/>
        <v>0</v>
      </c>
      <c r="AG18" s="54" t="e">
        <f t="shared" si="22"/>
        <v>#DIV/0!</v>
      </c>
      <c r="AH18" s="54" t="e">
        <f t="shared" si="23"/>
        <v>#DIV/0!</v>
      </c>
      <c r="AI18" s="54" t="e">
        <f t="shared" si="24"/>
        <v>#DIV/0!</v>
      </c>
    </row>
    <row r="19" spans="1:35" hidden="1" x14ac:dyDescent="0.25">
      <c r="A19" s="3"/>
      <c r="B19" s="4"/>
      <c r="C19" s="4">
        <v>8</v>
      </c>
      <c r="D19" s="24">
        <f t="shared" si="1"/>
        <v>160.80000000000001</v>
      </c>
      <c r="E19" s="11"/>
      <c r="F19" s="24">
        <f t="shared" si="2"/>
        <v>30</v>
      </c>
      <c r="G19" s="23">
        <f t="shared" si="3"/>
        <v>0.03</v>
      </c>
      <c r="H19" s="23">
        <f t="shared" si="4"/>
        <v>0.7</v>
      </c>
      <c r="I19" s="22"/>
      <c r="J19" s="8"/>
      <c r="K19" s="9">
        <f t="shared" si="5"/>
        <v>4.5768170875563898</v>
      </c>
      <c r="L19" s="9">
        <f t="shared" si="6"/>
        <v>4.6130316760965817</v>
      </c>
      <c r="M19" s="10">
        <f t="shared" si="7"/>
        <v>3.6214588540191883E-2</v>
      </c>
      <c r="N19" s="10">
        <f t="shared" si="0"/>
        <v>2.682562114088299E-2</v>
      </c>
      <c r="O19" s="10">
        <f t="shared" si="8"/>
        <v>0.94248028639419357</v>
      </c>
      <c r="P19" s="10">
        <f t="shared" si="9"/>
        <v>0.94270634410000176</v>
      </c>
      <c r="R19" s="23">
        <f t="shared" si="10"/>
        <v>4.5768170875563898</v>
      </c>
      <c r="S19" s="54">
        <f t="shared" si="11"/>
        <v>0</v>
      </c>
      <c r="T19" s="54" t="e">
        <f t="shared" si="12"/>
        <v>#DIV/0!</v>
      </c>
      <c r="U19" s="54" t="e">
        <f t="shared" si="13"/>
        <v>#DIV/0!</v>
      </c>
      <c r="V19" s="54" t="e">
        <f t="shared" si="14"/>
        <v>#DIV/0!</v>
      </c>
      <c r="W19" s="50"/>
      <c r="X19" s="50"/>
      <c r="Y19" s="23">
        <f t="shared" si="15"/>
        <v>4.5768170875563898</v>
      </c>
      <c r="Z19" s="54">
        <f t="shared" si="16"/>
        <v>0</v>
      </c>
      <c r="AA19" s="54" t="e">
        <f t="shared" si="17"/>
        <v>#DIV/0!</v>
      </c>
      <c r="AB19" s="54" t="e">
        <f t="shared" si="18"/>
        <v>#DIV/0!</v>
      </c>
      <c r="AC19" s="54" t="e">
        <f t="shared" si="19"/>
        <v>#DIV/0!</v>
      </c>
      <c r="AD19" s="50"/>
      <c r="AE19" s="23">
        <f t="shared" si="20"/>
        <v>4.5768170875563898</v>
      </c>
      <c r="AF19" s="54">
        <f t="shared" si="21"/>
        <v>0</v>
      </c>
      <c r="AG19" s="54" t="e">
        <f t="shared" si="22"/>
        <v>#DIV/0!</v>
      </c>
      <c r="AH19" s="54" t="e">
        <f t="shared" si="23"/>
        <v>#DIV/0!</v>
      </c>
      <c r="AI19" s="54" t="e">
        <f t="shared" si="24"/>
        <v>#DIV/0!</v>
      </c>
    </row>
    <row r="20" spans="1:35" hidden="1" x14ac:dyDescent="0.25">
      <c r="A20" s="3"/>
      <c r="B20" s="4"/>
      <c r="C20" s="4">
        <v>9</v>
      </c>
      <c r="D20" s="24">
        <f t="shared" si="1"/>
        <v>162.15</v>
      </c>
      <c r="E20" s="11"/>
      <c r="F20" s="24">
        <f t="shared" si="2"/>
        <v>30</v>
      </c>
      <c r="G20" s="23">
        <f t="shared" si="3"/>
        <v>0.03</v>
      </c>
      <c r="H20" s="23">
        <f t="shared" si="4"/>
        <v>0.7</v>
      </c>
      <c r="I20" s="22"/>
      <c r="J20" s="8"/>
      <c r="K20" s="9">
        <f t="shared" si="5"/>
        <v>4.6130316760965817</v>
      </c>
      <c r="L20" s="9">
        <f t="shared" si="6"/>
        <v>4.6492076224512608</v>
      </c>
      <c r="M20" s="10">
        <f t="shared" si="7"/>
        <v>3.6175946354679134E-2</v>
      </c>
      <c r="N20" s="10">
        <f t="shared" si="0"/>
        <v>2.6796997299762433E-2</v>
      </c>
      <c r="O20" s="10">
        <f t="shared" si="8"/>
        <v>0.94192570466656944</v>
      </c>
      <c r="P20" s="10">
        <f t="shared" si="9"/>
        <v>0.94215192169292672</v>
      </c>
      <c r="R20" s="23">
        <f t="shared" si="10"/>
        <v>4.6130316760965817</v>
      </c>
      <c r="S20" s="54">
        <f t="shared" si="11"/>
        <v>0</v>
      </c>
      <c r="T20" s="54" t="e">
        <f t="shared" si="12"/>
        <v>#DIV/0!</v>
      </c>
      <c r="U20" s="54" t="e">
        <f t="shared" si="13"/>
        <v>#DIV/0!</v>
      </c>
      <c r="V20" s="54" t="e">
        <f t="shared" si="14"/>
        <v>#DIV/0!</v>
      </c>
      <c r="W20" s="50"/>
      <c r="X20" s="50"/>
      <c r="Y20" s="23">
        <f t="shared" si="15"/>
        <v>4.6130316760965817</v>
      </c>
      <c r="Z20" s="54">
        <f t="shared" si="16"/>
        <v>0</v>
      </c>
      <c r="AA20" s="54" t="e">
        <f t="shared" si="17"/>
        <v>#DIV/0!</v>
      </c>
      <c r="AB20" s="54" t="e">
        <f t="shared" si="18"/>
        <v>#DIV/0!</v>
      </c>
      <c r="AC20" s="54" t="e">
        <f t="shared" si="19"/>
        <v>#DIV/0!</v>
      </c>
      <c r="AD20" s="50"/>
      <c r="AE20" s="23">
        <f t="shared" si="20"/>
        <v>4.6130316760965817</v>
      </c>
      <c r="AF20" s="54">
        <f t="shared" si="21"/>
        <v>0</v>
      </c>
      <c r="AG20" s="54" t="e">
        <f t="shared" si="22"/>
        <v>#DIV/0!</v>
      </c>
      <c r="AH20" s="54" t="e">
        <f t="shared" si="23"/>
        <v>#DIV/0!</v>
      </c>
      <c r="AI20" s="54" t="e">
        <f t="shared" si="24"/>
        <v>#DIV/0!</v>
      </c>
    </row>
    <row r="21" spans="1:35" hidden="1" x14ac:dyDescent="0.25">
      <c r="A21" s="3"/>
      <c r="B21" s="4"/>
      <c r="C21" s="4">
        <v>10</v>
      </c>
      <c r="D21" s="24">
        <f t="shared" si="1"/>
        <v>163.5</v>
      </c>
      <c r="E21" s="11"/>
      <c r="F21" s="24">
        <f t="shared" si="2"/>
        <v>30</v>
      </c>
      <c r="G21" s="23">
        <f t="shared" si="3"/>
        <v>0.03</v>
      </c>
      <c r="H21" s="23">
        <f t="shared" si="4"/>
        <v>0.7</v>
      </c>
      <c r="I21" s="22"/>
      <c r="J21" s="8"/>
      <c r="K21" s="9">
        <f t="shared" si="5"/>
        <v>4.6492076224512608</v>
      </c>
      <c r="L21" s="9">
        <f t="shared" si="6"/>
        <v>4.6853448851835218</v>
      </c>
      <c r="M21" s="10">
        <f t="shared" si="7"/>
        <v>3.6137262732260922E-2</v>
      </c>
      <c r="N21" s="10">
        <f t="shared" si="0"/>
        <v>2.6768342764637833E-2</v>
      </c>
      <c r="O21" s="10">
        <f t="shared" si="8"/>
        <v>0.9413698843827375</v>
      </c>
      <c r="P21" s="10">
        <f t="shared" si="9"/>
        <v>0.94159626007978914</v>
      </c>
      <c r="R21" s="23">
        <f t="shared" si="10"/>
        <v>4.6492076224512608</v>
      </c>
      <c r="S21" s="54">
        <f t="shared" si="11"/>
        <v>0</v>
      </c>
      <c r="T21" s="54" t="e">
        <f t="shared" si="12"/>
        <v>#DIV/0!</v>
      </c>
      <c r="U21" s="54" t="e">
        <f t="shared" si="13"/>
        <v>#DIV/0!</v>
      </c>
      <c r="V21" s="54" t="e">
        <f t="shared" si="14"/>
        <v>#DIV/0!</v>
      </c>
      <c r="W21" s="50"/>
      <c r="X21" s="50"/>
      <c r="Y21" s="23">
        <f t="shared" si="15"/>
        <v>4.6492076224512608</v>
      </c>
      <c r="Z21" s="54">
        <f t="shared" si="16"/>
        <v>0</v>
      </c>
      <c r="AA21" s="54" t="e">
        <f t="shared" si="17"/>
        <v>#DIV/0!</v>
      </c>
      <c r="AB21" s="54" t="e">
        <f t="shared" si="18"/>
        <v>#DIV/0!</v>
      </c>
      <c r="AC21" s="54" t="e">
        <f t="shared" si="19"/>
        <v>#DIV/0!</v>
      </c>
      <c r="AD21" s="50"/>
      <c r="AE21" s="23">
        <f t="shared" si="20"/>
        <v>4.6492076224512608</v>
      </c>
      <c r="AF21" s="54">
        <f t="shared" si="21"/>
        <v>0</v>
      </c>
      <c r="AG21" s="54" t="e">
        <f t="shared" si="22"/>
        <v>#DIV/0!</v>
      </c>
      <c r="AH21" s="54" t="e">
        <f t="shared" si="23"/>
        <v>#DIV/0!</v>
      </c>
      <c r="AI21" s="54" t="e">
        <f t="shared" si="24"/>
        <v>#DIV/0!</v>
      </c>
    </row>
    <row r="22" spans="1:35" hidden="1" x14ac:dyDescent="0.25">
      <c r="A22" s="3"/>
      <c r="B22" s="4"/>
      <c r="C22" s="4">
        <v>11</v>
      </c>
      <c r="D22" s="24">
        <f t="shared" si="1"/>
        <v>164.85</v>
      </c>
      <c r="E22" s="11"/>
      <c r="F22" s="24">
        <f t="shared" si="2"/>
        <v>30</v>
      </c>
      <c r="G22" s="23">
        <f t="shared" si="3"/>
        <v>0.03</v>
      </c>
      <c r="H22" s="23">
        <f t="shared" si="4"/>
        <v>0.7</v>
      </c>
      <c r="I22" s="22"/>
      <c r="J22" s="8"/>
      <c r="K22" s="9">
        <f t="shared" si="5"/>
        <v>4.6853448851835218</v>
      </c>
      <c r="L22" s="9">
        <f t="shared" si="6"/>
        <v>4.7214434230188553</v>
      </c>
      <c r="M22" s="10">
        <f t="shared" si="7"/>
        <v>3.6098537835333566E-2</v>
      </c>
      <c r="N22" s="10">
        <f t="shared" si="0"/>
        <v>2.6739657655802756E-2</v>
      </c>
      <c r="O22" s="10">
        <f t="shared" si="8"/>
        <v>0.9408128265004817</v>
      </c>
      <c r="P22" s="10">
        <f t="shared" si="9"/>
        <v>0.94103936021392587</v>
      </c>
      <c r="R22" s="23">
        <f t="shared" si="10"/>
        <v>4.6853448851835218</v>
      </c>
      <c r="S22" s="54">
        <f t="shared" si="11"/>
        <v>0</v>
      </c>
      <c r="T22" s="54" t="e">
        <f t="shared" si="12"/>
        <v>#DIV/0!</v>
      </c>
      <c r="U22" s="54" t="e">
        <f t="shared" si="13"/>
        <v>#DIV/0!</v>
      </c>
      <c r="V22" s="54" t="e">
        <f t="shared" si="14"/>
        <v>#DIV/0!</v>
      </c>
      <c r="W22" s="50"/>
      <c r="X22" s="50"/>
      <c r="Y22" s="23">
        <f t="shared" si="15"/>
        <v>4.6853448851835218</v>
      </c>
      <c r="Z22" s="54">
        <f t="shared" si="16"/>
        <v>0</v>
      </c>
      <c r="AA22" s="54" t="e">
        <f t="shared" si="17"/>
        <v>#DIV/0!</v>
      </c>
      <c r="AB22" s="54" t="e">
        <f t="shared" si="18"/>
        <v>#DIV/0!</v>
      </c>
      <c r="AC22" s="54" t="e">
        <f t="shared" si="19"/>
        <v>#DIV/0!</v>
      </c>
      <c r="AD22" s="50"/>
      <c r="AE22" s="23">
        <f t="shared" si="20"/>
        <v>4.6853448851835218</v>
      </c>
      <c r="AF22" s="54">
        <f t="shared" si="21"/>
        <v>0</v>
      </c>
      <c r="AG22" s="54" t="e">
        <f t="shared" si="22"/>
        <v>#DIV/0!</v>
      </c>
      <c r="AH22" s="54" t="e">
        <f t="shared" si="23"/>
        <v>#DIV/0!</v>
      </c>
      <c r="AI22" s="54" t="e">
        <f t="shared" si="24"/>
        <v>#DIV/0!</v>
      </c>
    </row>
    <row r="23" spans="1:35" hidden="1" x14ac:dyDescent="0.25">
      <c r="A23" s="3"/>
      <c r="B23" s="4"/>
      <c r="C23" s="4">
        <v>12</v>
      </c>
      <c r="D23" s="24">
        <f t="shared" si="1"/>
        <v>166.2</v>
      </c>
      <c r="E23" s="11"/>
      <c r="F23" s="24">
        <f t="shared" si="2"/>
        <v>30</v>
      </c>
      <c r="G23" s="23">
        <f t="shared" si="3"/>
        <v>0.03</v>
      </c>
      <c r="H23" s="23">
        <f t="shared" si="4"/>
        <v>0.7</v>
      </c>
      <c r="I23" s="22"/>
      <c r="J23" s="8"/>
      <c r="K23" s="9">
        <f t="shared" si="5"/>
        <v>4.7214434230188553</v>
      </c>
      <c r="L23" s="9">
        <f t="shared" si="6"/>
        <v>4.757503194846195</v>
      </c>
      <c r="M23" s="10">
        <f t="shared" si="7"/>
        <v>3.6059771827339659E-2</v>
      </c>
      <c r="N23" s="10">
        <f t="shared" si="0"/>
        <v>2.6710942094325223E-2</v>
      </c>
      <c r="O23" s="10">
        <f t="shared" si="8"/>
        <v>0.94025453200037701</v>
      </c>
      <c r="P23" s="10">
        <f t="shared" si="9"/>
        <v>0.94048122307174664</v>
      </c>
      <c r="R23" s="23">
        <f t="shared" si="10"/>
        <v>4.7214434230188553</v>
      </c>
      <c r="S23" s="54">
        <f t="shared" si="11"/>
        <v>0</v>
      </c>
      <c r="T23" s="54" t="e">
        <f t="shared" si="12"/>
        <v>#DIV/0!</v>
      </c>
      <c r="U23" s="54" t="e">
        <f t="shared" si="13"/>
        <v>#DIV/0!</v>
      </c>
      <c r="V23" s="54" t="e">
        <f t="shared" si="14"/>
        <v>#DIV/0!</v>
      </c>
      <c r="W23" s="50"/>
      <c r="X23" s="50"/>
      <c r="Y23" s="23">
        <f t="shared" si="15"/>
        <v>4.7214434230188553</v>
      </c>
      <c r="Z23" s="54">
        <f t="shared" si="16"/>
        <v>0</v>
      </c>
      <c r="AA23" s="54" t="e">
        <f t="shared" si="17"/>
        <v>#DIV/0!</v>
      </c>
      <c r="AB23" s="54" t="e">
        <f t="shared" si="18"/>
        <v>#DIV/0!</v>
      </c>
      <c r="AC23" s="54" t="e">
        <f t="shared" si="19"/>
        <v>#DIV/0!</v>
      </c>
      <c r="AD23" s="50"/>
      <c r="AE23" s="23">
        <f t="shared" si="20"/>
        <v>4.7214434230188553</v>
      </c>
      <c r="AF23" s="54">
        <f t="shared" si="21"/>
        <v>0</v>
      </c>
      <c r="AG23" s="54" t="e">
        <f t="shared" si="22"/>
        <v>#DIV/0!</v>
      </c>
      <c r="AH23" s="54" t="e">
        <f t="shared" si="23"/>
        <v>#DIV/0!</v>
      </c>
      <c r="AI23" s="54" t="e">
        <f t="shared" si="24"/>
        <v>#DIV/0!</v>
      </c>
    </row>
    <row r="24" spans="1:35" hidden="1" x14ac:dyDescent="0.25">
      <c r="A24" s="3"/>
      <c r="B24" s="4"/>
      <c r="C24" s="4">
        <v>13</v>
      </c>
      <c r="D24" s="24">
        <f t="shared" si="1"/>
        <v>167.55</v>
      </c>
      <c r="E24" s="11"/>
      <c r="F24" s="24">
        <f t="shared" si="2"/>
        <v>30</v>
      </c>
      <c r="G24" s="23">
        <f t="shared" si="3"/>
        <v>0.03</v>
      </c>
      <c r="H24" s="23">
        <f t="shared" si="4"/>
        <v>0.7</v>
      </c>
      <c r="I24" s="22"/>
      <c r="J24" s="8"/>
      <c r="K24" s="9">
        <f t="shared" si="5"/>
        <v>4.757503194846195</v>
      </c>
      <c r="L24" s="9">
        <f t="shared" si="6"/>
        <v>4.7935241597190243</v>
      </c>
      <c r="M24" s="10">
        <f t="shared" si="7"/>
        <v>3.6020964872829353E-2</v>
      </c>
      <c r="N24" s="10">
        <f t="shared" si="0"/>
        <v>2.6682196202095929E-2</v>
      </c>
      <c r="O24" s="10">
        <f t="shared" si="8"/>
        <v>0.93969500188758215</v>
      </c>
      <c r="P24" s="10">
        <f t="shared" si="9"/>
        <v>0.93992184965384928</v>
      </c>
      <c r="R24" s="23">
        <f t="shared" si="10"/>
        <v>4.757503194846195</v>
      </c>
      <c r="S24" s="54">
        <f t="shared" si="11"/>
        <v>0</v>
      </c>
      <c r="T24" s="54" t="e">
        <f t="shared" si="12"/>
        <v>#DIV/0!</v>
      </c>
      <c r="U24" s="54" t="e">
        <f t="shared" si="13"/>
        <v>#DIV/0!</v>
      </c>
      <c r="V24" s="54" t="e">
        <f t="shared" si="14"/>
        <v>#DIV/0!</v>
      </c>
      <c r="W24" s="50"/>
      <c r="X24" s="50"/>
      <c r="Y24" s="23">
        <f t="shared" si="15"/>
        <v>4.757503194846195</v>
      </c>
      <c r="Z24" s="54">
        <f t="shared" si="16"/>
        <v>0</v>
      </c>
      <c r="AA24" s="54" t="e">
        <f t="shared" si="17"/>
        <v>#DIV/0!</v>
      </c>
      <c r="AB24" s="54" t="e">
        <f t="shared" si="18"/>
        <v>#DIV/0!</v>
      </c>
      <c r="AC24" s="54" t="e">
        <f t="shared" si="19"/>
        <v>#DIV/0!</v>
      </c>
      <c r="AD24" s="50"/>
      <c r="AE24" s="23">
        <f t="shared" si="20"/>
        <v>4.757503194846195</v>
      </c>
      <c r="AF24" s="54">
        <f t="shared" si="21"/>
        <v>0</v>
      </c>
      <c r="AG24" s="54" t="e">
        <f t="shared" si="22"/>
        <v>#DIV/0!</v>
      </c>
      <c r="AH24" s="54" t="e">
        <f t="shared" si="23"/>
        <v>#DIV/0!</v>
      </c>
      <c r="AI24" s="54" t="e">
        <f t="shared" si="24"/>
        <v>#DIV/0!</v>
      </c>
    </row>
    <row r="25" spans="1:35" hidden="1" x14ac:dyDescent="0.25">
      <c r="A25" s="3"/>
      <c r="B25" s="4"/>
      <c r="C25" s="4">
        <v>14</v>
      </c>
      <c r="D25" s="24">
        <f t="shared" si="1"/>
        <v>168.9</v>
      </c>
      <c r="E25" s="11"/>
      <c r="F25" s="24">
        <f t="shared" si="2"/>
        <v>30</v>
      </c>
      <c r="G25" s="23">
        <f t="shared" si="3"/>
        <v>0.03</v>
      </c>
      <c r="H25" s="23">
        <f t="shared" si="4"/>
        <v>0.7</v>
      </c>
      <c r="I25" s="22"/>
      <c r="J25" s="8"/>
      <c r="K25" s="9">
        <f t="shared" si="5"/>
        <v>4.7935241597190243</v>
      </c>
      <c r="L25" s="9">
        <f t="shared" si="6"/>
        <v>4.8295062768564234</v>
      </c>
      <c r="M25" s="10">
        <f t="shared" si="7"/>
        <v>3.5982117137399072E-2</v>
      </c>
      <c r="N25" s="10">
        <f t="shared" si="0"/>
        <v>2.6653420101777202E-2</v>
      </c>
      <c r="O25" s="10">
        <f t="shared" si="8"/>
        <v>0.93913423719012668</v>
      </c>
      <c r="P25" s="10">
        <f t="shared" si="9"/>
        <v>0.93936124098419838</v>
      </c>
      <c r="R25" s="23">
        <f t="shared" si="10"/>
        <v>4.7935241597190243</v>
      </c>
      <c r="S25" s="54">
        <f t="shared" si="11"/>
        <v>0</v>
      </c>
      <c r="T25" s="54" t="e">
        <f t="shared" si="12"/>
        <v>#DIV/0!</v>
      </c>
      <c r="U25" s="54" t="e">
        <f t="shared" si="13"/>
        <v>#DIV/0!</v>
      </c>
      <c r="V25" s="54" t="e">
        <f t="shared" si="14"/>
        <v>#DIV/0!</v>
      </c>
      <c r="W25" s="50"/>
      <c r="X25" s="50"/>
      <c r="Y25" s="23">
        <f t="shared" si="15"/>
        <v>4.7935241597190243</v>
      </c>
      <c r="Z25" s="54">
        <f t="shared" si="16"/>
        <v>0</v>
      </c>
      <c r="AA25" s="54" t="e">
        <f t="shared" si="17"/>
        <v>#DIV/0!</v>
      </c>
      <c r="AB25" s="54" t="e">
        <f t="shared" si="18"/>
        <v>#DIV/0!</v>
      </c>
      <c r="AC25" s="54" t="e">
        <f t="shared" si="19"/>
        <v>#DIV/0!</v>
      </c>
      <c r="AD25" s="50"/>
      <c r="AE25" s="23">
        <f t="shared" si="20"/>
        <v>4.7935241597190243</v>
      </c>
      <c r="AF25" s="54">
        <f t="shared" si="21"/>
        <v>0</v>
      </c>
      <c r="AG25" s="54" t="e">
        <f t="shared" si="22"/>
        <v>#DIV/0!</v>
      </c>
      <c r="AH25" s="54" t="e">
        <f t="shared" si="23"/>
        <v>#DIV/0!</v>
      </c>
      <c r="AI25" s="54" t="e">
        <f t="shared" si="24"/>
        <v>#DIV/0!</v>
      </c>
    </row>
    <row r="26" spans="1:35" hidden="1" x14ac:dyDescent="0.25">
      <c r="A26" s="3"/>
      <c r="B26" s="4"/>
      <c r="C26" s="4">
        <v>15</v>
      </c>
      <c r="D26" s="24">
        <f t="shared" si="1"/>
        <v>170.25</v>
      </c>
      <c r="E26" s="11"/>
      <c r="F26" s="24">
        <f t="shared" si="2"/>
        <v>30</v>
      </c>
      <c r="G26" s="23">
        <f t="shared" si="3"/>
        <v>0.03</v>
      </c>
      <c r="H26" s="23">
        <f t="shared" si="4"/>
        <v>0.7</v>
      </c>
      <c r="I26" s="22"/>
      <c r="J26" s="8"/>
      <c r="K26" s="9">
        <f t="shared" si="5"/>
        <v>4.8295062768564234</v>
      </c>
      <c r="L26" s="9">
        <f t="shared" si="6"/>
        <v>4.8654495056441682</v>
      </c>
      <c r="M26" s="10">
        <f t="shared" si="7"/>
        <v>3.5943228787744808E-2</v>
      </c>
      <c r="N26" s="10">
        <f t="shared" si="0"/>
        <v>2.6624613916848117E-2</v>
      </c>
      <c r="O26" s="10">
        <f t="shared" si="8"/>
        <v>0.93857223896059749</v>
      </c>
      <c r="P26" s="10">
        <f t="shared" si="9"/>
        <v>0.9387993981110897</v>
      </c>
      <c r="R26" s="23">
        <f t="shared" si="10"/>
        <v>4.8295062768564234</v>
      </c>
      <c r="S26" s="54">
        <f t="shared" si="11"/>
        <v>0</v>
      </c>
      <c r="T26" s="54" t="e">
        <f t="shared" si="12"/>
        <v>#DIV/0!</v>
      </c>
      <c r="U26" s="54" t="e">
        <f t="shared" si="13"/>
        <v>#DIV/0!</v>
      </c>
      <c r="V26" s="54" t="e">
        <f t="shared" si="14"/>
        <v>#DIV/0!</v>
      </c>
      <c r="W26" s="50"/>
      <c r="X26" s="50"/>
      <c r="Y26" s="23">
        <f t="shared" si="15"/>
        <v>4.8295062768564234</v>
      </c>
      <c r="Z26" s="54">
        <f t="shared" si="16"/>
        <v>0</v>
      </c>
      <c r="AA26" s="54" t="e">
        <f t="shared" si="17"/>
        <v>#DIV/0!</v>
      </c>
      <c r="AB26" s="54" t="e">
        <f t="shared" si="18"/>
        <v>#DIV/0!</v>
      </c>
      <c r="AC26" s="54" t="e">
        <f t="shared" si="19"/>
        <v>#DIV/0!</v>
      </c>
      <c r="AD26" s="50"/>
      <c r="AE26" s="23">
        <f t="shared" si="20"/>
        <v>4.8295062768564234</v>
      </c>
      <c r="AF26" s="54">
        <f t="shared" si="21"/>
        <v>0</v>
      </c>
      <c r="AG26" s="54" t="e">
        <f t="shared" si="22"/>
        <v>#DIV/0!</v>
      </c>
      <c r="AH26" s="54" t="e">
        <f t="shared" si="23"/>
        <v>#DIV/0!</v>
      </c>
      <c r="AI26" s="54" t="e">
        <f t="shared" si="24"/>
        <v>#DIV/0!</v>
      </c>
    </row>
    <row r="27" spans="1:35" hidden="1" x14ac:dyDescent="0.25">
      <c r="A27" s="3"/>
      <c r="B27" s="4"/>
      <c r="C27" s="4">
        <v>16</v>
      </c>
      <c r="D27" s="24">
        <f t="shared" si="1"/>
        <v>171.6</v>
      </c>
      <c r="E27" s="11"/>
      <c r="F27" s="24">
        <f t="shared" si="2"/>
        <v>30</v>
      </c>
      <c r="G27" s="23">
        <f t="shared" si="3"/>
        <v>0.03</v>
      </c>
      <c r="H27" s="23">
        <f t="shared" si="4"/>
        <v>0.7</v>
      </c>
      <c r="I27" s="22"/>
      <c r="J27" s="8"/>
      <c r="K27" s="9">
        <f t="shared" si="5"/>
        <v>4.8654495056441682</v>
      </c>
      <c r="L27" s="9">
        <f t="shared" si="6"/>
        <v>4.9013538056357655</v>
      </c>
      <c r="M27" s="10">
        <f t="shared" si="7"/>
        <v>3.5904299991597277E-2</v>
      </c>
      <c r="N27" s="10">
        <f t="shared" si="0"/>
        <v>2.6595777771553652E-2</v>
      </c>
      <c r="O27" s="10">
        <f t="shared" si="8"/>
        <v>0.9380090082744309</v>
      </c>
      <c r="P27" s="10">
        <f t="shared" si="9"/>
        <v>0.93823632210563368</v>
      </c>
      <c r="R27" s="23">
        <f t="shared" si="10"/>
        <v>4.8654495056441682</v>
      </c>
      <c r="S27" s="54">
        <f t="shared" si="11"/>
        <v>0</v>
      </c>
      <c r="T27" s="54" t="e">
        <f t="shared" si="12"/>
        <v>#DIV/0!</v>
      </c>
      <c r="U27" s="54" t="e">
        <f t="shared" si="13"/>
        <v>#DIV/0!</v>
      </c>
      <c r="V27" s="54" t="e">
        <f t="shared" si="14"/>
        <v>#DIV/0!</v>
      </c>
      <c r="W27" s="50"/>
      <c r="X27" s="50"/>
      <c r="Y27" s="23">
        <f t="shared" si="15"/>
        <v>4.8654495056441682</v>
      </c>
      <c r="Z27" s="54">
        <f t="shared" si="16"/>
        <v>0</v>
      </c>
      <c r="AA27" s="54" t="e">
        <f t="shared" si="17"/>
        <v>#DIV/0!</v>
      </c>
      <c r="AB27" s="54" t="e">
        <f t="shared" si="18"/>
        <v>#DIV/0!</v>
      </c>
      <c r="AC27" s="54" t="e">
        <f t="shared" si="19"/>
        <v>#DIV/0!</v>
      </c>
      <c r="AD27" s="50"/>
      <c r="AE27" s="23">
        <f t="shared" si="20"/>
        <v>4.8654495056441682</v>
      </c>
      <c r="AF27" s="54">
        <f t="shared" si="21"/>
        <v>0</v>
      </c>
      <c r="AG27" s="54" t="e">
        <f t="shared" si="22"/>
        <v>#DIV/0!</v>
      </c>
      <c r="AH27" s="54" t="e">
        <f t="shared" si="23"/>
        <v>#DIV/0!</v>
      </c>
      <c r="AI27" s="54" t="e">
        <f t="shared" si="24"/>
        <v>#DIV/0!</v>
      </c>
    </row>
    <row r="28" spans="1:35" hidden="1" x14ac:dyDescent="0.25">
      <c r="A28" s="3"/>
      <c r="B28" s="4"/>
      <c r="C28" s="4">
        <v>17</v>
      </c>
      <c r="D28" s="24">
        <f t="shared" si="1"/>
        <v>172.95</v>
      </c>
      <c r="E28" s="11"/>
      <c r="F28" s="24">
        <f t="shared" si="2"/>
        <v>30</v>
      </c>
      <c r="G28" s="23">
        <f t="shared" si="3"/>
        <v>0.03</v>
      </c>
      <c r="H28" s="23">
        <f t="shared" si="4"/>
        <v>0.7</v>
      </c>
      <c r="I28" s="22"/>
      <c r="J28" s="8"/>
      <c r="K28" s="9">
        <f t="shared" si="5"/>
        <v>4.9013538056357655</v>
      </c>
      <c r="L28" s="9">
        <f t="shared" si="6"/>
        <v>4.9372191365535656</v>
      </c>
      <c r="M28" s="10">
        <f t="shared" si="7"/>
        <v>3.5865330917800087E-2</v>
      </c>
      <c r="N28" s="10">
        <f t="shared" si="0"/>
        <v>2.6566911790962579E-2</v>
      </c>
      <c r="O28" s="10">
        <f t="shared" si="8"/>
        <v>0.93744454623205531</v>
      </c>
      <c r="P28" s="10">
        <f t="shared" si="9"/>
        <v>0.93767201406430822</v>
      </c>
      <c r="R28" s="23">
        <f t="shared" si="10"/>
        <v>4.9013538056357655</v>
      </c>
      <c r="S28" s="54">
        <f t="shared" si="11"/>
        <v>0</v>
      </c>
      <c r="T28" s="54" t="e">
        <f t="shared" si="12"/>
        <v>#DIV/0!</v>
      </c>
      <c r="U28" s="54" t="e">
        <f t="shared" si="13"/>
        <v>#DIV/0!</v>
      </c>
      <c r="V28" s="54" t="e">
        <f t="shared" si="14"/>
        <v>#DIV/0!</v>
      </c>
      <c r="W28" s="50"/>
      <c r="X28" s="50"/>
      <c r="Y28" s="23">
        <f t="shared" si="15"/>
        <v>4.9013538056357655</v>
      </c>
      <c r="Z28" s="54">
        <f t="shared" si="16"/>
        <v>0</v>
      </c>
      <c r="AA28" s="54" t="e">
        <f t="shared" si="17"/>
        <v>#DIV/0!</v>
      </c>
      <c r="AB28" s="54" t="e">
        <f t="shared" si="18"/>
        <v>#DIV/0!</v>
      </c>
      <c r="AC28" s="54" t="e">
        <f t="shared" si="19"/>
        <v>#DIV/0!</v>
      </c>
      <c r="AD28" s="50"/>
      <c r="AE28" s="23">
        <f t="shared" si="20"/>
        <v>4.9013538056357655</v>
      </c>
      <c r="AF28" s="54">
        <f t="shared" si="21"/>
        <v>0</v>
      </c>
      <c r="AG28" s="54" t="e">
        <f t="shared" si="22"/>
        <v>#DIV/0!</v>
      </c>
      <c r="AH28" s="54" t="e">
        <f t="shared" si="23"/>
        <v>#DIV/0!</v>
      </c>
      <c r="AI28" s="54" t="e">
        <f t="shared" si="24"/>
        <v>#DIV/0!</v>
      </c>
    </row>
    <row r="29" spans="1:35" hidden="1" x14ac:dyDescent="0.25">
      <c r="A29" s="3"/>
      <c r="B29" s="4"/>
      <c r="C29" s="4">
        <v>18</v>
      </c>
      <c r="D29" s="24">
        <f t="shared" si="1"/>
        <v>174.3</v>
      </c>
      <c r="E29" s="11"/>
      <c r="F29" s="24">
        <f t="shared" si="2"/>
        <v>30</v>
      </c>
      <c r="G29" s="23">
        <f t="shared" si="3"/>
        <v>0.03</v>
      </c>
      <c r="H29" s="23">
        <f t="shared" si="4"/>
        <v>0.7</v>
      </c>
      <c r="I29" s="22"/>
      <c r="J29" s="8"/>
      <c r="K29" s="9">
        <f t="shared" si="5"/>
        <v>4.9372191365535656</v>
      </c>
      <c r="L29" s="9">
        <f t="shared" si="6"/>
        <v>4.9730454582897901</v>
      </c>
      <c r="M29" s="10">
        <f t="shared" si="7"/>
        <v>3.5826321736224465E-2</v>
      </c>
      <c r="N29" s="10">
        <f t="shared" si="0"/>
        <v>2.6538016100907124E-2</v>
      </c>
      <c r="O29" s="10">
        <f t="shared" si="8"/>
        <v>0.93687885395684567</v>
      </c>
      <c r="P29" s="10">
        <f t="shared" si="9"/>
        <v>0.93710647510607481</v>
      </c>
      <c r="R29" s="23">
        <f t="shared" si="10"/>
        <v>4.9372191365535656</v>
      </c>
      <c r="S29" s="54">
        <f t="shared" si="11"/>
        <v>0</v>
      </c>
      <c r="T29" s="54" t="e">
        <f t="shared" si="12"/>
        <v>#DIV/0!</v>
      </c>
      <c r="U29" s="54" t="e">
        <f t="shared" si="13"/>
        <v>#DIV/0!</v>
      </c>
      <c r="V29" s="54" t="e">
        <f t="shared" si="14"/>
        <v>#DIV/0!</v>
      </c>
      <c r="W29" s="50"/>
      <c r="X29" s="50"/>
      <c r="Y29" s="23">
        <f t="shared" si="15"/>
        <v>4.9372191365535656</v>
      </c>
      <c r="Z29" s="54">
        <f t="shared" si="16"/>
        <v>0</v>
      </c>
      <c r="AA29" s="54" t="e">
        <f t="shared" si="17"/>
        <v>#DIV/0!</v>
      </c>
      <c r="AB29" s="54" t="e">
        <f t="shared" si="18"/>
        <v>#DIV/0!</v>
      </c>
      <c r="AC29" s="54" t="e">
        <f t="shared" si="19"/>
        <v>#DIV/0!</v>
      </c>
      <c r="AD29" s="50"/>
      <c r="AE29" s="23">
        <f t="shared" si="20"/>
        <v>4.9372191365535656</v>
      </c>
      <c r="AF29" s="54">
        <f t="shared" si="21"/>
        <v>0</v>
      </c>
      <c r="AG29" s="54" t="e">
        <f t="shared" si="22"/>
        <v>#DIV/0!</v>
      </c>
      <c r="AH29" s="54" t="e">
        <f t="shared" si="23"/>
        <v>#DIV/0!</v>
      </c>
      <c r="AI29" s="54" t="e">
        <f t="shared" si="24"/>
        <v>#DIV/0!</v>
      </c>
    </row>
    <row r="30" spans="1:35" hidden="1" x14ac:dyDescent="0.25">
      <c r="A30" s="3"/>
      <c r="B30" s="4"/>
      <c r="C30" s="4">
        <v>19</v>
      </c>
      <c r="D30" s="24">
        <f t="shared" si="1"/>
        <v>175.65</v>
      </c>
      <c r="E30" s="11"/>
      <c r="F30" s="24">
        <f t="shared" si="2"/>
        <v>30</v>
      </c>
      <c r="G30" s="23">
        <f t="shared" si="3"/>
        <v>0.03</v>
      </c>
      <c r="H30" s="23">
        <f t="shared" si="4"/>
        <v>0.7</v>
      </c>
      <c r="I30" s="22"/>
      <c r="J30" s="8"/>
      <c r="K30" s="9">
        <f t="shared" si="5"/>
        <v>4.9730454582897901</v>
      </c>
      <c r="L30" s="9">
        <f t="shared" si="6"/>
        <v>5.008832730907617</v>
      </c>
      <c r="M30" s="10">
        <f t="shared" si="7"/>
        <v>3.5787272617826993E-2</v>
      </c>
      <c r="N30" s="10">
        <f t="shared" si="0"/>
        <v>2.6509090828020106E-2</v>
      </c>
      <c r="O30" s="10">
        <f t="shared" si="8"/>
        <v>0.93631193259653445</v>
      </c>
      <c r="P30" s="10">
        <f t="shared" si="9"/>
        <v>0.93653970637483375</v>
      </c>
      <c r="R30" s="23">
        <f t="shared" si="10"/>
        <v>4.9730454582897901</v>
      </c>
      <c r="S30" s="54">
        <f t="shared" si="11"/>
        <v>0</v>
      </c>
      <c r="T30" s="54" t="e">
        <f t="shared" si="12"/>
        <v>#DIV/0!</v>
      </c>
      <c r="U30" s="54" t="e">
        <f t="shared" si="13"/>
        <v>#DIV/0!</v>
      </c>
      <c r="V30" s="54" t="e">
        <f t="shared" si="14"/>
        <v>#DIV/0!</v>
      </c>
      <c r="W30" s="50"/>
      <c r="X30" s="50"/>
      <c r="Y30" s="23">
        <f t="shared" si="15"/>
        <v>4.9730454582897901</v>
      </c>
      <c r="Z30" s="54">
        <f t="shared" si="16"/>
        <v>0</v>
      </c>
      <c r="AA30" s="54" t="e">
        <f t="shared" si="17"/>
        <v>#DIV/0!</v>
      </c>
      <c r="AB30" s="54" t="e">
        <f t="shared" si="18"/>
        <v>#DIV/0!</v>
      </c>
      <c r="AC30" s="54" t="e">
        <f t="shared" si="19"/>
        <v>#DIV/0!</v>
      </c>
      <c r="AD30" s="50"/>
      <c r="AE30" s="23">
        <f t="shared" si="20"/>
        <v>4.9730454582897901</v>
      </c>
      <c r="AF30" s="54">
        <f t="shared" si="21"/>
        <v>0</v>
      </c>
      <c r="AG30" s="54" t="e">
        <f t="shared" si="22"/>
        <v>#DIV/0!</v>
      </c>
      <c r="AH30" s="54" t="e">
        <f t="shared" si="23"/>
        <v>#DIV/0!</v>
      </c>
      <c r="AI30" s="54" t="e">
        <f t="shared" si="24"/>
        <v>#DIV/0!</v>
      </c>
    </row>
    <row r="31" spans="1:35" hidden="1" x14ac:dyDescent="0.25">
      <c r="A31" s="3"/>
      <c r="B31" s="4"/>
      <c r="C31" s="4">
        <v>20</v>
      </c>
      <c r="D31" s="24">
        <f t="shared" si="1"/>
        <v>177</v>
      </c>
      <c r="E31" s="11"/>
      <c r="F31" s="24">
        <f t="shared" si="2"/>
        <v>30</v>
      </c>
      <c r="G31" s="23">
        <f t="shared" si="3"/>
        <v>0.03</v>
      </c>
      <c r="H31" s="23">
        <f t="shared" si="4"/>
        <v>0.7</v>
      </c>
      <c r="I31" s="22"/>
      <c r="J31" s="8"/>
      <c r="K31" s="9">
        <f t="shared" si="5"/>
        <v>5.008832730907617</v>
      </c>
      <c r="L31" s="9">
        <f t="shared" si="6"/>
        <v>5.044580914642256</v>
      </c>
      <c r="M31" s="10">
        <f t="shared" si="7"/>
        <v>3.574818373463895E-2</v>
      </c>
      <c r="N31" s="10">
        <f t="shared" si="0"/>
        <v>2.6480136099732668E-2</v>
      </c>
      <c r="O31" s="10">
        <f t="shared" si="8"/>
        <v>0.9357437833232225</v>
      </c>
      <c r="P31" s="10">
        <f t="shared" si="9"/>
        <v>0.93597170903839688</v>
      </c>
      <c r="R31" s="23">
        <f t="shared" si="10"/>
        <v>5.008832730907617</v>
      </c>
      <c r="S31" s="54">
        <f t="shared" si="11"/>
        <v>0</v>
      </c>
      <c r="T31" s="54" t="e">
        <f t="shared" si="12"/>
        <v>#DIV/0!</v>
      </c>
      <c r="U31" s="54" t="e">
        <f t="shared" si="13"/>
        <v>#DIV/0!</v>
      </c>
      <c r="V31" s="54" t="e">
        <f t="shared" si="14"/>
        <v>#DIV/0!</v>
      </c>
      <c r="W31" s="50"/>
      <c r="X31" s="50"/>
      <c r="Y31" s="23">
        <f t="shared" si="15"/>
        <v>5.008832730907617</v>
      </c>
      <c r="Z31" s="54">
        <f t="shared" si="16"/>
        <v>0</v>
      </c>
      <c r="AA31" s="54" t="e">
        <f t="shared" si="17"/>
        <v>#DIV/0!</v>
      </c>
      <c r="AB31" s="54" t="e">
        <f t="shared" si="18"/>
        <v>#DIV/0!</v>
      </c>
      <c r="AC31" s="54" t="e">
        <f t="shared" si="19"/>
        <v>#DIV/0!</v>
      </c>
      <c r="AD31" s="50"/>
      <c r="AE31" s="23">
        <f t="shared" si="20"/>
        <v>5.008832730907617</v>
      </c>
      <c r="AF31" s="54">
        <f t="shared" si="21"/>
        <v>0</v>
      </c>
      <c r="AG31" s="54" t="e">
        <f t="shared" si="22"/>
        <v>#DIV/0!</v>
      </c>
      <c r="AH31" s="54" t="e">
        <f t="shared" si="23"/>
        <v>#DIV/0!</v>
      </c>
      <c r="AI31" s="54" t="e">
        <f t="shared" si="24"/>
        <v>#DIV/0!</v>
      </c>
    </row>
    <row r="32" spans="1:35" hidden="1" x14ac:dyDescent="0.25">
      <c r="A32" s="3"/>
      <c r="B32" s="4"/>
      <c r="C32" s="4">
        <v>21</v>
      </c>
      <c r="D32" s="24">
        <f t="shared" si="1"/>
        <v>178.35</v>
      </c>
      <c r="E32" s="11"/>
      <c r="F32" s="24">
        <f t="shared" si="2"/>
        <v>30</v>
      </c>
      <c r="G32" s="23">
        <f t="shared" si="3"/>
        <v>0.03</v>
      </c>
      <c r="H32" s="23">
        <f t="shared" si="4"/>
        <v>0.7</v>
      </c>
      <c r="I32" s="22"/>
      <c r="J32" s="8"/>
      <c r="K32" s="9">
        <f t="shared" si="5"/>
        <v>5.044580914642256</v>
      </c>
      <c r="L32" s="9">
        <f t="shared" si="6"/>
        <v>5.0802899699019708</v>
      </c>
      <c r="M32" s="10">
        <f t="shared" si="7"/>
        <v>3.5709055259714795E-2</v>
      </c>
      <c r="N32" s="10">
        <f t="shared" si="0"/>
        <v>2.6451152044233293E-2</v>
      </c>
      <c r="O32" s="10">
        <f t="shared" si="8"/>
        <v>0.93517440733202328</v>
      </c>
      <c r="P32" s="10">
        <f t="shared" si="9"/>
        <v>0.93540248428800044</v>
      </c>
      <c r="R32" s="23">
        <f t="shared" si="10"/>
        <v>5.044580914642256</v>
      </c>
      <c r="S32" s="54">
        <f t="shared" si="11"/>
        <v>0</v>
      </c>
      <c r="T32" s="54" t="e">
        <f t="shared" si="12"/>
        <v>#DIV/0!</v>
      </c>
      <c r="U32" s="54" t="e">
        <f t="shared" si="13"/>
        <v>#DIV/0!</v>
      </c>
      <c r="V32" s="54" t="e">
        <f t="shared" si="14"/>
        <v>#DIV/0!</v>
      </c>
      <c r="W32" s="50"/>
      <c r="X32" s="50"/>
      <c r="Y32" s="23">
        <f t="shared" si="15"/>
        <v>5.044580914642256</v>
      </c>
      <c r="Z32" s="54">
        <f t="shared" si="16"/>
        <v>0</v>
      </c>
      <c r="AA32" s="54" t="e">
        <f t="shared" si="17"/>
        <v>#DIV/0!</v>
      </c>
      <c r="AB32" s="54" t="e">
        <f t="shared" si="18"/>
        <v>#DIV/0!</v>
      </c>
      <c r="AC32" s="54" t="e">
        <f t="shared" si="19"/>
        <v>#DIV/0!</v>
      </c>
      <c r="AD32" s="50"/>
      <c r="AE32" s="23">
        <f t="shared" si="20"/>
        <v>5.044580914642256</v>
      </c>
      <c r="AF32" s="54">
        <f t="shared" si="21"/>
        <v>0</v>
      </c>
      <c r="AG32" s="54" t="e">
        <f t="shared" si="22"/>
        <v>#DIV/0!</v>
      </c>
      <c r="AH32" s="54" t="e">
        <f t="shared" si="23"/>
        <v>#DIV/0!</v>
      </c>
      <c r="AI32" s="54" t="e">
        <f t="shared" si="24"/>
        <v>#DIV/0!</v>
      </c>
    </row>
    <row r="33" spans="1:35" hidden="1" x14ac:dyDescent="0.25">
      <c r="A33" s="3"/>
      <c r="B33" s="4"/>
      <c r="C33" s="4">
        <v>22</v>
      </c>
      <c r="D33" s="24">
        <f t="shared" si="1"/>
        <v>179.7</v>
      </c>
      <c r="E33" s="11"/>
      <c r="F33" s="24">
        <f t="shared" si="2"/>
        <v>30</v>
      </c>
      <c r="G33" s="23">
        <f t="shared" si="3"/>
        <v>0.03</v>
      </c>
      <c r="H33" s="23">
        <f t="shared" si="4"/>
        <v>0.7</v>
      </c>
      <c r="I33" s="22"/>
      <c r="J33" s="8"/>
      <c r="K33" s="9">
        <f t="shared" si="5"/>
        <v>5.0802899699019708</v>
      </c>
      <c r="L33" s="9">
        <f t="shared" si="6"/>
        <v>5.1159598572691758</v>
      </c>
      <c r="M33" s="10">
        <f t="shared" si="7"/>
        <v>3.5669887367205E-2</v>
      </c>
      <c r="N33" s="10">
        <f t="shared" si="0"/>
        <v>2.6422138790521778E-2</v>
      </c>
      <c r="O33" s="10">
        <f t="shared" si="8"/>
        <v>0.93460380584307112</v>
      </c>
      <c r="P33" s="10">
        <f t="shared" si="9"/>
        <v>0.93483203333970444</v>
      </c>
      <c r="R33" s="23">
        <f t="shared" si="10"/>
        <v>5.0802899699019708</v>
      </c>
      <c r="S33" s="54">
        <f t="shared" si="11"/>
        <v>0</v>
      </c>
      <c r="T33" s="54" t="e">
        <f t="shared" si="12"/>
        <v>#DIV/0!</v>
      </c>
      <c r="U33" s="54" t="e">
        <f t="shared" si="13"/>
        <v>#DIV/0!</v>
      </c>
      <c r="V33" s="54" t="e">
        <f t="shared" si="14"/>
        <v>#DIV/0!</v>
      </c>
      <c r="W33" s="50"/>
      <c r="X33" s="50"/>
      <c r="Y33" s="23">
        <f t="shared" si="15"/>
        <v>5.0802899699019708</v>
      </c>
      <c r="Z33" s="54">
        <f t="shared" si="16"/>
        <v>0</v>
      </c>
      <c r="AA33" s="54" t="e">
        <f t="shared" si="17"/>
        <v>#DIV/0!</v>
      </c>
      <c r="AB33" s="54" t="e">
        <f t="shared" si="18"/>
        <v>#DIV/0!</v>
      </c>
      <c r="AC33" s="54" t="e">
        <f t="shared" si="19"/>
        <v>#DIV/0!</v>
      </c>
      <c r="AD33" s="50"/>
      <c r="AE33" s="23">
        <f t="shared" si="20"/>
        <v>5.0802899699019708</v>
      </c>
      <c r="AF33" s="54">
        <f t="shared" si="21"/>
        <v>0</v>
      </c>
      <c r="AG33" s="54" t="e">
        <f t="shared" si="22"/>
        <v>#DIV/0!</v>
      </c>
      <c r="AH33" s="54" t="e">
        <f t="shared" si="23"/>
        <v>#DIV/0!</v>
      </c>
      <c r="AI33" s="54" t="e">
        <f t="shared" si="24"/>
        <v>#DIV/0!</v>
      </c>
    </row>
    <row r="34" spans="1:35" hidden="1" x14ac:dyDescent="0.25">
      <c r="A34" s="3"/>
      <c r="B34" s="4"/>
      <c r="C34" s="4">
        <v>23</v>
      </c>
      <c r="D34" s="24">
        <f t="shared" si="1"/>
        <v>181.05</v>
      </c>
      <c r="E34" s="11"/>
      <c r="F34" s="24">
        <f t="shared" si="2"/>
        <v>30</v>
      </c>
      <c r="G34" s="23">
        <f t="shared" si="3"/>
        <v>0.03</v>
      </c>
      <c r="H34" s="23">
        <f t="shared" si="4"/>
        <v>0.7</v>
      </c>
      <c r="I34" s="22"/>
      <c r="J34" s="8"/>
      <c r="K34" s="9">
        <f t="shared" si="5"/>
        <v>5.1159598572691758</v>
      </c>
      <c r="L34" s="9">
        <f t="shared" si="6"/>
        <v>5.1515905375014759</v>
      </c>
      <c r="M34" s="10">
        <f t="shared" si="7"/>
        <v>3.5630680232300094E-2</v>
      </c>
      <c r="N34" s="10">
        <f t="shared" si="0"/>
        <v>2.6393096468370552E-2</v>
      </c>
      <c r="O34" s="10">
        <f t="shared" si="8"/>
        <v>0.9340319801002438</v>
      </c>
      <c r="P34" s="10">
        <f t="shared" si="9"/>
        <v>0.93426035743327374</v>
      </c>
      <c r="R34" s="23">
        <f t="shared" si="10"/>
        <v>5.1159598572691758</v>
      </c>
      <c r="S34" s="54">
        <f t="shared" si="11"/>
        <v>0</v>
      </c>
      <c r="T34" s="54" t="e">
        <f t="shared" si="12"/>
        <v>#DIV/0!</v>
      </c>
      <c r="U34" s="54" t="e">
        <f t="shared" si="13"/>
        <v>#DIV/0!</v>
      </c>
      <c r="V34" s="54" t="e">
        <f t="shared" si="14"/>
        <v>#DIV/0!</v>
      </c>
      <c r="W34" s="50"/>
      <c r="X34" s="50"/>
      <c r="Y34" s="23">
        <f t="shared" si="15"/>
        <v>5.1159598572691758</v>
      </c>
      <c r="Z34" s="54">
        <f t="shared" si="16"/>
        <v>0</v>
      </c>
      <c r="AA34" s="54" t="e">
        <f t="shared" si="17"/>
        <v>#DIV/0!</v>
      </c>
      <c r="AB34" s="54" t="e">
        <f t="shared" si="18"/>
        <v>#DIV/0!</v>
      </c>
      <c r="AC34" s="54" t="e">
        <f t="shared" si="19"/>
        <v>#DIV/0!</v>
      </c>
      <c r="AD34" s="50"/>
      <c r="AE34" s="23">
        <f t="shared" si="20"/>
        <v>5.1159598572691758</v>
      </c>
      <c r="AF34" s="54">
        <f t="shared" si="21"/>
        <v>0</v>
      </c>
      <c r="AG34" s="54" t="e">
        <f t="shared" si="22"/>
        <v>#DIV/0!</v>
      </c>
      <c r="AH34" s="54" t="e">
        <f t="shared" si="23"/>
        <v>#DIV/0!</v>
      </c>
      <c r="AI34" s="54" t="e">
        <f t="shared" si="24"/>
        <v>#DIV/0!</v>
      </c>
    </row>
    <row r="35" spans="1:35" hidden="1" x14ac:dyDescent="0.25">
      <c r="A35" s="3"/>
      <c r="B35" s="4"/>
      <c r="C35" s="4">
        <v>24</v>
      </c>
      <c r="D35" s="24">
        <f t="shared" si="1"/>
        <v>182.4</v>
      </c>
      <c r="E35" s="11"/>
      <c r="F35" s="24">
        <f t="shared" si="2"/>
        <v>30</v>
      </c>
      <c r="G35" s="23">
        <f t="shared" si="3"/>
        <v>0.03</v>
      </c>
      <c r="H35" s="23">
        <f t="shared" si="4"/>
        <v>0.7</v>
      </c>
      <c r="I35" s="22"/>
      <c r="J35" s="8"/>
      <c r="K35" s="9">
        <f t="shared" si="5"/>
        <v>5.1515905375014759</v>
      </c>
      <c r="L35" s="9">
        <f t="shared" si="6"/>
        <v>5.1871819715327234</v>
      </c>
      <c r="M35" s="10">
        <f t="shared" si="7"/>
        <v>3.5591434031247537E-2</v>
      </c>
      <c r="N35" s="10">
        <f t="shared" si="0"/>
        <v>2.6364025208331619E-2</v>
      </c>
      <c r="O35" s="10">
        <f t="shared" si="8"/>
        <v>0.93345893137150571</v>
      </c>
      <c r="P35" s="10">
        <f t="shared" si="9"/>
        <v>0.93368745783302087</v>
      </c>
      <c r="R35" s="23">
        <f t="shared" si="10"/>
        <v>5.1515905375014759</v>
      </c>
      <c r="S35" s="54">
        <f t="shared" si="11"/>
        <v>0</v>
      </c>
      <c r="T35" s="54" t="e">
        <f t="shared" si="12"/>
        <v>#DIV/0!</v>
      </c>
      <c r="U35" s="54" t="e">
        <f t="shared" si="13"/>
        <v>#DIV/0!</v>
      </c>
      <c r="V35" s="54" t="e">
        <f t="shared" si="14"/>
        <v>#DIV/0!</v>
      </c>
      <c r="W35" s="50"/>
      <c r="X35" s="50"/>
      <c r="Y35" s="23">
        <f t="shared" si="15"/>
        <v>5.1515905375014759</v>
      </c>
      <c r="Z35" s="54">
        <f t="shared" si="16"/>
        <v>0</v>
      </c>
      <c r="AA35" s="54" t="e">
        <f t="shared" si="17"/>
        <v>#DIV/0!</v>
      </c>
      <c r="AB35" s="54" t="e">
        <f t="shared" si="18"/>
        <v>#DIV/0!</v>
      </c>
      <c r="AC35" s="54" t="e">
        <f t="shared" si="19"/>
        <v>#DIV/0!</v>
      </c>
      <c r="AD35" s="50"/>
      <c r="AE35" s="23">
        <f t="shared" si="20"/>
        <v>5.1515905375014759</v>
      </c>
      <c r="AF35" s="54">
        <f t="shared" si="21"/>
        <v>0</v>
      </c>
      <c r="AG35" s="54" t="e">
        <f t="shared" si="22"/>
        <v>#DIV/0!</v>
      </c>
      <c r="AH35" s="54" t="e">
        <f t="shared" si="23"/>
        <v>#DIV/0!</v>
      </c>
      <c r="AI35" s="54" t="e">
        <f t="shared" si="24"/>
        <v>#DIV/0!</v>
      </c>
    </row>
    <row r="36" spans="1:35" hidden="1" x14ac:dyDescent="0.25">
      <c r="A36" s="3"/>
      <c r="B36" s="4"/>
      <c r="C36" s="4">
        <v>25</v>
      </c>
      <c r="D36" s="24">
        <f t="shared" si="1"/>
        <v>183.75</v>
      </c>
      <c r="E36" s="11"/>
      <c r="F36" s="24">
        <f t="shared" si="2"/>
        <v>30</v>
      </c>
      <c r="G36" s="23">
        <f t="shared" si="3"/>
        <v>0.03</v>
      </c>
      <c r="H36" s="23">
        <f t="shared" si="4"/>
        <v>0.7</v>
      </c>
      <c r="I36" s="22"/>
      <c r="J36" s="8"/>
      <c r="K36" s="9">
        <f t="shared" si="5"/>
        <v>5.1871819715327234</v>
      </c>
      <c r="L36" s="9">
        <f t="shared" si="6"/>
        <v>5.2227341204740796</v>
      </c>
      <c r="M36" s="10">
        <f t="shared" si="7"/>
        <v>3.5552148941356165E-2</v>
      </c>
      <c r="N36" s="10">
        <f t="shared" si="0"/>
        <v>2.633492514174542E-2</v>
      </c>
      <c r="O36" s="10">
        <f t="shared" si="8"/>
        <v>0.93288466094931821</v>
      </c>
      <c r="P36" s="10">
        <f t="shared" si="9"/>
        <v>0.9331133358269561</v>
      </c>
      <c r="R36" s="23">
        <f t="shared" si="10"/>
        <v>5.1871819715327234</v>
      </c>
      <c r="S36" s="54">
        <f t="shared" si="11"/>
        <v>0</v>
      </c>
      <c r="T36" s="54" t="e">
        <f t="shared" si="12"/>
        <v>#DIV/0!</v>
      </c>
      <c r="U36" s="54" t="e">
        <f t="shared" si="13"/>
        <v>#DIV/0!</v>
      </c>
      <c r="V36" s="54" t="e">
        <f t="shared" si="14"/>
        <v>#DIV/0!</v>
      </c>
      <c r="W36" s="50"/>
      <c r="X36" s="50"/>
      <c r="Y36" s="23">
        <f t="shared" si="15"/>
        <v>5.1871819715327234</v>
      </c>
      <c r="Z36" s="54">
        <f t="shared" si="16"/>
        <v>0</v>
      </c>
      <c r="AA36" s="54" t="e">
        <f t="shared" si="17"/>
        <v>#DIV/0!</v>
      </c>
      <c r="AB36" s="54" t="e">
        <f t="shared" si="18"/>
        <v>#DIV/0!</v>
      </c>
      <c r="AC36" s="54" t="e">
        <f t="shared" si="19"/>
        <v>#DIV/0!</v>
      </c>
      <c r="AD36" s="50"/>
      <c r="AE36" s="23">
        <f t="shared" si="20"/>
        <v>5.1871819715327234</v>
      </c>
      <c r="AF36" s="54">
        <f t="shared" si="21"/>
        <v>0</v>
      </c>
      <c r="AG36" s="54" t="e">
        <f t="shared" si="22"/>
        <v>#DIV/0!</v>
      </c>
      <c r="AH36" s="54" t="e">
        <f t="shared" si="23"/>
        <v>#DIV/0!</v>
      </c>
      <c r="AI36" s="54" t="e">
        <f t="shared" si="24"/>
        <v>#DIV/0!</v>
      </c>
    </row>
    <row r="37" spans="1:35" hidden="1" x14ac:dyDescent="0.25">
      <c r="A37" s="3"/>
      <c r="B37" s="4"/>
      <c r="C37" s="4">
        <v>26</v>
      </c>
      <c r="D37" s="24">
        <f t="shared" si="1"/>
        <v>185.1</v>
      </c>
      <c r="E37" s="11"/>
      <c r="F37" s="24">
        <f t="shared" si="2"/>
        <v>30</v>
      </c>
      <c r="G37" s="23">
        <f t="shared" si="3"/>
        <v>0.03</v>
      </c>
      <c r="H37" s="23">
        <f t="shared" si="4"/>
        <v>0.7</v>
      </c>
      <c r="I37" s="22"/>
      <c r="J37" s="8"/>
      <c r="K37" s="9">
        <f t="shared" si="5"/>
        <v>5.2227341204740796</v>
      </c>
      <c r="L37" s="9">
        <f t="shared" si="6"/>
        <v>5.2582469456150429</v>
      </c>
      <c r="M37" s="10">
        <f t="shared" si="7"/>
        <v>3.5512825140963322E-2</v>
      </c>
      <c r="N37" s="10">
        <f t="shared" si="0"/>
        <v>2.6305796400713684E-2</v>
      </c>
      <c r="O37" s="10">
        <f t="shared" si="8"/>
        <v>0.93230917014977466</v>
      </c>
      <c r="P37" s="10">
        <f t="shared" si="9"/>
        <v>0.93253799272782012</v>
      </c>
      <c r="R37" s="23">
        <f t="shared" si="10"/>
        <v>5.2227341204740796</v>
      </c>
      <c r="S37" s="54">
        <f t="shared" si="11"/>
        <v>0</v>
      </c>
      <c r="T37" s="54" t="e">
        <f t="shared" si="12"/>
        <v>#DIV/0!</v>
      </c>
      <c r="U37" s="54" t="e">
        <f t="shared" si="13"/>
        <v>#DIV/0!</v>
      </c>
      <c r="V37" s="54" t="e">
        <f t="shared" si="14"/>
        <v>#DIV/0!</v>
      </c>
      <c r="W37" s="50"/>
      <c r="X37" s="50"/>
      <c r="Y37" s="23">
        <f t="shared" si="15"/>
        <v>5.2227341204740796</v>
      </c>
      <c r="Z37" s="54">
        <f t="shared" si="16"/>
        <v>0</v>
      </c>
      <c r="AA37" s="54" t="e">
        <f t="shared" si="17"/>
        <v>#DIV/0!</v>
      </c>
      <c r="AB37" s="54" t="e">
        <f t="shared" si="18"/>
        <v>#DIV/0!</v>
      </c>
      <c r="AC37" s="54" t="e">
        <f t="shared" si="19"/>
        <v>#DIV/0!</v>
      </c>
      <c r="AD37" s="50"/>
      <c r="AE37" s="23">
        <f t="shared" si="20"/>
        <v>5.2227341204740796</v>
      </c>
      <c r="AF37" s="54">
        <f t="shared" si="21"/>
        <v>0</v>
      </c>
      <c r="AG37" s="54" t="e">
        <f t="shared" si="22"/>
        <v>#DIV/0!</v>
      </c>
      <c r="AH37" s="54" t="e">
        <f t="shared" si="23"/>
        <v>#DIV/0!</v>
      </c>
      <c r="AI37" s="54" t="e">
        <f t="shared" si="24"/>
        <v>#DIV/0!</v>
      </c>
    </row>
    <row r="38" spans="1:35" hidden="1" x14ac:dyDescent="0.25">
      <c r="A38" s="3"/>
      <c r="B38" s="4"/>
      <c r="C38" s="4">
        <v>27</v>
      </c>
      <c r="D38" s="24">
        <f t="shared" si="1"/>
        <v>186.45</v>
      </c>
      <c r="E38" s="11"/>
      <c r="F38" s="24">
        <f t="shared" si="2"/>
        <v>30</v>
      </c>
      <c r="G38" s="23">
        <f t="shared" si="3"/>
        <v>0.03</v>
      </c>
      <c r="H38" s="23">
        <f t="shared" si="4"/>
        <v>0.7</v>
      </c>
      <c r="I38" s="22"/>
      <c r="J38" s="8"/>
      <c r="K38" s="9">
        <f t="shared" si="5"/>
        <v>5.2582469456150429</v>
      </c>
      <c r="L38" s="9">
        <f t="shared" si="6"/>
        <v>5.293720408424516</v>
      </c>
      <c r="M38" s="10">
        <f t="shared" si="7"/>
        <v>3.5473462809473055E-2</v>
      </c>
      <c r="N38" s="10">
        <f t="shared" si="0"/>
        <v>2.6276639118127748E-2</v>
      </c>
      <c r="O38" s="10">
        <f t="shared" si="8"/>
        <v>0.93173246031370305</v>
      </c>
      <c r="P38" s="10">
        <f t="shared" si="9"/>
        <v>0.93196142987235764</v>
      </c>
      <c r="R38" s="23">
        <f t="shared" si="10"/>
        <v>5.2582469456150429</v>
      </c>
      <c r="S38" s="54">
        <f t="shared" si="11"/>
        <v>0</v>
      </c>
      <c r="T38" s="54" t="e">
        <f t="shared" si="12"/>
        <v>#DIV/0!</v>
      </c>
      <c r="U38" s="54" t="e">
        <f t="shared" si="13"/>
        <v>#DIV/0!</v>
      </c>
      <c r="V38" s="54" t="e">
        <f t="shared" si="14"/>
        <v>#DIV/0!</v>
      </c>
      <c r="W38" s="50"/>
      <c r="X38" s="50"/>
      <c r="Y38" s="23">
        <f t="shared" si="15"/>
        <v>5.2582469456150429</v>
      </c>
      <c r="Z38" s="54">
        <f t="shared" si="16"/>
        <v>0</v>
      </c>
      <c r="AA38" s="54" t="e">
        <f t="shared" si="17"/>
        <v>#DIV/0!</v>
      </c>
      <c r="AB38" s="54" t="e">
        <f t="shared" si="18"/>
        <v>#DIV/0!</v>
      </c>
      <c r="AC38" s="54" t="e">
        <f t="shared" si="19"/>
        <v>#DIV/0!</v>
      </c>
      <c r="AD38" s="50"/>
      <c r="AE38" s="23">
        <f t="shared" si="20"/>
        <v>5.2582469456150429</v>
      </c>
      <c r="AF38" s="54">
        <f t="shared" si="21"/>
        <v>0</v>
      </c>
      <c r="AG38" s="54" t="e">
        <f t="shared" si="22"/>
        <v>#DIV/0!</v>
      </c>
      <c r="AH38" s="54" t="e">
        <f t="shared" si="23"/>
        <v>#DIV/0!</v>
      </c>
      <c r="AI38" s="54" t="e">
        <f t="shared" si="24"/>
        <v>#DIV/0!</v>
      </c>
    </row>
    <row r="39" spans="1:35" hidden="1" x14ac:dyDescent="0.25">
      <c r="A39" s="3"/>
      <c r="B39" s="4"/>
      <c r="C39" s="4">
        <v>28</v>
      </c>
      <c r="D39" s="24">
        <f t="shared" si="1"/>
        <v>187.8</v>
      </c>
      <c r="E39" s="11"/>
      <c r="F39" s="24">
        <f t="shared" si="2"/>
        <v>30</v>
      </c>
      <c r="G39" s="23">
        <f t="shared" si="3"/>
        <v>0.03</v>
      </c>
      <c r="H39" s="23">
        <f t="shared" si="4"/>
        <v>0.7</v>
      </c>
      <c r="I39" s="22"/>
      <c r="J39" s="8"/>
      <c r="K39" s="9">
        <f t="shared" si="5"/>
        <v>5.293720408424516</v>
      </c>
      <c r="L39" s="9">
        <f t="shared" si="6"/>
        <v>5.329154470551849</v>
      </c>
      <c r="M39" s="10">
        <f t="shared" si="7"/>
        <v>3.5434062127333021E-2</v>
      </c>
      <c r="N39" s="10">
        <f t="shared" si="0"/>
        <v>2.6247453427654201E-2</v>
      </c>
      <c r="O39" s="10">
        <f t="shared" si="8"/>
        <v>0.93115453280625338</v>
      </c>
      <c r="P39" s="10">
        <f t="shared" si="9"/>
        <v>0.93138364862157919</v>
      </c>
      <c r="R39" s="23">
        <f t="shared" si="10"/>
        <v>5.293720408424516</v>
      </c>
      <c r="S39" s="54">
        <f t="shared" si="11"/>
        <v>0</v>
      </c>
      <c r="T39" s="54" t="e">
        <f t="shared" si="12"/>
        <v>#DIV/0!</v>
      </c>
      <c r="U39" s="54" t="e">
        <f t="shared" si="13"/>
        <v>#DIV/0!</v>
      </c>
      <c r="V39" s="54" t="e">
        <f t="shared" si="14"/>
        <v>#DIV/0!</v>
      </c>
      <c r="W39" s="50"/>
      <c r="X39" s="50"/>
      <c r="Y39" s="23">
        <f t="shared" si="15"/>
        <v>5.293720408424516</v>
      </c>
      <c r="Z39" s="54">
        <f t="shared" si="16"/>
        <v>0</v>
      </c>
      <c r="AA39" s="54" t="e">
        <f t="shared" si="17"/>
        <v>#DIV/0!</v>
      </c>
      <c r="AB39" s="54" t="e">
        <f t="shared" si="18"/>
        <v>#DIV/0!</v>
      </c>
      <c r="AC39" s="54" t="e">
        <f t="shared" si="19"/>
        <v>#DIV/0!</v>
      </c>
      <c r="AD39" s="50"/>
      <c r="AE39" s="23">
        <f t="shared" si="20"/>
        <v>5.293720408424516</v>
      </c>
      <c r="AF39" s="54">
        <f t="shared" si="21"/>
        <v>0</v>
      </c>
      <c r="AG39" s="54" t="e">
        <f t="shared" si="22"/>
        <v>#DIV/0!</v>
      </c>
      <c r="AH39" s="54" t="e">
        <f t="shared" si="23"/>
        <v>#DIV/0!</v>
      </c>
      <c r="AI39" s="54" t="e">
        <f t="shared" si="24"/>
        <v>#DIV/0!</v>
      </c>
    </row>
    <row r="40" spans="1:35" hidden="1" x14ac:dyDescent="0.25">
      <c r="A40" s="3"/>
      <c r="B40" s="4"/>
      <c r="C40" s="4">
        <v>29</v>
      </c>
      <c r="D40" s="24">
        <f t="shared" si="1"/>
        <v>189.15</v>
      </c>
      <c r="E40" s="11"/>
      <c r="F40" s="24">
        <f t="shared" si="2"/>
        <v>30</v>
      </c>
      <c r="G40" s="23">
        <f t="shared" si="3"/>
        <v>0.03</v>
      </c>
      <c r="H40" s="23">
        <f t="shared" si="4"/>
        <v>0.7</v>
      </c>
      <c r="I40" s="22"/>
      <c r="J40" s="8"/>
      <c r="K40" s="9">
        <f t="shared" si="5"/>
        <v>5.329154470551849</v>
      </c>
      <c r="L40" s="9">
        <f t="shared" si="6"/>
        <v>5.364549093827879</v>
      </c>
      <c r="M40" s="10">
        <f t="shared" si="7"/>
        <v>3.5394623276030046E-2</v>
      </c>
      <c r="N40" s="10">
        <f t="shared" si="0"/>
        <v>2.6218239463726069E-2</v>
      </c>
      <c r="O40" s="10">
        <f t="shared" si="8"/>
        <v>0.9305753890166838</v>
      </c>
      <c r="P40" s="10">
        <f t="shared" si="9"/>
        <v>0.93080465036142745</v>
      </c>
      <c r="R40" s="23">
        <f t="shared" si="10"/>
        <v>5.329154470551849</v>
      </c>
      <c r="S40" s="54">
        <f t="shared" si="11"/>
        <v>0</v>
      </c>
      <c r="T40" s="54" t="e">
        <f t="shared" si="12"/>
        <v>#DIV/0!</v>
      </c>
      <c r="U40" s="54" t="e">
        <f t="shared" si="13"/>
        <v>#DIV/0!</v>
      </c>
      <c r="V40" s="54" t="e">
        <f t="shared" si="14"/>
        <v>#DIV/0!</v>
      </c>
      <c r="W40" s="50"/>
      <c r="X40" s="50"/>
      <c r="Y40" s="23">
        <f t="shared" si="15"/>
        <v>5.329154470551849</v>
      </c>
      <c r="Z40" s="54">
        <f t="shared" si="16"/>
        <v>0</v>
      </c>
      <c r="AA40" s="54" t="e">
        <f t="shared" si="17"/>
        <v>#DIV/0!</v>
      </c>
      <c r="AB40" s="54" t="e">
        <f t="shared" si="18"/>
        <v>#DIV/0!</v>
      </c>
      <c r="AC40" s="54" t="e">
        <f t="shared" si="19"/>
        <v>#DIV/0!</v>
      </c>
      <c r="AD40" s="50"/>
      <c r="AE40" s="23">
        <f t="shared" si="20"/>
        <v>5.329154470551849</v>
      </c>
      <c r="AF40" s="54">
        <f t="shared" si="21"/>
        <v>0</v>
      </c>
      <c r="AG40" s="54" t="e">
        <f t="shared" si="22"/>
        <v>#DIV/0!</v>
      </c>
      <c r="AH40" s="54" t="e">
        <f t="shared" si="23"/>
        <v>#DIV/0!</v>
      </c>
      <c r="AI40" s="54" t="e">
        <f t="shared" si="24"/>
        <v>#DIV/0!</v>
      </c>
    </row>
    <row r="41" spans="1:35" hidden="1" x14ac:dyDescent="0.25">
      <c r="A41" s="3"/>
      <c r="B41" s="4"/>
      <c r="C41" s="4">
        <v>30</v>
      </c>
      <c r="D41" s="24">
        <f t="shared" si="1"/>
        <v>190.5</v>
      </c>
      <c r="E41" s="11"/>
      <c r="F41" s="24">
        <f t="shared" si="2"/>
        <v>30</v>
      </c>
      <c r="G41" s="23">
        <f t="shared" si="3"/>
        <v>0.03</v>
      </c>
      <c r="H41" s="23">
        <f t="shared" si="4"/>
        <v>0.7</v>
      </c>
      <c r="I41" s="22"/>
      <c r="J41" s="8"/>
      <c r="K41" s="9">
        <f t="shared" si="5"/>
        <v>5.364549093827879</v>
      </c>
      <c r="L41" s="9">
        <f t="shared" si="6"/>
        <v>5.3999042402659629</v>
      </c>
      <c r="M41" s="10">
        <f t="shared" si="7"/>
        <v>3.5355146438083906E-2</v>
      </c>
      <c r="N41" s="10">
        <f t="shared" si="0"/>
        <v>2.6188997361543745E-2</v>
      </c>
      <c r="O41" s="10">
        <f t="shared" si="8"/>
        <v>0.92999503035849274</v>
      </c>
      <c r="P41" s="10">
        <f t="shared" si="9"/>
        <v>0.9302244365012019</v>
      </c>
      <c r="R41" s="23">
        <f t="shared" si="10"/>
        <v>5.364549093827879</v>
      </c>
      <c r="S41" s="54">
        <f t="shared" si="11"/>
        <v>0</v>
      </c>
      <c r="T41" s="54" t="e">
        <f t="shared" si="12"/>
        <v>#DIV/0!</v>
      </c>
      <c r="U41" s="54" t="e">
        <f t="shared" si="13"/>
        <v>#DIV/0!</v>
      </c>
      <c r="V41" s="54" t="e">
        <f t="shared" si="14"/>
        <v>#DIV/0!</v>
      </c>
      <c r="W41" s="50"/>
      <c r="X41" s="50"/>
      <c r="Y41" s="23">
        <f t="shared" si="15"/>
        <v>5.364549093827879</v>
      </c>
      <c r="Z41" s="54">
        <f t="shared" si="16"/>
        <v>0</v>
      </c>
      <c r="AA41" s="54" t="e">
        <f t="shared" si="17"/>
        <v>#DIV/0!</v>
      </c>
      <c r="AB41" s="54" t="e">
        <f t="shared" si="18"/>
        <v>#DIV/0!</v>
      </c>
      <c r="AC41" s="54" t="e">
        <f t="shared" si="19"/>
        <v>#DIV/0!</v>
      </c>
      <c r="AD41" s="50"/>
      <c r="AE41" s="23">
        <f t="shared" si="20"/>
        <v>5.364549093827879</v>
      </c>
      <c r="AF41" s="54">
        <f t="shared" si="21"/>
        <v>0</v>
      </c>
      <c r="AG41" s="54" t="e">
        <f t="shared" si="22"/>
        <v>#DIV/0!</v>
      </c>
      <c r="AH41" s="54" t="e">
        <f t="shared" si="23"/>
        <v>#DIV/0!</v>
      </c>
      <c r="AI41" s="54" t="e">
        <f t="shared" si="24"/>
        <v>#DIV/0!</v>
      </c>
    </row>
    <row r="42" spans="1:35" hidden="1" x14ac:dyDescent="0.25">
      <c r="A42" s="3"/>
      <c r="B42" s="4"/>
      <c r="C42" s="4">
        <v>31</v>
      </c>
      <c r="D42" s="24">
        <f t="shared" si="1"/>
        <v>191.85</v>
      </c>
      <c r="E42" s="11"/>
      <c r="F42" s="24">
        <f t="shared" si="2"/>
        <v>30</v>
      </c>
      <c r="G42" s="23">
        <f t="shared" si="3"/>
        <v>0.03</v>
      </c>
      <c r="H42" s="23">
        <f t="shared" si="4"/>
        <v>0.7</v>
      </c>
      <c r="I42" s="22"/>
      <c r="J42" s="8"/>
      <c r="K42" s="9">
        <f t="shared" si="5"/>
        <v>5.3999042402659629</v>
      </c>
      <c r="L42" s="9">
        <f t="shared" si="6"/>
        <v>5.4352198720630316</v>
      </c>
      <c r="M42" s="10">
        <f t="shared" si="7"/>
        <v>3.5315631797068647E-2</v>
      </c>
      <c r="N42" s="10">
        <f t="shared" si="0"/>
        <v>2.6159727257087997E-2</v>
      </c>
      <c r="O42" s="10">
        <f t="shared" si="8"/>
        <v>0.92941345826998278</v>
      </c>
      <c r="P42" s="10">
        <f t="shared" si="9"/>
        <v>0.92964300847570147</v>
      </c>
      <c r="R42" s="23">
        <f t="shared" si="10"/>
        <v>5.3999042402659629</v>
      </c>
      <c r="S42" s="54">
        <f t="shared" si="11"/>
        <v>0</v>
      </c>
      <c r="T42" s="54" t="e">
        <f t="shared" si="12"/>
        <v>#DIV/0!</v>
      </c>
      <c r="U42" s="54" t="e">
        <f t="shared" si="13"/>
        <v>#DIV/0!</v>
      </c>
      <c r="V42" s="54" t="e">
        <f t="shared" si="14"/>
        <v>#DIV/0!</v>
      </c>
      <c r="W42" s="50"/>
      <c r="X42" s="50"/>
      <c r="Y42" s="23">
        <f t="shared" si="15"/>
        <v>5.3999042402659629</v>
      </c>
      <c r="Z42" s="54">
        <f t="shared" si="16"/>
        <v>0</v>
      </c>
      <c r="AA42" s="54" t="e">
        <f t="shared" si="17"/>
        <v>#DIV/0!</v>
      </c>
      <c r="AB42" s="54" t="e">
        <f t="shared" si="18"/>
        <v>#DIV/0!</v>
      </c>
      <c r="AC42" s="54" t="e">
        <f t="shared" si="19"/>
        <v>#DIV/0!</v>
      </c>
      <c r="AD42" s="50"/>
      <c r="AE42" s="23">
        <f t="shared" si="20"/>
        <v>5.3999042402659629</v>
      </c>
      <c r="AF42" s="54">
        <f t="shared" si="21"/>
        <v>0</v>
      </c>
      <c r="AG42" s="54" t="e">
        <f t="shared" si="22"/>
        <v>#DIV/0!</v>
      </c>
      <c r="AH42" s="54" t="e">
        <f t="shared" si="23"/>
        <v>#DIV/0!</v>
      </c>
      <c r="AI42" s="54" t="e">
        <f t="shared" si="24"/>
        <v>#DIV/0!</v>
      </c>
    </row>
    <row r="43" spans="1:35" hidden="1" x14ac:dyDescent="0.25">
      <c r="A43" s="3"/>
      <c r="B43" s="4"/>
      <c r="C43" s="4">
        <v>32</v>
      </c>
      <c r="D43" s="24">
        <f t="shared" si="1"/>
        <v>193.2</v>
      </c>
      <c r="E43" s="11"/>
      <c r="F43" s="24">
        <f t="shared" si="2"/>
        <v>30</v>
      </c>
      <c r="G43" s="23">
        <f t="shared" si="3"/>
        <v>0.03</v>
      </c>
      <c r="H43" s="23">
        <f t="shared" si="4"/>
        <v>0.7</v>
      </c>
      <c r="I43" s="22"/>
      <c r="J43" s="8"/>
      <c r="K43" s="9">
        <f t="shared" si="5"/>
        <v>5.4352198720630316</v>
      </c>
      <c r="L43" s="9">
        <f t="shared" si="6"/>
        <v>5.4704959516006069</v>
      </c>
      <c r="M43" s="10">
        <f t="shared" si="7"/>
        <v>3.5276079537575278E-2</v>
      </c>
      <c r="N43" s="10">
        <f t="shared" si="0"/>
        <v>2.6130429287092357E-2</v>
      </c>
      <c r="O43" s="10">
        <f t="shared" si="8"/>
        <v>0.92883067421337562</v>
      </c>
      <c r="P43" s="10">
        <f t="shared" si="9"/>
        <v>0.92906036774301259</v>
      </c>
      <c r="R43" s="23">
        <f t="shared" si="10"/>
        <v>5.4352198720630316</v>
      </c>
      <c r="S43" s="54">
        <f t="shared" si="11"/>
        <v>0</v>
      </c>
      <c r="T43" s="54" t="e">
        <f t="shared" si="12"/>
        <v>#DIV/0!</v>
      </c>
      <c r="U43" s="54" t="e">
        <f t="shared" si="13"/>
        <v>#DIV/0!</v>
      </c>
      <c r="V43" s="54" t="e">
        <f t="shared" si="14"/>
        <v>#DIV/0!</v>
      </c>
      <c r="W43" s="50"/>
      <c r="X43" s="50"/>
      <c r="Y43" s="23">
        <f t="shared" si="15"/>
        <v>5.4352198720630316</v>
      </c>
      <c r="Z43" s="54">
        <f t="shared" si="16"/>
        <v>0</v>
      </c>
      <c r="AA43" s="54" t="e">
        <f t="shared" si="17"/>
        <v>#DIV/0!</v>
      </c>
      <c r="AB43" s="54" t="e">
        <f t="shared" si="18"/>
        <v>#DIV/0!</v>
      </c>
      <c r="AC43" s="54" t="e">
        <f t="shared" si="19"/>
        <v>#DIV/0!</v>
      </c>
      <c r="AD43" s="50"/>
      <c r="AE43" s="23">
        <f t="shared" si="20"/>
        <v>5.4352198720630316</v>
      </c>
      <c r="AF43" s="54">
        <f t="shared" si="21"/>
        <v>0</v>
      </c>
      <c r="AG43" s="54" t="e">
        <f t="shared" si="22"/>
        <v>#DIV/0!</v>
      </c>
      <c r="AH43" s="54" t="e">
        <f t="shared" si="23"/>
        <v>#DIV/0!</v>
      </c>
      <c r="AI43" s="54" t="e">
        <f t="shared" si="24"/>
        <v>#DIV/0!</v>
      </c>
    </row>
    <row r="44" spans="1:35" hidden="1" x14ac:dyDescent="0.25">
      <c r="A44" s="3"/>
      <c r="B44" s="4"/>
      <c r="C44" s="4">
        <v>33</v>
      </c>
      <c r="D44" s="24">
        <f t="shared" si="1"/>
        <v>194.55</v>
      </c>
      <c r="E44" s="11"/>
      <c r="F44" s="24">
        <f t="shared" si="2"/>
        <v>30</v>
      </c>
      <c r="G44" s="23">
        <f t="shared" si="3"/>
        <v>0.03</v>
      </c>
      <c r="H44" s="23">
        <f t="shared" si="4"/>
        <v>0.7</v>
      </c>
      <c r="I44" s="22"/>
      <c r="J44" s="8"/>
      <c r="K44" s="9">
        <f t="shared" si="5"/>
        <v>5.4704959516006069</v>
      </c>
      <c r="L44" s="9">
        <f t="shared" si="6"/>
        <v>5.5057324414458417</v>
      </c>
      <c r="M44" s="10">
        <f t="shared" si="7"/>
        <v>3.5236489845234864E-2</v>
      </c>
      <c r="N44" s="10">
        <f t="shared" si="0"/>
        <v>2.6101103589062973E-2</v>
      </c>
      <c r="O44" s="10">
        <f t="shared" si="8"/>
        <v>0.92824667967562313</v>
      </c>
      <c r="P44" s="10">
        <f t="shared" si="9"/>
        <v>0.92847651578684853</v>
      </c>
      <c r="R44" s="23">
        <f t="shared" si="10"/>
        <v>5.4704959516006069</v>
      </c>
      <c r="S44" s="54">
        <f t="shared" si="11"/>
        <v>0</v>
      </c>
      <c r="T44" s="54" t="e">
        <f t="shared" si="12"/>
        <v>#DIV/0!</v>
      </c>
      <c r="U44" s="54" t="e">
        <f t="shared" si="13"/>
        <v>#DIV/0!</v>
      </c>
      <c r="V44" s="54" t="e">
        <f t="shared" si="14"/>
        <v>#DIV/0!</v>
      </c>
      <c r="W44" s="50"/>
      <c r="X44" s="50"/>
      <c r="Y44" s="23">
        <f t="shared" si="15"/>
        <v>5.4704959516006069</v>
      </c>
      <c r="Z44" s="54">
        <f t="shared" si="16"/>
        <v>0</v>
      </c>
      <c r="AA44" s="54" t="e">
        <f t="shared" si="17"/>
        <v>#DIV/0!</v>
      </c>
      <c r="AB44" s="54" t="e">
        <f t="shared" si="18"/>
        <v>#DIV/0!</v>
      </c>
      <c r="AC44" s="54" t="e">
        <f t="shared" si="19"/>
        <v>#DIV/0!</v>
      </c>
      <c r="AD44" s="50"/>
      <c r="AE44" s="23">
        <f t="shared" si="20"/>
        <v>5.4704959516006069</v>
      </c>
      <c r="AF44" s="54">
        <f t="shared" si="21"/>
        <v>0</v>
      </c>
      <c r="AG44" s="54" t="e">
        <f t="shared" si="22"/>
        <v>#DIV/0!</v>
      </c>
      <c r="AH44" s="54" t="e">
        <f t="shared" si="23"/>
        <v>#DIV/0!</v>
      </c>
      <c r="AI44" s="54" t="e">
        <f t="shared" si="24"/>
        <v>#DIV/0!</v>
      </c>
    </row>
    <row r="45" spans="1:35" hidden="1" x14ac:dyDescent="0.25">
      <c r="A45" s="3"/>
      <c r="B45" s="4"/>
      <c r="C45" s="4">
        <v>34</v>
      </c>
      <c r="D45" s="24">
        <f t="shared" si="1"/>
        <v>195.9</v>
      </c>
      <c r="E45" s="11"/>
      <c r="F45" s="24">
        <f t="shared" si="2"/>
        <v>30</v>
      </c>
      <c r="G45" s="23">
        <f t="shared" si="3"/>
        <v>0.03</v>
      </c>
      <c r="H45" s="23">
        <f t="shared" si="4"/>
        <v>0.7</v>
      </c>
      <c r="I45" s="22"/>
      <c r="J45" s="8"/>
      <c r="K45" s="9">
        <f t="shared" si="5"/>
        <v>5.5057324414458417</v>
      </c>
      <c r="L45" s="9">
        <f t="shared" si="6"/>
        <v>5.540929304352562</v>
      </c>
      <c r="M45" s="10">
        <f t="shared" si="7"/>
        <v>3.5196862906720305E-2</v>
      </c>
      <c r="N45" s="10">
        <f t="shared" si="0"/>
        <v>2.6071750301274409E-2</v>
      </c>
      <c r="O45" s="10">
        <f t="shared" si="8"/>
        <v>0.92766147616835615</v>
      </c>
      <c r="P45" s="10">
        <f t="shared" si="9"/>
        <v>0.92789145411475782</v>
      </c>
      <c r="R45" s="23">
        <f t="shared" si="10"/>
        <v>5.5057324414458417</v>
      </c>
      <c r="S45" s="54">
        <f t="shared" si="11"/>
        <v>0</v>
      </c>
      <c r="T45" s="54" t="e">
        <f t="shared" si="12"/>
        <v>#DIV/0!</v>
      </c>
      <c r="U45" s="54" t="e">
        <f t="shared" si="13"/>
        <v>#DIV/0!</v>
      </c>
      <c r="V45" s="54" t="e">
        <f t="shared" si="14"/>
        <v>#DIV/0!</v>
      </c>
      <c r="W45" s="50"/>
      <c r="X45" s="50"/>
      <c r="Y45" s="23">
        <f t="shared" si="15"/>
        <v>5.5057324414458417</v>
      </c>
      <c r="Z45" s="54">
        <f t="shared" si="16"/>
        <v>0</v>
      </c>
      <c r="AA45" s="54" t="e">
        <f t="shared" si="17"/>
        <v>#DIV/0!</v>
      </c>
      <c r="AB45" s="54" t="e">
        <f t="shared" si="18"/>
        <v>#DIV/0!</v>
      </c>
      <c r="AC45" s="54" t="e">
        <f t="shared" si="19"/>
        <v>#DIV/0!</v>
      </c>
      <c r="AD45" s="50"/>
      <c r="AE45" s="23">
        <f t="shared" si="20"/>
        <v>5.5057324414458417</v>
      </c>
      <c r="AF45" s="54">
        <f t="shared" si="21"/>
        <v>0</v>
      </c>
      <c r="AG45" s="54" t="e">
        <f t="shared" si="22"/>
        <v>#DIV/0!</v>
      </c>
      <c r="AH45" s="54" t="e">
        <f t="shared" si="23"/>
        <v>#DIV/0!</v>
      </c>
      <c r="AI45" s="54" t="e">
        <f t="shared" si="24"/>
        <v>#DIV/0!</v>
      </c>
    </row>
    <row r="46" spans="1:35" hidden="1" x14ac:dyDescent="0.25">
      <c r="A46" s="3"/>
      <c r="B46" s="4"/>
      <c r="C46" s="4">
        <v>35</v>
      </c>
      <c r="D46" s="24">
        <f t="shared" si="1"/>
        <v>197.25</v>
      </c>
      <c r="E46" s="11"/>
      <c r="F46" s="24">
        <f t="shared" si="2"/>
        <v>30</v>
      </c>
      <c r="G46" s="23">
        <f t="shared" si="3"/>
        <v>0.03</v>
      </c>
      <c r="H46" s="23">
        <f t="shared" si="4"/>
        <v>0.7</v>
      </c>
      <c r="I46" s="22"/>
      <c r="J46" s="8"/>
      <c r="K46" s="9">
        <f t="shared" si="5"/>
        <v>5.540929304352562</v>
      </c>
      <c r="L46" s="9">
        <f t="shared" si="6"/>
        <v>5.5760865032622631</v>
      </c>
      <c r="M46" s="10">
        <f t="shared" si="7"/>
        <v>3.5157198909701037E-2</v>
      </c>
      <c r="N46" s="10">
        <f t="shared" si="0"/>
        <v>2.604236956274162E-2</v>
      </c>
      <c r="O46" s="10">
        <f t="shared" si="8"/>
        <v>0.92707506522698868</v>
      </c>
      <c r="P46" s="10">
        <f t="shared" si="9"/>
        <v>0.927305184258714</v>
      </c>
      <c r="R46" s="23">
        <f t="shared" si="10"/>
        <v>5.540929304352562</v>
      </c>
      <c r="S46" s="54">
        <f t="shared" si="11"/>
        <v>0</v>
      </c>
      <c r="T46" s="54" t="e">
        <f t="shared" si="12"/>
        <v>#DIV/0!</v>
      </c>
      <c r="U46" s="54" t="e">
        <f t="shared" si="13"/>
        <v>#DIV/0!</v>
      </c>
      <c r="V46" s="54" t="e">
        <f t="shared" si="14"/>
        <v>#DIV/0!</v>
      </c>
      <c r="W46" s="50"/>
      <c r="X46" s="50"/>
      <c r="Y46" s="23">
        <f t="shared" si="15"/>
        <v>5.540929304352562</v>
      </c>
      <c r="Z46" s="54">
        <f t="shared" si="16"/>
        <v>0</v>
      </c>
      <c r="AA46" s="54" t="e">
        <f t="shared" si="17"/>
        <v>#DIV/0!</v>
      </c>
      <c r="AB46" s="54" t="e">
        <f t="shared" si="18"/>
        <v>#DIV/0!</v>
      </c>
      <c r="AC46" s="54" t="e">
        <f t="shared" si="19"/>
        <v>#DIV/0!</v>
      </c>
      <c r="AD46" s="50"/>
      <c r="AE46" s="23">
        <f t="shared" si="20"/>
        <v>5.540929304352562</v>
      </c>
      <c r="AF46" s="54">
        <f t="shared" si="21"/>
        <v>0</v>
      </c>
      <c r="AG46" s="54" t="e">
        <f t="shared" si="22"/>
        <v>#DIV/0!</v>
      </c>
      <c r="AH46" s="54" t="e">
        <f t="shared" si="23"/>
        <v>#DIV/0!</v>
      </c>
      <c r="AI46" s="54" t="e">
        <f t="shared" si="24"/>
        <v>#DIV/0!</v>
      </c>
    </row>
    <row r="47" spans="1:35" hidden="1" x14ac:dyDescent="0.25">
      <c r="A47" s="3"/>
      <c r="B47" s="4"/>
      <c r="C47" s="4">
        <v>36</v>
      </c>
      <c r="D47" s="24">
        <f t="shared" si="1"/>
        <v>198.6</v>
      </c>
      <c r="E47" s="11"/>
      <c r="F47" s="24">
        <f t="shared" si="2"/>
        <v>30</v>
      </c>
      <c r="G47" s="23">
        <f t="shared" si="3"/>
        <v>0.03</v>
      </c>
      <c r="H47" s="23">
        <f t="shared" si="4"/>
        <v>0.7</v>
      </c>
      <c r="I47" s="22"/>
      <c r="J47" s="8"/>
      <c r="K47" s="9">
        <f t="shared" si="5"/>
        <v>5.5760865032622631</v>
      </c>
      <c r="L47" s="9">
        <f t="shared" si="6"/>
        <v>5.6112040013051745</v>
      </c>
      <c r="M47" s="10">
        <f t="shared" si="7"/>
        <v>3.5117498042911421E-2</v>
      </c>
      <c r="N47" s="10">
        <f t="shared" si="0"/>
        <v>2.6012961513267829E-2</v>
      </c>
      <c r="O47" s="10">
        <f t="shared" si="8"/>
        <v>0.92648744841252828</v>
      </c>
      <c r="P47" s="10">
        <f t="shared" si="9"/>
        <v>0.92671770777598506</v>
      </c>
      <c r="R47" s="23">
        <f t="shared" si="10"/>
        <v>5.5760865032622631</v>
      </c>
      <c r="S47" s="54">
        <f t="shared" si="11"/>
        <v>0</v>
      </c>
      <c r="T47" s="54" t="e">
        <f t="shared" si="12"/>
        <v>#DIV/0!</v>
      </c>
      <c r="U47" s="54" t="e">
        <f t="shared" si="13"/>
        <v>#DIV/0!</v>
      </c>
      <c r="V47" s="54" t="e">
        <f t="shared" si="14"/>
        <v>#DIV/0!</v>
      </c>
      <c r="W47" s="50"/>
      <c r="X47" s="50"/>
      <c r="Y47" s="23">
        <f t="shared" si="15"/>
        <v>5.5760865032622631</v>
      </c>
      <c r="Z47" s="54">
        <f t="shared" si="16"/>
        <v>0</v>
      </c>
      <c r="AA47" s="54" t="e">
        <f t="shared" si="17"/>
        <v>#DIV/0!</v>
      </c>
      <c r="AB47" s="54" t="e">
        <f t="shared" si="18"/>
        <v>#DIV/0!</v>
      </c>
      <c r="AC47" s="54" t="e">
        <f t="shared" si="19"/>
        <v>#DIV/0!</v>
      </c>
      <c r="AD47" s="50"/>
      <c r="AE47" s="23">
        <f t="shared" si="20"/>
        <v>5.5760865032622631</v>
      </c>
      <c r="AF47" s="54">
        <f t="shared" si="21"/>
        <v>0</v>
      </c>
      <c r="AG47" s="54" t="e">
        <f t="shared" si="22"/>
        <v>#DIV/0!</v>
      </c>
      <c r="AH47" s="54" t="e">
        <f t="shared" si="23"/>
        <v>#DIV/0!</v>
      </c>
      <c r="AI47" s="54" t="e">
        <f t="shared" si="24"/>
        <v>#DIV/0!</v>
      </c>
    </row>
    <row r="48" spans="1:35" hidden="1" x14ac:dyDescent="0.25">
      <c r="A48" s="3"/>
      <c r="B48" s="4"/>
      <c r="C48" s="4">
        <v>37</v>
      </c>
      <c r="D48" s="24">
        <f t="shared" si="1"/>
        <v>199.95</v>
      </c>
      <c r="E48" s="11"/>
      <c r="F48" s="24">
        <f t="shared" si="2"/>
        <v>30</v>
      </c>
      <c r="G48" s="23">
        <f t="shared" si="3"/>
        <v>0.03</v>
      </c>
      <c r="H48" s="23">
        <f t="shared" si="4"/>
        <v>0.7</v>
      </c>
      <c r="I48" s="22"/>
      <c r="J48" s="8"/>
      <c r="K48" s="9">
        <f t="shared" si="5"/>
        <v>5.6112040013051745</v>
      </c>
      <c r="L48" s="9">
        <f t="shared" si="6"/>
        <v>5.6462817618012275</v>
      </c>
      <c r="M48" s="10">
        <f t="shared" si="7"/>
        <v>3.5077760496053045E-2</v>
      </c>
      <c r="N48" s="10">
        <f t="shared" si="0"/>
        <v>2.5983526293372187E-2</v>
      </c>
      <c r="O48" s="10">
        <f t="shared" si="8"/>
        <v>0.92589862730909622</v>
      </c>
      <c r="P48" s="10">
        <f t="shared" si="9"/>
        <v>0.92612902624682214</v>
      </c>
      <c r="R48" s="23">
        <f t="shared" si="10"/>
        <v>5.6112040013051745</v>
      </c>
      <c r="S48" s="54">
        <f t="shared" si="11"/>
        <v>0</v>
      </c>
      <c r="T48" s="54" t="e">
        <f t="shared" si="12"/>
        <v>#DIV/0!</v>
      </c>
      <c r="U48" s="54" t="e">
        <f t="shared" si="13"/>
        <v>#DIV/0!</v>
      </c>
      <c r="V48" s="54" t="e">
        <f t="shared" si="14"/>
        <v>#DIV/0!</v>
      </c>
      <c r="W48" s="50"/>
      <c r="X48" s="50"/>
      <c r="Y48" s="23">
        <f t="shared" si="15"/>
        <v>5.6112040013051745</v>
      </c>
      <c r="Z48" s="54">
        <f t="shared" si="16"/>
        <v>0</v>
      </c>
      <c r="AA48" s="54" t="e">
        <f t="shared" si="17"/>
        <v>#DIV/0!</v>
      </c>
      <c r="AB48" s="54" t="e">
        <f t="shared" si="18"/>
        <v>#DIV/0!</v>
      </c>
      <c r="AC48" s="54" t="e">
        <f t="shared" si="19"/>
        <v>#DIV/0!</v>
      </c>
      <c r="AD48" s="50"/>
      <c r="AE48" s="23">
        <f t="shared" si="20"/>
        <v>5.6112040013051745</v>
      </c>
      <c r="AF48" s="54">
        <f t="shared" si="21"/>
        <v>0</v>
      </c>
      <c r="AG48" s="54" t="e">
        <f t="shared" si="22"/>
        <v>#DIV/0!</v>
      </c>
      <c r="AH48" s="54" t="e">
        <f t="shared" si="23"/>
        <v>#DIV/0!</v>
      </c>
      <c r="AI48" s="54" t="e">
        <f t="shared" si="24"/>
        <v>#DIV/0!</v>
      </c>
    </row>
    <row r="49" spans="1:35" hidden="1" x14ac:dyDescent="0.25">
      <c r="A49" s="3"/>
      <c r="B49" s="4"/>
      <c r="C49" s="4">
        <v>38</v>
      </c>
      <c r="D49" s="24">
        <f t="shared" si="1"/>
        <v>201.3</v>
      </c>
      <c r="E49" s="11"/>
      <c r="F49" s="24">
        <f t="shared" si="2"/>
        <v>30</v>
      </c>
      <c r="G49" s="23">
        <f t="shared" si="3"/>
        <v>0.03</v>
      </c>
      <c r="H49" s="23">
        <f t="shared" si="4"/>
        <v>0.7</v>
      </c>
      <c r="I49" s="22"/>
      <c r="J49" s="8"/>
      <c r="K49" s="9">
        <f t="shared" si="5"/>
        <v>5.6462817618012275</v>
      </c>
      <c r="L49" s="9">
        <f t="shared" si="6"/>
        <v>5.6813197482611271</v>
      </c>
      <c r="M49" s="10">
        <f t="shared" si="7"/>
        <v>3.5037986459899528E-2</v>
      </c>
      <c r="N49" s="10">
        <f t="shared" si="0"/>
        <v>2.5954064044370131E-2</v>
      </c>
      <c r="O49" s="10">
        <f t="shared" si="8"/>
        <v>0.92530860352690159</v>
      </c>
      <c r="P49" s="10">
        <f t="shared" si="9"/>
        <v>0.92553914127829262</v>
      </c>
      <c r="R49" s="23">
        <f t="shared" si="10"/>
        <v>5.6462817618012275</v>
      </c>
      <c r="S49" s="54">
        <f t="shared" si="11"/>
        <v>0</v>
      </c>
      <c r="T49" s="54" t="e">
        <f t="shared" si="12"/>
        <v>#DIV/0!</v>
      </c>
      <c r="U49" s="54" t="e">
        <f t="shared" si="13"/>
        <v>#DIV/0!</v>
      </c>
      <c r="V49" s="54" t="e">
        <f t="shared" si="14"/>
        <v>#DIV/0!</v>
      </c>
      <c r="W49" s="50"/>
      <c r="X49" s="50"/>
      <c r="Y49" s="23">
        <f t="shared" si="15"/>
        <v>5.6462817618012275</v>
      </c>
      <c r="Z49" s="54">
        <f t="shared" si="16"/>
        <v>0</v>
      </c>
      <c r="AA49" s="54" t="e">
        <f t="shared" si="17"/>
        <v>#DIV/0!</v>
      </c>
      <c r="AB49" s="54" t="e">
        <f t="shared" si="18"/>
        <v>#DIV/0!</v>
      </c>
      <c r="AC49" s="54" t="e">
        <f t="shared" si="19"/>
        <v>#DIV/0!</v>
      </c>
      <c r="AD49" s="50"/>
      <c r="AE49" s="23">
        <f t="shared" si="20"/>
        <v>5.6462817618012275</v>
      </c>
      <c r="AF49" s="54">
        <f t="shared" si="21"/>
        <v>0</v>
      </c>
      <c r="AG49" s="54" t="e">
        <f t="shared" si="22"/>
        <v>#DIV/0!</v>
      </c>
      <c r="AH49" s="54" t="e">
        <f t="shared" si="23"/>
        <v>#DIV/0!</v>
      </c>
      <c r="AI49" s="54" t="e">
        <f t="shared" si="24"/>
        <v>#DIV/0!</v>
      </c>
    </row>
    <row r="50" spans="1:35" hidden="1" x14ac:dyDescent="0.25">
      <c r="A50" s="3"/>
      <c r="B50" s="4"/>
      <c r="C50" s="4">
        <v>39</v>
      </c>
      <c r="D50" s="24">
        <f t="shared" si="1"/>
        <v>202.65</v>
      </c>
      <c r="E50" s="11"/>
      <c r="F50" s="24">
        <f t="shared" si="2"/>
        <v>30</v>
      </c>
      <c r="G50" s="23">
        <f t="shared" si="3"/>
        <v>0.03</v>
      </c>
      <c r="H50" s="23">
        <f t="shared" si="4"/>
        <v>0.7</v>
      </c>
      <c r="I50" s="22"/>
      <c r="J50" s="8"/>
      <c r="K50" s="9">
        <f t="shared" si="5"/>
        <v>5.6813197482611271</v>
      </c>
      <c r="L50" s="9">
        <f t="shared" si="6"/>
        <v>5.7163179243873286</v>
      </c>
      <c r="M50" s="10">
        <f t="shared" si="7"/>
        <v>3.4998176126201486E-2</v>
      </c>
      <c r="N50" s="10">
        <f t="shared" si="0"/>
        <v>2.5924574908297505E-2</v>
      </c>
      <c r="O50" s="10">
        <f t="shared" si="8"/>
        <v>0.92471737869963333</v>
      </c>
      <c r="P50" s="10">
        <f t="shared" si="9"/>
        <v>0.92494805450026396</v>
      </c>
      <c r="R50" s="23">
        <f t="shared" si="10"/>
        <v>5.6813197482611271</v>
      </c>
      <c r="S50" s="54">
        <f t="shared" si="11"/>
        <v>0</v>
      </c>
      <c r="T50" s="54" t="e">
        <f t="shared" si="12"/>
        <v>#DIV/0!</v>
      </c>
      <c r="U50" s="54" t="e">
        <f t="shared" si="13"/>
        <v>#DIV/0!</v>
      </c>
      <c r="V50" s="54" t="e">
        <f t="shared" si="14"/>
        <v>#DIV/0!</v>
      </c>
      <c r="W50" s="50"/>
      <c r="X50" s="50"/>
      <c r="Y50" s="23">
        <f t="shared" si="15"/>
        <v>5.6813197482611271</v>
      </c>
      <c r="Z50" s="54">
        <f t="shared" si="16"/>
        <v>0</v>
      </c>
      <c r="AA50" s="54" t="e">
        <f t="shared" si="17"/>
        <v>#DIV/0!</v>
      </c>
      <c r="AB50" s="54" t="e">
        <f t="shared" si="18"/>
        <v>#DIV/0!</v>
      </c>
      <c r="AC50" s="54" t="e">
        <f t="shared" si="19"/>
        <v>#DIV/0!</v>
      </c>
      <c r="AD50" s="50"/>
      <c r="AE50" s="23">
        <f t="shared" si="20"/>
        <v>5.6813197482611271</v>
      </c>
      <c r="AF50" s="54">
        <f t="shared" si="21"/>
        <v>0</v>
      </c>
      <c r="AG50" s="54" t="e">
        <f t="shared" si="22"/>
        <v>#DIV/0!</v>
      </c>
      <c r="AH50" s="54" t="e">
        <f t="shared" si="23"/>
        <v>#DIV/0!</v>
      </c>
      <c r="AI50" s="54" t="e">
        <f t="shared" si="24"/>
        <v>#DIV/0!</v>
      </c>
    </row>
    <row r="51" spans="1:35" hidden="1" x14ac:dyDescent="0.25">
      <c r="A51" s="3"/>
      <c r="B51" s="4"/>
      <c r="C51" s="4">
        <v>40</v>
      </c>
      <c r="D51" s="24">
        <f t="shared" si="1"/>
        <v>204</v>
      </c>
      <c r="E51" s="11"/>
      <c r="F51" s="24">
        <f t="shared" si="2"/>
        <v>30</v>
      </c>
      <c r="G51" s="23">
        <f t="shared" si="3"/>
        <v>0.03</v>
      </c>
      <c r="H51" s="23">
        <f t="shared" si="4"/>
        <v>0.7</v>
      </c>
      <c r="I51" s="22"/>
      <c r="J51" s="8"/>
      <c r="K51" s="9">
        <f t="shared" si="5"/>
        <v>5.7163179243873286</v>
      </c>
      <c r="L51" s="9">
        <f t="shared" si="6"/>
        <v>5.7512762540750657</v>
      </c>
      <c r="M51" s="10">
        <f t="shared" si="7"/>
        <v>3.4958329687737155E-2</v>
      </c>
      <c r="N51" s="10">
        <f t="shared" si="0"/>
        <v>2.5895059027953558E-2</v>
      </c>
      <c r="O51" s="10">
        <f t="shared" si="8"/>
        <v>0.92412495448610144</v>
      </c>
      <c r="P51" s="10">
        <f t="shared" si="9"/>
        <v>0.92435576756774429</v>
      </c>
      <c r="R51" s="23">
        <f t="shared" si="10"/>
        <v>5.7163179243873286</v>
      </c>
      <c r="S51" s="54">
        <f t="shared" si="11"/>
        <v>0</v>
      </c>
      <c r="T51" s="54" t="e">
        <f t="shared" si="12"/>
        <v>#DIV/0!</v>
      </c>
      <c r="U51" s="54" t="e">
        <f t="shared" si="13"/>
        <v>#DIV/0!</v>
      </c>
      <c r="V51" s="54" t="e">
        <f t="shared" si="14"/>
        <v>#DIV/0!</v>
      </c>
      <c r="W51" s="50"/>
      <c r="X51" s="50"/>
      <c r="Y51" s="23">
        <f t="shared" si="15"/>
        <v>5.7163179243873286</v>
      </c>
      <c r="Z51" s="54">
        <f t="shared" si="16"/>
        <v>0</v>
      </c>
      <c r="AA51" s="54" t="e">
        <f t="shared" si="17"/>
        <v>#DIV/0!</v>
      </c>
      <c r="AB51" s="54" t="e">
        <f t="shared" si="18"/>
        <v>#DIV/0!</v>
      </c>
      <c r="AC51" s="54" t="e">
        <f t="shared" si="19"/>
        <v>#DIV/0!</v>
      </c>
      <c r="AD51" s="50"/>
      <c r="AE51" s="23">
        <f t="shared" si="20"/>
        <v>5.7163179243873286</v>
      </c>
      <c r="AF51" s="54">
        <f t="shared" si="21"/>
        <v>0</v>
      </c>
      <c r="AG51" s="54" t="e">
        <f t="shared" si="22"/>
        <v>#DIV/0!</v>
      </c>
      <c r="AH51" s="54" t="e">
        <f t="shared" si="23"/>
        <v>#DIV/0!</v>
      </c>
      <c r="AI51" s="54" t="e">
        <f t="shared" si="24"/>
        <v>#DIV/0!</v>
      </c>
    </row>
    <row r="52" spans="1:35" hidden="1" x14ac:dyDescent="0.25">
      <c r="A52" s="3"/>
      <c r="B52" s="4"/>
      <c r="C52" s="4">
        <v>41</v>
      </c>
      <c r="D52" s="24">
        <f t="shared" si="1"/>
        <v>205.35</v>
      </c>
      <c r="E52" s="11"/>
      <c r="F52" s="24">
        <f t="shared" si="2"/>
        <v>30</v>
      </c>
      <c r="G52" s="23">
        <f t="shared" si="3"/>
        <v>0.03</v>
      </c>
      <c r="H52" s="23">
        <f t="shared" si="4"/>
        <v>0.7</v>
      </c>
      <c r="I52" s="22"/>
      <c r="J52" s="8"/>
      <c r="K52" s="9">
        <f t="shared" si="5"/>
        <v>5.7512762540750657</v>
      </c>
      <c r="L52" s="9">
        <f t="shared" si="6"/>
        <v>5.7861947014133541</v>
      </c>
      <c r="M52" s="10">
        <f t="shared" si="7"/>
        <v>3.4918447338288416E-2</v>
      </c>
      <c r="N52" s="10">
        <f t="shared" si="0"/>
        <v>2.5865516546880418E-2</v>
      </c>
      <c r="O52" s="10">
        <f t="shared" si="8"/>
        <v>0.92353133256960873</v>
      </c>
      <c r="P52" s="10">
        <f t="shared" si="9"/>
        <v>0.92376228216081135</v>
      </c>
      <c r="R52" s="23">
        <f t="shared" si="10"/>
        <v>5.7512762540750657</v>
      </c>
      <c r="S52" s="54">
        <f t="shared" si="11"/>
        <v>0</v>
      </c>
      <c r="T52" s="54" t="e">
        <f t="shared" si="12"/>
        <v>#DIV/0!</v>
      </c>
      <c r="U52" s="54" t="e">
        <f t="shared" si="13"/>
        <v>#DIV/0!</v>
      </c>
      <c r="V52" s="54" t="e">
        <f t="shared" si="14"/>
        <v>#DIV/0!</v>
      </c>
      <c r="W52" s="50"/>
      <c r="X52" s="50"/>
      <c r="Y52" s="23">
        <f t="shared" si="15"/>
        <v>5.7512762540750657</v>
      </c>
      <c r="Z52" s="54">
        <f t="shared" si="16"/>
        <v>0</v>
      </c>
      <c r="AA52" s="54" t="e">
        <f t="shared" si="17"/>
        <v>#DIV/0!</v>
      </c>
      <c r="AB52" s="54" t="e">
        <f t="shared" si="18"/>
        <v>#DIV/0!</v>
      </c>
      <c r="AC52" s="54" t="e">
        <f t="shared" si="19"/>
        <v>#DIV/0!</v>
      </c>
      <c r="AD52" s="50"/>
      <c r="AE52" s="23">
        <f t="shared" si="20"/>
        <v>5.7512762540750657</v>
      </c>
      <c r="AF52" s="54">
        <f t="shared" si="21"/>
        <v>0</v>
      </c>
      <c r="AG52" s="54" t="e">
        <f t="shared" si="22"/>
        <v>#DIV/0!</v>
      </c>
      <c r="AH52" s="54" t="e">
        <f t="shared" si="23"/>
        <v>#DIV/0!</v>
      </c>
      <c r="AI52" s="54" t="e">
        <f t="shared" si="24"/>
        <v>#DIV/0!</v>
      </c>
    </row>
    <row r="53" spans="1:35" hidden="1" x14ac:dyDescent="0.25">
      <c r="A53" s="3"/>
      <c r="B53" s="4"/>
      <c r="C53" s="4">
        <v>42</v>
      </c>
      <c r="D53" s="24">
        <f t="shared" si="1"/>
        <v>206.7</v>
      </c>
      <c r="E53" s="11"/>
      <c r="F53" s="24">
        <f t="shared" si="2"/>
        <v>30</v>
      </c>
      <c r="G53" s="23">
        <f t="shared" si="3"/>
        <v>0.03</v>
      </c>
      <c r="H53" s="23">
        <f t="shared" si="4"/>
        <v>0.7</v>
      </c>
      <c r="I53" s="22"/>
      <c r="J53" s="8"/>
      <c r="K53" s="9">
        <f t="shared" si="5"/>
        <v>5.7861947014133541</v>
      </c>
      <c r="L53" s="9">
        <f t="shared" si="6"/>
        <v>5.8210732306859931</v>
      </c>
      <c r="M53" s="10">
        <f t="shared" si="7"/>
        <v>3.4878529272639014E-2</v>
      </c>
      <c r="N53" s="10">
        <f t="shared" si="0"/>
        <v>2.5835947609361799E-2</v>
      </c>
      <c r="O53" s="10">
        <f t="shared" si="8"/>
        <v>0.92293651465800952</v>
      </c>
      <c r="P53" s="10">
        <f t="shared" si="9"/>
        <v>0.92316759998391307</v>
      </c>
      <c r="R53" s="23">
        <f t="shared" si="10"/>
        <v>5.7861947014133541</v>
      </c>
      <c r="S53" s="54">
        <f t="shared" si="11"/>
        <v>0</v>
      </c>
      <c r="T53" s="54" t="e">
        <f t="shared" si="12"/>
        <v>#DIV/0!</v>
      </c>
      <c r="U53" s="54" t="e">
        <f t="shared" si="13"/>
        <v>#DIV/0!</v>
      </c>
      <c r="V53" s="54" t="e">
        <f t="shared" si="14"/>
        <v>#DIV/0!</v>
      </c>
      <c r="W53" s="50"/>
      <c r="X53" s="50"/>
      <c r="Y53" s="23">
        <f t="shared" si="15"/>
        <v>5.7861947014133541</v>
      </c>
      <c r="Z53" s="54">
        <f t="shared" si="16"/>
        <v>0</v>
      </c>
      <c r="AA53" s="54" t="e">
        <f t="shared" si="17"/>
        <v>#DIV/0!</v>
      </c>
      <c r="AB53" s="54" t="e">
        <f t="shared" si="18"/>
        <v>#DIV/0!</v>
      </c>
      <c r="AC53" s="54" t="e">
        <f t="shared" si="19"/>
        <v>#DIV/0!</v>
      </c>
      <c r="AD53" s="50"/>
      <c r="AE53" s="23">
        <f t="shared" si="20"/>
        <v>5.7861947014133541</v>
      </c>
      <c r="AF53" s="54">
        <f t="shared" si="21"/>
        <v>0</v>
      </c>
      <c r="AG53" s="54" t="e">
        <f t="shared" si="22"/>
        <v>#DIV/0!</v>
      </c>
      <c r="AH53" s="54" t="e">
        <f t="shared" si="23"/>
        <v>#DIV/0!</v>
      </c>
      <c r="AI53" s="54" t="e">
        <f t="shared" si="24"/>
        <v>#DIV/0!</v>
      </c>
    </row>
    <row r="54" spans="1:35" hidden="1" x14ac:dyDescent="0.25">
      <c r="A54" s="3"/>
      <c r="B54" s="4"/>
      <c r="C54" s="4">
        <v>43</v>
      </c>
      <c r="D54" s="24">
        <f t="shared" si="1"/>
        <v>208.05</v>
      </c>
      <c r="E54" s="11"/>
      <c r="F54" s="24">
        <f t="shared" si="2"/>
        <v>30</v>
      </c>
      <c r="G54" s="23">
        <f t="shared" si="3"/>
        <v>0.03</v>
      </c>
      <c r="H54" s="23">
        <f t="shared" si="4"/>
        <v>0.7</v>
      </c>
      <c r="I54" s="22"/>
      <c r="J54" s="8"/>
      <c r="K54" s="9">
        <f t="shared" si="5"/>
        <v>5.8210732306859931</v>
      </c>
      <c r="L54" s="9">
        <f t="shared" si="6"/>
        <v>5.8559118063725695</v>
      </c>
      <c r="M54" s="10">
        <f t="shared" si="7"/>
        <v>3.4838575686576334E-2</v>
      </c>
      <c r="N54" s="10">
        <f t="shared" si="0"/>
        <v>2.5806352360427023E-2</v>
      </c>
      <c r="O54" s="10">
        <f t="shared" si="8"/>
        <v>0.92234050248395905</v>
      </c>
      <c r="P54" s="10">
        <f t="shared" si="9"/>
        <v>0.9225717227656719</v>
      </c>
      <c r="R54" s="23">
        <f t="shared" si="10"/>
        <v>5.8210732306859931</v>
      </c>
      <c r="S54" s="54">
        <f t="shared" si="11"/>
        <v>0</v>
      </c>
      <c r="T54" s="54" t="e">
        <f t="shared" si="12"/>
        <v>#DIV/0!</v>
      </c>
      <c r="U54" s="54" t="e">
        <f t="shared" si="13"/>
        <v>#DIV/0!</v>
      </c>
      <c r="V54" s="54" t="e">
        <f t="shared" si="14"/>
        <v>#DIV/0!</v>
      </c>
      <c r="W54" s="50"/>
      <c r="X54" s="50"/>
      <c r="Y54" s="23">
        <f t="shared" si="15"/>
        <v>5.8210732306859931</v>
      </c>
      <c r="Z54" s="54">
        <f t="shared" si="16"/>
        <v>0</v>
      </c>
      <c r="AA54" s="54" t="e">
        <f t="shared" si="17"/>
        <v>#DIV/0!</v>
      </c>
      <c r="AB54" s="54" t="e">
        <f t="shared" si="18"/>
        <v>#DIV/0!</v>
      </c>
      <c r="AC54" s="54" t="e">
        <f t="shared" si="19"/>
        <v>#DIV/0!</v>
      </c>
      <c r="AD54" s="50"/>
      <c r="AE54" s="23">
        <f t="shared" si="20"/>
        <v>5.8210732306859931</v>
      </c>
      <c r="AF54" s="54">
        <f t="shared" si="21"/>
        <v>0</v>
      </c>
      <c r="AG54" s="54" t="e">
        <f t="shared" si="22"/>
        <v>#DIV/0!</v>
      </c>
      <c r="AH54" s="54" t="e">
        <f t="shared" si="23"/>
        <v>#DIV/0!</v>
      </c>
      <c r="AI54" s="54" t="e">
        <f t="shared" si="24"/>
        <v>#DIV/0!</v>
      </c>
    </row>
    <row r="55" spans="1:35" hidden="1" x14ac:dyDescent="0.25">
      <c r="A55" s="3"/>
      <c r="B55" s="4"/>
      <c r="C55" s="4">
        <v>44</v>
      </c>
      <c r="D55" s="24">
        <f t="shared" si="1"/>
        <v>209.4</v>
      </c>
      <c r="E55" s="11"/>
      <c r="F55" s="24">
        <f t="shared" si="2"/>
        <v>30</v>
      </c>
      <c r="G55" s="23">
        <f t="shared" si="3"/>
        <v>0.03</v>
      </c>
      <c r="H55" s="23">
        <f t="shared" si="4"/>
        <v>0.7</v>
      </c>
      <c r="I55" s="22"/>
      <c r="J55" s="8"/>
      <c r="K55" s="9">
        <f t="shared" si="5"/>
        <v>5.8559118063725695</v>
      </c>
      <c r="L55" s="9">
        <f t="shared" si="6"/>
        <v>5.8907103931494635</v>
      </c>
      <c r="M55" s="10">
        <f t="shared" si="7"/>
        <v>3.4798586776894069E-2</v>
      </c>
      <c r="N55" s="10">
        <f t="shared" si="0"/>
        <v>2.5776730945847568E-2</v>
      </c>
      <c r="O55" s="10">
        <f t="shared" si="8"/>
        <v>0.9217432978048965</v>
      </c>
      <c r="P55" s="10">
        <f t="shared" si="9"/>
        <v>0.92197465226064224</v>
      </c>
      <c r="R55" s="23">
        <f t="shared" si="10"/>
        <v>5.8559118063725695</v>
      </c>
      <c r="S55" s="54">
        <f t="shared" si="11"/>
        <v>0</v>
      </c>
      <c r="T55" s="54" t="e">
        <f t="shared" si="12"/>
        <v>#DIV/0!</v>
      </c>
      <c r="U55" s="54" t="e">
        <f t="shared" si="13"/>
        <v>#DIV/0!</v>
      </c>
      <c r="V55" s="54" t="e">
        <f t="shared" si="14"/>
        <v>#DIV/0!</v>
      </c>
      <c r="W55" s="50"/>
      <c r="X55" s="50"/>
      <c r="Y55" s="23">
        <f t="shared" si="15"/>
        <v>5.8559118063725695</v>
      </c>
      <c r="Z55" s="54">
        <f t="shared" si="16"/>
        <v>0</v>
      </c>
      <c r="AA55" s="54" t="e">
        <f t="shared" si="17"/>
        <v>#DIV/0!</v>
      </c>
      <c r="AB55" s="54" t="e">
        <f t="shared" si="18"/>
        <v>#DIV/0!</v>
      </c>
      <c r="AC55" s="54" t="e">
        <f t="shared" si="19"/>
        <v>#DIV/0!</v>
      </c>
      <c r="AD55" s="50"/>
      <c r="AE55" s="23">
        <f t="shared" si="20"/>
        <v>5.8559118063725695</v>
      </c>
      <c r="AF55" s="54">
        <f t="shared" si="21"/>
        <v>0</v>
      </c>
      <c r="AG55" s="54" t="e">
        <f t="shared" si="22"/>
        <v>#DIV/0!</v>
      </c>
      <c r="AH55" s="54" t="e">
        <f t="shared" si="23"/>
        <v>#DIV/0!</v>
      </c>
      <c r="AI55" s="54" t="e">
        <f t="shared" si="24"/>
        <v>#DIV/0!</v>
      </c>
    </row>
    <row r="56" spans="1:35" hidden="1" x14ac:dyDescent="0.25">
      <c r="A56" s="3"/>
      <c r="B56" s="4"/>
      <c r="C56" s="4">
        <v>45</v>
      </c>
      <c r="D56" s="24">
        <f t="shared" si="1"/>
        <v>210.75</v>
      </c>
      <c r="E56" s="11"/>
      <c r="F56" s="24">
        <f t="shared" si="2"/>
        <v>30</v>
      </c>
      <c r="G56" s="23">
        <f t="shared" si="3"/>
        <v>0.03</v>
      </c>
      <c r="H56" s="23">
        <f t="shared" si="4"/>
        <v>0.7</v>
      </c>
      <c r="I56" s="22"/>
      <c r="J56" s="8"/>
      <c r="K56" s="9">
        <f t="shared" si="5"/>
        <v>5.8907103931494635</v>
      </c>
      <c r="L56" s="9">
        <f t="shared" si="6"/>
        <v>5.9254689558908247</v>
      </c>
      <c r="M56" s="10">
        <f t="shared" si="7"/>
        <v>3.4758562741361132E-2</v>
      </c>
      <c r="N56" s="10">
        <f t="shared" si="0"/>
        <v>2.5747083512119465E-2</v>
      </c>
      <c r="O56" s="10">
        <f t="shared" si="8"/>
        <v>0.92114490240252078</v>
      </c>
      <c r="P56" s="10">
        <f t="shared" si="9"/>
        <v>0.92137639024669604</v>
      </c>
      <c r="R56" s="23">
        <f t="shared" si="10"/>
        <v>5.8907103931494635</v>
      </c>
      <c r="S56" s="54">
        <f t="shared" si="11"/>
        <v>0</v>
      </c>
      <c r="T56" s="54" t="e">
        <f t="shared" si="12"/>
        <v>#DIV/0!</v>
      </c>
      <c r="U56" s="54" t="e">
        <f t="shared" si="13"/>
        <v>#DIV/0!</v>
      </c>
      <c r="V56" s="54" t="e">
        <f t="shared" si="14"/>
        <v>#DIV/0!</v>
      </c>
      <c r="W56" s="50"/>
      <c r="X56" s="50"/>
      <c r="Y56" s="23">
        <f t="shared" si="15"/>
        <v>5.8907103931494635</v>
      </c>
      <c r="Z56" s="54">
        <f t="shared" si="16"/>
        <v>0</v>
      </c>
      <c r="AA56" s="54" t="e">
        <f t="shared" si="17"/>
        <v>#DIV/0!</v>
      </c>
      <c r="AB56" s="54" t="e">
        <f t="shared" si="18"/>
        <v>#DIV/0!</v>
      </c>
      <c r="AC56" s="54" t="e">
        <f t="shared" si="19"/>
        <v>#DIV/0!</v>
      </c>
      <c r="AD56" s="50"/>
      <c r="AE56" s="23">
        <f t="shared" si="20"/>
        <v>5.8907103931494635</v>
      </c>
      <c r="AF56" s="54">
        <f t="shared" si="21"/>
        <v>0</v>
      </c>
      <c r="AG56" s="54" t="e">
        <f t="shared" si="22"/>
        <v>#DIV/0!</v>
      </c>
      <c r="AH56" s="54" t="e">
        <f t="shared" si="23"/>
        <v>#DIV/0!</v>
      </c>
      <c r="AI56" s="54" t="e">
        <f t="shared" si="24"/>
        <v>#DIV/0!</v>
      </c>
    </row>
    <row r="57" spans="1:35" hidden="1" x14ac:dyDescent="0.25">
      <c r="A57" s="3"/>
      <c r="B57" s="4"/>
      <c r="C57" s="4">
        <v>46</v>
      </c>
      <c r="D57" s="24">
        <f t="shared" si="1"/>
        <v>212.1</v>
      </c>
      <c r="E57" s="11"/>
      <c r="F57" s="24">
        <f t="shared" si="2"/>
        <v>30</v>
      </c>
      <c r="G57" s="23">
        <f t="shared" si="3"/>
        <v>0.03</v>
      </c>
      <c r="H57" s="23">
        <f t="shared" si="4"/>
        <v>0.7</v>
      </c>
      <c r="I57" s="22"/>
      <c r="J57" s="8"/>
      <c r="K57" s="9">
        <f t="shared" si="5"/>
        <v>5.9254689558908247</v>
      </c>
      <c r="L57" s="9">
        <f t="shared" si="6"/>
        <v>5.960187459669589</v>
      </c>
      <c r="M57" s="10">
        <f t="shared" si="7"/>
        <v>3.4718503778764287E-2</v>
      </c>
      <c r="N57" s="10">
        <f t="shared" si="0"/>
        <v>2.5717410206492174E-2</v>
      </c>
      <c r="O57" s="10">
        <f t="shared" si="8"/>
        <v>0.92054531808393303</v>
      </c>
      <c r="P57" s="10">
        <f t="shared" si="9"/>
        <v>0.92077693852757414</v>
      </c>
      <c r="R57" s="23">
        <f t="shared" si="10"/>
        <v>5.9254689558908247</v>
      </c>
      <c r="S57" s="54">
        <f t="shared" si="11"/>
        <v>0</v>
      </c>
      <c r="T57" s="54" t="e">
        <f t="shared" si="12"/>
        <v>#DIV/0!</v>
      </c>
      <c r="U57" s="54" t="e">
        <f t="shared" si="13"/>
        <v>#DIV/0!</v>
      </c>
      <c r="V57" s="54" t="e">
        <f t="shared" si="14"/>
        <v>#DIV/0!</v>
      </c>
      <c r="W57" s="50"/>
      <c r="X57" s="50"/>
      <c r="Y57" s="23">
        <f t="shared" si="15"/>
        <v>5.9254689558908247</v>
      </c>
      <c r="Z57" s="54">
        <f t="shared" si="16"/>
        <v>0</v>
      </c>
      <c r="AA57" s="54" t="e">
        <f t="shared" si="17"/>
        <v>#DIV/0!</v>
      </c>
      <c r="AB57" s="54" t="e">
        <f t="shared" si="18"/>
        <v>#DIV/0!</v>
      </c>
      <c r="AC57" s="54" t="e">
        <f t="shared" si="19"/>
        <v>#DIV/0!</v>
      </c>
      <c r="AD57" s="50"/>
      <c r="AE57" s="23">
        <f t="shared" si="20"/>
        <v>5.9254689558908247</v>
      </c>
      <c r="AF57" s="54">
        <f t="shared" si="21"/>
        <v>0</v>
      </c>
      <c r="AG57" s="54" t="e">
        <f t="shared" si="22"/>
        <v>#DIV/0!</v>
      </c>
      <c r="AH57" s="54" t="e">
        <f t="shared" si="23"/>
        <v>#DIV/0!</v>
      </c>
      <c r="AI57" s="54" t="e">
        <f t="shared" si="24"/>
        <v>#DIV/0!</v>
      </c>
    </row>
    <row r="58" spans="1:35" hidden="1" x14ac:dyDescent="0.25">
      <c r="A58" s="3"/>
      <c r="B58" s="4"/>
      <c r="C58" s="4">
        <v>47</v>
      </c>
      <c r="D58" s="24">
        <f t="shared" si="1"/>
        <v>213.45</v>
      </c>
      <c r="E58" s="11"/>
      <c r="F58" s="24">
        <f t="shared" si="2"/>
        <v>30</v>
      </c>
      <c r="G58" s="23">
        <f t="shared" si="3"/>
        <v>0.03</v>
      </c>
      <c r="H58" s="23">
        <f t="shared" si="4"/>
        <v>0.7</v>
      </c>
      <c r="I58" s="22"/>
      <c r="J58" s="8"/>
      <c r="K58" s="9">
        <f t="shared" si="5"/>
        <v>5.960187459669589</v>
      </c>
      <c r="L58" s="9">
        <f t="shared" si="6"/>
        <v>5.9948658697584261</v>
      </c>
      <c r="M58" s="10">
        <f t="shared" si="7"/>
        <v>3.4678410088837097E-2</v>
      </c>
      <c r="N58" s="10">
        <f t="shared" si="0"/>
        <v>2.5687711176915935E-2</v>
      </c>
      <c r="O58" s="10">
        <f t="shared" si="8"/>
        <v>0.91994454667985659</v>
      </c>
      <c r="P58" s="10">
        <f t="shared" si="9"/>
        <v>0.92017629893069708</v>
      </c>
      <c r="R58" s="23">
        <f t="shared" si="10"/>
        <v>5.960187459669589</v>
      </c>
      <c r="S58" s="54">
        <f t="shared" si="11"/>
        <v>0</v>
      </c>
      <c r="T58" s="54" t="e">
        <f t="shared" si="12"/>
        <v>#DIV/0!</v>
      </c>
      <c r="U58" s="54" t="e">
        <f t="shared" si="13"/>
        <v>#DIV/0!</v>
      </c>
      <c r="V58" s="54" t="e">
        <f t="shared" si="14"/>
        <v>#DIV/0!</v>
      </c>
      <c r="W58" s="50"/>
      <c r="X58" s="50"/>
      <c r="Y58" s="23">
        <f t="shared" si="15"/>
        <v>5.960187459669589</v>
      </c>
      <c r="Z58" s="54">
        <f t="shared" si="16"/>
        <v>0</v>
      </c>
      <c r="AA58" s="54" t="e">
        <f t="shared" si="17"/>
        <v>#DIV/0!</v>
      </c>
      <c r="AB58" s="54" t="e">
        <f t="shared" si="18"/>
        <v>#DIV/0!</v>
      </c>
      <c r="AC58" s="54" t="e">
        <f t="shared" si="19"/>
        <v>#DIV/0!</v>
      </c>
      <c r="AD58" s="50"/>
      <c r="AE58" s="23">
        <f t="shared" si="20"/>
        <v>5.960187459669589</v>
      </c>
      <c r="AF58" s="54">
        <f t="shared" si="21"/>
        <v>0</v>
      </c>
      <c r="AG58" s="54" t="e">
        <f t="shared" si="22"/>
        <v>#DIV/0!</v>
      </c>
      <c r="AH58" s="54" t="e">
        <f t="shared" si="23"/>
        <v>#DIV/0!</v>
      </c>
      <c r="AI58" s="54" t="e">
        <f t="shared" si="24"/>
        <v>#DIV/0!</v>
      </c>
    </row>
    <row r="59" spans="1:35" hidden="1" x14ac:dyDescent="0.25">
      <c r="A59" s="3"/>
      <c r="B59" s="4"/>
      <c r="C59" s="4">
        <v>48</v>
      </c>
      <c r="D59" s="24">
        <f t="shared" si="1"/>
        <v>214.8</v>
      </c>
      <c r="E59" s="11"/>
      <c r="F59" s="24">
        <f t="shared" si="2"/>
        <v>30</v>
      </c>
      <c r="G59" s="23">
        <f t="shared" si="3"/>
        <v>0.03</v>
      </c>
      <c r="H59" s="23">
        <f t="shared" si="4"/>
        <v>0.7</v>
      </c>
      <c r="I59" s="22"/>
      <c r="J59" s="8"/>
      <c r="K59" s="9">
        <f t="shared" si="5"/>
        <v>5.9948658697584261</v>
      </c>
      <c r="L59" s="9">
        <f t="shared" si="6"/>
        <v>6.0295041516307739</v>
      </c>
      <c r="M59" s="10">
        <f t="shared" si="7"/>
        <v>3.4638281872347854E-2</v>
      </c>
      <c r="N59" s="10">
        <f t="shared" si="0"/>
        <v>2.5657986572109628E-2</v>
      </c>
      <c r="O59" s="10">
        <f t="shared" si="8"/>
        <v>0.91934259004717944</v>
      </c>
      <c r="P59" s="10">
        <f t="shared" si="9"/>
        <v>0.91957447330959419</v>
      </c>
      <c r="R59" s="23">
        <f t="shared" si="10"/>
        <v>5.9948658697584261</v>
      </c>
      <c r="S59" s="54">
        <f t="shared" si="11"/>
        <v>0</v>
      </c>
      <c r="T59" s="54" t="e">
        <f t="shared" si="12"/>
        <v>#DIV/0!</v>
      </c>
      <c r="U59" s="54" t="e">
        <f t="shared" si="13"/>
        <v>#DIV/0!</v>
      </c>
      <c r="V59" s="54" t="e">
        <f t="shared" si="14"/>
        <v>#DIV/0!</v>
      </c>
      <c r="W59" s="50"/>
      <c r="X59" s="50"/>
      <c r="Y59" s="23">
        <f t="shared" si="15"/>
        <v>5.9948658697584261</v>
      </c>
      <c r="Z59" s="54">
        <f t="shared" si="16"/>
        <v>0</v>
      </c>
      <c r="AA59" s="54" t="e">
        <f t="shared" si="17"/>
        <v>#DIV/0!</v>
      </c>
      <c r="AB59" s="54" t="e">
        <f t="shared" si="18"/>
        <v>#DIV/0!</v>
      </c>
      <c r="AC59" s="54" t="e">
        <f t="shared" si="19"/>
        <v>#DIV/0!</v>
      </c>
      <c r="AD59" s="50"/>
      <c r="AE59" s="23">
        <f t="shared" si="20"/>
        <v>5.9948658697584261</v>
      </c>
      <c r="AF59" s="54">
        <f t="shared" si="21"/>
        <v>0</v>
      </c>
      <c r="AG59" s="54" t="e">
        <f t="shared" si="22"/>
        <v>#DIV/0!</v>
      </c>
      <c r="AH59" s="54" t="e">
        <f t="shared" si="23"/>
        <v>#DIV/0!</v>
      </c>
      <c r="AI59" s="54" t="e">
        <f t="shared" si="24"/>
        <v>#DIV/0!</v>
      </c>
    </row>
    <row r="60" spans="1:35" hidden="1" x14ac:dyDescent="0.25">
      <c r="A60" s="3"/>
      <c r="B60" s="4"/>
      <c r="C60" s="4">
        <v>49</v>
      </c>
      <c r="D60" s="24">
        <f t="shared" si="1"/>
        <v>216.15</v>
      </c>
      <c r="E60" s="11"/>
      <c r="F60" s="24">
        <f t="shared" si="2"/>
        <v>30</v>
      </c>
      <c r="G60" s="23">
        <f t="shared" si="3"/>
        <v>0.03</v>
      </c>
      <c r="H60" s="23">
        <f t="shared" si="4"/>
        <v>0.7</v>
      </c>
      <c r="I60" s="22"/>
      <c r="J60" s="8"/>
      <c r="K60" s="9">
        <f t="shared" si="5"/>
        <v>6.0295041516307739</v>
      </c>
      <c r="L60" s="9">
        <f t="shared" si="6"/>
        <v>6.0641022709617687</v>
      </c>
      <c r="M60" s="10">
        <f t="shared" si="7"/>
        <v>3.459811933099477E-2</v>
      </c>
      <c r="N60" s="10">
        <f t="shared" si="0"/>
        <v>2.5628236541477716E-2</v>
      </c>
      <c r="O60" s="10">
        <f t="shared" si="8"/>
        <v>0.91873945006608082</v>
      </c>
      <c r="P60" s="10">
        <f t="shared" si="9"/>
        <v>0.91897146354073145</v>
      </c>
      <c r="R60" s="23">
        <f t="shared" si="10"/>
        <v>6.0295041516307739</v>
      </c>
      <c r="S60" s="54">
        <f t="shared" si="11"/>
        <v>0</v>
      </c>
      <c r="T60" s="54" t="e">
        <f t="shared" si="12"/>
        <v>#DIV/0!</v>
      </c>
      <c r="U60" s="54" t="e">
        <f t="shared" si="13"/>
        <v>#DIV/0!</v>
      </c>
      <c r="V60" s="54" t="e">
        <f t="shared" si="14"/>
        <v>#DIV/0!</v>
      </c>
      <c r="W60" s="50"/>
      <c r="X60" s="50"/>
      <c r="Y60" s="23">
        <f t="shared" si="15"/>
        <v>6.0295041516307739</v>
      </c>
      <c r="Z60" s="54">
        <f t="shared" si="16"/>
        <v>0</v>
      </c>
      <c r="AA60" s="54" t="e">
        <f t="shared" si="17"/>
        <v>#DIV/0!</v>
      </c>
      <c r="AB60" s="54" t="e">
        <f t="shared" si="18"/>
        <v>#DIV/0!</v>
      </c>
      <c r="AC60" s="54" t="e">
        <f t="shared" si="19"/>
        <v>#DIV/0!</v>
      </c>
      <c r="AD60" s="50"/>
      <c r="AE60" s="23">
        <f t="shared" si="20"/>
        <v>6.0295041516307739</v>
      </c>
      <c r="AF60" s="54">
        <f t="shared" si="21"/>
        <v>0</v>
      </c>
      <c r="AG60" s="54" t="e">
        <f t="shared" si="22"/>
        <v>#DIV/0!</v>
      </c>
      <c r="AH60" s="54" t="e">
        <f t="shared" si="23"/>
        <v>#DIV/0!</v>
      </c>
      <c r="AI60" s="54" t="e">
        <f t="shared" si="24"/>
        <v>#DIV/0!</v>
      </c>
    </row>
    <row r="61" spans="1:35" hidden="1" x14ac:dyDescent="0.25">
      <c r="A61" s="3"/>
      <c r="B61" s="4"/>
      <c r="C61" s="4">
        <v>50</v>
      </c>
      <c r="D61" s="24">
        <f t="shared" si="1"/>
        <v>217.5</v>
      </c>
      <c r="E61" s="11"/>
      <c r="F61" s="24">
        <f t="shared" si="2"/>
        <v>30</v>
      </c>
      <c r="G61" s="23">
        <f t="shared" si="3"/>
        <v>0.03</v>
      </c>
      <c r="H61" s="23">
        <f t="shared" si="4"/>
        <v>0.7</v>
      </c>
      <c r="I61" s="22"/>
      <c r="J61" s="8"/>
      <c r="K61" s="9">
        <f t="shared" si="5"/>
        <v>6.0641022709617687</v>
      </c>
      <c r="L61" s="9">
        <f t="shared" si="6"/>
        <v>6.0986601936292573</v>
      </c>
      <c r="M61" s="10">
        <f t="shared" si="7"/>
        <v>3.4557922667488583E-2</v>
      </c>
      <c r="N61" s="10">
        <f t="shared" si="0"/>
        <v>2.5598461235176836E-2</v>
      </c>
      <c r="O61" s="10">
        <f t="shared" si="8"/>
        <v>0.91813512864253333</v>
      </c>
      <c r="P61" s="10">
        <f t="shared" si="9"/>
        <v>0.91836727152726627</v>
      </c>
      <c r="R61" s="23">
        <f t="shared" si="10"/>
        <v>6.0641022709617687</v>
      </c>
      <c r="S61" s="54">
        <f t="shared" si="11"/>
        <v>0</v>
      </c>
      <c r="T61" s="54" t="e">
        <f t="shared" si="12"/>
        <v>#DIV/0!</v>
      </c>
      <c r="U61" s="54" t="e">
        <f t="shared" si="13"/>
        <v>#DIV/0!</v>
      </c>
      <c r="V61" s="54" t="e">
        <f t="shared" si="14"/>
        <v>#DIV/0!</v>
      </c>
      <c r="W61" s="50"/>
      <c r="X61" s="50"/>
      <c r="Y61" s="23">
        <f t="shared" si="15"/>
        <v>6.0641022709617687</v>
      </c>
      <c r="Z61" s="54">
        <f t="shared" si="16"/>
        <v>0</v>
      </c>
      <c r="AA61" s="54" t="e">
        <f t="shared" si="17"/>
        <v>#DIV/0!</v>
      </c>
      <c r="AB61" s="54" t="e">
        <f t="shared" si="18"/>
        <v>#DIV/0!</v>
      </c>
      <c r="AC61" s="54" t="e">
        <f t="shared" si="19"/>
        <v>#DIV/0!</v>
      </c>
      <c r="AD61" s="50"/>
      <c r="AE61" s="23">
        <f t="shared" si="20"/>
        <v>6.0641022709617687</v>
      </c>
      <c r="AF61" s="54">
        <f t="shared" si="21"/>
        <v>0</v>
      </c>
      <c r="AG61" s="54" t="e">
        <f t="shared" si="22"/>
        <v>#DIV/0!</v>
      </c>
      <c r="AH61" s="54" t="e">
        <f t="shared" si="23"/>
        <v>#DIV/0!</v>
      </c>
      <c r="AI61" s="54" t="e">
        <f t="shared" si="24"/>
        <v>#DIV/0!</v>
      </c>
    </row>
    <row r="62" spans="1:35" hidden="1" x14ac:dyDescent="0.25">
      <c r="A62" s="3"/>
      <c r="B62" s="4"/>
      <c r="C62" s="4">
        <v>51</v>
      </c>
      <c r="D62" s="24">
        <f t="shared" si="1"/>
        <v>218.85</v>
      </c>
      <c r="E62" s="11"/>
      <c r="F62" s="24">
        <f t="shared" si="2"/>
        <v>30</v>
      </c>
      <c r="G62" s="23">
        <f t="shared" si="3"/>
        <v>0.03</v>
      </c>
      <c r="H62" s="23">
        <f t="shared" si="4"/>
        <v>0.7</v>
      </c>
      <c r="I62" s="22"/>
      <c r="J62" s="8"/>
      <c r="K62" s="9">
        <f t="shared" si="5"/>
        <v>6.0986601936292573</v>
      </c>
      <c r="L62" s="9">
        <f t="shared" si="6"/>
        <v>6.1331778857147565</v>
      </c>
      <c r="M62" s="10">
        <f t="shared" si="7"/>
        <v>3.4517692085499263E-2</v>
      </c>
      <c r="N62" s="10">
        <f t="shared" si="0"/>
        <v>2.5568660804073638E-2</v>
      </c>
      <c r="O62" s="10">
        <f t="shared" si="8"/>
        <v>0.91752962770689528</v>
      </c>
      <c r="P62" s="10">
        <f t="shared" si="9"/>
        <v>0.91776189919570739</v>
      </c>
      <c r="R62" s="23">
        <f t="shared" si="10"/>
        <v>6.0986601936292573</v>
      </c>
      <c r="S62" s="54">
        <f t="shared" si="11"/>
        <v>0</v>
      </c>
      <c r="T62" s="54" t="e">
        <f t="shared" si="12"/>
        <v>#DIV/0!</v>
      </c>
      <c r="U62" s="54" t="e">
        <f t="shared" si="13"/>
        <v>#DIV/0!</v>
      </c>
      <c r="V62" s="54" t="e">
        <f t="shared" si="14"/>
        <v>#DIV/0!</v>
      </c>
      <c r="W62" s="50"/>
      <c r="X62" s="50"/>
      <c r="Y62" s="23">
        <f t="shared" si="15"/>
        <v>6.0986601936292573</v>
      </c>
      <c r="Z62" s="54">
        <f t="shared" si="16"/>
        <v>0</v>
      </c>
      <c r="AA62" s="54" t="e">
        <f t="shared" si="17"/>
        <v>#DIV/0!</v>
      </c>
      <c r="AB62" s="54" t="e">
        <f t="shared" si="18"/>
        <v>#DIV/0!</v>
      </c>
      <c r="AC62" s="54" t="e">
        <f t="shared" si="19"/>
        <v>#DIV/0!</v>
      </c>
      <c r="AD62" s="50"/>
      <c r="AE62" s="23">
        <f t="shared" si="20"/>
        <v>6.0986601936292573</v>
      </c>
      <c r="AF62" s="54">
        <f t="shared" si="21"/>
        <v>0</v>
      </c>
      <c r="AG62" s="54" t="e">
        <f t="shared" si="22"/>
        <v>#DIV/0!</v>
      </c>
      <c r="AH62" s="54" t="e">
        <f t="shared" si="23"/>
        <v>#DIV/0!</v>
      </c>
      <c r="AI62" s="54" t="e">
        <f t="shared" si="24"/>
        <v>#DIV/0!</v>
      </c>
    </row>
    <row r="63" spans="1:35" hidden="1" x14ac:dyDescent="0.25">
      <c r="A63" s="3"/>
      <c r="B63" s="4"/>
      <c r="C63" s="4">
        <v>52</v>
      </c>
      <c r="D63" s="24">
        <f t="shared" si="1"/>
        <v>220.2</v>
      </c>
      <c r="E63" s="11"/>
      <c r="F63" s="24">
        <f t="shared" si="2"/>
        <v>30</v>
      </c>
      <c r="G63" s="23">
        <f t="shared" si="3"/>
        <v>0.03</v>
      </c>
      <c r="H63" s="23">
        <f t="shared" si="4"/>
        <v>0.7</v>
      </c>
      <c r="I63" s="22"/>
      <c r="J63" s="8"/>
      <c r="K63" s="9">
        <f t="shared" si="5"/>
        <v>6.1331778857147565</v>
      </c>
      <c r="L63" s="9">
        <f t="shared" si="6"/>
        <v>6.1676553135044117</v>
      </c>
      <c r="M63" s="10">
        <f t="shared" si="7"/>
        <v>3.4477427789655124E-2</v>
      </c>
      <c r="N63" s="10">
        <f t="shared" si="0"/>
        <v>2.5538835399744105E-2</v>
      </c>
      <c r="O63" s="10">
        <f t="shared" si="8"/>
        <v>0.91692294921399875</v>
      </c>
      <c r="P63" s="10">
        <f t="shared" si="9"/>
        <v>0.91715534849789115</v>
      </c>
      <c r="R63" s="23">
        <f t="shared" si="10"/>
        <v>6.1331778857147565</v>
      </c>
      <c r="S63" s="54">
        <f t="shared" si="11"/>
        <v>0</v>
      </c>
      <c r="T63" s="54" t="e">
        <f t="shared" si="12"/>
        <v>#DIV/0!</v>
      </c>
      <c r="U63" s="54" t="e">
        <f t="shared" si="13"/>
        <v>#DIV/0!</v>
      </c>
      <c r="V63" s="54" t="e">
        <f t="shared" si="14"/>
        <v>#DIV/0!</v>
      </c>
      <c r="W63" s="50"/>
      <c r="X63" s="50"/>
      <c r="Y63" s="23">
        <f t="shared" si="15"/>
        <v>6.1331778857147565</v>
      </c>
      <c r="Z63" s="54">
        <f t="shared" si="16"/>
        <v>0</v>
      </c>
      <c r="AA63" s="54" t="e">
        <f t="shared" si="17"/>
        <v>#DIV/0!</v>
      </c>
      <c r="AB63" s="54" t="e">
        <f t="shared" si="18"/>
        <v>#DIV/0!</v>
      </c>
      <c r="AC63" s="54" t="e">
        <f t="shared" si="19"/>
        <v>#DIV/0!</v>
      </c>
      <c r="AD63" s="50"/>
      <c r="AE63" s="23">
        <f t="shared" si="20"/>
        <v>6.1331778857147565</v>
      </c>
      <c r="AF63" s="54">
        <f t="shared" si="21"/>
        <v>0</v>
      </c>
      <c r="AG63" s="54" t="e">
        <f t="shared" si="22"/>
        <v>#DIV/0!</v>
      </c>
      <c r="AH63" s="54" t="e">
        <f t="shared" si="23"/>
        <v>#DIV/0!</v>
      </c>
      <c r="AI63" s="54" t="e">
        <f t="shared" si="24"/>
        <v>#DIV/0!</v>
      </c>
    </row>
    <row r="64" spans="1:35" hidden="1" x14ac:dyDescent="0.25">
      <c r="A64" s="3"/>
      <c r="B64" s="4"/>
      <c r="C64" s="4">
        <v>53</v>
      </c>
      <c r="D64" s="24">
        <f t="shared" si="1"/>
        <v>221.55</v>
      </c>
      <c r="E64" s="11"/>
      <c r="F64" s="24">
        <f t="shared" si="2"/>
        <v>30</v>
      </c>
      <c r="G64" s="23">
        <f t="shared" si="3"/>
        <v>0.03</v>
      </c>
      <c r="H64" s="23">
        <f t="shared" si="4"/>
        <v>0.7</v>
      </c>
      <c r="I64" s="22"/>
      <c r="J64" s="8"/>
      <c r="K64" s="9">
        <f t="shared" si="5"/>
        <v>6.1676553135044117</v>
      </c>
      <c r="L64" s="9">
        <f t="shared" si="6"/>
        <v>6.2020924434899785</v>
      </c>
      <c r="M64" s="10">
        <f t="shared" si="7"/>
        <v>3.4437129985566806E-2</v>
      </c>
      <c r="N64" s="10">
        <f t="shared" si="0"/>
        <v>2.5508985174494039E-2</v>
      </c>
      <c r="O64" s="10">
        <f t="shared" si="8"/>
        <v>0.9163150951439939</v>
      </c>
      <c r="P64" s="10">
        <f t="shared" si="9"/>
        <v>0.91654762141075041</v>
      </c>
      <c r="R64" s="23">
        <f t="shared" si="10"/>
        <v>6.1676553135044117</v>
      </c>
      <c r="S64" s="54">
        <f t="shared" si="11"/>
        <v>0</v>
      </c>
      <c r="T64" s="54" t="e">
        <f t="shared" si="12"/>
        <v>#DIV/0!</v>
      </c>
      <c r="U64" s="54" t="e">
        <f t="shared" si="13"/>
        <v>#DIV/0!</v>
      </c>
      <c r="V64" s="54" t="e">
        <f t="shared" si="14"/>
        <v>#DIV/0!</v>
      </c>
      <c r="W64" s="50"/>
      <c r="X64" s="50"/>
      <c r="Y64" s="23">
        <f t="shared" si="15"/>
        <v>6.1676553135044117</v>
      </c>
      <c r="Z64" s="54">
        <f t="shared" si="16"/>
        <v>0</v>
      </c>
      <c r="AA64" s="54" t="e">
        <f t="shared" si="17"/>
        <v>#DIV/0!</v>
      </c>
      <c r="AB64" s="54" t="e">
        <f t="shared" si="18"/>
        <v>#DIV/0!</v>
      </c>
      <c r="AC64" s="54" t="e">
        <f t="shared" si="19"/>
        <v>#DIV/0!</v>
      </c>
      <c r="AD64" s="50"/>
      <c r="AE64" s="23">
        <f t="shared" si="20"/>
        <v>6.1676553135044117</v>
      </c>
      <c r="AF64" s="54">
        <f t="shared" si="21"/>
        <v>0</v>
      </c>
      <c r="AG64" s="54" t="e">
        <f t="shared" si="22"/>
        <v>#DIV/0!</v>
      </c>
      <c r="AH64" s="54" t="e">
        <f t="shared" si="23"/>
        <v>#DIV/0!</v>
      </c>
      <c r="AI64" s="54" t="e">
        <f t="shared" si="24"/>
        <v>#DIV/0!</v>
      </c>
    </row>
    <row r="65" spans="1:35" hidden="1" x14ac:dyDescent="0.25">
      <c r="A65" s="3"/>
      <c r="B65" s="4"/>
      <c r="C65" s="4">
        <v>54</v>
      </c>
      <c r="D65" s="24">
        <f t="shared" si="1"/>
        <v>222.9</v>
      </c>
      <c r="E65" s="11"/>
      <c r="F65" s="24">
        <f t="shared" si="2"/>
        <v>30</v>
      </c>
      <c r="G65" s="23">
        <f t="shared" si="3"/>
        <v>0.03</v>
      </c>
      <c r="H65" s="23">
        <f t="shared" si="4"/>
        <v>0.7</v>
      </c>
      <c r="I65" s="22"/>
      <c r="J65" s="8"/>
      <c r="K65" s="9">
        <f t="shared" si="5"/>
        <v>6.2020924434899785</v>
      </c>
      <c r="L65" s="9">
        <f t="shared" si="6"/>
        <v>6.2364892423697684</v>
      </c>
      <c r="M65" s="10">
        <f t="shared" si="7"/>
        <v>3.4396798879789969E-2</v>
      </c>
      <c r="N65" s="10">
        <f t="shared" si="0"/>
        <v>2.547911028132601E-2</v>
      </c>
      <c r="O65" s="10">
        <f t="shared" si="8"/>
        <v>0.91570606750127281</v>
      </c>
      <c r="P65" s="10">
        <f t="shared" si="9"/>
        <v>0.91593871993519504</v>
      </c>
      <c r="R65" s="23">
        <f t="shared" si="10"/>
        <v>6.2020924434899785</v>
      </c>
      <c r="S65" s="54">
        <f t="shared" si="11"/>
        <v>0</v>
      </c>
      <c r="T65" s="54" t="e">
        <f t="shared" si="12"/>
        <v>#DIV/0!</v>
      </c>
      <c r="U65" s="54" t="e">
        <f t="shared" si="13"/>
        <v>#DIV/0!</v>
      </c>
      <c r="V65" s="54" t="e">
        <f t="shared" si="14"/>
        <v>#DIV/0!</v>
      </c>
      <c r="W65" s="50"/>
      <c r="X65" s="50"/>
      <c r="Y65" s="23">
        <f t="shared" si="15"/>
        <v>6.2020924434899785</v>
      </c>
      <c r="Z65" s="54">
        <f t="shared" si="16"/>
        <v>0</v>
      </c>
      <c r="AA65" s="54" t="e">
        <f t="shared" si="17"/>
        <v>#DIV/0!</v>
      </c>
      <c r="AB65" s="54" t="e">
        <f t="shared" si="18"/>
        <v>#DIV/0!</v>
      </c>
      <c r="AC65" s="54" t="e">
        <f t="shared" si="19"/>
        <v>#DIV/0!</v>
      </c>
      <c r="AD65" s="50"/>
      <c r="AE65" s="23">
        <f t="shared" si="20"/>
        <v>6.2020924434899785</v>
      </c>
      <c r="AF65" s="54">
        <f t="shared" si="21"/>
        <v>0</v>
      </c>
      <c r="AG65" s="54" t="e">
        <f t="shared" si="22"/>
        <v>#DIV/0!</v>
      </c>
      <c r="AH65" s="54" t="e">
        <f t="shared" si="23"/>
        <v>#DIV/0!</v>
      </c>
      <c r="AI65" s="54" t="e">
        <f t="shared" si="24"/>
        <v>#DIV/0!</v>
      </c>
    </row>
    <row r="66" spans="1:35" hidden="1" x14ac:dyDescent="0.25">
      <c r="A66" s="3"/>
      <c r="B66" s="4"/>
      <c r="C66" s="4">
        <v>55</v>
      </c>
      <c r="D66" s="24">
        <f t="shared" si="1"/>
        <v>224.25</v>
      </c>
      <c r="E66" s="11"/>
      <c r="F66" s="24">
        <f t="shared" si="2"/>
        <v>30</v>
      </c>
      <c r="G66" s="23">
        <f t="shared" si="3"/>
        <v>0.03</v>
      </c>
      <c r="H66" s="23">
        <f t="shared" si="4"/>
        <v>0.7</v>
      </c>
      <c r="I66" s="22"/>
      <c r="J66" s="8"/>
      <c r="K66" s="9">
        <f t="shared" si="5"/>
        <v>6.2364892423697684</v>
      </c>
      <c r="L66" s="9">
        <f t="shared" si="6"/>
        <v>6.2708456770496195</v>
      </c>
      <c r="M66" s="10">
        <f t="shared" si="7"/>
        <v>3.4356434679851056E-2</v>
      </c>
      <c r="N66" s="10">
        <f t="shared" si="0"/>
        <v>2.5449210873963315E-2</v>
      </c>
      <c r="O66" s="10">
        <f t="shared" si="8"/>
        <v>0.91509586831544165</v>
      </c>
      <c r="P66" s="10">
        <f t="shared" si="9"/>
        <v>0.91532864609757103</v>
      </c>
      <c r="R66" s="23">
        <f t="shared" si="10"/>
        <v>6.2364892423697684</v>
      </c>
      <c r="S66" s="54">
        <f t="shared" si="11"/>
        <v>0</v>
      </c>
      <c r="T66" s="54" t="e">
        <f t="shared" si="12"/>
        <v>#DIV/0!</v>
      </c>
      <c r="U66" s="54" t="e">
        <f t="shared" si="13"/>
        <v>#DIV/0!</v>
      </c>
      <c r="V66" s="54" t="e">
        <f t="shared" si="14"/>
        <v>#DIV/0!</v>
      </c>
      <c r="W66" s="50"/>
      <c r="X66" s="50"/>
      <c r="Y66" s="23">
        <f t="shared" si="15"/>
        <v>6.2364892423697684</v>
      </c>
      <c r="Z66" s="54">
        <f t="shared" si="16"/>
        <v>0</v>
      </c>
      <c r="AA66" s="54" t="e">
        <f t="shared" si="17"/>
        <v>#DIV/0!</v>
      </c>
      <c r="AB66" s="54" t="e">
        <f t="shared" si="18"/>
        <v>#DIV/0!</v>
      </c>
      <c r="AC66" s="54" t="e">
        <f t="shared" si="19"/>
        <v>#DIV/0!</v>
      </c>
      <c r="AD66" s="50"/>
      <c r="AE66" s="23">
        <f t="shared" si="20"/>
        <v>6.2364892423697684</v>
      </c>
      <c r="AF66" s="54">
        <f t="shared" si="21"/>
        <v>0</v>
      </c>
      <c r="AG66" s="54" t="e">
        <f t="shared" si="22"/>
        <v>#DIV/0!</v>
      </c>
      <c r="AH66" s="54" t="e">
        <f t="shared" si="23"/>
        <v>#DIV/0!</v>
      </c>
      <c r="AI66" s="54" t="e">
        <f t="shared" si="24"/>
        <v>#DIV/0!</v>
      </c>
    </row>
    <row r="67" spans="1:35" hidden="1" x14ac:dyDescent="0.25">
      <c r="A67" s="3"/>
      <c r="B67" s="4"/>
      <c r="C67" s="4">
        <v>56</v>
      </c>
      <c r="D67" s="24">
        <f t="shared" si="1"/>
        <v>225.60000000000002</v>
      </c>
      <c r="E67" s="11"/>
      <c r="F67" s="24">
        <f t="shared" si="2"/>
        <v>30</v>
      </c>
      <c r="G67" s="23">
        <f t="shared" si="3"/>
        <v>0.03</v>
      </c>
      <c r="H67" s="23">
        <f t="shared" si="4"/>
        <v>0.7</v>
      </c>
      <c r="I67" s="22"/>
      <c r="J67" s="8"/>
      <c r="K67" s="9">
        <f t="shared" si="5"/>
        <v>6.2708456770496195</v>
      </c>
      <c r="L67" s="9">
        <f t="shared" si="6"/>
        <v>6.3051617146438215</v>
      </c>
      <c r="M67" s="10">
        <f t="shared" si="7"/>
        <v>3.4316037594201987E-2</v>
      </c>
      <c r="N67" s="10">
        <f t="shared" si="0"/>
        <v>2.5419287106816929E-2</v>
      </c>
      <c r="O67" s="10">
        <f t="shared" si="8"/>
        <v>0.91448449964024259</v>
      </c>
      <c r="P67" s="10">
        <f t="shared" si="9"/>
        <v>0.9147174019487061</v>
      </c>
      <c r="R67" s="23">
        <f t="shared" si="10"/>
        <v>6.2708456770496195</v>
      </c>
      <c r="S67" s="54">
        <f t="shared" si="11"/>
        <v>0</v>
      </c>
      <c r="T67" s="54" t="e">
        <f t="shared" si="12"/>
        <v>#DIV/0!</v>
      </c>
      <c r="U67" s="54" t="e">
        <f t="shared" si="13"/>
        <v>#DIV/0!</v>
      </c>
      <c r="V67" s="54" t="e">
        <f t="shared" si="14"/>
        <v>#DIV/0!</v>
      </c>
      <c r="W67" s="50"/>
      <c r="X67" s="50"/>
      <c r="Y67" s="23">
        <f t="shared" si="15"/>
        <v>6.2708456770496195</v>
      </c>
      <c r="Z67" s="54">
        <f t="shared" si="16"/>
        <v>0</v>
      </c>
      <c r="AA67" s="54" t="e">
        <f t="shared" si="17"/>
        <v>#DIV/0!</v>
      </c>
      <c r="AB67" s="54" t="e">
        <f t="shared" si="18"/>
        <v>#DIV/0!</v>
      </c>
      <c r="AC67" s="54" t="e">
        <f t="shared" si="19"/>
        <v>#DIV/0!</v>
      </c>
      <c r="AD67" s="50"/>
      <c r="AE67" s="23">
        <f t="shared" si="20"/>
        <v>6.2708456770496195</v>
      </c>
      <c r="AF67" s="54">
        <f t="shared" si="21"/>
        <v>0</v>
      </c>
      <c r="AG67" s="54" t="e">
        <f t="shared" si="22"/>
        <v>#DIV/0!</v>
      </c>
      <c r="AH67" s="54" t="e">
        <f t="shared" si="23"/>
        <v>#DIV/0!</v>
      </c>
      <c r="AI67" s="54" t="e">
        <f t="shared" si="24"/>
        <v>#DIV/0!</v>
      </c>
    </row>
    <row r="68" spans="1:35" hidden="1" x14ac:dyDescent="0.25">
      <c r="A68" s="3"/>
      <c r="B68" s="4"/>
      <c r="C68" s="4">
        <v>57</v>
      </c>
      <c r="D68" s="24">
        <f t="shared" si="1"/>
        <v>226.95</v>
      </c>
      <c r="E68" s="11"/>
      <c r="F68" s="24">
        <f t="shared" si="2"/>
        <v>30</v>
      </c>
      <c r="G68" s="23">
        <f t="shared" si="3"/>
        <v>0.03</v>
      </c>
      <c r="H68" s="23">
        <f t="shared" si="4"/>
        <v>0.7</v>
      </c>
      <c r="I68" s="22"/>
      <c r="J68" s="8"/>
      <c r="K68" s="9">
        <f t="shared" si="5"/>
        <v>6.3051617146438215</v>
      </c>
      <c r="L68" s="9">
        <f t="shared" si="6"/>
        <v>6.3394373224761074</v>
      </c>
      <c r="M68" s="10">
        <f t="shared" si="7"/>
        <v>3.4275607832285893E-2</v>
      </c>
      <c r="N68" s="10">
        <f t="shared" si="0"/>
        <v>2.5389339135026161E-2</v>
      </c>
      <c r="O68" s="10">
        <f t="shared" si="8"/>
        <v>0.91387196355513112</v>
      </c>
      <c r="P68" s="10">
        <f t="shared" si="9"/>
        <v>0.91410498956446495</v>
      </c>
      <c r="R68" s="23">
        <f t="shared" si="10"/>
        <v>6.3051617146438215</v>
      </c>
      <c r="S68" s="54">
        <f t="shared" si="11"/>
        <v>0</v>
      </c>
      <c r="T68" s="54" t="e">
        <f t="shared" si="12"/>
        <v>#DIV/0!</v>
      </c>
      <c r="U68" s="54" t="e">
        <f t="shared" si="13"/>
        <v>#DIV/0!</v>
      </c>
      <c r="V68" s="54" t="e">
        <f t="shared" si="14"/>
        <v>#DIV/0!</v>
      </c>
      <c r="W68" s="50"/>
      <c r="X68" s="50"/>
      <c r="Y68" s="23">
        <f t="shared" si="15"/>
        <v>6.3051617146438215</v>
      </c>
      <c r="Z68" s="54">
        <f t="shared" si="16"/>
        <v>0</v>
      </c>
      <c r="AA68" s="54" t="e">
        <f t="shared" si="17"/>
        <v>#DIV/0!</v>
      </c>
      <c r="AB68" s="54" t="e">
        <f t="shared" si="18"/>
        <v>#DIV/0!</v>
      </c>
      <c r="AC68" s="54" t="e">
        <f t="shared" si="19"/>
        <v>#DIV/0!</v>
      </c>
      <c r="AD68" s="50"/>
      <c r="AE68" s="23">
        <f t="shared" si="20"/>
        <v>6.3051617146438215</v>
      </c>
      <c r="AF68" s="54">
        <f t="shared" si="21"/>
        <v>0</v>
      </c>
      <c r="AG68" s="54" t="e">
        <f t="shared" si="22"/>
        <v>#DIV/0!</v>
      </c>
      <c r="AH68" s="54" t="e">
        <f t="shared" si="23"/>
        <v>#DIV/0!</v>
      </c>
      <c r="AI68" s="54" t="e">
        <f t="shared" si="24"/>
        <v>#DIV/0!</v>
      </c>
    </row>
    <row r="69" spans="1:35" hidden="1" x14ac:dyDescent="0.25">
      <c r="A69" s="3"/>
      <c r="B69" s="4"/>
      <c r="C69" s="4">
        <v>58</v>
      </c>
      <c r="D69" s="24">
        <f t="shared" si="1"/>
        <v>228.3</v>
      </c>
      <c r="E69" s="11"/>
      <c r="F69" s="24">
        <f t="shared" si="2"/>
        <v>30</v>
      </c>
      <c r="G69" s="23">
        <f t="shared" si="3"/>
        <v>0.03</v>
      </c>
      <c r="H69" s="23">
        <f t="shared" si="4"/>
        <v>0.7</v>
      </c>
      <c r="I69" s="22"/>
      <c r="J69" s="8"/>
      <c r="K69" s="9">
        <f t="shared" si="5"/>
        <v>6.3394373224761074</v>
      </c>
      <c r="L69" s="9">
        <f t="shared" si="6"/>
        <v>6.3736724680805557</v>
      </c>
      <c r="M69" s="10">
        <f t="shared" si="7"/>
        <v>3.4235145604448292E-2</v>
      </c>
      <c r="N69" s="10">
        <f t="shared" si="0"/>
        <v>2.5359367114406783E-2</v>
      </c>
      <c r="O69" s="10">
        <f t="shared" si="8"/>
        <v>0.91325826216351691</v>
      </c>
      <c r="P69" s="10">
        <f t="shared" si="9"/>
        <v>0.91349141104539411</v>
      </c>
      <c r="R69" s="23">
        <f t="shared" si="10"/>
        <v>6.3394373224761074</v>
      </c>
      <c r="S69" s="54">
        <f t="shared" si="11"/>
        <v>0</v>
      </c>
      <c r="T69" s="54" t="e">
        <f t="shared" si="12"/>
        <v>#DIV/0!</v>
      </c>
      <c r="U69" s="54" t="e">
        <f t="shared" si="13"/>
        <v>#DIV/0!</v>
      </c>
      <c r="V69" s="54" t="e">
        <f t="shared" si="14"/>
        <v>#DIV/0!</v>
      </c>
      <c r="W69" s="50"/>
      <c r="X69" s="50"/>
      <c r="Y69" s="23">
        <f t="shared" si="15"/>
        <v>6.3394373224761074</v>
      </c>
      <c r="Z69" s="54">
        <f t="shared" si="16"/>
        <v>0</v>
      </c>
      <c r="AA69" s="54" t="e">
        <f t="shared" si="17"/>
        <v>#DIV/0!</v>
      </c>
      <c r="AB69" s="54" t="e">
        <f t="shared" si="18"/>
        <v>#DIV/0!</v>
      </c>
      <c r="AC69" s="54" t="e">
        <f t="shared" si="19"/>
        <v>#DIV/0!</v>
      </c>
      <c r="AD69" s="50"/>
      <c r="AE69" s="23">
        <f t="shared" si="20"/>
        <v>6.3394373224761074</v>
      </c>
      <c r="AF69" s="54">
        <f t="shared" si="21"/>
        <v>0</v>
      </c>
      <c r="AG69" s="54" t="e">
        <f t="shared" si="22"/>
        <v>#DIV/0!</v>
      </c>
      <c r="AH69" s="54" t="e">
        <f t="shared" si="23"/>
        <v>#DIV/0!</v>
      </c>
      <c r="AI69" s="54" t="e">
        <f t="shared" si="24"/>
        <v>#DIV/0!</v>
      </c>
    </row>
    <row r="70" spans="1:35" hidden="1" x14ac:dyDescent="0.25">
      <c r="A70" s="3"/>
      <c r="B70" s="4"/>
      <c r="C70" s="4">
        <v>59</v>
      </c>
      <c r="D70" s="24">
        <f t="shared" si="1"/>
        <v>229.64999999999998</v>
      </c>
      <c r="E70" s="11"/>
      <c r="F70" s="24">
        <f t="shared" si="2"/>
        <v>30</v>
      </c>
      <c r="G70" s="23">
        <f t="shared" si="3"/>
        <v>0.03</v>
      </c>
      <c r="H70" s="23">
        <f t="shared" si="4"/>
        <v>0.7</v>
      </c>
      <c r="I70" s="22"/>
      <c r="J70" s="8"/>
      <c r="K70" s="9">
        <f t="shared" si="5"/>
        <v>6.3736724680805557</v>
      </c>
      <c r="L70" s="9">
        <f t="shared" si="6"/>
        <v>6.4078671192025443</v>
      </c>
      <c r="M70" s="10">
        <f t="shared" si="7"/>
        <v>3.4194651121988606E-2</v>
      </c>
      <c r="N70" s="10">
        <f t="shared" si="0"/>
        <v>2.5329371201472616E-2</v>
      </c>
      <c r="O70" s="10">
        <f t="shared" si="8"/>
        <v>0.91264339759365665</v>
      </c>
      <c r="P70" s="10">
        <f t="shared" si="9"/>
        <v>0.91287666851657112</v>
      </c>
      <c r="R70" s="23">
        <f t="shared" si="10"/>
        <v>6.3736724680805557</v>
      </c>
      <c r="S70" s="54">
        <f t="shared" si="11"/>
        <v>0</v>
      </c>
      <c r="T70" s="54" t="e">
        <f t="shared" si="12"/>
        <v>#DIV/0!</v>
      </c>
      <c r="U70" s="54" t="e">
        <f t="shared" si="13"/>
        <v>#DIV/0!</v>
      </c>
      <c r="V70" s="54" t="e">
        <f t="shared" si="14"/>
        <v>#DIV/0!</v>
      </c>
      <c r="W70" s="50"/>
      <c r="X70" s="50"/>
      <c r="Y70" s="23">
        <f t="shared" si="15"/>
        <v>6.3736724680805557</v>
      </c>
      <c r="Z70" s="54">
        <f t="shared" si="16"/>
        <v>0</v>
      </c>
      <c r="AA70" s="54" t="e">
        <f t="shared" si="17"/>
        <v>#DIV/0!</v>
      </c>
      <c r="AB70" s="54" t="e">
        <f t="shared" si="18"/>
        <v>#DIV/0!</v>
      </c>
      <c r="AC70" s="54" t="e">
        <f t="shared" si="19"/>
        <v>#DIV/0!</v>
      </c>
      <c r="AD70" s="50"/>
      <c r="AE70" s="23">
        <f t="shared" si="20"/>
        <v>6.3736724680805557</v>
      </c>
      <c r="AF70" s="54">
        <f t="shared" si="21"/>
        <v>0</v>
      </c>
      <c r="AG70" s="54" t="e">
        <f t="shared" si="22"/>
        <v>#DIV/0!</v>
      </c>
      <c r="AH70" s="54" t="e">
        <f t="shared" si="23"/>
        <v>#DIV/0!</v>
      </c>
      <c r="AI70" s="54" t="e">
        <f t="shared" si="24"/>
        <v>#DIV/0!</v>
      </c>
    </row>
    <row r="71" spans="1:35" hidden="1" x14ac:dyDescent="0.25">
      <c r="A71" s="3"/>
      <c r="B71" s="4"/>
      <c r="C71" s="4">
        <v>60</v>
      </c>
      <c r="D71" s="24">
        <f t="shared" si="1"/>
        <v>231</v>
      </c>
      <c r="E71" s="11"/>
      <c r="F71" s="24">
        <f t="shared" si="2"/>
        <v>30</v>
      </c>
      <c r="G71" s="23">
        <f t="shared" si="3"/>
        <v>0.03</v>
      </c>
      <c r="H71" s="23">
        <f t="shared" si="4"/>
        <v>0.7</v>
      </c>
      <c r="I71" s="22"/>
      <c r="J71" s="8"/>
      <c r="K71" s="9">
        <f t="shared" si="5"/>
        <v>6.4078671192025443</v>
      </c>
      <c r="L71" s="9">
        <f t="shared" si="6"/>
        <v>6.442021243799692</v>
      </c>
      <c r="M71" s="10">
        <f t="shared" si="7"/>
        <v>3.4154124597147728E-2</v>
      </c>
      <c r="N71" s="10">
        <f t="shared" si="0"/>
        <v>2.5299351553442869E-2</v>
      </c>
      <c r="O71" s="10">
        <f t="shared" si="8"/>
        <v>0.91202737199903172</v>
      </c>
      <c r="P71" s="10">
        <f t="shared" si="9"/>
        <v>0.91226076412798507</v>
      </c>
      <c r="R71" s="23">
        <f t="shared" si="10"/>
        <v>6.4078671192025443</v>
      </c>
      <c r="S71" s="54">
        <f t="shared" si="11"/>
        <v>0</v>
      </c>
      <c r="T71" s="54" t="e">
        <f t="shared" si="12"/>
        <v>#DIV/0!</v>
      </c>
      <c r="U71" s="54" t="e">
        <f t="shared" si="13"/>
        <v>#DIV/0!</v>
      </c>
      <c r="V71" s="54" t="e">
        <f t="shared" si="14"/>
        <v>#DIV/0!</v>
      </c>
      <c r="W71" s="50"/>
      <c r="X71" s="50"/>
      <c r="Y71" s="23">
        <f t="shared" si="15"/>
        <v>6.4078671192025443</v>
      </c>
      <c r="Z71" s="54">
        <f t="shared" si="16"/>
        <v>0</v>
      </c>
      <c r="AA71" s="54" t="e">
        <f t="shared" si="17"/>
        <v>#DIV/0!</v>
      </c>
      <c r="AB71" s="54" t="e">
        <f t="shared" si="18"/>
        <v>#DIV/0!</v>
      </c>
      <c r="AC71" s="54" t="e">
        <f t="shared" si="19"/>
        <v>#DIV/0!</v>
      </c>
      <c r="AD71" s="50"/>
      <c r="AE71" s="23">
        <f t="shared" si="20"/>
        <v>6.4078671192025443</v>
      </c>
      <c r="AF71" s="54">
        <f t="shared" si="21"/>
        <v>0</v>
      </c>
      <c r="AG71" s="54" t="e">
        <f t="shared" si="22"/>
        <v>#DIV/0!</v>
      </c>
      <c r="AH71" s="54" t="e">
        <f t="shared" si="23"/>
        <v>#DIV/0!</v>
      </c>
      <c r="AI71" s="54" t="e">
        <f t="shared" si="24"/>
        <v>#DIV/0!</v>
      </c>
    </row>
    <row r="72" spans="1:35" hidden="1" x14ac:dyDescent="0.25">
      <c r="A72" s="3"/>
      <c r="B72" s="4"/>
      <c r="C72" s="4">
        <v>61</v>
      </c>
      <c r="D72" s="24">
        <f t="shared" si="1"/>
        <v>232.35</v>
      </c>
      <c r="E72" s="11"/>
      <c r="F72" s="24">
        <f t="shared" si="2"/>
        <v>30</v>
      </c>
      <c r="G72" s="23">
        <f t="shared" si="3"/>
        <v>0.03</v>
      </c>
      <c r="H72" s="23">
        <f t="shared" si="4"/>
        <v>0.7</v>
      </c>
      <c r="I72" s="22"/>
      <c r="J72" s="8"/>
      <c r="K72" s="9">
        <f t="shared" si="5"/>
        <v>6.442021243799692</v>
      </c>
      <c r="L72" s="9">
        <f t="shared" si="6"/>
        <v>6.4761348100427876</v>
      </c>
      <c r="M72" s="10">
        <f t="shared" si="7"/>
        <v>3.4113566243095583E-2</v>
      </c>
      <c r="N72" s="10">
        <f t="shared" si="0"/>
        <v>2.5269308328219057E-2</v>
      </c>
      <c r="O72" s="10">
        <f t="shared" si="8"/>
        <v>0.91141018755762748</v>
      </c>
      <c r="P72" s="10">
        <f t="shared" si="9"/>
        <v>0.91164370005489037</v>
      </c>
      <c r="R72" s="23">
        <f t="shared" si="10"/>
        <v>6.442021243799692</v>
      </c>
      <c r="S72" s="54">
        <f t="shared" si="11"/>
        <v>0</v>
      </c>
      <c r="T72" s="54" t="e">
        <f t="shared" si="12"/>
        <v>#DIV/0!</v>
      </c>
      <c r="U72" s="54" t="e">
        <f t="shared" si="13"/>
        <v>#DIV/0!</v>
      </c>
      <c r="V72" s="54" t="e">
        <f t="shared" si="14"/>
        <v>#DIV/0!</v>
      </c>
      <c r="W72" s="50"/>
      <c r="X72" s="50"/>
      <c r="Y72" s="23">
        <f t="shared" si="15"/>
        <v>6.442021243799692</v>
      </c>
      <c r="Z72" s="54">
        <f t="shared" si="16"/>
        <v>0</v>
      </c>
      <c r="AA72" s="54" t="e">
        <f t="shared" si="17"/>
        <v>#DIV/0!</v>
      </c>
      <c r="AB72" s="54" t="e">
        <f t="shared" si="18"/>
        <v>#DIV/0!</v>
      </c>
      <c r="AC72" s="54" t="e">
        <f t="shared" si="19"/>
        <v>#DIV/0!</v>
      </c>
      <c r="AD72" s="50"/>
      <c r="AE72" s="23">
        <f t="shared" si="20"/>
        <v>6.442021243799692</v>
      </c>
      <c r="AF72" s="54">
        <f t="shared" si="21"/>
        <v>0</v>
      </c>
      <c r="AG72" s="54" t="e">
        <f t="shared" si="22"/>
        <v>#DIV/0!</v>
      </c>
      <c r="AH72" s="54" t="e">
        <f t="shared" si="23"/>
        <v>#DIV/0!</v>
      </c>
      <c r="AI72" s="54" t="e">
        <f t="shared" si="24"/>
        <v>#DIV/0!</v>
      </c>
    </row>
    <row r="73" spans="1:35" hidden="1" x14ac:dyDescent="0.25">
      <c r="A73" s="3"/>
      <c r="B73" s="4"/>
      <c r="C73" s="4">
        <v>62</v>
      </c>
      <c r="D73" s="24">
        <f t="shared" si="1"/>
        <v>233.7</v>
      </c>
      <c r="E73" s="11"/>
      <c r="F73" s="24">
        <f t="shared" si="2"/>
        <v>30</v>
      </c>
      <c r="G73" s="23">
        <f t="shared" si="3"/>
        <v>0.03</v>
      </c>
      <c r="H73" s="23">
        <f t="shared" si="4"/>
        <v>0.7</v>
      </c>
      <c r="I73" s="22"/>
      <c r="J73" s="8"/>
      <c r="K73" s="9">
        <f t="shared" si="5"/>
        <v>6.4761348100427876</v>
      </c>
      <c r="L73" s="9">
        <f t="shared" si="6"/>
        <v>6.5102077863166921</v>
      </c>
      <c r="M73" s="10">
        <f t="shared" si="7"/>
        <v>3.4072976273904487E-2</v>
      </c>
      <c r="N73" s="10">
        <f t="shared" si="0"/>
        <v>2.5239241684373269E-2</v>
      </c>
      <c r="O73" s="10">
        <f t="shared" si="8"/>
        <v>0.91079184647162448</v>
      </c>
      <c r="P73" s="10">
        <f t="shared" si="9"/>
        <v>0.91102547849625637</v>
      </c>
      <c r="R73" s="23">
        <f t="shared" si="10"/>
        <v>6.4761348100427876</v>
      </c>
      <c r="S73" s="54">
        <f t="shared" si="11"/>
        <v>0</v>
      </c>
      <c r="T73" s="54" t="e">
        <f t="shared" si="12"/>
        <v>#DIV/0!</v>
      </c>
      <c r="U73" s="54" t="e">
        <f t="shared" si="13"/>
        <v>#DIV/0!</v>
      </c>
      <c r="V73" s="54" t="e">
        <f t="shared" si="14"/>
        <v>#DIV/0!</v>
      </c>
      <c r="W73" s="50"/>
      <c r="X73" s="50"/>
      <c r="Y73" s="23">
        <f t="shared" si="15"/>
        <v>6.4761348100427876</v>
      </c>
      <c r="Z73" s="54">
        <f t="shared" si="16"/>
        <v>0</v>
      </c>
      <c r="AA73" s="54" t="e">
        <f t="shared" si="17"/>
        <v>#DIV/0!</v>
      </c>
      <c r="AB73" s="54" t="e">
        <f t="shared" si="18"/>
        <v>#DIV/0!</v>
      </c>
      <c r="AC73" s="54" t="e">
        <f t="shared" si="19"/>
        <v>#DIV/0!</v>
      </c>
      <c r="AD73" s="50"/>
      <c r="AE73" s="23">
        <f t="shared" si="20"/>
        <v>6.4761348100427876</v>
      </c>
      <c r="AF73" s="54">
        <f t="shared" si="21"/>
        <v>0</v>
      </c>
      <c r="AG73" s="54" t="e">
        <f t="shared" si="22"/>
        <v>#DIV/0!</v>
      </c>
      <c r="AH73" s="54" t="e">
        <f t="shared" si="23"/>
        <v>#DIV/0!</v>
      </c>
      <c r="AI73" s="54" t="e">
        <f t="shared" si="24"/>
        <v>#DIV/0!</v>
      </c>
    </row>
    <row r="74" spans="1:35" hidden="1" x14ac:dyDescent="0.25">
      <c r="A74" s="3"/>
      <c r="B74" s="4"/>
      <c r="C74" s="4">
        <v>63</v>
      </c>
      <c r="D74" s="24">
        <f t="shared" si="1"/>
        <v>235.05</v>
      </c>
      <c r="E74" s="11"/>
      <c r="F74" s="24">
        <f t="shared" si="2"/>
        <v>30</v>
      </c>
      <c r="G74" s="23">
        <f t="shared" si="3"/>
        <v>0.03</v>
      </c>
      <c r="H74" s="23">
        <f t="shared" si="4"/>
        <v>0.7</v>
      </c>
      <c r="I74" s="22"/>
      <c r="J74" s="8"/>
      <c r="K74" s="9">
        <f t="shared" si="5"/>
        <v>6.5102077863166921</v>
      </c>
      <c r="L74" s="9">
        <f t="shared" si="6"/>
        <v>6.5442401412213034</v>
      </c>
      <c r="M74" s="10">
        <f t="shared" si="7"/>
        <v>3.4032354904611317E-2</v>
      </c>
      <c r="N74" s="10">
        <f t="shared" si="0"/>
        <v>2.5209151781193675E-2</v>
      </c>
      <c r="O74" s="10">
        <f t="shared" si="8"/>
        <v>0.91017235096915672</v>
      </c>
      <c r="P74" s="10">
        <f t="shared" si="9"/>
        <v>0.91040610167710712</v>
      </c>
      <c r="R74" s="23">
        <f t="shared" si="10"/>
        <v>6.5102077863166921</v>
      </c>
      <c r="S74" s="54">
        <f t="shared" si="11"/>
        <v>0</v>
      </c>
      <c r="T74" s="54" t="e">
        <f t="shared" si="12"/>
        <v>#DIV/0!</v>
      </c>
      <c r="U74" s="54" t="e">
        <f t="shared" si="13"/>
        <v>#DIV/0!</v>
      </c>
      <c r="V74" s="54" t="e">
        <f t="shared" si="14"/>
        <v>#DIV/0!</v>
      </c>
      <c r="W74" s="50"/>
      <c r="X74" s="50"/>
      <c r="Y74" s="23">
        <f t="shared" si="15"/>
        <v>6.5102077863166921</v>
      </c>
      <c r="Z74" s="54">
        <f t="shared" si="16"/>
        <v>0</v>
      </c>
      <c r="AA74" s="54" t="e">
        <f t="shared" si="17"/>
        <v>#DIV/0!</v>
      </c>
      <c r="AB74" s="54" t="e">
        <f t="shared" si="18"/>
        <v>#DIV/0!</v>
      </c>
      <c r="AC74" s="54" t="e">
        <f t="shared" si="19"/>
        <v>#DIV/0!</v>
      </c>
      <c r="AD74" s="50"/>
      <c r="AE74" s="23">
        <f t="shared" si="20"/>
        <v>6.5102077863166921</v>
      </c>
      <c r="AF74" s="54">
        <f t="shared" si="21"/>
        <v>0</v>
      </c>
      <c r="AG74" s="54" t="e">
        <f t="shared" si="22"/>
        <v>#DIV/0!</v>
      </c>
      <c r="AH74" s="54" t="e">
        <f t="shared" si="23"/>
        <v>#DIV/0!</v>
      </c>
      <c r="AI74" s="54" t="e">
        <f t="shared" si="24"/>
        <v>#DIV/0!</v>
      </c>
    </row>
    <row r="75" spans="1:35" hidden="1" x14ac:dyDescent="0.25">
      <c r="A75" s="3"/>
      <c r="B75" s="4"/>
      <c r="C75" s="4">
        <v>64</v>
      </c>
      <c r="D75" s="24">
        <f t="shared" si="1"/>
        <v>236.4</v>
      </c>
      <c r="E75" s="11"/>
      <c r="F75" s="24">
        <f t="shared" si="2"/>
        <v>30</v>
      </c>
      <c r="G75" s="23">
        <f t="shared" si="3"/>
        <v>0.03</v>
      </c>
      <c r="H75" s="23">
        <f t="shared" si="4"/>
        <v>0.7</v>
      </c>
      <c r="I75" s="22"/>
      <c r="J75" s="8"/>
      <c r="K75" s="9">
        <f t="shared" si="5"/>
        <v>6.5442401412213034</v>
      </c>
      <c r="L75" s="9">
        <f t="shared" si="6"/>
        <v>6.5782318435724312</v>
      </c>
      <c r="M75" s="10">
        <f t="shared" si="7"/>
        <v>3.3991702351127806E-2</v>
      </c>
      <c r="N75" s="10">
        <f t="shared" ref="N75:N138" si="25">M75/(D76-D75)</f>
        <v>2.5179038778613296E-2</v>
      </c>
      <c r="O75" s="10">
        <f t="shared" si="8"/>
        <v>0.9095517033018512</v>
      </c>
      <c r="P75" s="10">
        <f t="shared" si="9"/>
        <v>0.9097855718461535</v>
      </c>
      <c r="R75" s="23">
        <f t="shared" si="10"/>
        <v>6.5442401412213034</v>
      </c>
      <c r="S75" s="54">
        <f t="shared" si="11"/>
        <v>0</v>
      </c>
      <c r="T75" s="54" t="e">
        <f t="shared" si="12"/>
        <v>#DIV/0!</v>
      </c>
      <c r="U75" s="54" t="e">
        <f t="shared" si="13"/>
        <v>#DIV/0!</v>
      </c>
      <c r="V75" s="54" t="e">
        <f t="shared" si="14"/>
        <v>#DIV/0!</v>
      </c>
      <c r="W75" s="50"/>
      <c r="X75" s="50"/>
      <c r="Y75" s="23">
        <f t="shared" si="15"/>
        <v>6.5442401412213034</v>
      </c>
      <c r="Z75" s="54">
        <f t="shared" si="16"/>
        <v>0</v>
      </c>
      <c r="AA75" s="54" t="e">
        <f t="shared" si="17"/>
        <v>#DIV/0!</v>
      </c>
      <c r="AB75" s="54" t="e">
        <f t="shared" si="18"/>
        <v>#DIV/0!</v>
      </c>
      <c r="AC75" s="54" t="e">
        <f t="shared" si="19"/>
        <v>#DIV/0!</v>
      </c>
      <c r="AD75" s="50"/>
      <c r="AE75" s="23">
        <f t="shared" si="20"/>
        <v>6.5442401412213034</v>
      </c>
      <c r="AF75" s="54">
        <f t="shared" si="21"/>
        <v>0</v>
      </c>
      <c r="AG75" s="54" t="e">
        <f t="shared" si="22"/>
        <v>#DIV/0!</v>
      </c>
      <c r="AH75" s="54" t="e">
        <f t="shared" si="23"/>
        <v>#DIV/0!</v>
      </c>
      <c r="AI75" s="54" t="e">
        <f t="shared" si="24"/>
        <v>#DIV/0!</v>
      </c>
    </row>
    <row r="76" spans="1:35" hidden="1" x14ac:dyDescent="0.25">
      <c r="A76" s="3"/>
      <c r="B76" s="4"/>
      <c r="C76" s="4">
        <v>65</v>
      </c>
      <c r="D76" s="24">
        <f t="shared" ref="D76:D139" si="26">$D$11+C76/$C$1011*($D$1011-$D$11)</f>
        <v>237.75</v>
      </c>
      <c r="E76" s="11"/>
      <c r="F76" s="24">
        <f t="shared" ref="F76:F139" si="27">$F$11+C76/$C$1011*($F$1011-$F$11)</f>
        <v>30</v>
      </c>
      <c r="G76" s="23">
        <f t="shared" ref="G76:G139" si="28">$G$11+C76/$C$1011*($G$1011-$G$11)</f>
        <v>0.03</v>
      </c>
      <c r="H76" s="23">
        <f t="shared" ref="H76:H139" si="29">$H$11+C76/$C$1011*($H$1011-$H$11)</f>
        <v>0.7</v>
      </c>
      <c r="I76" s="22"/>
      <c r="J76" s="8"/>
      <c r="K76" s="9">
        <f t="shared" ref="K76:K139" si="30">IF((ISNUMBER((G76*D76+F76-SQRT((G76*D76+F76)*(G76*D76+F76)-(4*H76*F76*G76*D76)))/(2*H76))),((G76*D76+F76-SQRT((G76*D76+F76)*(G76*D76+F76)-(4*H76*F76*G76*D76)))/(2*H76)),"")</f>
        <v>6.5782318435724312</v>
      </c>
      <c r="L76" s="9">
        <f t="shared" ref="L76:L139" si="31">IF((ISNUMBER((G76*D77+F76-SQRT((G76*D77+F76)*(G76*D77+F76)-(4*H76*F76*G76*D77)))/(2*H76))),((G76*D77+F76-SQRT((G76*D77+F76)*(G76*D77+F76)-(4*H76*F76*G76*D77)))/(2*H76)),"")</f>
        <v>6.6121828624027277</v>
      </c>
      <c r="M76" s="10">
        <f t="shared" ref="M76:M139" si="32">L76-K76</f>
        <v>3.3951018830296498E-2</v>
      </c>
      <c r="N76" s="10">
        <f t="shared" si="25"/>
        <v>2.5148902837256241E-2</v>
      </c>
      <c r="O76" s="10">
        <f t="shared" ref="O76:O139" si="33">(M76/K76)/((D77-D76)/D76)</f>
        <v>0.90892990574661503</v>
      </c>
      <c r="P76" s="10">
        <f t="shared" ref="P76:P139" si="34">(LN(L76)-LN(K76))/(LN(D77)-LN(D76))</f>
        <v>0.90916389127692054</v>
      </c>
      <c r="R76" s="23">
        <f t="shared" ref="R76:R139" si="35">(G76*(D76-I76)+F77-SQRT((G76*(D76-I76)+F77)*(G76*(D76-I76)+F77)-(4*H76*F77*G76*(D76-I76))))/(2*H76)</f>
        <v>6.5782318435724312</v>
      </c>
      <c r="S76" s="54">
        <f t="shared" ref="S76:S139" si="36">R76-K76</f>
        <v>0</v>
      </c>
      <c r="T76" s="54" t="e">
        <f t="shared" ref="T76:T139" si="37">S76/(F77-F76)</f>
        <v>#DIV/0!</v>
      </c>
      <c r="U76" s="54" t="e">
        <f t="shared" ref="U76:U139" si="38">(S76/K76)/(($F77-$F76)/$F76)</f>
        <v>#DIV/0!</v>
      </c>
      <c r="V76" s="54" t="e">
        <f t="shared" ref="V76:V139" si="39">(LN(R76)-LN($K76))/(LN($F77)-LN($F76))</f>
        <v>#DIV/0!</v>
      </c>
      <c r="W76" s="50"/>
      <c r="X76" s="50"/>
      <c r="Y76" s="23">
        <f t="shared" ref="Y76:Y139" si="40">IF((ISNUMBER((G77*D76+F76-SQRT((G77*D76+F76)*(G77*D76+F76)-(4*H76*F76*G77*D76)))/(2*H76))),((G77*D76+F76-SQRT((G77*D76+F76)*(G77*D76+F76)-(4*H76*F76*G77*D76)))/(2*H76)),"")</f>
        <v>6.5782318435724312</v>
      </c>
      <c r="Z76" s="54">
        <f t="shared" ref="Z76:Z139" si="41">Y76-$K76</f>
        <v>0</v>
      </c>
      <c r="AA76" s="54" t="e">
        <f t="shared" ref="AA76:AA139" si="42">Z76/($G77-$G76)</f>
        <v>#DIV/0!</v>
      </c>
      <c r="AB76" s="54" t="e">
        <f t="shared" ref="AB76:AB139" si="43">(Z76/$K76)/(($G77-$G76)/$G76)</f>
        <v>#DIV/0!</v>
      </c>
      <c r="AC76" s="54" t="e">
        <f t="shared" ref="AC76:AC139" si="44">(LN(Y76)-LN($K76))/(LN($G77)-LN($G76))</f>
        <v>#DIV/0!</v>
      </c>
      <c r="AD76" s="50"/>
      <c r="AE76" s="23">
        <f t="shared" ref="AE76:AE139" si="45">IF((ISNUMBER((G76*D76+F76-SQRT((G76*D76+F76)*(G76*D76+F76)-(4*H77*F76*G76*D76)))/(2*H77))),((G76*D76+F76-SQRT((G76*D76+F76)*(G76*D76+F76)-(4*H77*F76*G76*D76)))/(2*H77)),"")</f>
        <v>6.5782318435724312</v>
      </c>
      <c r="AF76" s="54">
        <f t="shared" ref="AF76:AF139" si="46">AE76-$K76</f>
        <v>0</v>
      </c>
      <c r="AG76" s="54" t="e">
        <f t="shared" ref="AG76:AG139" si="47">AF76/($H77-$H76)</f>
        <v>#DIV/0!</v>
      </c>
      <c r="AH76" s="54" t="e">
        <f t="shared" ref="AH76:AH139" si="48">(AF76/$K76)/(($H77-$H76)/$H76)</f>
        <v>#DIV/0!</v>
      </c>
      <c r="AI76" s="54" t="e">
        <f t="shared" ref="AI76:AI139" si="49">(LN(AE76)-LN($K76))/(LN($H77)-LN($H76))</f>
        <v>#DIV/0!</v>
      </c>
    </row>
    <row r="77" spans="1:35" hidden="1" x14ac:dyDescent="0.25">
      <c r="A77" s="3"/>
      <c r="B77" s="4"/>
      <c r="C77" s="4">
        <v>66</v>
      </c>
      <c r="D77" s="24">
        <f t="shared" si="26"/>
        <v>239.10000000000002</v>
      </c>
      <c r="E77" s="11"/>
      <c r="F77" s="24">
        <f t="shared" si="27"/>
        <v>30</v>
      </c>
      <c r="G77" s="23">
        <f t="shared" si="28"/>
        <v>0.03</v>
      </c>
      <c r="H77" s="23">
        <f t="shared" si="29"/>
        <v>0.7</v>
      </c>
      <c r="I77" s="22"/>
      <c r="J77" s="8"/>
      <c r="K77" s="9">
        <f t="shared" si="30"/>
        <v>6.6121828624027277</v>
      </c>
      <c r="L77" s="9">
        <f t="shared" si="31"/>
        <v>6.646093166962606</v>
      </c>
      <c r="M77" s="10">
        <f t="shared" si="32"/>
        <v>3.3910304559878313E-2</v>
      </c>
      <c r="N77" s="10">
        <f t="shared" si="25"/>
        <v>2.5118744118429015E-2</v>
      </c>
      <c r="O77" s="10">
        <f t="shared" si="33"/>
        <v>0.90830696060543659</v>
      </c>
      <c r="P77" s="10">
        <f t="shared" si="34"/>
        <v>0.90854106226892584</v>
      </c>
      <c r="R77" s="23">
        <f t="shared" si="35"/>
        <v>6.6121828624027277</v>
      </c>
      <c r="S77" s="54">
        <f t="shared" si="36"/>
        <v>0</v>
      </c>
      <c r="T77" s="54" t="e">
        <f t="shared" si="37"/>
        <v>#DIV/0!</v>
      </c>
      <c r="U77" s="54" t="e">
        <f t="shared" si="38"/>
        <v>#DIV/0!</v>
      </c>
      <c r="V77" s="54" t="e">
        <f t="shared" si="39"/>
        <v>#DIV/0!</v>
      </c>
      <c r="W77" s="50"/>
      <c r="X77" s="50"/>
      <c r="Y77" s="23">
        <f t="shared" si="40"/>
        <v>6.6121828624027277</v>
      </c>
      <c r="Z77" s="54">
        <f t="shared" si="41"/>
        <v>0</v>
      </c>
      <c r="AA77" s="54" t="e">
        <f t="shared" si="42"/>
        <v>#DIV/0!</v>
      </c>
      <c r="AB77" s="54" t="e">
        <f t="shared" si="43"/>
        <v>#DIV/0!</v>
      </c>
      <c r="AC77" s="54" t="e">
        <f t="shared" si="44"/>
        <v>#DIV/0!</v>
      </c>
      <c r="AD77" s="50"/>
      <c r="AE77" s="23">
        <f t="shared" si="45"/>
        <v>6.6121828624027277</v>
      </c>
      <c r="AF77" s="54">
        <f t="shared" si="46"/>
        <v>0</v>
      </c>
      <c r="AG77" s="54" t="e">
        <f t="shared" si="47"/>
        <v>#DIV/0!</v>
      </c>
      <c r="AH77" s="54" t="e">
        <f t="shared" si="48"/>
        <v>#DIV/0!</v>
      </c>
      <c r="AI77" s="54" t="e">
        <f t="shared" si="49"/>
        <v>#DIV/0!</v>
      </c>
    </row>
    <row r="78" spans="1:35" hidden="1" x14ac:dyDescent="0.25">
      <c r="A78" s="3"/>
      <c r="B78" s="4"/>
      <c r="C78" s="4">
        <v>67</v>
      </c>
      <c r="D78" s="24">
        <f t="shared" si="26"/>
        <v>240.45</v>
      </c>
      <c r="E78" s="11"/>
      <c r="F78" s="24">
        <f t="shared" si="27"/>
        <v>30</v>
      </c>
      <c r="G78" s="23">
        <f t="shared" si="28"/>
        <v>0.03</v>
      </c>
      <c r="H78" s="23">
        <f t="shared" si="29"/>
        <v>0.7</v>
      </c>
      <c r="I78" s="22"/>
      <c r="J78" s="8"/>
      <c r="K78" s="9">
        <f t="shared" si="30"/>
        <v>6.646093166962606</v>
      </c>
      <c r="L78" s="9">
        <f t="shared" si="31"/>
        <v>6.6799627267211168</v>
      </c>
      <c r="M78" s="10">
        <f t="shared" si="32"/>
        <v>3.3869559758510803E-2</v>
      </c>
      <c r="N78" s="10">
        <f t="shared" si="25"/>
        <v>2.5088562784081656E-2</v>
      </c>
      <c r="O78" s="10">
        <f t="shared" si="33"/>
        <v>0.90768287020409377</v>
      </c>
      <c r="P78" s="10">
        <f t="shared" si="34"/>
        <v>0.90791708714434427</v>
      </c>
      <c r="R78" s="23">
        <f t="shared" si="35"/>
        <v>6.646093166962606</v>
      </c>
      <c r="S78" s="54">
        <f t="shared" si="36"/>
        <v>0</v>
      </c>
      <c r="T78" s="54" t="e">
        <f t="shared" si="37"/>
        <v>#DIV/0!</v>
      </c>
      <c r="U78" s="54" t="e">
        <f t="shared" si="38"/>
        <v>#DIV/0!</v>
      </c>
      <c r="V78" s="54" t="e">
        <f t="shared" si="39"/>
        <v>#DIV/0!</v>
      </c>
      <c r="W78" s="50"/>
      <c r="X78" s="50"/>
      <c r="Y78" s="23">
        <f t="shared" si="40"/>
        <v>6.646093166962606</v>
      </c>
      <c r="Z78" s="54">
        <f t="shared" si="41"/>
        <v>0</v>
      </c>
      <c r="AA78" s="54" t="e">
        <f t="shared" si="42"/>
        <v>#DIV/0!</v>
      </c>
      <c r="AB78" s="54" t="e">
        <f t="shared" si="43"/>
        <v>#DIV/0!</v>
      </c>
      <c r="AC78" s="54" t="e">
        <f t="shared" si="44"/>
        <v>#DIV/0!</v>
      </c>
      <c r="AD78" s="50"/>
      <c r="AE78" s="23">
        <f t="shared" si="45"/>
        <v>6.646093166962606</v>
      </c>
      <c r="AF78" s="54">
        <f t="shared" si="46"/>
        <v>0</v>
      </c>
      <c r="AG78" s="54" t="e">
        <f t="shared" si="47"/>
        <v>#DIV/0!</v>
      </c>
      <c r="AH78" s="54" t="e">
        <f t="shared" si="48"/>
        <v>#DIV/0!</v>
      </c>
      <c r="AI78" s="54" t="e">
        <f t="shared" si="49"/>
        <v>#DIV/0!</v>
      </c>
    </row>
    <row r="79" spans="1:35" hidden="1" x14ac:dyDescent="0.25">
      <c r="A79" s="3"/>
      <c r="B79" s="4"/>
      <c r="C79" s="4">
        <v>68</v>
      </c>
      <c r="D79" s="24">
        <f t="shared" si="26"/>
        <v>241.8</v>
      </c>
      <c r="E79" s="11"/>
      <c r="F79" s="24">
        <f t="shared" si="27"/>
        <v>30</v>
      </c>
      <c r="G79" s="23">
        <f t="shared" si="28"/>
        <v>0.03</v>
      </c>
      <c r="H79" s="23">
        <f t="shared" si="29"/>
        <v>0.7</v>
      </c>
      <c r="I79" s="22"/>
      <c r="J79" s="8"/>
      <c r="K79" s="9">
        <f t="shared" si="30"/>
        <v>6.6799627267211168</v>
      </c>
      <c r="L79" s="9">
        <f t="shared" si="31"/>
        <v>6.713791511366856</v>
      </c>
      <c r="M79" s="10">
        <f t="shared" si="32"/>
        <v>3.382878464573924E-2</v>
      </c>
      <c r="N79" s="10">
        <f t="shared" si="25"/>
        <v>2.5058358996843989E-2</v>
      </c>
      <c r="O79" s="10">
        <f t="shared" si="33"/>
        <v>0.90705763689358376</v>
      </c>
      <c r="P79" s="10">
        <f t="shared" si="34"/>
        <v>0.90729196825164338</v>
      </c>
      <c r="R79" s="23">
        <f t="shared" si="35"/>
        <v>6.6799627267211168</v>
      </c>
      <c r="S79" s="54">
        <f t="shared" si="36"/>
        <v>0</v>
      </c>
      <c r="T79" s="54" t="e">
        <f t="shared" si="37"/>
        <v>#DIV/0!</v>
      </c>
      <c r="U79" s="54" t="e">
        <f t="shared" si="38"/>
        <v>#DIV/0!</v>
      </c>
      <c r="V79" s="54" t="e">
        <f t="shared" si="39"/>
        <v>#DIV/0!</v>
      </c>
      <c r="W79" s="50"/>
      <c r="X79" s="50"/>
      <c r="Y79" s="23">
        <f t="shared" si="40"/>
        <v>6.6799627267211168</v>
      </c>
      <c r="Z79" s="54">
        <f t="shared" si="41"/>
        <v>0</v>
      </c>
      <c r="AA79" s="54" t="e">
        <f t="shared" si="42"/>
        <v>#DIV/0!</v>
      </c>
      <c r="AB79" s="54" t="e">
        <f t="shared" si="43"/>
        <v>#DIV/0!</v>
      </c>
      <c r="AC79" s="54" t="e">
        <f t="shared" si="44"/>
        <v>#DIV/0!</v>
      </c>
      <c r="AD79" s="50"/>
      <c r="AE79" s="23">
        <f t="shared" si="45"/>
        <v>6.6799627267211168</v>
      </c>
      <c r="AF79" s="54">
        <f t="shared" si="46"/>
        <v>0</v>
      </c>
      <c r="AG79" s="54" t="e">
        <f t="shared" si="47"/>
        <v>#DIV/0!</v>
      </c>
      <c r="AH79" s="54" t="e">
        <f t="shared" si="48"/>
        <v>#DIV/0!</v>
      </c>
      <c r="AI79" s="54" t="e">
        <f t="shared" si="49"/>
        <v>#DIV/0!</v>
      </c>
    </row>
    <row r="80" spans="1:35" hidden="1" x14ac:dyDescent="0.25">
      <c r="A80" s="3"/>
      <c r="B80" s="4"/>
      <c r="C80" s="4">
        <v>69</v>
      </c>
      <c r="D80" s="24">
        <f t="shared" si="26"/>
        <v>243.15</v>
      </c>
      <c r="E80" s="11"/>
      <c r="F80" s="24">
        <f t="shared" si="27"/>
        <v>30</v>
      </c>
      <c r="G80" s="23">
        <f t="shared" si="28"/>
        <v>0.03</v>
      </c>
      <c r="H80" s="23">
        <f t="shared" si="29"/>
        <v>0.7</v>
      </c>
      <c r="I80" s="22"/>
      <c r="J80" s="8"/>
      <c r="K80" s="9">
        <f t="shared" si="30"/>
        <v>6.713791511366856</v>
      </c>
      <c r="L80" s="9">
        <f t="shared" si="31"/>
        <v>6.7475794908088691</v>
      </c>
      <c r="M80" s="10">
        <f t="shared" si="32"/>
        <v>3.3787979442013061E-2</v>
      </c>
      <c r="N80" s="10">
        <f t="shared" si="25"/>
        <v>2.5028132920009782E-2</v>
      </c>
      <c r="O80" s="10">
        <f t="shared" si="33"/>
        <v>0.90643126304966493</v>
      </c>
      <c r="P80" s="10">
        <f t="shared" si="34"/>
        <v>0.90666570796356694</v>
      </c>
      <c r="R80" s="23">
        <f t="shared" si="35"/>
        <v>6.713791511366856</v>
      </c>
      <c r="S80" s="54">
        <f t="shared" si="36"/>
        <v>0</v>
      </c>
      <c r="T80" s="54" t="e">
        <f t="shared" si="37"/>
        <v>#DIV/0!</v>
      </c>
      <c r="U80" s="54" t="e">
        <f t="shared" si="38"/>
        <v>#DIV/0!</v>
      </c>
      <c r="V80" s="54" t="e">
        <f t="shared" si="39"/>
        <v>#DIV/0!</v>
      </c>
      <c r="W80" s="50"/>
      <c r="X80" s="50"/>
      <c r="Y80" s="23">
        <f t="shared" si="40"/>
        <v>6.713791511366856</v>
      </c>
      <c r="Z80" s="54">
        <f t="shared" si="41"/>
        <v>0</v>
      </c>
      <c r="AA80" s="54" t="e">
        <f t="shared" si="42"/>
        <v>#DIV/0!</v>
      </c>
      <c r="AB80" s="54" t="e">
        <f t="shared" si="43"/>
        <v>#DIV/0!</v>
      </c>
      <c r="AC80" s="54" t="e">
        <f t="shared" si="44"/>
        <v>#DIV/0!</v>
      </c>
      <c r="AD80" s="50"/>
      <c r="AE80" s="23">
        <f t="shared" si="45"/>
        <v>6.713791511366856</v>
      </c>
      <c r="AF80" s="54">
        <f t="shared" si="46"/>
        <v>0</v>
      </c>
      <c r="AG80" s="54" t="e">
        <f t="shared" si="47"/>
        <v>#DIV/0!</v>
      </c>
      <c r="AH80" s="54" t="e">
        <f t="shared" si="48"/>
        <v>#DIV/0!</v>
      </c>
      <c r="AI80" s="54" t="e">
        <f t="shared" si="49"/>
        <v>#DIV/0!</v>
      </c>
    </row>
    <row r="81" spans="1:35" hidden="1" x14ac:dyDescent="0.25">
      <c r="A81" s="3"/>
      <c r="B81" s="4"/>
      <c r="C81" s="4">
        <v>70</v>
      </c>
      <c r="D81" s="24">
        <f t="shared" si="26"/>
        <v>244.5</v>
      </c>
      <c r="E81" s="11"/>
      <c r="F81" s="24">
        <f t="shared" si="27"/>
        <v>30</v>
      </c>
      <c r="G81" s="23">
        <f t="shared" si="28"/>
        <v>0.03</v>
      </c>
      <c r="H81" s="23">
        <f t="shared" si="29"/>
        <v>0.7</v>
      </c>
      <c r="I81" s="22"/>
      <c r="J81" s="8"/>
      <c r="K81" s="9">
        <f t="shared" si="30"/>
        <v>6.7475794908088691</v>
      </c>
      <c r="L81" s="9">
        <f t="shared" si="31"/>
        <v>6.7813266351775274</v>
      </c>
      <c r="M81" s="10">
        <f t="shared" si="32"/>
        <v>3.3747144368658333E-2</v>
      </c>
      <c r="N81" s="10">
        <f t="shared" si="25"/>
        <v>2.4997884717524795E-2</v>
      </c>
      <c r="O81" s="10">
        <f t="shared" si="33"/>
        <v>0.90580375107253996</v>
      </c>
      <c r="P81" s="10">
        <f t="shared" si="34"/>
        <v>0.90603830867729118</v>
      </c>
      <c r="R81" s="23">
        <f t="shared" si="35"/>
        <v>6.7475794908088691</v>
      </c>
      <c r="S81" s="54">
        <f t="shared" si="36"/>
        <v>0</v>
      </c>
      <c r="T81" s="54" t="e">
        <f t="shared" si="37"/>
        <v>#DIV/0!</v>
      </c>
      <c r="U81" s="54" t="e">
        <f t="shared" si="38"/>
        <v>#DIV/0!</v>
      </c>
      <c r="V81" s="54" t="e">
        <f t="shared" si="39"/>
        <v>#DIV/0!</v>
      </c>
      <c r="W81" s="50"/>
      <c r="X81" s="50"/>
      <c r="Y81" s="23">
        <f t="shared" si="40"/>
        <v>6.7475794908088691</v>
      </c>
      <c r="Z81" s="54">
        <f t="shared" si="41"/>
        <v>0</v>
      </c>
      <c r="AA81" s="54" t="e">
        <f t="shared" si="42"/>
        <v>#DIV/0!</v>
      </c>
      <c r="AB81" s="54" t="e">
        <f t="shared" si="43"/>
        <v>#DIV/0!</v>
      </c>
      <c r="AC81" s="54" t="e">
        <f t="shared" si="44"/>
        <v>#DIV/0!</v>
      </c>
      <c r="AD81" s="50"/>
      <c r="AE81" s="23">
        <f t="shared" si="45"/>
        <v>6.7475794908088691</v>
      </c>
      <c r="AF81" s="54">
        <f t="shared" si="46"/>
        <v>0</v>
      </c>
      <c r="AG81" s="54" t="e">
        <f t="shared" si="47"/>
        <v>#DIV/0!</v>
      </c>
      <c r="AH81" s="54" t="e">
        <f t="shared" si="48"/>
        <v>#DIV/0!</v>
      </c>
      <c r="AI81" s="54" t="e">
        <f t="shared" si="49"/>
        <v>#DIV/0!</v>
      </c>
    </row>
    <row r="82" spans="1:35" hidden="1" x14ac:dyDescent="0.25">
      <c r="A82" s="3"/>
      <c r="B82" s="4"/>
      <c r="C82" s="4">
        <v>71</v>
      </c>
      <c r="D82" s="24">
        <f t="shared" si="26"/>
        <v>245.85</v>
      </c>
      <c r="E82" s="11"/>
      <c r="F82" s="24">
        <f t="shared" si="27"/>
        <v>30</v>
      </c>
      <c r="G82" s="23">
        <f t="shared" si="28"/>
        <v>0.03</v>
      </c>
      <c r="H82" s="23">
        <f t="shared" si="29"/>
        <v>0.7</v>
      </c>
      <c r="I82" s="22"/>
      <c r="J82" s="8"/>
      <c r="K82" s="9">
        <f t="shared" si="30"/>
        <v>6.7813266351775274</v>
      </c>
      <c r="L82" s="9">
        <f t="shared" si="31"/>
        <v>6.8150329148254132</v>
      </c>
      <c r="M82" s="10">
        <f t="shared" si="32"/>
        <v>3.3706279647885751E-2</v>
      </c>
      <c r="N82" s="10">
        <f t="shared" si="25"/>
        <v>2.4967614553989551E-2</v>
      </c>
      <c r="O82" s="10">
        <f t="shared" si="33"/>
        <v>0.90517510338707319</v>
      </c>
      <c r="P82" s="10">
        <f t="shared" si="34"/>
        <v>0.90540977281490653</v>
      </c>
      <c r="R82" s="23">
        <f t="shared" si="35"/>
        <v>6.7813266351775274</v>
      </c>
      <c r="S82" s="54">
        <f t="shared" si="36"/>
        <v>0</v>
      </c>
      <c r="T82" s="54" t="e">
        <f t="shared" si="37"/>
        <v>#DIV/0!</v>
      </c>
      <c r="U82" s="54" t="e">
        <f t="shared" si="38"/>
        <v>#DIV/0!</v>
      </c>
      <c r="V82" s="54" t="e">
        <f t="shared" si="39"/>
        <v>#DIV/0!</v>
      </c>
      <c r="W82" s="50"/>
      <c r="X82" s="50"/>
      <c r="Y82" s="23">
        <f t="shared" si="40"/>
        <v>6.7813266351775274</v>
      </c>
      <c r="Z82" s="54">
        <f t="shared" si="41"/>
        <v>0</v>
      </c>
      <c r="AA82" s="54" t="e">
        <f t="shared" si="42"/>
        <v>#DIV/0!</v>
      </c>
      <c r="AB82" s="54" t="e">
        <f t="shared" si="43"/>
        <v>#DIV/0!</v>
      </c>
      <c r="AC82" s="54" t="e">
        <f t="shared" si="44"/>
        <v>#DIV/0!</v>
      </c>
      <c r="AD82" s="50"/>
      <c r="AE82" s="23">
        <f t="shared" si="45"/>
        <v>6.7813266351775274</v>
      </c>
      <c r="AF82" s="54">
        <f t="shared" si="46"/>
        <v>0</v>
      </c>
      <c r="AG82" s="54" t="e">
        <f t="shared" si="47"/>
        <v>#DIV/0!</v>
      </c>
      <c r="AH82" s="54" t="e">
        <f t="shared" si="48"/>
        <v>#DIV/0!</v>
      </c>
      <c r="AI82" s="54" t="e">
        <f t="shared" si="49"/>
        <v>#DIV/0!</v>
      </c>
    </row>
    <row r="83" spans="1:35" hidden="1" x14ac:dyDescent="0.25">
      <c r="A83" s="3"/>
      <c r="B83" s="4"/>
      <c r="C83" s="4">
        <v>72</v>
      </c>
      <c r="D83" s="24">
        <f t="shared" si="26"/>
        <v>247.2</v>
      </c>
      <c r="E83" s="11"/>
      <c r="F83" s="24">
        <f t="shared" si="27"/>
        <v>30</v>
      </c>
      <c r="G83" s="23">
        <f t="shared" si="28"/>
        <v>0.03</v>
      </c>
      <c r="H83" s="23">
        <f t="shared" si="29"/>
        <v>0.7</v>
      </c>
      <c r="I83" s="22"/>
      <c r="J83" s="8"/>
      <c r="K83" s="9">
        <f t="shared" si="30"/>
        <v>6.8150329148254132</v>
      </c>
      <c r="L83" s="9">
        <f t="shared" si="31"/>
        <v>6.8486983003281896</v>
      </c>
      <c r="M83" s="10">
        <f t="shared" si="32"/>
        <v>3.3665385502776424E-2</v>
      </c>
      <c r="N83" s="10">
        <f t="shared" si="25"/>
        <v>2.4937322594648783E-2</v>
      </c>
      <c r="O83" s="10">
        <f t="shared" si="33"/>
        <v>0.90454532244252572</v>
      </c>
      <c r="P83" s="10">
        <f t="shared" si="34"/>
        <v>0.90478010282247656</v>
      </c>
      <c r="R83" s="23">
        <f t="shared" si="35"/>
        <v>6.8150329148254132</v>
      </c>
      <c r="S83" s="54">
        <f t="shared" si="36"/>
        <v>0</v>
      </c>
      <c r="T83" s="54" t="e">
        <f t="shared" si="37"/>
        <v>#DIV/0!</v>
      </c>
      <c r="U83" s="54" t="e">
        <f t="shared" si="38"/>
        <v>#DIV/0!</v>
      </c>
      <c r="V83" s="54" t="e">
        <f t="shared" si="39"/>
        <v>#DIV/0!</v>
      </c>
      <c r="W83" s="50"/>
      <c r="X83" s="50"/>
      <c r="Y83" s="23">
        <f t="shared" si="40"/>
        <v>6.8150329148254132</v>
      </c>
      <c r="Z83" s="54">
        <f t="shared" si="41"/>
        <v>0</v>
      </c>
      <c r="AA83" s="54" t="e">
        <f t="shared" si="42"/>
        <v>#DIV/0!</v>
      </c>
      <c r="AB83" s="54" t="e">
        <f t="shared" si="43"/>
        <v>#DIV/0!</v>
      </c>
      <c r="AC83" s="54" t="e">
        <f t="shared" si="44"/>
        <v>#DIV/0!</v>
      </c>
      <c r="AD83" s="50"/>
      <c r="AE83" s="23">
        <f t="shared" si="45"/>
        <v>6.8150329148254132</v>
      </c>
      <c r="AF83" s="54">
        <f t="shared" si="46"/>
        <v>0</v>
      </c>
      <c r="AG83" s="54" t="e">
        <f t="shared" si="47"/>
        <v>#DIV/0!</v>
      </c>
      <c r="AH83" s="54" t="e">
        <f t="shared" si="48"/>
        <v>#DIV/0!</v>
      </c>
      <c r="AI83" s="54" t="e">
        <f t="shared" si="49"/>
        <v>#DIV/0!</v>
      </c>
    </row>
    <row r="84" spans="1:35" hidden="1" x14ac:dyDescent="0.25">
      <c r="A84" s="3"/>
      <c r="B84" s="4"/>
      <c r="C84" s="4">
        <v>73</v>
      </c>
      <c r="D84" s="24">
        <f t="shared" si="26"/>
        <v>248.55</v>
      </c>
      <c r="E84" s="11"/>
      <c r="F84" s="24">
        <f t="shared" si="27"/>
        <v>30</v>
      </c>
      <c r="G84" s="23">
        <f t="shared" si="28"/>
        <v>0.03</v>
      </c>
      <c r="H84" s="23">
        <f t="shared" si="29"/>
        <v>0.7</v>
      </c>
      <c r="I84" s="22"/>
      <c r="J84" s="8"/>
      <c r="K84" s="9">
        <f t="shared" si="30"/>
        <v>6.8486983003281896</v>
      </c>
      <c r="L84" s="9">
        <f t="shared" si="31"/>
        <v>6.8823227624854795</v>
      </c>
      <c r="M84" s="10">
        <f t="shared" si="32"/>
        <v>3.3624462157289869E-2</v>
      </c>
      <c r="N84" s="10">
        <f t="shared" si="25"/>
        <v>2.4907009005400532E-2</v>
      </c>
      <c r="O84" s="10">
        <f t="shared" si="33"/>
        <v>0.90391441071300316</v>
      </c>
      <c r="P84" s="10">
        <f t="shared" si="34"/>
        <v>0.90414930117156855</v>
      </c>
      <c r="R84" s="23">
        <f t="shared" si="35"/>
        <v>6.8486983003281896</v>
      </c>
      <c r="S84" s="54">
        <f t="shared" si="36"/>
        <v>0</v>
      </c>
      <c r="T84" s="54" t="e">
        <f t="shared" si="37"/>
        <v>#DIV/0!</v>
      </c>
      <c r="U84" s="54" t="e">
        <f t="shared" si="38"/>
        <v>#DIV/0!</v>
      </c>
      <c r="V84" s="54" t="e">
        <f t="shared" si="39"/>
        <v>#DIV/0!</v>
      </c>
      <c r="W84" s="50"/>
      <c r="X84" s="50"/>
      <c r="Y84" s="23">
        <f t="shared" si="40"/>
        <v>6.8486983003281896</v>
      </c>
      <c r="Z84" s="54">
        <f t="shared" si="41"/>
        <v>0</v>
      </c>
      <c r="AA84" s="54" t="e">
        <f t="shared" si="42"/>
        <v>#DIV/0!</v>
      </c>
      <c r="AB84" s="54" t="e">
        <f t="shared" si="43"/>
        <v>#DIV/0!</v>
      </c>
      <c r="AC84" s="54" t="e">
        <f t="shared" si="44"/>
        <v>#DIV/0!</v>
      </c>
      <c r="AD84" s="50"/>
      <c r="AE84" s="23">
        <f t="shared" si="45"/>
        <v>6.8486983003281896</v>
      </c>
      <c r="AF84" s="54">
        <f t="shared" si="46"/>
        <v>0</v>
      </c>
      <c r="AG84" s="54" t="e">
        <f t="shared" si="47"/>
        <v>#DIV/0!</v>
      </c>
      <c r="AH84" s="54" t="e">
        <f t="shared" si="48"/>
        <v>#DIV/0!</v>
      </c>
      <c r="AI84" s="54" t="e">
        <f t="shared" si="49"/>
        <v>#DIV/0!</v>
      </c>
    </row>
    <row r="85" spans="1:35" hidden="1" x14ac:dyDescent="0.25">
      <c r="A85" s="3"/>
      <c r="B85" s="4"/>
      <c r="C85" s="4">
        <v>74</v>
      </c>
      <c r="D85" s="24">
        <f t="shared" si="26"/>
        <v>249.89999999999998</v>
      </c>
      <c r="E85" s="11"/>
      <c r="F85" s="24">
        <f t="shared" si="27"/>
        <v>30</v>
      </c>
      <c r="G85" s="23">
        <f t="shared" si="28"/>
        <v>0.03</v>
      </c>
      <c r="H85" s="23">
        <f t="shared" si="29"/>
        <v>0.7</v>
      </c>
      <c r="I85" s="22"/>
      <c r="J85" s="8"/>
      <c r="K85" s="9">
        <f t="shared" si="30"/>
        <v>6.8823227624854795</v>
      </c>
      <c r="L85" s="9">
        <f t="shared" si="31"/>
        <v>6.9159062723217426</v>
      </c>
      <c r="M85" s="10">
        <f t="shared" si="32"/>
        <v>3.3583509836263126E-2</v>
      </c>
      <c r="N85" s="10">
        <f t="shared" si="25"/>
        <v>2.487667395278708E-2</v>
      </c>
      <c r="O85" s="10">
        <f t="shared" si="33"/>
        <v>0.90328237069724426</v>
      </c>
      <c r="P85" s="10">
        <f t="shared" si="34"/>
        <v>0.90351737035793889</v>
      </c>
      <c r="R85" s="23">
        <f t="shared" si="35"/>
        <v>6.8823227624854795</v>
      </c>
      <c r="S85" s="54">
        <f t="shared" si="36"/>
        <v>0</v>
      </c>
      <c r="T85" s="54" t="e">
        <f t="shared" si="37"/>
        <v>#DIV/0!</v>
      </c>
      <c r="U85" s="54" t="e">
        <f t="shared" si="38"/>
        <v>#DIV/0!</v>
      </c>
      <c r="V85" s="54" t="e">
        <f t="shared" si="39"/>
        <v>#DIV/0!</v>
      </c>
      <c r="W85" s="50"/>
      <c r="X85" s="50"/>
      <c r="Y85" s="23">
        <f t="shared" si="40"/>
        <v>6.8823227624854795</v>
      </c>
      <c r="Z85" s="54">
        <f t="shared" si="41"/>
        <v>0</v>
      </c>
      <c r="AA85" s="54" t="e">
        <f t="shared" si="42"/>
        <v>#DIV/0!</v>
      </c>
      <c r="AB85" s="54" t="e">
        <f t="shared" si="43"/>
        <v>#DIV/0!</v>
      </c>
      <c r="AC85" s="54" t="e">
        <f t="shared" si="44"/>
        <v>#DIV/0!</v>
      </c>
      <c r="AD85" s="50"/>
      <c r="AE85" s="23">
        <f t="shared" si="45"/>
        <v>6.8823227624854795</v>
      </c>
      <c r="AF85" s="54">
        <f t="shared" si="46"/>
        <v>0</v>
      </c>
      <c r="AG85" s="54" t="e">
        <f t="shared" si="47"/>
        <v>#DIV/0!</v>
      </c>
      <c r="AH85" s="54" t="e">
        <f t="shared" si="48"/>
        <v>#DIV/0!</v>
      </c>
      <c r="AI85" s="54" t="e">
        <f t="shared" si="49"/>
        <v>#DIV/0!</v>
      </c>
    </row>
    <row r="86" spans="1:35" hidden="1" x14ac:dyDescent="0.25">
      <c r="A86" s="3"/>
      <c r="B86" s="4"/>
      <c r="C86" s="4">
        <v>75</v>
      </c>
      <c r="D86" s="24">
        <f t="shared" si="26"/>
        <v>251.25</v>
      </c>
      <c r="E86" s="11"/>
      <c r="F86" s="24">
        <f t="shared" si="27"/>
        <v>30</v>
      </c>
      <c r="G86" s="23">
        <f t="shared" si="28"/>
        <v>0.03</v>
      </c>
      <c r="H86" s="23">
        <f t="shared" si="29"/>
        <v>0.7</v>
      </c>
      <c r="I86" s="22"/>
      <c r="J86" s="8"/>
      <c r="K86" s="9">
        <f t="shared" si="30"/>
        <v>6.9159062723217426</v>
      </c>
      <c r="L86" s="9">
        <f t="shared" si="31"/>
        <v>6.9494488010871214</v>
      </c>
      <c r="M86" s="10">
        <f t="shared" si="32"/>
        <v>3.3542528765378776E-2</v>
      </c>
      <c r="N86" s="10">
        <f t="shared" si="25"/>
        <v>2.4846317603984383E-2</v>
      </c>
      <c r="O86" s="10">
        <f t="shared" si="33"/>
        <v>0.90264920491835376</v>
      </c>
      <c r="P86" s="10">
        <f t="shared" si="34"/>
        <v>0.90288431290196436</v>
      </c>
      <c r="R86" s="23">
        <f t="shared" si="35"/>
        <v>6.9159062723217426</v>
      </c>
      <c r="S86" s="54">
        <f t="shared" si="36"/>
        <v>0</v>
      </c>
      <c r="T86" s="54" t="e">
        <f t="shared" si="37"/>
        <v>#DIV/0!</v>
      </c>
      <c r="U86" s="54" t="e">
        <f t="shared" si="38"/>
        <v>#DIV/0!</v>
      </c>
      <c r="V86" s="54" t="e">
        <f t="shared" si="39"/>
        <v>#DIV/0!</v>
      </c>
      <c r="W86" s="50"/>
      <c r="X86" s="50"/>
      <c r="Y86" s="23">
        <f t="shared" si="40"/>
        <v>6.9159062723217426</v>
      </c>
      <c r="Z86" s="54">
        <f t="shared" si="41"/>
        <v>0</v>
      </c>
      <c r="AA86" s="54" t="e">
        <f t="shared" si="42"/>
        <v>#DIV/0!</v>
      </c>
      <c r="AB86" s="54" t="e">
        <f t="shared" si="43"/>
        <v>#DIV/0!</v>
      </c>
      <c r="AC86" s="54" t="e">
        <f t="shared" si="44"/>
        <v>#DIV/0!</v>
      </c>
      <c r="AD86" s="50"/>
      <c r="AE86" s="23">
        <f t="shared" si="45"/>
        <v>6.9159062723217426</v>
      </c>
      <c r="AF86" s="54">
        <f t="shared" si="46"/>
        <v>0</v>
      </c>
      <c r="AG86" s="54" t="e">
        <f t="shared" si="47"/>
        <v>#DIV/0!</v>
      </c>
      <c r="AH86" s="54" t="e">
        <f t="shared" si="48"/>
        <v>#DIV/0!</v>
      </c>
      <c r="AI86" s="54" t="e">
        <f t="shared" si="49"/>
        <v>#DIV/0!</v>
      </c>
    </row>
    <row r="87" spans="1:35" hidden="1" x14ac:dyDescent="0.25">
      <c r="A87" s="3"/>
      <c r="B87" s="4"/>
      <c r="C87" s="4">
        <v>76</v>
      </c>
      <c r="D87" s="24">
        <f t="shared" si="26"/>
        <v>252.6</v>
      </c>
      <c r="E87" s="11"/>
      <c r="F87" s="24">
        <f t="shared" si="27"/>
        <v>30</v>
      </c>
      <c r="G87" s="23">
        <f t="shared" si="28"/>
        <v>0.03</v>
      </c>
      <c r="H87" s="23">
        <f t="shared" si="29"/>
        <v>0.7</v>
      </c>
      <c r="I87" s="22"/>
      <c r="J87" s="8"/>
      <c r="K87" s="9">
        <f t="shared" si="30"/>
        <v>6.9494488010871214</v>
      </c>
      <c r="L87" s="9">
        <f t="shared" si="31"/>
        <v>6.9829503202583005</v>
      </c>
      <c r="M87" s="10">
        <f t="shared" si="32"/>
        <v>3.3501519171179162E-2</v>
      </c>
      <c r="N87" s="10">
        <f t="shared" si="25"/>
        <v>2.4815940126799482E-2</v>
      </c>
      <c r="O87" s="10">
        <f t="shared" si="33"/>
        <v>0.90201491592382832</v>
      </c>
      <c r="P87" s="10">
        <f t="shared" si="34"/>
        <v>0.90225013134821264</v>
      </c>
      <c r="R87" s="23">
        <f t="shared" si="35"/>
        <v>6.9494488010871214</v>
      </c>
      <c r="S87" s="54">
        <f t="shared" si="36"/>
        <v>0</v>
      </c>
      <c r="T87" s="54" t="e">
        <f t="shared" si="37"/>
        <v>#DIV/0!</v>
      </c>
      <c r="U87" s="54" t="e">
        <f t="shared" si="38"/>
        <v>#DIV/0!</v>
      </c>
      <c r="V87" s="54" t="e">
        <f t="shared" si="39"/>
        <v>#DIV/0!</v>
      </c>
      <c r="W87" s="50"/>
      <c r="X87" s="50"/>
      <c r="Y87" s="23">
        <f t="shared" si="40"/>
        <v>6.9494488010871214</v>
      </c>
      <c r="Z87" s="54">
        <f t="shared" si="41"/>
        <v>0</v>
      </c>
      <c r="AA87" s="54" t="e">
        <f t="shared" si="42"/>
        <v>#DIV/0!</v>
      </c>
      <c r="AB87" s="54" t="e">
        <f t="shared" si="43"/>
        <v>#DIV/0!</v>
      </c>
      <c r="AC87" s="54" t="e">
        <f t="shared" si="44"/>
        <v>#DIV/0!</v>
      </c>
      <c r="AD87" s="50"/>
      <c r="AE87" s="23">
        <f t="shared" si="45"/>
        <v>6.9494488010871214</v>
      </c>
      <c r="AF87" s="54">
        <f t="shared" si="46"/>
        <v>0</v>
      </c>
      <c r="AG87" s="54" t="e">
        <f t="shared" si="47"/>
        <v>#DIV/0!</v>
      </c>
      <c r="AH87" s="54" t="e">
        <f t="shared" si="48"/>
        <v>#DIV/0!</v>
      </c>
      <c r="AI87" s="54" t="e">
        <f t="shared" si="49"/>
        <v>#DIV/0!</v>
      </c>
    </row>
    <row r="88" spans="1:35" hidden="1" x14ac:dyDescent="0.25">
      <c r="A88" s="3"/>
      <c r="B88" s="4"/>
      <c r="C88" s="4">
        <v>77</v>
      </c>
      <c r="D88" s="24">
        <f t="shared" si="26"/>
        <v>253.95</v>
      </c>
      <c r="E88" s="11"/>
      <c r="F88" s="24">
        <f t="shared" si="27"/>
        <v>30</v>
      </c>
      <c r="G88" s="23">
        <f t="shared" si="28"/>
        <v>0.03</v>
      </c>
      <c r="H88" s="23">
        <f t="shared" si="29"/>
        <v>0.7</v>
      </c>
      <c r="I88" s="22"/>
      <c r="J88" s="8"/>
      <c r="K88" s="9">
        <f t="shared" si="30"/>
        <v>6.9829503202583005</v>
      </c>
      <c r="L88" s="9">
        <f t="shared" si="31"/>
        <v>7.0164108015393598</v>
      </c>
      <c r="M88" s="10">
        <f t="shared" si="32"/>
        <v>3.3460481281059273E-2</v>
      </c>
      <c r="N88" s="10">
        <f t="shared" si="25"/>
        <v>2.4785541689673118E-2</v>
      </c>
      <c r="O88" s="10">
        <f t="shared" si="33"/>
        <v>0.90137950628577024</v>
      </c>
      <c r="P88" s="10">
        <f t="shared" si="34"/>
        <v>0.90161482826614625</v>
      </c>
      <c r="R88" s="23">
        <f t="shared" si="35"/>
        <v>6.9829503202583005</v>
      </c>
      <c r="S88" s="54">
        <f t="shared" si="36"/>
        <v>0</v>
      </c>
      <c r="T88" s="54" t="e">
        <f t="shared" si="37"/>
        <v>#DIV/0!</v>
      </c>
      <c r="U88" s="54" t="e">
        <f t="shared" si="38"/>
        <v>#DIV/0!</v>
      </c>
      <c r="V88" s="54" t="e">
        <f t="shared" si="39"/>
        <v>#DIV/0!</v>
      </c>
      <c r="W88" s="50"/>
      <c r="X88" s="50"/>
      <c r="Y88" s="23">
        <f t="shared" si="40"/>
        <v>6.9829503202583005</v>
      </c>
      <c r="Z88" s="54">
        <f t="shared" si="41"/>
        <v>0</v>
      </c>
      <c r="AA88" s="54" t="e">
        <f t="shared" si="42"/>
        <v>#DIV/0!</v>
      </c>
      <c r="AB88" s="54" t="e">
        <f t="shared" si="43"/>
        <v>#DIV/0!</v>
      </c>
      <c r="AC88" s="54" t="e">
        <f t="shared" si="44"/>
        <v>#DIV/0!</v>
      </c>
      <c r="AD88" s="50"/>
      <c r="AE88" s="23">
        <f t="shared" si="45"/>
        <v>6.9829503202583005</v>
      </c>
      <c r="AF88" s="54">
        <f t="shared" si="46"/>
        <v>0</v>
      </c>
      <c r="AG88" s="54" t="e">
        <f t="shared" si="47"/>
        <v>#DIV/0!</v>
      </c>
      <c r="AH88" s="54" t="e">
        <f t="shared" si="48"/>
        <v>#DIV/0!</v>
      </c>
      <c r="AI88" s="54" t="e">
        <f t="shared" si="49"/>
        <v>#DIV/0!</v>
      </c>
    </row>
    <row r="89" spans="1:35" hidden="1" x14ac:dyDescent="0.25">
      <c r="A89" s="3"/>
      <c r="B89" s="4"/>
      <c r="C89" s="4">
        <v>78</v>
      </c>
      <c r="D89" s="24">
        <f t="shared" si="26"/>
        <v>255.3</v>
      </c>
      <c r="E89" s="11"/>
      <c r="F89" s="24">
        <f t="shared" si="27"/>
        <v>30</v>
      </c>
      <c r="G89" s="23">
        <f t="shared" si="28"/>
        <v>0.03</v>
      </c>
      <c r="H89" s="23">
        <f t="shared" si="29"/>
        <v>0.7</v>
      </c>
      <c r="I89" s="22"/>
      <c r="J89" s="8"/>
      <c r="K89" s="9">
        <f t="shared" si="30"/>
        <v>7.0164108015393598</v>
      </c>
      <c r="L89" s="9">
        <f t="shared" si="31"/>
        <v>7.0498302168626257</v>
      </c>
      <c r="M89" s="10">
        <f t="shared" si="32"/>
        <v>3.3419415323265866E-2</v>
      </c>
      <c r="N89" s="10">
        <f t="shared" si="25"/>
        <v>2.4755122461679047E-2</v>
      </c>
      <c r="O89" s="10">
        <f t="shared" si="33"/>
        <v>0.90074297860098118</v>
      </c>
      <c r="P89" s="10">
        <f t="shared" si="34"/>
        <v>0.90097840624977577</v>
      </c>
      <c r="R89" s="23">
        <f t="shared" si="35"/>
        <v>7.0164108015393598</v>
      </c>
      <c r="S89" s="54">
        <f t="shared" si="36"/>
        <v>0</v>
      </c>
      <c r="T89" s="54" t="e">
        <f t="shared" si="37"/>
        <v>#DIV/0!</v>
      </c>
      <c r="U89" s="54" t="e">
        <f t="shared" si="38"/>
        <v>#DIV/0!</v>
      </c>
      <c r="V89" s="54" t="e">
        <f t="shared" si="39"/>
        <v>#DIV/0!</v>
      </c>
      <c r="W89" s="50"/>
      <c r="X89" s="50"/>
      <c r="Y89" s="23">
        <f t="shared" si="40"/>
        <v>7.0164108015393598</v>
      </c>
      <c r="Z89" s="54">
        <f t="shared" si="41"/>
        <v>0</v>
      </c>
      <c r="AA89" s="54" t="e">
        <f t="shared" si="42"/>
        <v>#DIV/0!</v>
      </c>
      <c r="AB89" s="54" t="e">
        <f t="shared" si="43"/>
        <v>#DIV/0!</v>
      </c>
      <c r="AC89" s="54" t="e">
        <f t="shared" si="44"/>
        <v>#DIV/0!</v>
      </c>
      <c r="AD89" s="50"/>
      <c r="AE89" s="23">
        <f t="shared" si="45"/>
        <v>7.0164108015393598</v>
      </c>
      <c r="AF89" s="54">
        <f t="shared" si="46"/>
        <v>0</v>
      </c>
      <c r="AG89" s="54" t="e">
        <f t="shared" si="47"/>
        <v>#DIV/0!</v>
      </c>
      <c r="AH89" s="54" t="e">
        <f t="shared" si="48"/>
        <v>#DIV/0!</v>
      </c>
      <c r="AI89" s="54" t="e">
        <f t="shared" si="49"/>
        <v>#DIV/0!</v>
      </c>
    </row>
    <row r="90" spans="1:35" hidden="1" x14ac:dyDescent="0.25">
      <c r="A90" s="3"/>
      <c r="B90" s="4"/>
      <c r="C90" s="4">
        <v>79</v>
      </c>
      <c r="D90" s="24">
        <f t="shared" si="26"/>
        <v>256.64999999999998</v>
      </c>
      <c r="E90" s="11"/>
      <c r="F90" s="24">
        <f t="shared" si="27"/>
        <v>30</v>
      </c>
      <c r="G90" s="23">
        <f t="shared" si="28"/>
        <v>0.03</v>
      </c>
      <c r="H90" s="23">
        <f t="shared" si="29"/>
        <v>0.7</v>
      </c>
      <c r="I90" s="22"/>
      <c r="J90" s="8"/>
      <c r="K90" s="9">
        <f t="shared" si="30"/>
        <v>7.0498302168626257</v>
      </c>
      <c r="L90" s="9">
        <f t="shared" si="31"/>
        <v>7.0832085383895009</v>
      </c>
      <c r="M90" s="10">
        <f t="shared" si="32"/>
        <v>3.3378321526875254E-2</v>
      </c>
      <c r="N90" s="10">
        <f t="shared" si="25"/>
        <v>2.4724682612499771E-2</v>
      </c>
      <c r="O90" s="10">
        <f t="shared" si="33"/>
        <v>0.90010533549019767</v>
      </c>
      <c r="P90" s="10">
        <f t="shared" si="34"/>
        <v>0.90034086791694679</v>
      </c>
      <c r="R90" s="23">
        <f t="shared" si="35"/>
        <v>7.0498302168626257</v>
      </c>
      <c r="S90" s="54">
        <f t="shared" si="36"/>
        <v>0</v>
      </c>
      <c r="T90" s="54" t="e">
        <f t="shared" si="37"/>
        <v>#DIV/0!</v>
      </c>
      <c r="U90" s="54" t="e">
        <f t="shared" si="38"/>
        <v>#DIV/0!</v>
      </c>
      <c r="V90" s="54" t="e">
        <f t="shared" si="39"/>
        <v>#DIV/0!</v>
      </c>
      <c r="W90" s="50"/>
      <c r="X90" s="50"/>
      <c r="Y90" s="23">
        <f t="shared" si="40"/>
        <v>7.0498302168626257</v>
      </c>
      <c r="Z90" s="54">
        <f t="shared" si="41"/>
        <v>0</v>
      </c>
      <c r="AA90" s="54" t="e">
        <f t="shared" si="42"/>
        <v>#DIV/0!</v>
      </c>
      <c r="AB90" s="54" t="e">
        <f t="shared" si="43"/>
        <v>#DIV/0!</v>
      </c>
      <c r="AC90" s="54" t="e">
        <f t="shared" si="44"/>
        <v>#DIV/0!</v>
      </c>
      <c r="AD90" s="50"/>
      <c r="AE90" s="23">
        <f t="shared" si="45"/>
        <v>7.0498302168626257</v>
      </c>
      <c r="AF90" s="54">
        <f t="shared" si="46"/>
        <v>0</v>
      </c>
      <c r="AG90" s="54" t="e">
        <f t="shared" si="47"/>
        <v>#DIV/0!</v>
      </c>
      <c r="AH90" s="54" t="e">
        <f t="shared" si="48"/>
        <v>#DIV/0!</v>
      </c>
      <c r="AI90" s="54" t="e">
        <f t="shared" si="49"/>
        <v>#DIV/0!</v>
      </c>
    </row>
    <row r="91" spans="1:35" hidden="1" x14ac:dyDescent="0.25">
      <c r="A91" s="3"/>
      <c r="B91" s="4"/>
      <c r="C91" s="4">
        <v>80</v>
      </c>
      <c r="D91" s="24">
        <f t="shared" si="26"/>
        <v>258</v>
      </c>
      <c r="E91" s="11"/>
      <c r="F91" s="24">
        <f t="shared" si="27"/>
        <v>30</v>
      </c>
      <c r="G91" s="23">
        <f t="shared" si="28"/>
        <v>0.03</v>
      </c>
      <c r="H91" s="23">
        <f t="shared" si="29"/>
        <v>0.7</v>
      </c>
      <c r="I91" s="22"/>
      <c r="J91" s="8"/>
      <c r="K91" s="9">
        <f t="shared" si="30"/>
        <v>7.0832085383895009</v>
      </c>
      <c r="L91" s="9">
        <f t="shared" si="31"/>
        <v>7.1165457385113058</v>
      </c>
      <c r="M91" s="10">
        <f t="shared" si="32"/>
        <v>3.3337200121804855E-2</v>
      </c>
      <c r="N91" s="10">
        <f t="shared" si="25"/>
        <v>2.4694222312447625E-2</v>
      </c>
      <c r="O91" s="10">
        <f t="shared" si="33"/>
        <v>0.89946657959897891</v>
      </c>
      <c r="P91" s="10">
        <f t="shared" si="34"/>
        <v>0.89970221591054345</v>
      </c>
      <c r="R91" s="23">
        <f t="shared" si="35"/>
        <v>7.0832085383895009</v>
      </c>
      <c r="S91" s="54">
        <f t="shared" si="36"/>
        <v>0</v>
      </c>
      <c r="T91" s="54" t="e">
        <f t="shared" si="37"/>
        <v>#DIV/0!</v>
      </c>
      <c r="U91" s="54" t="e">
        <f t="shared" si="38"/>
        <v>#DIV/0!</v>
      </c>
      <c r="V91" s="54" t="e">
        <f t="shared" si="39"/>
        <v>#DIV/0!</v>
      </c>
      <c r="W91" s="50"/>
      <c r="X91" s="50"/>
      <c r="Y91" s="23">
        <f t="shared" si="40"/>
        <v>7.0832085383895009</v>
      </c>
      <c r="Z91" s="54">
        <f t="shared" si="41"/>
        <v>0</v>
      </c>
      <c r="AA91" s="54" t="e">
        <f t="shared" si="42"/>
        <v>#DIV/0!</v>
      </c>
      <c r="AB91" s="54" t="e">
        <f t="shared" si="43"/>
        <v>#DIV/0!</v>
      </c>
      <c r="AC91" s="54" t="e">
        <f t="shared" si="44"/>
        <v>#DIV/0!</v>
      </c>
      <c r="AD91" s="50"/>
      <c r="AE91" s="23">
        <f t="shared" si="45"/>
        <v>7.0832085383895009</v>
      </c>
      <c r="AF91" s="54">
        <f t="shared" si="46"/>
        <v>0</v>
      </c>
      <c r="AG91" s="54" t="e">
        <f t="shared" si="47"/>
        <v>#DIV/0!</v>
      </c>
      <c r="AH91" s="54" t="e">
        <f t="shared" si="48"/>
        <v>#DIV/0!</v>
      </c>
      <c r="AI91" s="54" t="e">
        <f t="shared" si="49"/>
        <v>#DIV/0!</v>
      </c>
    </row>
    <row r="92" spans="1:35" hidden="1" x14ac:dyDescent="0.25">
      <c r="A92" s="3"/>
      <c r="B92" s="4"/>
      <c r="C92" s="4">
        <v>81</v>
      </c>
      <c r="D92" s="24">
        <f t="shared" si="26"/>
        <v>259.35000000000002</v>
      </c>
      <c r="E92" s="11"/>
      <c r="F92" s="24">
        <f t="shared" si="27"/>
        <v>30</v>
      </c>
      <c r="G92" s="23">
        <f t="shared" si="28"/>
        <v>0.03</v>
      </c>
      <c r="H92" s="23">
        <f t="shared" si="29"/>
        <v>0.7</v>
      </c>
      <c r="I92" s="22"/>
      <c r="J92" s="8"/>
      <c r="K92" s="9">
        <f t="shared" si="30"/>
        <v>7.1165457385113058</v>
      </c>
      <c r="L92" s="9">
        <f t="shared" si="31"/>
        <v>7.1498417898501065</v>
      </c>
      <c r="M92" s="10">
        <f t="shared" si="32"/>
        <v>3.3296051338800758E-2</v>
      </c>
      <c r="N92" s="10">
        <f t="shared" si="25"/>
        <v>2.4663741732445628E-2</v>
      </c>
      <c r="O92" s="10">
        <f t="shared" si="33"/>
        <v>0.89882671359712962</v>
      </c>
      <c r="P92" s="10">
        <f t="shared" si="34"/>
        <v>0.89906245289801734</v>
      </c>
      <c r="R92" s="23">
        <f t="shared" si="35"/>
        <v>7.1165457385113058</v>
      </c>
      <c r="S92" s="54">
        <f t="shared" si="36"/>
        <v>0</v>
      </c>
      <c r="T92" s="54" t="e">
        <f t="shared" si="37"/>
        <v>#DIV/0!</v>
      </c>
      <c r="U92" s="54" t="e">
        <f t="shared" si="38"/>
        <v>#DIV/0!</v>
      </c>
      <c r="V92" s="54" t="e">
        <f t="shared" si="39"/>
        <v>#DIV/0!</v>
      </c>
      <c r="W92" s="50"/>
      <c r="X92" s="50"/>
      <c r="Y92" s="23">
        <f t="shared" si="40"/>
        <v>7.1165457385113058</v>
      </c>
      <c r="Z92" s="54">
        <f t="shared" si="41"/>
        <v>0</v>
      </c>
      <c r="AA92" s="54" t="e">
        <f t="shared" si="42"/>
        <v>#DIV/0!</v>
      </c>
      <c r="AB92" s="54" t="e">
        <f t="shared" si="43"/>
        <v>#DIV/0!</v>
      </c>
      <c r="AC92" s="54" t="e">
        <f t="shared" si="44"/>
        <v>#DIV/0!</v>
      </c>
      <c r="AD92" s="50"/>
      <c r="AE92" s="23">
        <f t="shared" si="45"/>
        <v>7.1165457385113058</v>
      </c>
      <c r="AF92" s="54">
        <f t="shared" si="46"/>
        <v>0</v>
      </c>
      <c r="AG92" s="54" t="e">
        <f t="shared" si="47"/>
        <v>#DIV/0!</v>
      </c>
      <c r="AH92" s="54" t="e">
        <f t="shared" si="48"/>
        <v>#DIV/0!</v>
      </c>
      <c r="AI92" s="54" t="e">
        <f t="shared" si="49"/>
        <v>#DIV/0!</v>
      </c>
    </row>
    <row r="93" spans="1:35" hidden="1" x14ac:dyDescent="0.25">
      <c r="A93" s="3"/>
      <c r="B93" s="4"/>
      <c r="C93" s="4">
        <v>82</v>
      </c>
      <c r="D93" s="24">
        <f t="shared" si="26"/>
        <v>260.7</v>
      </c>
      <c r="E93" s="11"/>
      <c r="F93" s="24">
        <f t="shared" si="27"/>
        <v>30</v>
      </c>
      <c r="G93" s="23">
        <f t="shared" si="28"/>
        <v>0.03</v>
      </c>
      <c r="H93" s="23">
        <f t="shared" si="29"/>
        <v>0.7</v>
      </c>
      <c r="I93" s="22"/>
      <c r="J93" s="8"/>
      <c r="K93" s="9">
        <f t="shared" si="30"/>
        <v>7.1498417898501065</v>
      </c>
      <c r="L93" s="9">
        <f t="shared" si="31"/>
        <v>7.1830966652595336</v>
      </c>
      <c r="M93" s="10">
        <f t="shared" si="32"/>
        <v>3.3254875409427065E-2</v>
      </c>
      <c r="N93" s="10">
        <f t="shared" si="25"/>
        <v>2.4633241044019632E-2</v>
      </c>
      <c r="O93" s="10">
        <f t="shared" si="33"/>
        <v>0.89818574017853203</v>
      </c>
      <c r="P93" s="10">
        <f t="shared" si="34"/>
        <v>0.89842158157009022</v>
      </c>
      <c r="R93" s="23">
        <f t="shared" si="35"/>
        <v>7.1498417898501065</v>
      </c>
      <c r="S93" s="54">
        <f t="shared" si="36"/>
        <v>0</v>
      </c>
      <c r="T93" s="54" t="e">
        <f t="shared" si="37"/>
        <v>#DIV/0!</v>
      </c>
      <c r="U93" s="54" t="e">
        <f t="shared" si="38"/>
        <v>#DIV/0!</v>
      </c>
      <c r="V93" s="54" t="e">
        <f t="shared" si="39"/>
        <v>#DIV/0!</v>
      </c>
      <c r="W93" s="50"/>
      <c r="X93" s="50"/>
      <c r="Y93" s="23">
        <f t="shared" si="40"/>
        <v>7.1498417898501065</v>
      </c>
      <c r="Z93" s="54">
        <f t="shared" si="41"/>
        <v>0</v>
      </c>
      <c r="AA93" s="54" t="e">
        <f t="shared" si="42"/>
        <v>#DIV/0!</v>
      </c>
      <c r="AB93" s="54" t="e">
        <f t="shared" si="43"/>
        <v>#DIV/0!</v>
      </c>
      <c r="AC93" s="54" t="e">
        <f t="shared" si="44"/>
        <v>#DIV/0!</v>
      </c>
      <c r="AD93" s="50"/>
      <c r="AE93" s="23">
        <f t="shared" si="45"/>
        <v>7.1498417898501065</v>
      </c>
      <c r="AF93" s="54">
        <f t="shared" si="46"/>
        <v>0</v>
      </c>
      <c r="AG93" s="54" t="e">
        <f t="shared" si="47"/>
        <v>#DIV/0!</v>
      </c>
      <c r="AH93" s="54" t="e">
        <f t="shared" si="48"/>
        <v>#DIV/0!</v>
      </c>
      <c r="AI93" s="54" t="e">
        <f t="shared" si="49"/>
        <v>#DIV/0!</v>
      </c>
    </row>
    <row r="94" spans="1:35" hidden="1" x14ac:dyDescent="0.25">
      <c r="A94" s="3"/>
      <c r="B94" s="4"/>
      <c r="C94" s="4">
        <v>83</v>
      </c>
      <c r="D94" s="24">
        <f t="shared" si="26"/>
        <v>262.05</v>
      </c>
      <c r="E94" s="11"/>
      <c r="F94" s="24">
        <f t="shared" si="27"/>
        <v>30</v>
      </c>
      <c r="G94" s="23">
        <f t="shared" si="28"/>
        <v>0.03</v>
      </c>
      <c r="H94" s="23">
        <f t="shared" si="29"/>
        <v>0.7</v>
      </c>
      <c r="I94" s="22"/>
      <c r="J94" s="8"/>
      <c r="K94" s="9">
        <f t="shared" si="30"/>
        <v>7.1830966652595336</v>
      </c>
      <c r="L94" s="9">
        <f t="shared" si="31"/>
        <v>7.2163103378256066</v>
      </c>
      <c r="M94" s="10">
        <f t="shared" si="32"/>
        <v>3.3213672566072994E-2</v>
      </c>
      <c r="N94" s="10">
        <f t="shared" si="25"/>
        <v>2.460272041931395E-2</v>
      </c>
      <c r="O94" s="10">
        <f t="shared" si="33"/>
        <v>0.89754366206183833</v>
      </c>
      <c r="P94" s="10">
        <f t="shared" si="34"/>
        <v>0.89777960464313145</v>
      </c>
      <c r="R94" s="23">
        <f t="shared" si="35"/>
        <v>7.1830966652595336</v>
      </c>
      <c r="S94" s="54">
        <f t="shared" si="36"/>
        <v>0</v>
      </c>
      <c r="T94" s="54" t="e">
        <f t="shared" si="37"/>
        <v>#DIV/0!</v>
      </c>
      <c r="U94" s="54" t="e">
        <f t="shared" si="38"/>
        <v>#DIV/0!</v>
      </c>
      <c r="V94" s="54" t="e">
        <f t="shared" si="39"/>
        <v>#DIV/0!</v>
      </c>
      <c r="W94" s="50"/>
      <c r="X94" s="50"/>
      <c r="Y94" s="23">
        <f t="shared" si="40"/>
        <v>7.1830966652595336</v>
      </c>
      <c r="Z94" s="54">
        <f t="shared" si="41"/>
        <v>0</v>
      </c>
      <c r="AA94" s="54" t="e">
        <f t="shared" si="42"/>
        <v>#DIV/0!</v>
      </c>
      <c r="AB94" s="54" t="e">
        <f t="shared" si="43"/>
        <v>#DIV/0!</v>
      </c>
      <c r="AC94" s="54" t="e">
        <f t="shared" si="44"/>
        <v>#DIV/0!</v>
      </c>
      <c r="AD94" s="50"/>
      <c r="AE94" s="23">
        <f t="shared" si="45"/>
        <v>7.1830966652595336</v>
      </c>
      <c r="AF94" s="54">
        <f t="shared" si="46"/>
        <v>0</v>
      </c>
      <c r="AG94" s="54" t="e">
        <f t="shared" si="47"/>
        <v>#DIV/0!</v>
      </c>
      <c r="AH94" s="54" t="e">
        <f t="shared" si="48"/>
        <v>#DIV/0!</v>
      </c>
      <c r="AI94" s="54" t="e">
        <f t="shared" si="49"/>
        <v>#DIV/0!</v>
      </c>
    </row>
    <row r="95" spans="1:35" hidden="1" x14ac:dyDescent="0.25">
      <c r="A95" s="3"/>
      <c r="B95" s="4"/>
      <c r="C95" s="4">
        <v>84</v>
      </c>
      <c r="D95" s="24">
        <f t="shared" si="26"/>
        <v>263.39999999999998</v>
      </c>
      <c r="E95" s="11"/>
      <c r="F95" s="24">
        <f t="shared" si="27"/>
        <v>30</v>
      </c>
      <c r="G95" s="23">
        <f t="shared" si="28"/>
        <v>0.03</v>
      </c>
      <c r="H95" s="23">
        <f t="shared" si="29"/>
        <v>0.7</v>
      </c>
      <c r="I95" s="22"/>
      <c r="J95" s="8"/>
      <c r="K95" s="9">
        <f t="shared" si="30"/>
        <v>7.2163103378256066</v>
      </c>
      <c r="L95" s="9">
        <f t="shared" si="31"/>
        <v>7.249482780867532</v>
      </c>
      <c r="M95" s="10">
        <f t="shared" si="32"/>
        <v>3.3172443041925348E-2</v>
      </c>
      <c r="N95" s="10">
        <f t="shared" si="25"/>
        <v>2.45721800310554E-2</v>
      </c>
      <c r="O95" s="10">
        <f t="shared" si="33"/>
        <v>0.89690048198927741</v>
      </c>
      <c r="P95" s="10">
        <f t="shared" si="34"/>
        <v>0.89713652485659823</v>
      </c>
      <c r="R95" s="23">
        <f t="shared" si="35"/>
        <v>7.2163103378256066</v>
      </c>
      <c r="S95" s="54">
        <f t="shared" si="36"/>
        <v>0</v>
      </c>
      <c r="T95" s="54" t="e">
        <f t="shared" si="37"/>
        <v>#DIV/0!</v>
      </c>
      <c r="U95" s="54" t="e">
        <f t="shared" si="38"/>
        <v>#DIV/0!</v>
      </c>
      <c r="V95" s="54" t="e">
        <f t="shared" si="39"/>
        <v>#DIV/0!</v>
      </c>
      <c r="W95" s="50"/>
      <c r="X95" s="50"/>
      <c r="Y95" s="23">
        <f t="shared" si="40"/>
        <v>7.2163103378256066</v>
      </c>
      <c r="Z95" s="54">
        <f t="shared" si="41"/>
        <v>0</v>
      </c>
      <c r="AA95" s="54" t="e">
        <f t="shared" si="42"/>
        <v>#DIV/0!</v>
      </c>
      <c r="AB95" s="54" t="e">
        <f t="shared" si="43"/>
        <v>#DIV/0!</v>
      </c>
      <c r="AC95" s="54" t="e">
        <f t="shared" si="44"/>
        <v>#DIV/0!</v>
      </c>
      <c r="AD95" s="50"/>
      <c r="AE95" s="23">
        <f t="shared" si="45"/>
        <v>7.2163103378256066</v>
      </c>
      <c r="AF95" s="54">
        <f t="shared" si="46"/>
        <v>0</v>
      </c>
      <c r="AG95" s="54" t="e">
        <f t="shared" si="47"/>
        <v>#DIV/0!</v>
      </c>
      <c r="AH95" s="54" t="e">
        <f t="shared" si="48"/>
        <v>#DIV/0!</v>
      </c>
      <c r="AI95" s="54" t="e">
        <f t="shared" si="49"/>
        <v>#DIV/0!</v>
      </c>
    </row>
    <row r="96" spans="1:35" hidden="1" x14ac:dyDescent="0.25">
      <c r="A96" s="3"/>
      <c r="B96" s="4"/>
      <c r="C96" s="4">
        <v>85</v>
      </c>
      <c r="D96" s="24">
        <f t="shared" si="26"/>
        <v>264.75</v>
      </c>
      <c r="E96" s="11"/>
      <c r="F96" s="24">
        <f t="shared" si="27"/>
        <v>30</v>
      </c>
      <c r="G96" s="23">
        <f t="shared" si="28"/>
        <v>0.03</v>
      </c>
      <c r="H96" s="23">
        <f t="shared" si="29"/>
        <v>0.7</v>
      </c>
      <c r="I96" s="22"/>
      <c r="J96" s="8"/>
      <c r="K96" s="9">
        <f t="shared" si="30"/>
        <v>7.249482780867532</v>
      </c>
      <c r="L96" s="9">
        <f t="shared" si="31"/>
        <v>7.2826139679385378</v>
      </c>
      <c r="M96" s="10">
        <f t="shared" si="32"/>
        <v>3.3131187071005819E-2</v>
      </c>
      <c r="N96" s="10">
        <f t="shared" si="25"/>
        <v>2.454162005259649E-2</v>
      </c>
      <c r="O96" s="10">
        <f t="shared" si="33"/>
        <v>0.89625620272835382</v>
      </c>
      <c r="P96" s="10">
        <f t="shared" si="34"/>
        <v>0.89649234497534647</v>
      </c>
      <c r="R96" s="23">
        <f t="shared" si="35"/>
        <v>7.249482780867532</v>
      </c>
      <c r="S96" s="54">
        <f t="shared" si="36"/>
        <v>0</v>
      </c>
      <c r="T96" s="54" t="e">
        <f t="shared" si="37"/>
        <v>#DIV/0!</v>
      </c>
      <c r="U96" s="54" t="e">
        <f t="shared" si="38"/>
        <v>#DIV/0!</v>
      </c>
      <c r="V96" s="54" t="e">
        <f t="shared" si="39"/>
        <v>#DIV/0!</v>
      </c>
      <c r="W96" s="50"/>
      <c r="X96" s="50"/>
      <c r="Y96" s="23">
        <f t="shared" si="40"/>
        <v>7.249482780867532</v>
      </c>
      <c r="Z96" s="54">
        <f t="shared" si="41"/>
        <v>0</v>
      </c>
      <c r="AA96" s="54" t="e">
        <f t="shared" si="42"/>
        <v>#DIV/0!</v>
      </c>
      <c r="AB96" s="54" t="e">
        <f t="shared" si="43"/>
        <v>#DIV/0!</v>
      </c>
      <c r="AC96" s="54" t="e">
        <f t="shared" si="44"/>
        <v>#DIV/0!</v>
      </c>
      <c r="AD96" s="50"/>
      <c r="AE96" s="23">
        <f t="shared" si="45"/>
        <v>7.249482780867532</v>
      </c>
      <c r="AF96" s="54">
        <f t="shared" si="46"/>
        <v>0</v>
      </c>
      <c r="AG96" s="54" t="e">
        <f t="shared" si="47"/>
        <v>#DIV/0!</v>
      </c>
      <c r="AH96" s="54" t="e">
        <f t="shared" si="48"/>
        <v>#DIV/0!</v>
      </c>
      <c r="AI96" s="54" t="e">
        <f t="shared" si="49"/>
        <v>#DIV/0!</v>
      </c>
    </row>
    <row r="97" spans="1:35" hidden="1" x14ac:dyDescent="0.25">
      <c r="A97" s="3"/>
      <c r="B97" s="4"/>
      <c r="C97" s="4">
        <v>86</v>
      </c>
      <c r="D97" s="24">
        <f t="shared" si="26"/>
        <v>266.10000000000002</v>
      </c>
      <c r="E97" s="11"/>
      <c r="F97" s="24">
        <f t="shared" si="27"/>
        <v>30</v>
      </c>
      <c r="G97" s="23">
        <f t="shared" si="28"/>
        <v>0.03</v>
      </c>
      <c r="H97" s="23">
        <f t="shared" si="29"/>
        <v>0.7</v>
      </c>
      <c r="I97" s="22"/>
      <c r="J97" s="8"/>
      <c r="K97" s="9">
        <f t="shared" si="30"/>
        <v>7.2826139679385378</v>
      </c>
      <c r="L97" s="9">
        <f t="shared" si="31"/>
        <v>7.3157038728266297</v>
      </c>
      <c r="M97" s="10">
        <f t="shared" si="32"/>
        <v>3.3089904888091937E-2</v>
      </c>
      <c r="N97" s="10">
        <f t="shared" si="25"/>
        <v>2.4511040657846497E-2</v>
      </c>
      <c r="O97" s="10">
        <f t="shared" si="33"/>
        <v>0.89561082706944883</v>
      </c>
      <c r="P97" s="10">
        <f t="shared" si="34"/>
        <v>0.89584706778713696</v>
      </c>
      <c r="R97" s="23">
        <f t="shared" si="35"/>
        <v>7.2826139679385378</v>
      </c>
      <c r="S97" s="54">
        <f t="shared" si="36"/>
        <v>0</v>
      </c>
      <c r="T97" s="54" t="e">
        <f t="shared" si="37"/>
        <v>#DIV/0!</v>
      </c>
      <c r="U97" s="54" t="e">
        <f t="shared" si="38"/>
        <v>#DIV/0!</v>
      </c>
      <c r="V97" s="54" t="e">
        <f t="shared" si="39"/>
        <v>#DIV/0!</v>
      </c>
      <c r="W97" s="50"/>
      <c r="X97" s="50"/>
      <c r="Y97" s="23">
        <f t="shared" si="40"/>
        <v>7.2826139679385378</v>
      </c>
      <c r="Z97" s="54">
        <f t="shared" si="41"/>
        <v>0</v>
      </c>
      <c r="AA97" s="54" t="e">
        <f t="shared" si="42"/>
        <v>#DIV/0!</v>
      </c>
      <c r="AB97" s="54" t="e">
        <f t="shared" si="43"/>
        <v>#DIV/0!</v>
      </c>
      <c r="AC97" s="54" t="e">
        <f t="shared" si="44"/>
        <v>#DIV/0!</v>
      </c>
      <c r="AD97" s="50"/>
      <c r="AE97" s="23">
        <f t="shared" si="45"/>
        <v>7.2826139679385378</v>
      </c>
      <c r="AF97" s="54">
        <f t="shared" si="46"/>
        <v>0</v>
      </c>
      <c r="AG97" s="54" t="e">
        <f t="shared" si="47"/>
        <v>#DIV/0!</v>
      </c>
      <c r="AH97" s="54" t="e">
        <f t="shared" si="48"/>
        <v>#DIV/0!</v>
      </c>
      <c r="AI97" s="54" t="e">
        <f t="shared" si="49"/>
        <v>#DIV/0!</v>
      </c>
    </row>
    <row r="98" spans="1:35" hidden="1" x14ac:dyDescent="0.25">
      <c r="A98" s="3"/>
      <c r="B98" s="4"/>
      <c r="C98" s="4">
        <v>87</v>
      </c>
      <c r="D98" s="24">
        <f t="shared" si="26"/>
        <v>267.45</v>
      </c>
      <c r="E98" s="11"/>
      <c r="F98" s="24">
        <f t="shared" si="27"/>
        <v>30</v>
      </c>
      <c r="G98" s="23">
        <f t="shared" si="28"/>
        <v>0.03</v>
      </c>
      <c r="H98" s="23">
        <f t="shared" si="29"/>
        <v>0.7</v>
      </c>
      <c r="I98" s="22"/>
      <c r="J98" s="8"/>
      <c r="K98" s="9">
        <f t="shared" si="30"/>
        <v>7.3157038728266297</v>
      </c>
      <c r="L98" s="9">
        <f t="shared" si="31"/>
        <v>7.3487524695554338</v>
      </c>
      <c r="M98" s="10">
        <f t="shared" si="32"/>
        <v>3.3048596728804114E-2</v>
      </c>
      <c r="N98" s="10">
        <f t="shared" si="25"/>
        <v>2.4480442021335969E-2</v>
      </c>
      <c r="O98" s="10">
        <f t="shared" si="33"/>
        <v>0.89496435782830175</v>
      </c>
      <c r="P98" s="10">
        <f t="shared" si="34"/>
        <v>0.89520069610531616</v>
      </c>
      <c r="R98" s="23">
        <f t="shared" si="35"/>
        <v>7.3157038728266297</v>
      </c>
      <c r="S98" s="54">
        <f t="shared" si="36"/>
        <v>0</v>
      </c>
      <c r="T98" s="54" t="e">
        <f t="shared" si="37"/>
        <v>#DIV/0!</v>
      </c>
      <c r="U98" s="54" t="e">
        <f t="shared" si="38"/>
        <v>#DIV/0!</v>
      </c>
      <c r="V98" s="54" t="e">
        <f t="shared" si="39"/>
        <v>#DIV/0!</v>
      </c>
      <c r="W98" s="50"/>
      <c r="X98" s="50"/>
      <c r="Y98" s="23">
        <f t="shared" si="40"/>
        <v>7.3157038728266297</v>
      </c>
      <c r="Z98" s="54">
        <f t="shared" si="41"/>
        <v>0</v>
      </c>
      <c r="AA98" s="54" t="e">
        <f t="shared" si="42"/>
        <v>#DIV/0!</v>
      </c>
      <c r="AB98" s="54" t="e">
        <f t="shared" si="43"/>
        <v>#DIV/0!</v>
      </c>
      <c r="AC98" s="54" t="e">
        <f t="shared" si="44"/>
        <v>#DIV/0!</v>
      </c>
      <c r="AD98" s="50"/>
      <c r="AE98" s="23">
        <f t="shared" si="45"/>
        <v>7.3157038728266297</v>
      </c>
      <c r="AF98" s="54">
        <f t="shared" si="46"/>
        <v>0</v>
      </c>
      <c r="AG98" s="54" t="e">
        <f t="shared" si="47"/>
        <v>#DIV/0!</v>
      </c>
      <c r="AH98" s="54" t="e">
        <f t="shared" si="48"/>
        <v>#DIV/0!</v>
      </c>
      <c r="AI98" s="54" t="e">
        <f t="shared" si="49"/>
        <v>#DIV/0!</v>
      </c>
    </row>
    <row r="99" spans="1:35" hidden="1" x14ac:dyDescent="0.25">
      <c r="A99" s="3"/>
      <c r="B99" s="4"/>
      <c r="C99" s="4">
        <v>88</v>
      </c>
      <c r="D99" s="24">
        <f t="shared" si="26"/>
        <v>268.8</v>
      </c>
      <c r="E99" s="11"/>
      <c r="F99" s="24">
        <f t="shared" si="27"/>
        <v>30</v>
      </c>
      <c r="G99" s="23">
        <f t="shared" si="28"/>
        <v>0.03</v>
      </c>
      <c r="H99" s="23">
        <f t="shared" si="29"/>
        <v>0.7</v>
      </c>
      <c r="I99" s="22"/>
      <c r="J99" s="8"/>
      <c r="K99" s="9">
        <f t="shared" si="30"/>
        <v>7.3487524695554338</v>
      </c>
      <c r="L99" s="9">
        <f t="shared" si="31"/>
        <v>7.3817597323849355</v>
      </c>
      <c r="M99" s="10">
        <f t="shared" si="32"/>
        <v>3.3007262829501727E-2</v>
      </c>
      <c r="N99" s="10">
        <f t="shared" si="25"/>
        <v>2.4449824318150046E-2</v>
      </c>
      <c r="O99" s="10">
        <f t="shared" si="33"/>
        <v>0.894316797843691</v>
      </c>
      <c r="P99" s="10">
        <f t="shared" si="34"/>
        <v>0.89455323276608023</v>
      </c>
      <c r="R99" s="23">
        <f t="shared" si="35"/>
        <v>7.3487524695554338</v>
      </c>
      <c r="S99" s="54">
        <f t="shared" si="36"/>
        <v>0</v>
      </c>
      <c r="T99" s="54" t="e">
        <f t="shared" si="37"/>
        <v>#DIV/0!</v>
      </c>
      <c r="U99" s="54" t="e">
        <f t="shared" si="38"/>
        <v>#DIV/0!</v>
      </c>
      <c r="V99" s="54" t="e">
        <f t="shared" si="39"/>
        <v>#DIV/0!</v>
      </c>
      <c r="W99" s="50"/>
      <c r="X99" s="50"/>
      <c r="Y99" s="23">
        <f t="shared" si="40"/>
        <v>7.3487524695554338</v>
      </c>
      <c r="Z99" s="54">
        <f t="shared" si="41"/>
        <v>0</v>
      </c>
      <c r="AA99" s="54" t="e">
        <f t="shared" si="42"/>
        <v>#DIV/0!</v>
      </c>
      <c r="AB99" s="54" t="e">
        <f t="shared" si="43"/>
        <v>#DIV/0!</v>
      </c>
      <c r="AC99" s="54" t="e">
        <f t="shared" si="44"/>
        <v>#DIV/0!</v>
      </c>
      <c r="AD99" s="50"/>
      <c r="AE99" s="23">
        <f t="shared" si="45"/>
        <v>7.3487524695554338</v>
      </c>
      <c r="AF99" s="54">
        <f t="shared" si="46"/>
        <v>0</v>
      </c>
      <c r="AG99" s="54" t="e">
        <f t="shared" si="47"/>
        <v>#DIV/0!</v>
      </c>
      <c r="AH99" s="54" t="e">
        <f t="shared" si="48"/>
        <v>#DIV/0!</v>
      </c>
      <c r="AI99" s="54" t="e">
        <f t="shared" si="49"/>
        <v>#DIV/0!</v>
      </c>
    </row>
    <row r="100" spans="1:35" hidden="1" x14ac:dyDescent="0.25">
      <c r="A100" s="3"/>
      <c r="B100" s="4"/>
      <c r="C100" s="4">
        <v>89</v>
      </c>
      <c r="D100" s="24">
        <f t="shared" si="26"/>
        <v>270.14999999999998</v>
      </c>
      <c r="E100" s="11"/>
      <c r="F100" s="24">
        <f t="shared" si="27"/>
        <v>30</v>
      </c>
      <c r="G100" s="23">
        <f t="shared" si="28"/>
        <v>0.03</v>
      </c>
      <c r="H100" s="23">
        <f t="shared" si="29"/>
        <v>0.7</v>
      </c>
      <c r="I100" s="22"/>
      <c r="J100" s="8"/>
      <c r="K100" s="9">
        <f t="shared" si="30"/>
        <v>7.3817597323849355</v>
      </c>
      <c r="L100" s="9">
        <f t="shared" si="31"/>
        <v>7.4147256358123119</v>
      </c>
      <c r="M100" s="10">
        <f t="shared" si="32"/>
        <v>3.2965903427376375E-2</v>
      </c>
      <c r="N100" s="10">
        <f t="shared" si="25"/>
        <v>2.4419187723982088E-2</v>
      </c>
      <c r="O100" s="10">
        <f t="shared" si="33"/>
        <v>0.89366814997951982</v>
      </c>
      <c r="P100" s="10">
        <f t="shared" si="34"/>
        <v>0.89390468063082062</v>
      </c>
      <c r="R100" s="23">
        <f t="shared" si="35"/>
        <v>7.3817597323849355</v>
      </c>
      <c r="S100" s="54">
        <f t="shared" si="36"/>
        <v>0</v>
      </c>
      <c r="T100" s="54" t="e">
        <f t="shared" si="37"/>
        <v>#DIV/0!</v>
      </c>
      <c r="U100" s="54" t="e">
        <f t="shared" si="38"/>
        <v>#DIV/0!</v>
      </c>
      <c r="V100" s="54" t="e">
        <f t="shared" si="39"/>
        <v>#DIV/0!</v>
      </c>
      <c r="W100" s="50"/>
      <c r="X100" s="50"/>
      <c r="Y100" s="23">
        <f t="shared" si="40"/>
        <v>7.3817597323849355</v>
      </c>
      <c r="Z100" s="54">
        <f t="shared" si="41"/>
        <v>0</v>
      </c>
      <c r="AA100" s="54" t="e">
        <f t="shared" si="42"/>
        <v>#DIV/0!</v>
      </c>
      <c r="AB100" s="54" t="e">
        <f t="shared" si="43"/>
        <v>#DIV/0!</v>
      </c>
      <c r="AC100" s="54" t="e">
        <f t="shared" si="44"/>
        <v>#DIV/0!</v>
      </c>
      <c r="AD100" s="50"/>
      <c r="AE100" s="23">
        <f t="shared" si="45"/>
        <v>7.3817597323849355</v>
      </c>
      <c r="AF100" s="54">
        <f t="shared" si="46"/>
        <v>0</v>
      </c>
      <c r="AG100" s="54" t="e">
        <f t="shared" si="47"/>
        <v>#DIV/0!</v>
      </c>
      <c r="AH100" s="54" t="e">
        <f t="shared" si="48"/>
        <v>#DIV/0!</v>
      </c>
      <c r="AI100" s="54" t="e">
        <f t="shared" si="49"/>
        <v>#DIV/0!</v>
      </c>
    </row>
    <row r="101" spans="1:35" hidden="1" x14ac:dyDescent="0.25">
      <c r="A101" s="3"/>
      <c r="B101" s="4"/>
      <c r="C101" s="4">
        <v>90</v>
      </c>
      <c r="D101" s="24">
        <f t="shared" si="26"/>
        <v>271.5</v>
      </c>
      <c r="E101" s="11"/>
      <c r="F101" s="24">
        <f t="shared" si="27"/>
        <v>30</v>
      </c>
      <c r="G101" s="23">
        <f t="shared" si="28"/>
        <v>0.03</v>
      </c>
      <c r="H101" s="23">
        <f t="shared" si="29"/>
        <v>0.7</v>
      </c>
      <c r="I101" s="22"/>
      <c r="J101" s="8"/>
      <c r="K101" s="9">
        <f t="shared" si="30"/>
        <v>7.4147256358123119</v>
      </c>
      <c r="L101" s="9">
        <f t="shared" si="31"/>
        <v>7.4476501545726626</v>
      </c>
      <c r="M101" s="10">
        <f t="shared" si="32"/>
        <v>3.292451876035063E-2</v>
      </c>
      <c r="N101" s="10">
        <f t="shared" si="25"/>
        <v>2.4388532415074129E-2</v>
      </c>
      <c r="O101" s="10">
        <f t="shared" si="33"/>
        <v>0.89301841712275543</v>
      </c>
      <c r="P101" s="10">
        <f t="shared" si="34"/>
        <v>0.89325504258375554</v>
      </c>
      <c r="R101" s="23">
        <f t="shared" si="35"/>
        <v>7.4147256358123119</v>
      </c>
      <c r="S101" s="54">
        <f t="shared" si="36"/>
        <v>0</v>
      </c>
      <c r="T101" s="54" t="e">
        <f t="shared" si="37"/>
        <v>#DIV/0!</v>
      </c>
      <c r="U101" s="54" t="e">
        <f t="shared" si="38"/>
        <v>#DIV/0!</v>
      </c>
      <c r="V101" s="54" t="e">
        <f t="shared" si="39"/>
        <v>#DIV/0!</v>
      </c>
      <c r="W101" s="50"/>
      <c r="X101" s="50"/>
      <c r="Y101" s="23">
        <f t="shared" si="40"/>
        <v>7.4147256358123119</v>
      </c>
      <c r="Z101" s="54">
        <f t="shared" si="41"/>
        <v>0</v>
      </c>
      <c r="AA101" s="54" t="e">
        <f t="shared" si="42"/>
        <v>#DIV/0!</v>
      </c>
      <c r="AB101" s="54" t="e">
        <f t="shared" si="43"/>
        <v>#DIV/0!</v>
      </c>
      <c r="AC101" s="54" t="e">
        <f t="shared" si="44"/>
        <v>#DIV/0!</v>
      </c>
      <c r="AD101" s="50"/>
      <c r="AE101" s="23">
        <f t="shared" si="45"/>
        <v>7.4147256358123119</v>
      </c>
      <c r="AF101" s="54">
        <f t="shared" si="46"/>
        <v>0</v>
      </c>
      <c r="AG101" s="54" t="e">
        <f t="shared" si="47"/>
        <v>#DIV/0!</v>
      </c>
      <c r="AH101" s="54" t="e">
        <f t="shared" si="48"/>
        <v>#DIV/0!</v>
      </c>
      <c r="AI101" s="54" t="e">
        <f t="shared" si="49"/>
        <v>#DIV/0!</v>
      </c>
    </row>
    <row r="102" spans="1:35" hidden="1" x14ac:dyDescent="0.25">
      <c r="A102" s="3"/>
      <c r="B102" s="4"/>
      <c r="C102" s="4">
        <v>91</v>
      </c>
      <c r="D102" s="24">
        <f t="shared" si="26"/>
        <v>272.85000000000002</v>
      </c>
      <c r="E102" s="11"/>
      <c r="F102" s="24">
        <f t="shared" si="27"/>
        <v>30</v>
      </c>
      <c r="G102" s="23">
        <f t="shared" si="28"/>
        <v>0.03</v>
      </c>
      <c r="H102" s="23">
        <f t="shared" si="29"/>
        <v>0.7</v>
      </c>
      <c r="I102" s="22"/>
      <c r="J102" s="8"/>
      <c r="K102" s="9">
        <f t="shared" si="30"/>
        <v>7.4476501545726626</v>
      </c>
      <c r="L102" s="9">
        <f t="shared" si="31"/>
        <v>7.4805332636398019</v>
      </c>
      <c r="M102" s="10">
        <f t="shared" si="32"/>
        <v>3.2883109067139316E-2</v>
      </c>
      <c r="N102" s="10">
        <f t="shared" si="25"/>
        <v>2.4357858568251959E-2</v>
      </c>
      <c r="O102" s="10">
        <f t="shared" si="33"/>
        <v>0.89236760218483846</v>
      </c>
      <c r="P102" s="10">
        <f t="shared" si="34"/>
        <v>0.89260432153419011</v>
      </c>
      <c r="R102" s="23">
        <f t="shared" si="35"/>
        <v>7.4476501545726626</v>
      </c>
      <c r="S102" s="54">
        <f t="shared" si="36"/>
        <v>0</v>
      </c>
      <c r="T102" s="54" t="e">
        <f t="shared" si="37"/>
        <v>#DIV/0!</v>
      </c>
      <c r="U102" s="54" t="e">
        <f t="shared" si="38"/>
        <v>#DIV/0!</v>
      </c>
      <c r="V102" s="54" t="e">
        <f t="shared" si="39"/>
        <v>#DIV/0!</v>
      </c>
      <c r="W102" s="50"/>
      <c r="X102" s="50"/>
      <c r="Y102" s="23">
        <f t="shared" si="40"/>
        <v>7.4476501545726626</v>
      </c>
      <c r="Z102" s="54">
        <f t="shared" si="41"/>
        <v>0</v>
      </c>
      <c r="AA102" s="54" t="e">
        <f t="shared" si="42"/>
        <v>#DIV/0!</v>
      </c>
      <c r="AB102" s="54" t="e">
        <f t="shared" si="43"/>
        <v>#DIV/0!</v>
      </c>
      <c r="AC102" s="54" t="e">
        <f t="shared" si="44"/>
        <v>#DIV/0!</v>
      </c>
      <c r="AD102" s="50"/>
      <c r="AE102" s="23">
        <f t="shared" si="45"/>
        <v>7.4476501545726626</v>
      </c>
      <c r="AF102" s="54">
        <f t="shared" si="46"/>
        <v>0</v>
      </c>
      <c r="AG102" s="54" t="e">
        <f t="shared" si="47"/>
        <v>#DIV/0!</v>
      </c>
      <c r="AH102" s="54" t="e">
        <f t="shared" si="48"/>
        <v>#DIV/0!</v>
      </c>
      <c r="AI102" s="54" t="e">
        <f t="shared" si="49"/>
        <v>#DIV/0!</v>
      </c>
    </row>
    <row r="103" spans="1:35" hidden="1" x14ac:dyDescent="0.25">
      <c r="A103" s="3"/>
      <c r="B103" s="4"/>
      <c r="C103" s="4">
        <v>92</v>
      </c>
      <c r="D103" s="24">
        <f t="shared" si="26"/>
        <v>274.2</v>
      </c>
      <c r="E103" s="11"/>
      <c r="F103" s="24">
        <f t="shared" si="27"/>
        <v>30</v>
      </c>
      <c r="G103" s="23">
        <f t="shared" si="28"/>
        <v>0.03</v>
      </c>
      <c r="H103" s="23">
        <f t="shared" si="29"/>
        <v>0.7</v>
      </c>
      <c r="I103" s="22"/>
      <c r="J103" s="8"/>
      <c r="K103" s="9">
        <f t="shared" si="30"/>
        <v>7.4805332636398019</v>
      </c>
      <c r="L103" s="9">
        <f t="shared" si="31"/>
        <v>7.5133749382270292</v>
      </c>
      <c r="M103" s="10">
        <f t="shared" si="32"/>
        <v>3.284167458722731E-2</v>
      </c>
      <c r="N103" s="10">
        <f t="shared" si="25"/>
        <v>2.432716636090871E-2</v>
      </c>
      <c r="O103" s="10">
        <f t="shared" si="33"/>
        <v>0.89171570810120282</v>
      </c>
      <c r="P103" s="10">
        <f t="shared" si="34"/>
        <v>0.89195252041481898</v>
      </c>
      <c r="R103" s="23">
        <f t="shared" si="35"/>
        <v>7.4805332636398019</v>
      </c>
      <c r="S103" s="54">
        <f t="shared" si="36"/>
        <v>0</v>
      </c>
      <c r="T103" s="54" t="e">
        <f t="shared" si="37"/>
        <v>#DIV/0!</v>
      </c>
      <c r="U103" s="54" t="e">
        <f t="shared" si="38"/>
        <v>#DIV/0!</v>
      </c>
      <c r="V103" s="54" t="e">
        <f t="shared" si="39"/>
        <v>#DIV/0!</v>
      </c>
      <c r="W103" s="50"/>
      <c r="X103" s="50"/>
      <c r="Y103" s="23">
        <f t="shared" si="40"/>
        <v>7.4805332636398019</v>
      </c>
      <c r="Z103" s="54">
        <f t="shared" si="41"/>
        <v>0</v>
      </c>
      <c r="AA103" s="54" t="e">
        <f t="shared" si="42"/>
        <v>#DIV/0!</v>
      </c>
      <c r="AB103" s="54" t="e">
        <f t="shared" si="43"/>
        <v>#DIV/0!</v>
      </c>
      <c r="AC103" s="54" t="e">
        <f t="shared" si="44"/>
        <v>#DIV/0!</v>
      </c>
      <c r="AD103" s="50"/>
      <c r="AE103" s="23">
        <f t="shared" si="45"/>
        <v>7.4805332636398019</v>
      </c>
      <c r="AF103" s="54">
        <f t="shared" si="46"/>
        <v>0</v>
      </c>
      <c r="AG103" s="54" t="e">
        <f t="shared" si="47"/>
        <v>#DIV/0!</v>
      </c>
      <c r="AH103" s="54" t="e">
        <f t="shared" si="48"/>
        <v>#DIV/0!</v>
      </c>
      <c r="AI103" s="54" t="e">
        <f t="shared" si="49"/>
        <v>#DIV/0!</v>
      </c>
    </row>
    <row r="104" spans="1:35" hidden="1" x14ac:dyDescent="0.25">
      <c r="A104" s="3"/>
      <c r="B104" s="4"/>
      <c r="C104" s="4">
        <v>93</v>
      </c>
      <c r="D104" s="24">
        <f t="shared" si="26"/>
        <v>275.55</v>
      </c>
      <c r="E104" s="11"/>
      <c r="F104" s="24">
        <f t="shared" si="27"/>
        <v>30</v>
      </c>
      <c r="G104" s="23">
        <f t="shared" si="28"/>
        <v>0.03</v>
      </c>
      <c r="H104" s="23">
        <f t="shared" si="29"/>
        <v>0.7</v>
      </c>
      <c r="I104" s="22"/>
      <c r="J104" s="8"/>
      <c r="K104" s="9">
        <f t="shared" si="30"/>
        <v>7.5133749382270292</v>
      </c>
      <c r="L104" s="9">
        <f t="shared" si="31"/>
        <v>7.546175153787865</v>
      </c>
      <c r="M104" s="10">
        <f t="shared" si="32"/>
        <v>3.2800215560835788E-2</v>
      </c>
      <c r="N104" s="10">
        <f t="shared" si="25"/>
        <v>2.4296455970990085E-2</v>
      </c>
      <c r="O104" s="10">
        <f t="shared" si="33"/>
        <v>0.89106273783085643</v>
      </c>
      <c r="P104" s="10">
        <f t="shared" si="34"/>
        <v>0.89129964218283719</v>
      </c>
      <c r="R104" s="23">
        <f t="shared" si="35"/>
        <v>7.5133749382270292</v>
      </c>
      <c r="S104" s="54">
        <f t="shared" si="36"/>
        <v>0</v>
      </c>
      <c r="T104" s="54" t="e">
        <f t="shared" si="37"/>
        <v>#DIV/0!</v>
      </c>
      <c r="U104" s="54" t="e">
        <f t="shared" si="38"/>
        <v>#DIV/0!</v>
      </c>
      <c r="V104" s="54" t="e">
        <f t="shared" si="39"/>
        <v>#DIV/0!</v>
      </c>
      <c r="W104" s="50"/>
      <c r="X104" s="50"/>
      <c r="Y104" s="23">
        <f t="shared" si="40"/>
        <v>7.5133749382270292</v>
      </c>
      <c r="Z104" s="54">
        <f t="shared" si="41"/>
        <v>0</v>
      </c>
      <c r="AA104" s="54" t="e">
        <f t="shared" si="42"/>
        <v>#DIV/0!</v>
      </c>
      <c r="AB104" s="54" t="e">
        <f t="shared" si="43"/>
        <v>#DIV/0!</v>
      </c>
      <c r="AC104" s="54" t="e">
        <f t="shared" si="44"/>
        <v>#DIV/0!</v>
      </c>
      <c r="AD104" s="50"/>
      <c r="AE104" s="23">
        <f t="shared" si="45"/>
        <v>7.5133749382270292</v>
      </c>
      <c r="AF104" s="54">
        <f t="shared" si="46"/>
        <v>0</v>
      </c>
      <c r="AG104" s="54" t="e">
        <f t="shared" si="47"/>
        <v>#DIV/0!</v>
      </c>
      <c r="AH104" s="54" t="e">
        <f t="shared" si="48"/>
        <v>#DIV/0!</v>
      </c>
      <c r="AI104" s="54" t="e">
        <f t="shared" si="49"/>
        <v>#DIV/0!</v>
      </c>
    </row>
    <row r="105" spans="1:35" hidden="1" x14ac:dyDescent="0.25">
      <c r="A105" s="3"/>
      <c r="B105" s="4"/>
      <c r="C105" s="4">
        <v>94</v>
      </c>
      <c r="D105" s="24">
        <f t="shared" si="26"/>
        <v>276.89999999999998</v>
      </c>
      <c r="E105" s="11"/>
      <c r="F105" s="24">
        <f t="shared" si="27"/>
        <v>30</v>
      </c>
      <c r="G105" s="23">
        <f t="shared" si="28"/>
        <v>0.03</v>
      </c>
      <c r="H105" s="23">
        <f t="shared" si="29"/>
        <v>0.7</v>
      </c>
      <c r="I105" s="22"/>
      <c r="J105" s="8"/>
      <c r="K105" s="9">
        <f t="shared" si="30"/>
        <v>7.546175153787865</v>
      </c>
      <c r="L105" s="9">
        <f t="shared" si="31"/>
        <v>7.5789338860168147</v>
      </c>
      <c r="M105" s="10">
        <f t="shared" si="32"/>
        <v>3.2758732228949761E-2</v>
      </c>
      <c r="N105" s="10">
        <f t="shared" si="25"/>
        <v>2.4265727576999414E-2</v>
      </c>
      <c r="O105" s="10">
        <f t="shared" si="33"/>
        <v>0.89040869435668868</v>
      </c>
      <c r="P105" s="10">
        <f t="shared" si="34"/>
        <v>0.8906456898178472</v>
      </c>
      <c r="R105" s="23">
        <f t="shared" si="35"/>
        <v>7.546175153787865</v>
      </c>
      <c r="S105" s="54">
        <f t="shared" si="36"/>
        <v>0</v>
      </c>
      <c r="T105" s="54" t="e">
        <f t="shared" si="37"/>
        <v>#DIV/0!</v>
      </c>
      <c r="U105" s="54" t="e">
        <f t="shared" si="38"/>
        <v>#DIV/0!</v>
      </c>
      <c r="V105" s="54" t="e">
        <f t="shared" si="39"/>
        <v>#DIV/0!</v>
      </c>
      <c r="W105" s="50"/>
      <c r="X105" s="50"/>
      <c r="Y105" s="23">
        <f t="shared" si="40"/>
        <v>7.546175153787865</v>
      </c>
      <c r="Z105" s="54">
        <f t="shared" si="41"/>
        <v>0</v>
      </c>
      <c r="AA105" s="54" t="e">
        <f t="shared" si="42"/>
        <v>#DIV/0!</v>
      </c>
      <c r="AB105" s="54" t="e">
        <f t="shared" si="43"/>
        <v>#DIV/0!</v>
      </c>
      <c r="AC105" s="54" t="e">
        <f t="shared" si="44"/>
        <v>#DIV/0!</v>
      </c>
      <c r="AD105" s="50"/>
      <c r="AE105" s="23">
        <f t="shared" si="45"/>
        <v>7.546175153787865</v>
      </c>
      <c r="AF105" s="54">
        <f t="shared" si="46"/>
        <v>0</v>
      </c>
      <c r="AG105" s="54" t="e">
        <f t="shared" si="47"/>
        <v>#DIV/0!</v>
      </c>
      <c r="AH105" s="54" t="e">
        <f t="shared" si="48"/>
        <v>#DIV/0!</v>
      </c>
      <c r="AI105" s="54" t="e">
        <f t="shared" si="49"/>
        <v>#DIV/0!</v>
      </c>
    </row>
    <row r="106" spans="1:35" hidden="1" x14ac:dyDescent="0.25">
      <c r="A106" s="3"/>
      <c r="B106" s="4"/>
      <c r="C106" s="4">
        <v>95</v>
      </c>
      <c r="D106" s="24">
        <f t="shared" si="26"/>
        <v>278.25</v>
      </c>
      <c r="E106" s="11"/>
      <c r="F106" s="24">
        <f t="shared" si="27"/>
        <v>30</v>
      </c>
      <c r="G106" s="23">
        <f t="shared" si="28"/>
        <v>0.03</v>
      </c>
      <c r="H106" s="23">
        <f t="shared" si="29"/>
        <v>0.7</v>
      </c>
      <c r="I106" s="22"/>
      <c r="J106" s="8"/>
      <c r="K106" s="9">
        <f t="shared" si="30"/>
        <v>7.5789338860168147</v>
      </c>
      <c r="L106" s="9">
        <f t="shared" si="31"/>
        <v>7.6116511108501106</v>
      </c>
      <c r="M106" s="10">
        <f t="shared" si="32"/>
        <v>3.2717224833295866E-2</v>
      </c>
      <c r="N106" s="10">
        <f t="shared" si="25"/>
        <v>2.4234981357996531E-2</v>
      </c>
      <c r="O106" s="10">
        <f t="shared" si="33"/>
        <v>0.8897535806855531</v>
      </c>
      <c r="P106" s="10">
        <f t="shared" si="34"/>
        <v>0.88999066632483192</v>
      </c>
      <c r="R106" s="23">
        <f t="shared" si="35"/>
        <v>7.5789338860168147</v>
      </c>
      <c r="S106" s="54">
        <f t="shared" si="36"/>
        <v>0</v>
      </c>
      <c r="T106" s="54" t="e">
        <f t="shared" si="37"/>
        <v>#DIV/0!</v>
      </c>
      <c r="U106" s="54" t="e">
        <f t="shared" si="38"/>
        <v>#DIV/0!</v>
      </c>
      <c r="V106" s="54" t="e">
        <f t="shared" si="39"/>
        <v>#DIV/0!</v>
      </c>
      <c r="W106" s="50"/>
      <c r="X106" s="50"/>
      <c r="Y106" s="23">
        <f t="shared" si="40"/>
        <v>7.5789338860168147</v>
      </c>
      <c r="Z106" s="54">
        <f t="shared" si="41"/>
        <v>0</v>
      </c>
      <c r="AA106" s="54" t="e">
        <f t="shared" si="42"/>
        <v>#DIV/0!</v>
      </c>
      <c r="AB106" s="54" t="e">
        <f t="shared" si="43"/>
        <v>#DIV/0!</v>
      </c>
      <c r="AC106" s="54" t="e">
        <f t="shared" si="44"/>
        <v>#DIV/0!</v>
      </c>
      <c r="AD106" s="50"/>
      <c r="AE106" s="23">
        <f t="shared" si="45"/>
        <v>7.5789338860168147</v>
      </c>
      <c r="AF106" s="54">
        <f t="shared" si="46"/>
        <v>0</v>
      </c>
      <c r="AG106" s="54" t="e">
        <f t="shared" si="47"/>
        <v>#DIV/0!</v>
      </c>
      <c r="AH106" s="54" t="e">
        <f t="shared" si="48"/>
        <v>#DIV/0!</v>
      </c>
      <c r="AI106" s="54" t="e">
        <f t="shared" si="49"/>
        <v>#DIV/0!</v>
      </c>
    </row>
    <row r="107" spans="1:35" hidden="1" x14ac:dyDescent="0.25">
      <c r="A107" s="3"/>
      <c r="B107" s="4"/>
      <c r="C107" s="4">
        <v>96</v>
      </c>
      <c r="D107" s="24">
        <f t="shared" si="26"/>
        <v>279.60000000000002</v>
      </c>
      <c r="E107" s="11"/>
      <c r="F107" s="24">
        <f t="shared" si="27"/>
        <v>30</v>
      </c>
      <c r="G107" s="23">
        <f t="shared" si="28"/>
        <v>0.03</v>
      </c>
      <c r="H107" s="23">
        <f t="shared" si="29"/>
        <v>0.7</v>
      </c>
      <c r="I107" s="22"/>
      <c r="J107" s="8"/>
      <c r="K107" s="9">
        <f t="shared" si="30"/>
        <v>7.6116511108501106</v>
      </c>
      <c r="L107" s="9">
        <f t="shared" si="31"/>
        <v>7.6443268044664521</v>
      </c>
      <c r="M107" s="10">
        <f t="shared" si="32"/>
        <v>3.2675693616341484E-2</v>
      </c>
      <c r="N107" s="10">
        <f t="shared" si="25"/>
        <v>2.4204217493585877E-2</v>
      </c>
      <c r="O107" s="10">
        <f t="shared" si="33"/>
        <v>0.88909739984795222</v>
      </c>
      <c r="P107" s="10">
        <f t="shared" si="34"/>
        <v>0.88933457473194277</v>
      </c>
      <c r="R107" s="23">
        <f t="shared" si="35"/>
        <v>7.6116511108501106</v>
      </c>
      <c r="S107" s="54">
        <f t="shared" si="36"/>
        <v>0</v>
      </c>
      <c r="T107" s="54" t="e">
        <f t="shared" si="37"/>
        <v>#DIV/0!</v>
      </c>
      <c r="U107" s="54" t="e">
        <f t="shared" si="38"/>
        <v>#DIV/0!</v>
      </c>
      <c r="V107" s="54" t="e">
        <f t="shared" si="39"/>
        <v>#DIV/0!</v>
      </c>
      <c r="W107" s="50"/>
      <c r="X107" s="50"/>
      <c r="Y107" s="23">
        <f t="shared" si="40"/>
        <v>7.6116511108501106</v>
      </c>
      <c r="Z107" s="54">
        <f t="shared" si="41"/>
        <v>0</v>
      </c>
      <c r="AA107" s="54" t="e">
        <f t="shared" si="42"/>
        <v>#DIV/0!</v>
      </c>
      <c r="AB107" s="54" t="e">
        <f t="shared" si="43"/>
        <v>#DIV/0!</v>
      </c>
      <c r="AC107" s="54" t="e">
        <f t="shared" si="44"/>
        <v>#DIV/0!</v>
      </c>
      <c r="AD107" s="50"/>
      <c r="AE107" s="23">
        <f t="shared" si="45"/>
        <v>7.6116511108501106</v>
      </c>
      <c r="AF107" s="54">
        <f t="shared" si="46"/>
        <v>0</v>
      </c>
      <c r="AG107" s="54" t="e">
        <f t="shared" si="47"/>
        <v>#DIV/0!</v>
      </c>
      <c r="AH107" s="54" t="e">
        <f t="shared" si="48"/>
        <v>#DIV/0!</v>
      </c>
      <c r="AI107" s="54" t="e">
        <f t="shared" si="49"/>
        <v>#DIV/0!</v>
      </c>
    </row>
    <row r="108" spans="1:35" hidden="1" x14ac:dyDescent="0.25">
      <c r="A108" s="3"/>
      <c r="B108" s="4"/>
      <c r="C108" s="4">
        <v>97</v>
      </c>
      <c r="D108" s="24">
        <f t="shared" si="26"/>
        <v>280.95000000000005</v>
      </c>
      <c r="E108" s="11"/>
      <c r="F108" s="24">
        <f t="shared" si="27"/>
        <v>30</v>
      </c>
      <c r="G108" s="23">
        <f t="shared" si="28"/>
        <v>0.03</v>
      </c>
      <c r="H108" s="23">
        <f t="shared" si="29"/>
        <v>0.7</v>
      </c>
      <c r="I108" s="22"/>
      <c r="J108" s="8"/>
      <c r="K108" s="9">
        <f t="shared" si="30"/>
        <v>7.6443268044664521</v>
      </c>
      <c r="L108" s="9">
        <f t="shared" si="31"/>
        <v>7.6769609432877326</v>
      </c>
      <c r="M108" s="10">
        <f t="shared" si="32"/>
        <v>3.2634138821280523E-2</v>
      </c>
      <c r="N108" s="10">
        <f t="shared" si="25"/>
        <v>2.4173436163912109E-2</v>
      </c>
      <c r="O108" s="10">
        <f t="shared" si="33"/>
        <v>0.88844015489799988</v>
      </c>
      <c r="P108" s="10">
        <f t="shared" si="34"/>
        <v>0.88867741809073109</v>
      </c>
      <c r="R108" s="23">
        <f t="shared" si="35"/>
        <v>7.6443268044664521</v>
      </c>
      <c r="S108" s="54">
        <f t="shared" si="36"/>
        <v>0</v>
      </c>
      <c r="T108" s="54" t="e">
        <f t="shared" si="37"/>
        <v>#DIV/0!</v>
      </c>
      <c r="U108" s="54" t="e">
        <f t="shared" si="38"/>
        <v>#DIV/0!</v>
      </c>
      <c r="V108" s="54" t="e">
        <f t="shared" si="39"/>
        <v>#DIV/0!</v>
      </c>
      <c r="W108" s="50"/>
      <c r="X108" s="50"/>
      <c r="Y108" s="23">
        <f t="shared" si="40"/>
        <v>7.6443268044664521</v>
      </c>
      <c r="Z108" s="54">
        <f t="shared" si="41"/>
        <v>0</v>
      </c>
      <c r="AA108" s="54" t="e">
        <f t="shared" si="42"/>
        <v>#DIV/0!</v>
      </c>
      <c r="AB108" s="54" t="e">
        <f t="shared" si="43"/>
        <v>#DIV/0!</v>
      </c>
      <c r="AC108" s="54" t="e">
        <f t="shared" si="44"/>
        <v>#DIV/0!</v>
      </c>
      <c r="AD108" s="50"/>
      <c r="AE108" s="23">
        <f t="shared" si="45"/>
        <v>7.6443268044664521</v>
      </c>
      <c r="AF108" s="54">
        <f t="shared" si="46"/>
        <v>0</v>
      </c>
      <c r="AG108" s="54" t="e">
        <f t="shared" si="47"/>
        <v>#DIV/0!</v>
      </c>
      <c r="AH108" s="54" t="e">
        <f t="shared" si="48"/>
        <v>#DIV/0!</v>
      </c>
      <c r="AI108" s="54" t="e">
        <f t="shared" si="49"/>
        <v>#DIV/0!</v>
      </c>
    </row>
    <row r="109" spans="1:35" hidden="1" x14ac:dyDescent="0.25">
      <c r="A109" s="3"/>
      <c r="B109" s="4"/>
      <c r="C109" s="4">
        <v>98</v>
      </c>
      <c r="D109" s="24">
        <f t="shared" si="26"/>
        <v>282.3</v>
      </c>
      <c r="E109" s="11"/>
      <c r="F109" s="24">
        <f t="shared" si="27"/>
        <v>30</v>
      </c>
      <c r="G109" s="23">
        <f t="shared" si="28"/>
        <v>0.03</v>
      </c>
      <c r="H109" s="23">
        <f t="shared" si="29"/>
        <v>0.7</v>
      </c>
      <c r="I109" s="22"/>
      <c r="J109" s="8"/>
      <c r="K109" s="9">
        <f t="shared" si="30"/>
        <v>7.6769609432877326</v>
      </c>
      <c r="L109" s="9">
        <f t="shared" si="31"/>
        <v>7.7095535039797634</v>
      </c>
      <c r="M109" s="10">
        <f t="shared" si="32"/>
        <v>3.2592560692030759E-2</v>
      </c>
      <c r="N109" s="10">
        <f t="shared" si="25"/>
        <v>2.4142637549653023E-2</v>
      </c>
      <c r="O109" s="10">
        <f t="shared" si="33"/>
        <v>0.8877818489132836</v>
      </c>
      <c r="P109" s="10">
        <f t="shared" si="34"/>
        <v>0.88801919947663166</v>
      </c>
      <c r="R109" s="23">
        <f t="shared" si="35"/>
        <v>7.6769609432877326</v>
      </c>
      <c r="S109" s="54">
        <f t="shared" si="36"/>
        <v>0</v>
      </c>
      <c r="T109" s="54" t="e">
        <f t="shared" si="37"/>
        <v>#DIV/0!</v>
      </c>
      <c r="U109" s="54" t="e">
        <f t="shared" si="38"/>
        <v>#DIV/0!</v>
      </c>
      <c r="V109" s="54" t="e">
        <f t="shared" si="39"/>
        <v>#DIV/0!</v>
      </c>
      <c r="W109" s="50"/>
      <c r="X109" s="50"/>
      <c r="Y109" s="23">
        <f t="shared" si="40"/>
        <v>7.6769609432877326</v>
      </c>
      <c r="Z109" s="54">
        <f t="shared" si="41"/>
        <v>0</v>
      </c>
      <c r="AA109" s="54" t="e">
        <f t="shared" si="42"/>
        <v>#DIV/0!</v>
      </c>
      <c r="AB109" s="54" t="e">
        <f t="shared" si="43"/>
        <v>#DIV/0!</v>
      </c>
      <c r="AC109" s="54" t="e">
        <f t="shared" si="44"/>
        <v>#DIV/0!</v>
      </c>
      <c r="AD109" s="50"/>
      <c r="AE109" s="23">
        <f t="shared" si="45"/>
        <v>7.6769609432877326</v>
      </c>
      <c r="AF109" s="54">
        <f t="shared" si="46"/>
        <v>0</v>
      </c>
      <c r="AG109" s="54" t="e">
        <f t="shared" si="47"/>
        <v>#DIV/0!</v>
      </c>
      <c r="AH109" s="54" t="e">
        <f t="shared" si="48"/>
        <v>#DIV/0!</v>
      </c>
      <c r="AI109" s="54" t="e">
        <f t="shared" si="49"/>
        <v>#DIV/0!</v>
      </c>
    </row>
    <row r="110" spans="1:35" hidden="1" x14ac:dyDescent="0.25">
      <c r="A110" s="3"/>
      <c r="B110" s="4"/>
      <c r="C110" s="4">
        <v>99</v>
      </c>
      <c r="D110" s="24">
        <f t="shared" si="26"/>
        <v>283.64999999999998</v>
      </c>
      <c r="E110" s="11"/>
      <c r="F110" s="24">
        <f t="shared" si="27"/>
        <v>30</v>
      </c>
      <c r="G110" s="23">
        <f t="shared" si="28"/>
        <v>0.03</v>
      </c>
      <c r="H110" s="23">
        <f t="shared" si="29"/>
        <v>0.7</v>
      </c>
      <c r="I110" s="22"/>
      <c r="J110" s="8"/>
      <c r="K110" s="9">
        <f t="shared" si="30"/>
        <v>7.7095535039797634</v>
      </c>
      <c r="L110" s="9">
        <f t="shared" si="31"/>
        <v>7.7421044634530043</v>
      </c>
      <c r="M110" s="10">
        <f t="shared" si="32"/>
        <v>3.2550959473240937E-2</v>
      </c>
      <c r="N110" s="10">
        <f t="shared" si="25"/>
        <v>2.4111821832029919E-2</v>
      </c>
      <c r="O110" s="10">
        <f t="shared" si="33"/>
        <v>0.88712248499536939</v>
      </c>
      <c r="P110" s="10">
        <f t="shared" si="34"/>
        <v>0.88735992198900837</v>
      </c>
      <c r="R110" s="23">
        <f t="shared" si="35"/>
        <v>7.7095535039797634</v>
      </c>
      <c r="S110" s="54">
        <f t="shared" si="36"/>
        <v>0</v>
      </c>
      <c r="T110" s="54" t="e">
        <f t="shared" si="37"/>
        <v>#DIV/0!</v>
      </c>
      <c r="U110" s="54" t="e">
        <f t="shared" si="38"/>
        <v>#DIV/0!</v>
      </c>
      <c r="V110" s="54" t="e">
        <f t="shared" si="39"/>
        <v>#DIV/0!</v>
      </c>
      <c r="W110" s="50"/>
      <c r="X110" s="50"/>
      <c r="Y110" s="23">
        <f t="shared" si="40"/>
        <v>7.7095535039797634</v>
      </c>
      <c r="Z110" s="54">
        <f t="shared" si="41"/>
        <v>0</v>
      </c>
      <c r="AA110" s="54" t="e">
        <f t="shared" si="42"/>
        <v>#DIV/0!</v>
      </c>
      <c r="AB110" s="54" t="e">
        <f t="shared" si="43"/>
        <v>#DIV/0!</v>
      </c>
      <c r="AC110" s="54" t="e">
        <f t="shared" si="44"/>
        <v>#DIV/0!</v>
      </c>
      <c r="AD110" s="50"/>
      <c r="AE110" s="23">
        <f t="shared" si="45"/>
        <v>7.7095535039797634</v>
      </c>
      <c r="AF110" s="54">
        <f t="shared" si="46"/>
        <v>0</v>
      </c>
      <c r="AG110" s="54" t="e">
        <f t="shared" si="47"/>
        <v>#DIV/0!</v>
      </c>
      <c r="AH110" s="54" t="e">
        <f t="shared" si="48"/>
        <v>#DIV/0!</v>
      </c>
      <c r="AI110" s="54" t="e">
        <f t="shared" si="49"/>
        <v>#DIV/0!</v>
      </c>
    </row>
    <row r="111" spans="1:35" hidden="1" x14ac:dyDescent="0.25">
      <c r="A111" s="3"/>
      <c r="B111" s="4"/>
      <c r="C111" s="4">
        <v>100</v>
      </c>
      <c r="D111" s="24">
        <f t="shared" si="26"/>
        <v>285</v>
      </c>
      <c r="E111" s="11"/>
      <c r="F111" s="24">
        <f t="shared" si="27"/>
        <v>30</v>
      </c>
      <c r="G111" s="23">
        <f t="shared" si="28"/>
        <v>0.03</v>
      </c>
      <c r="H111" s="23">
        <f t="shared" si="29"/>
        <v>0.7</v>
      </c>
      <c r="I111" s="22"/>
      <c r="J111" s="8"/>
      <c r="K111" s="9">
        <f t="shared" si="30"/>
        <v>7.7421044634530043</v>
      </c>
      <c r="L111" s="9">
        <f t="shared" si="31"/>
        <v>7.7746137988632578</v>
      </c>
      <c r="M111" s="10">
        <f t="shared" si="32"/>
        <v>3.250933541025347E-2</v>
      </c>
      <c r="N111" s="10">
        <f t="shared" si="25"/>
        <v>2.4080989192779942E-2</v>
      </c>
      <c r="O111" s="10">
        <f t="shared" si="33"/>
        <v>0.88646206626890778</v>
      </c>
      <c r="P111" s="10">
        <f t="shared" si="34"/>
        <v>0.88669958874998744</v>
      </c>
      <c r="R111" s="23">
        <f t="shared" si="35"/>
        <v>7.7421044634530043</v>
      </c>
      <c r="S111" s="54">
        <f t="shared" si="36"/>
        <v>0</v>
      </c>
      <c r="T111" s="54" t="e">
        <f t="shared" si="37"/>
        <v>#DIV/0!</v>
      </c>
      <c r="U111" s="54" t="e">
        <f t="shared" si="38"/>
        <v>#DIV/0!</v>
      </c>
      <c r="V111" s="54" t="e">
        <f t="shared" si="39"/>
        <v>#DIV/0!</v>
      </c>
      <c r="W111" s="50"/>
      <c r="X111" s="50"/>
      <c r="Y111" s="23">
        <f t="shared" si="40"/>
        <v>7.7421044634530043</v>
      </c>
      <c r="Z111" s="54">
        <f t="shared" si="41"/>
        <v>0</v>
      </c>
      <c r="AA111" s="54" t="e">
        <f t="shared" si="42"/>
        <v>#DIV/0!</v>
      </c>
      <c r="AB111" s="54" t="e">
        <f t="shared" si="43"/>
        <v>#DIV/0!</v>
      </c>
      <c r="AC111" s="54" t="e">
        <f t="shared" si="44"/>
        <v>#DIV/0!</v>
      </c>
      <c r="AD111" s="50"/>
      <c r="AE111" s="23">
        <f t="shared" si="45"/>
        <v>7.7421044634530043</v>
      </c>
      <c r="AF111" s="54">
        <f t="shared" si="46"/>
        <v>0</v>
      </c>
      <c r="AG111" s="54" t="e">
        <f t="shared" si="47"/>
        <v>#DIV/0!</v>
      </c>
      <c r="AH111" s="54" t="e">
        <f t="shared" si="48"/>
        <v>#DIV/0!</v>
      </c>
      <c r="AI111" s="54" t="e">
        <f t="shared" si="49"/>
        <v>#DIV/0!</v>
      </c>
    </row>
    <row r="112" spans="1:35" hidden="1" x14ac:dyDescent="0.25">
      <c r="A112" s="3"/>
      <c r="B112" s="4"/>
      <c r="C112" s="4">
        <v>101</v>
      </c>
      <c r="D112" s="24">
        <f t="shared" si="26"/>
        <v>286.35000000000002</v>
      </c>
      <c r="E112" s="11"/>
      <c r="F112" s="24">
        <f t="shared" si="27"/>
        <v>30</v>
      </c>
      <c r="G112" s="23">
        <f t="shared" si="28"/>
        <v>0.03</v>
      </c>
      <c r="H112" s="23">
        <f t="shared" si="29"/>
        <v>0.7</v>
      </c>
      <c r="I112" s="22"/>
      <c r="J112" s="8"/>
      <c r="K112" s="9">
        <f t="shared" si="30"/>
        <v>7.7746137988632578</v>
      </c>
      <c r="L112" s="9">
        <f t="shared" si="31"/>
        <v>7.8070814876123844</v>
      </c>
      <c r="M112" s="10">
        <f t="shared" si="32"/>
        <v>3.2467688749126644E-2</v>
      </c>
      <c r="N112" s="10">
        <f t="shared" si="25"/>
        <v>2.4050139814168491E-2</v>
      </c>
      <c r="O112" s="10">
        <f t="shared" si="33"/>
        <v>0.88580059588221283</v>
      </c>
      <c r="P112" s="10">
        <f t="shared" si="34"/>
        <v>0.88603820290582502</v>
      </c>
      <c r="R112" s="23">
        <f t="shared" si="35"/>
        <v>7.7746137988632578</v>
      </c>
      <c r="S112" s="54">
        <f t="shared" si="36"/>
        <v>0</v>
      </c>
      <c r="T112" s="54" t="e">
        <f t="shared" si="37"/>
        <v>#DIV/0!</v>
      </c>
      <c r="U112" s="54" t="e">
        <f t="shared" si="38"/>
        <v>#DIV/0!</v>
      </c>
      <c r="V112" s="54" t="e">
        <f t="shared" si="39"/>
        <v>#DIV/0!</v>
      </c>
      <c r="W112" s="50"/>
      <c r="X112" s="50"/>
      <c r="Y112" s="23">
        <f t="shared" si="40"/>
        <v>7.7746137988632578</v>
      </c>
      <c r="Z112" s="54">
        <f t="shared" si="41"/>
        <v>0</v>
      </c>
      <c r="AA112" s="54" t="e">
        <f t="shared" si="42"/>
        <v>#DIV/0!</v>
      </c>
      <c r="AB112" s="54" t="e">
        <f t="shared" si="43"/>
        <v>#DIV/0!</v>
      </c>
      <c r="AC112" s="54" t="e">
        <f t="shared" si="44"/>
        <v>#DIV/0!</v>
      </c>
      <c r="AD112" s="50"/>
      <c r="AE112" s="23">
        <f t="shared" si="45"/>
        <v>7.7746137988632578</v>
      </c>
      <c r="AF112" s="54">
        <f t="shared" si="46"/>
        <v>0</v>
      </c>
      <c r="AG112" s="54" t="e">
        <f t="shared" si="47"/>
        <v>#DIV/0!</v>
      </c>
      <c r="AH112" s="54" t="e">
        <f t="shared" si="48"/>
        <v>#DIV/0!</v>
      </c>
      <c r="AI112" s="54" t="e">
        <f t="shared" si="49"/>
        <v>#DIV/0!</v>
      </c>
    </row>
    <row r="113" spans="1:35" hidden="1" x14ac:dyDescent="0.25">
      <c r="A113" s="3"/>
      <c r="B113" s="4"/>
      <c r="C113" s="4">
        <v>102</v>
      </c>
      <c r="D113" s="24">
        <f t="shared" si="26"/>
        <v>287.7</v>
      </c>
      <c r="E113" s="11"/>
      <c r="F113" s="24">
        <f t="shared" si="27"/>
        <v>30</v>
      </c>
      <c r="G113" s="23">
        <f t="shared" si="28"/>
        <v>0.03</v>
      </c>
      <c r="H113" s="23">
        <f t="shared" si="29"/>
        <v>0.7</v>
      </c>
      <c r="I113" s="22"/>
      <c r="J113" s="8"/>
      <c r="K113" s="9">
        <f t="shared" si="30"/>
        <v>7.8070814876123844</v>
      </c>
      <c r="L113" s="9">
        <f t="shared" si="31"/>
        <v>7.8395075073490039</v>
      </c>
      <c r="M113" s="10">
        <f t="shared" si="32"/>
        <v>3.2426019736619516E-2</v>
      </c>
      <c r="N113" s="10">
        <f t="shared" si="25"/>
        <v>2.4019273878978026E-2</v>
      </c>
      <c r="O113" s="10">
        <f t="shared" si="33"/>
        <v>0.88513807700697478</v>
      </c>
      <c r="P113" s="10">
        <f t="shared" si="34"/>
        <v>0.88537576762608727</v>
      </c>
      <c r="R113" s="23">
        <f t="shared" si="35"/>
        <v>7.8070814876123844</v>
      </c>
      <c r="S113" s="54">
        <f t="shared" si="36"/>
        <v>0</v>
      </c>
      <c r="T113" s="54" t="e">
        <f t="shared" si="37"/>
        <v>#DIV/0!</v>
      </c>
      <c r="U113" s="54" t="e">
        <f t="shared" si="38"/>
        <v>#DIV/0!</v>
      </c>
      <c r="V113" s="54" t="e">
        <f t="shared" si="39"/>
        <v>#DIV/0!</v>
      </c>
      <c r="W113" s="50"/>
      <c r="X113" s="50"/>
      <c r="Y113" s="23">
        <f t="shared" si="40"/>
        <v>7.8070814876123844</v>
      </c>
      <c r="Z113" s="54">
        <f t="shared" si="41"/>
        <v>0</v>
      </c>
      <c r="AA113" s="54" t="e">
        <f t="shared" si="42"/>
        <v>#DIV/0!</v>
      </c>
      <c r="AB113" s="54" t="e">
        <f t="shared" si="43"/>
        <v>#DIV/0!</v>
      </c>
      <c r="AC113" s="54" t="e">
        <f t="shared" si="44"/>
        <v>#DIV/0!</v>
      </c>
      <c r="AD113" s="50"/>
      <c r="AE113" s="23">
        <f t="shared" si="45"/>
        <v>7.8070814876123844</v>
      </c>
      <c r="AF113" s="54">
        <f t="shared" si="46"/>
        <v>0</v>
      </c>
      <c r="AG113" s="54" t="e">
        <f t="shared" si="47"/>
        <v>#DIV/0!</v>
      </c>
      <c r="AH113" s="54" t="e">
        <f t="shared" si="48"/>
        <v>#DIV/0!</v>
      </c>
      <c r="AI113" s="54" t="e">
        <f t="shared" si="49"/>
        <v>#DIV/0!</v>
      </c>
    </row>
    <row r="114" spans="1:35" hidden="1" x14ac:dyDescent="0.25">
      <c r="A114" s="3"/>
      <c r="B114" s="4"/>
      <c r="C114" s="4">
        <v>103</v>
      </c>
      <c r="D114" s="24">
        <f t="shared" si="26"/>
        <v>289.04999999999995</v>
      </c>
      <c r="E114" s="11"/>
      <c r="F114" s="24">
        <f t="shared" si="27"/>
        <v>30</v>
      </c>
      <c r="G114" s="23">
        <f t="shared" si="28"/>
        <v>0.03</v>
      </c>
      <c r="H114" s="23">
        <f t="shared" si="29"/>
        <v>0.7</v>
      </c>
      <c r="I114" s="22"/>
      <c r="J114" s="8"/>
      <c r="K114" s="9">
        <f t="shared" si="30"/>
        <v>7.8395075073490039</v>
      </c>
      <c r="L114" s="9">
        <f t="shared" si="31"/>
        <v>7.8718918359691745</v>
      </c>
      <c r="M114" s="10">
        <f t="shared" si="32"/>
        <v>3.2384328620170599E-2</v>
      </c>
      <c r="N114" s="10">
        <f t="shared" si="25"/>
        <v>2.3988391570496335E-2</v>
      </c>
      <c r="O114" s="10">
        <f t="shared" si="33"/>
        <v>0.88447451283795031</v>
      </c>
      <c r="P114" s="10">
        <f t="shared" si="34"/>
        <v>0.8847122861030069</v>
      </c>
      <c r="R114" s="23">
        <f t="shared" si="35"/>
        <v>7.8395075073490039</v>
      </c>
      <c r="S114" s="54">
        <f t="shared" si="36"/>
        <v>0</v>
      </c>
      <c r="T114" s="54" t="e">
        <f t="shared" si="37"/>
        <v>#DIV/0!</v>
      </c>
      <c r="U114" s="54" t="e">
        <f t="shared" si="38"/>
        <v>#DIV/0!</v>
      </c>
      <c r="V114" s="54" t="e">
        <f t="shared" si="39"/>
        <v>#DIV/0!</v>
      </c>
      <c r="W114" s="50"/>
      <c r="X114" s="50"/>
      <c r="Y114" s="23">
        <f t="shared" si="40"/>
        <v>7.8395075073490039</v>
      </c>
      <c r="Z114" s="54">
        <f t="shared" si="41"/>
        <v>0</v>
      </c>
      <c r="AA114" s="54" t="e">
        <f t="shared" si="42"/>
        <v>#DIV/0!</v>
      </c>
      <c r="AB114" s="54" t="e">
        <f t="shared" si="43"/>
        <v>#DIV/0!</v>
      </c>
      <c r="AC114" s="54" t="e">
        <f t="shared" si="44"/>
        <v>#DIV/0!</v>
      </c>
      <c r="AD114" s="50"/>
      <c r="AE114" s="23">
        <f t="shared" si="45"/>
        <v>7.8395075073490039</v>
      </c>
      <c r="AF114" s="54">
        <f t="shared" si="46"/>
        <v>0</v>
      </c>
      <c r="AG114" s="54" t="e">
        <f t="shared" si="47"/>
        <v>#DIV/0!</v>
      </c>
      <c r="AH114" s="54" t="e">
        <f t="shared" si="48"/>
        <v>#DIV/0!</v>
      </c>
      <c r="AI114" s="54" t="e">
        <f t="shared" si="49"/>
        <v>#DIV/0!</v>
      </c>
    </row>
    <row r="115" spans="1:35" hidden="1" x14ac:dyDescent="0.25">
      <c r="A115" s="3"/>
      <c r="B115" s="4"/>
      <c r="C115" s="4">
        <v>104</v>
      </c>
      <c r="D115" s="24">
        <f t="shared" si="26"/>
        <v>290.39999999999998</v>
      </c>
      <c r="E115" s="11"/>
      <c r="F115" s="24">
        <f t="shared" si="27"/>
        <v>30</v>
      </c>
      <c r="G115" s="23">
        <f t="shared" si="28"/>
        <v>0.03</v>
      </c>
      <c r="H115" s="23">
        <f t="shared" si="29"/>
        <v>0.7</v>
      </c>
      <c r="I115" s="22"/>
      <c r="J115" s="8"/>
      <c r="K115" s="9">
        <f t="shared" si="30"/>
        <v>7.8718918359691745</v>
      </c>
      <c r="L115" s="9">
        <f t="shared" si="31"/>
        <v>7.9042344516170946</v>
      </c>
      <c r="M115" s="10">
        <f t="shared" si="32"/>
        <v>3.234261564792007E-2</v>
      </c>
      <c r="N115" s="10">
        <f t="shared" si="25"/>
        <v>2.3957493072532983E-2</v>
      </c>
      <c r="O115" s="10">
        <f t="shared" si="33"/>
        <v>0.88380990659369385</v>
      </c>
      <c r="P115" s="10">
        <f t="shared" si="34"/>
        <v>0.8840477615530995</v>
      </c>
      <c r="R115" s="23">
        <f t="shared" si="35"/>
        <v>7.8718918359691745</v>
      </c>
      <c r="S115" s="54">
        <f t="shared" si="36"/>
        <v>0</v>
      </c>
      <c r="T115" s="54" t="e">
        <f t="shared" si="37"/>
        <v>#DIV/0!</v>
      </c>
      <c r="U115" s="54" t="e">
        <f t="shared" si="38"/>
        <v>#DIV/0!</v>
      </c>
      <c r="V115" s="54" t="e">
        <f t="shared" si="39"/>
        <v>#DIV/0!</v>
      </c>
      <c r="W115" s="50"/>
      <c r="X115" s="50"/>
      <c r="Y115" s="23">
        <f t="shared" si="40"/>
        <v>7.8718918359691745</v>
      </c>
      <c r="Z115" s="54">
        <f t="shared" si="41"/>
        <v>0</v>
      </c>
      <c r="AA115" s="54" t="e">
        <f t="shared" si="42"/>
        <v>#DIV/0!</v>
      </c>
      <c r="AB115" s="54" t="e">
        <f t="shared" si="43"/>
        <v>#DIV/0!</v>
      </c>
      <c r="AC115" s="54" t="e">
        <f t="shared" si="44"/>
        <v>#DIV/0!</v>
      </c>
      <c r="AD115" s="50"/>
      <c r="AE115" s="23">
        <f t="shared" si="45"/>
        <v>7.8718918359691745</v>
      </c>
      <c r="AF115" s="54">
        <f t="shared" si="46"/>
        <v>0</v>
      </c>
      <c r="AG115" s="54" t="e">
        <f t="shared" si="47"/>
        <v>#DIV/0!</v>
      </c>
      <c r="AH115" s="54" t="e">
        <f t="shared" si="48"/>
        <v>#DIV/0!</v>
      </c>
      <c r="AI115" s="54" t="e">
        <f t="shared" si="49"/>
        <v>#DIV/0!</v>
      </c>
    </row>
    <row r="116" spans="1:35" hidden="1" x14ac:dyDescent="0.25">
      <c r="A116" s="3"/>
      <c r="B116" s="4"/>
      <c r="C116" s="4">
        <v>105</v>
      </c>
      <c r="D116" s="24">
        <f t="shared" si="26"/>
        <v>291.75</v>
      </c>
      <c r="E116" s="11"/>
      <c r="F116" s="24">
        <f t="shared" si="27"/>
        <v>30</v>
      </c>
      <c r="G116" s="23">
        <f t="shared" si="28"/>
        <v>0.03</v>
      </c>
      <c r="H116" s="23">
        <f t="shared" si="29"/>
        <v>0.7</v>
      </c>
      <c r="I116" s="22"/>
      <c r="J116" s="8"/>
      <c r="K116" s="9">
        <f t="shared" si="30"/>
        <v>7.9042344516170946</v>
      </c>
      <c r="L116" s="9">
        <f t="shared" si="31"/>
        <v>7.9365353326857582</v>
      </c>
      <c r="M116" s="10">
        <f t="shared" si="32"/>
        <v>3.2300881068663578E-2</v>
      </c>
      <c r="N116" s="10">
        <f t="shared" si="25"/>
        <v>2.3926578569380026E-2</v>
      </c>
      <c r="O116" s="10">
        <f t="shared" si="33"/>
        <v>0.88314426151523051</v>
      </c>
      <c r="P116" s="10">
        <f t="shared" si="34"/>
        <v>0.88338219721537803</v>
      </c>
      <c r="R116" s="23">
        <f t="shared" si="35"/>
        <v>7.9042344516170946</v>
      </c>
      <c r="S116" s="54">
        <f t="shared" si="36"/>
        <v>0</v>
      </c>
      <c r="T116" s="54" t="e">
        <f t="shared" si="37"/>
        <v>#DIV/0!</v>
      </c>
      <c r="U116" s="54" t="e">
        <f t="shared" si="38"/>
        <v>#DIV/0!</v>
      </c>
      <c r="V116" s="54" t="e">
        <f t="shared" si="39"/>
        <v>#DIV/0!</v>
      </c>
      <c r="W116" s="50"/>
      <c r="X116" s="50"/>
      <c r="Y116" s="23">
        <f t="shared" si="40"/>
        <v>7.9042344516170946</v>
      </c>
      <c r="Z116" s="54">
        <f t="shared" si="41"/>
        <v>0</v>
      </c>
      <c r="AA116" s="54" t="e">
        <f t="shared" si="42"/>
        <v>#DIV/0!</v>
      </c>
      <c r="AB116" s="54" t="e">
        <f t="shared" si="43"/>
        <v>#DIV/0!</v>
      </c>
      <c r="AC116" s="54" t="e">
        <f t="shared" si="44"/>
        <v>#DIV/0!</v>
      </c>
      <c r="AD116" s="50"/>
      <c r="AE116" s="23">
        <f t="shared" si="45"/>
        <v>7.9042344516170946</v>
      </c>
      <c r="AF116" s="54">
        <f t="shared" si="46"/>
        <v>0</v>
      </c>
      <c r="AG116" s="54" t="e">
        <f t="shared" si="47"/>
        <v>#DIV/0!</v>
      </c>
      <c r="AH116" s="54" t="e">
        <f t="shared" si="48"/>
        <v>#DIV/0!</v>
      </c>
      <c r="AI116" s="54" t="e">
        <f t="shared" si="49"/>
        <v>#DIV/0!</v>
      </c>
    </row>
    <row r="117" spans="1:35" hidden="1" x14ac:dyDescent="0.25">
      <c r="A117" s="3"/>
      <c r="B117" s="4"/>
      <c r="C117" s="4">
        <v>106</v>
      </c>
      <c r="D117" s="24">
        <f t="shared" si="26"/>
        <v>293.10000000000002</v>
      </c>
      <c r="E117" s="11"/>
      <c r="F117" s="24">
        <f t="shared" si="27"/>
        <v>30</v>
      </c>
      <c r="G117" s="23">
        <f t="shared" si="28"/>
        <v>0.03</v>
      </c>
      <c r="H117" s="23">
        <f t="shared" si="29"/>
        <v>0.7</v>
      </c>
      <c r="I117" s="22"/>
      <c r="J117" s="8"/>
      <c r="K117" s="9">
        <f t="shared" si="30"/>
        <v>7.9365353326857582</v>
      </c>
      <c r="L117" s="9">
        <f t="shared" si="31"/>
        <v>7.9687944578176513</v>
      </c>
      <c r="M117" s="10">
        <f t="shared" si="32"/>
        <v>3.2259125131893107E-2</v>
      </c>
      <c r="N117" s="10">
        <f t="shared" si="25"/>
        <v>2.3895648245847351E-2</v>
      </c>
      <c r="O117" s="10">
        <f t="shared" si="33"/>
        <v>0.88247758086748629</v>
      </c>
      <c r="P117" s="10">
        <f t="shared" si="34"/>
        <v>0.88271559635249741</v>
      </c>
      <c r="R117" s="23">
        <f t="shared" si="35"/>
        <v>7.9365353326857582</v>
      </c>
      <c r="S117" s="54">
        <f t="shared" si="36"/>
        <v>0</v>
      </c>
      <c r="T117" s="54" t="e">
        <f t="shared" si="37"/>
        <v>#DIV/0!</v>
      </c>
      <c r="U117" s="54" t="e">
        <f t="shared" si="38"/>
        <v>#DIV/0!</v>
      </c>
      <c r="V117" s="54" t="e">
        <f t="shared" si="39"/>
        <v>#DIV/0!</v>
      </c>
      <c r="W117" s="50"/>
      <c r="X117" s="50"/>
      <c r="Y117" s="23">
        <f t="shared" si="40"/>
        <v>7.9365353326857582</v>
      </c>
      <c r="Z117" s="54">
        <f t="shared" si="41"/>
        <v>0</v>
      </c>
      <c r="AA117" s="54" t="e">
        <f t="shared" si="42"/>
        <v>#DIV/0!</v>
      </c>
      <c r="AB117" s="54" t="e">
        <f t="shared" si="43"/>
        <v>#DIV/0!</v>
      </c>
      <c r="AC117" s="54" t="e">
        <f t="shared" si="44"/>
        <v>#DIV/0!</v>
      </c>
      <c r="AD117" s="50"/>
      <c r="AE117" s="23">
        <f t="shared" si="45"/>
        <v>7.9365353326857582</v>
      </c>
      <c r="AF117" s="54">
        <f t="shared" si="46"/>
        <v>0</v>
      </c>
      <c r="AG117" s="54" t="e">
        <f t="shared" si="47"/>
        <v>#DIV/0!</v>
      </c>
      <c r="AH117" s="54" t="e">
        <f t="shared" si="48"/>
        <v>#DIV/0!</v>
      </c>
      <c r="AI117" s="54" t="e">
        <f t="shared" si="49"/>
        <v>#DIV/0!</v>
      </c>
    </row>
    <row r="118" spans="1:35" hidden="1" x14ac:dyDescent="0.25">
      <c r="A118" s="3"/>
      <c r="B118" s="4"/>
      <c r="C118" s="4">
        <v>107</v>
      </c>
      <c r="D118" s="24">
        <f t="shared" si="26"/>
        <v>294.45</v>
      </c>
      <c r="E118" s="11"/>
      <c r="F118" s="24">
        <f t="shared" si="27"/>
        <v>30</v>
      </c>
      <c r="G118" s="23">
        <f t="shared" si="28"/>
        <v>0.03</v>
      </c>
      <c r="H118" s="23">
        <f t="shared" si="29"/>
        <v>0.7</v>
      </c>
      <c r="I118" s="22"/>
      <c r="J118" s="8"/>
      <c r="K118" s="9">
        <f t="shared" si="30"/>
        <v>7.9687944578176513</v>
      </c>
      <c r="L118" s="9">
        <f t="shared" si="31"/>
        <v>8.0010118059053941</v>
      </c>
      <c r="M118" s="10">
        <f t="shared" si="32"/>
        <v>3.2217348087742792E-2</v>
      </c>
      <c r="N118" s="10">
        <f t="shared" si="25"/>
        <v>2.3864702287216481E-2</v>
      </c>
      <c r="O118" s="10">
        <f t="shared" si="33"/>
        <v>0.88180986793770422</v>
      </c>
      <c r="P118" s="10">
        <f t="shared" si="34"/>
        <v>0.88204796224957216</v>
      </c>
      <c r="R118" s="23">
        <f t="shared" si="35"/>
        <v>7.9687944578176513</v>
      </c>
      <c r="S118" s="54">
        <f t="shared" si="36"/>
        <v>0</v>
      </c>
      <c r="T118" s="54" t="e">
        <f t="shared" si="37"/>
        <v>#DIV/0!</v>
      </c>
      <c r="U118" s="54" t="e">
        <f t="shared" si="38"/>
        <v>#DIV/0!</v>
      </c>
      <c r="V118" s="54" t="e">
        <f t="shared" si="39"/>
        <v>#DIV/0!</v>
      </c>
      <c r="W118" s="50"/>
      <c r="X118" s="50"/>
      <c r="Y118" s="23">
        <f t="shared" si="40"/>
        <v>7.9687944578176513</v>
      </c>
      <c r="Z118" s="54">
        <f t="shared" si="41"/>
        <v>0</v>
      </c>
      <c r="AA118" s="54" t="e">
        <f t="shared" si="42"/>
        <v>#DIV/0!</v>
      </c>
      <c r="AB118" s="54" t="e">
        <f t="shared" si="43"/>
        <v>#DIV/0!</v>
      </c>
      <c r="AC118" s="54" t="e">
        <f t="shared" si="44"/>
        <v>#DIV/0!</v>
      </c>
      <c r="AD118" s="50"/>
      <c r="AE118" s="23">
        <f t="shared" si="45"/>
        <v>7.9687944578176513</v>
      </c>
      <c r="AF118" s="54">
        <f t="shared" si="46"/>
        <v>0</v>
      </c>
      <c r="AG118" s="54" t="e">
        <f t="shared" si="47"/>
        <v>#DIV/0!</v>
      </c>
      <c r="AH118" s="54" t="e">
        <f t="shared" si="48"/>
        <v>#DIV/0!</v>
      </c>
      <c r="AI118" s="54" t="e">
        <f t="shared" si="49"/>
        <v>#DIV/0!</v>
      </c>
    </row>
    <row r="119" spans="1:35" hidden="1" x14ac:dyDescent="0.25">
      <c r="A119" s="3"/>
      <c r="B119" s="4"/>
      <c r="C119" s="4">
        <v>108</v>
      </c>
      <c r="D119" s="24">
        <f t="shared" si="26"/>
        <v>295.8</v>
      </c>
      <c r="E119" s="11"/>
      <c r="F119" s="24">
        <f t="shared" si="27"/>
        <v>30</v>
      </c>
      <c r="G119" s="23">
        <f t="shared" si="28"/>
        <v>0.03</v>
      </c>
      <c r="H119" s="23">
        <f t="shared" si="29"/>
        <v>0.7</v>
      </c>
      <c r="I119" s="22"/>
      <c r="J119" s="8"/>
      <c r="K119" s="9">
        <f t="shared" si="30"/>
        <v>8.0010118059053941</v>
      </c>
      <c r="L119" s="9">
        <f t="shared" si="31"/>
        <v>8.0331873560924123</v>
      </c>
      <c r="M119" s="10">
        <f t="shared" si="32"/>
        <v>3.2175550187018231E-2</v>
      </c>
      <c r="N119" s="10">
        <f t="shared" si="25"/>
        <v>2.3833740879273365E-2</v>
      </c>
      <c r="O119" s="10">
        <f t="shared" si="33"/>
        <v>0.88114112603678152</v>
      </c>
      <c r="P119" s="10">
        <f t="shared" si="34"/>
        <v>0.88137929821554017</v>
      </c>
      <c r="R119" s="23">
        <f t="shared" si="35"/>
        <v>8.0010118059053941</v>
      </c>
      <c r="S119" s="54">
        <f t="shared" si="36"/>
        <v>0</v>
      </c>
      <c r="T119" s="54" t="e">
        <f t="shared" si="37"/>
        <v>#DIV/0!</v>
      </c>
      <c r="U119" s="54" t="e">
        <f t="shared" si="38"/>
        <v>#DIV/0!</v>
      </c>
      <c r="V119" s="54" t="e">
        <f t="shared" si="39"/>
        <v>#DIV/0!</v>
      </c>
      <c r="W119" s="50"/>
      <c r="X119" s="50"/>
      <c r="Y119" s="23">
        <f t="shared" si="40"/>
        <v>8.0010118059053941</v>
      </c>
      <c r="Z119" s="54">
        <f t="shared" si="41"/>
        <v>0</v>
      </c>
      <c r="AA119" s="54" t="e">
        <f t="shared" si="42"/>
        <v>#DIV/0!</v>
      </c>
      <c r="AB119" s="54" t="e">
        <f t="shared" si="43"/>
        <v>#DIV/0!</v>
      </c>
      <c r="AC119" s="54" t="e">
        <f t="shared" si="44"/>
        <v>#DIV/0!</v>
      </c>
      <c r="AD119" s="50"/>
      <c r="AE119" s="23">
        <f t="shared" si="45"/>
        <v>8.0010118059053941</v>
      </c>
      <c r="AF119" s="54">
        <f t="shared" si="46"/>
        <v>0</v>
      </c>
      <c r="AG119" s="54" t="e">
        <f t="shared" si="47"/>
        <v>#DIV/0!</v>
      </c>
      <c r="AH119" s="54" t="e">
        <f t="shared" si="48"/>
        <v>#DIV/0!</v>
      </c>
      <c r="AI119" s="54" t="e">
        <f t="shared" si="49"/>
        <v>#DIV/0!</v>
      </c>
    </row>
    <row r="120" spans="1:35" hidden="1" x14ac:dyDescent="0.25">
      <c r="A120" s="3"/>
      <c r="B120" s="4"/>
      <c r="C120" s="4">
        <v>109</v>
      </c>
      <c r="D120" s="24">
        <f t="shared" si="26"/>
        <v>297.14999999999998</v>
      </c>
      <c r="E120" s="11"/>
      <c r="F120" s="24">
        <f t="shared" si="27"/>
        <v>30</v>
      </c>
      <c r="G120" s="23">
        <f t="shared" si="28"/>
        <v>0.03</v>
      </c>
      <c r="H120" s="23">
        <f t="shared" si="29"/>
        <v>0.7</v>
      </c>
      <c r="I120" s="22"/>
      <c r="J120" s="8"/>
      <c r="K120" s="9">
        <f t="shared" si="30"/>
        <v>8.0331873560924123</v>
      </c>
      <c r="L120" s="9">
        <f t="shared" si="31"/>
        <v>8.0653210877735759</v>
      </c>
      <c r="M120" s="10">
        <f t="shared" si="32"/>
        <v>3.2133731681163624E-2</v>
      </c>
      <c r="N120" s="10">
        <f t="shared" si="25"/>
        <v>2.3802764208268951E-2</v>
      </c>
      <c r="O120" s="10">
        <f t="shared" si="33"/>
        <v>0.88047135849793445</v>
      </c>
      <c r="P120" s="10">
        <f t="shared" si="34"/>
        <v>0.88070960758168937</v>
      </c>
      <c r="R120" s="23">
        <f t="shared" si="35"/>
        <v>8.0331873560924123</v>
      </c>
      <c r="S120" s="54">
        <f t="shared" si="36"/>
        <v>0</v>
      </c>
      <c r="T120" s="54" t="e">
        <f t="shared" si="37"/>
        <v>#DIV/0!</v>
      </c>
      <c r="U120" s="54" t="e">
        <f t="shared" si="38"/>
        <v>#DIV/0!</v>
      </c>
      <c r="V120" s="54" t="e">
        <f t="shared" si="39"/>
        <v>#DIV/0!</v>
      </c>
      <c r="W120" s="50"/>
      <c r="X120" s="50"/>
      <c r="Y120" s="23">
        <f t="shared" si="40"/>
        <v>8.0331873560924123</v>
      </c>
      <c r="Z120" s="54">
        <f t="shared" si="41"/>
        <v>0</v>
      </c>
      <c r="AA120" s="54" t="e">
        <f t="shared" si="42"/>
        <v>#DIV/0!</v>
      </c>
      <c r="AB120" s="54" t="e">
        <f t="shared" si="43"/>
        <v>#DIV/0!</v>
      </c>
      <c r="AC120" s="54" t="e">
        <f t="shared" si="44"/>
        <v>#DIV/0!</v>
      </c>
      <c r="AD120" s="50"/>
      <c r="AE120" s="23">
        <f t="shared" si="45"/>
        <v>8.0331873560924123</v>
      </c>
      <c r="AF120" s="54">
        <f t="shared" si="46"/>
        <v>0</v>
      </c>
      <c r="AG120" s="54" t="e">
        <f t="shared" si="47"/>
        <v>#DIV/0!</v>
      </c>
      <c r="AH120" s="54" t="e">
        <f t="shared" si="48"/>
        <v>#DIV/0!</v>
      </c>
      <c r="AI120" s="54" t="e">
        <f t="shared" si="49"/>
        <v>#DIV/0!</v>
      </c>
    </row>
    <row r="121" spans="1:35" hidden="1" x14ac:dyDescent="0.25">
      <c r="A121" s="3"/>
      <c r="B121" s="4"/>
      <c r="C121" s="4">
        <v>110</v>
      </c>
      <c r="D121" s="24">
        <f t="shared" si="26"/>
        <v>298.5</v>
      </c>
      <c r="E121" s="11"/>
      <c r="F121" s="24">
        <f t="shared" si="27"/>
        <v>30</v>
      </c>
      <c r="G121" s="23">
        <f t="shared" si="28"/>
        <v>0.03</v>
      </c>
      <c r="H121" s="23">
        <f t="shared" si="29"/>
        <v>0.7</v>
      </c>
      <c r="I121" s="22"/>
      <c r="J121" s="8"/>
      <c r="K121" s="9">
        <f t="shared" si="30"/>
        <v>8.0653210877735759</v>
      </c>
      <c r="L121" s="9">
        <f t="shared" si="31"/>
        <v>8.0974129805958537</v>
      </c>
      <c r="M121" s="10">
        <f t="shared" si="32"/>
        <v>3.2091892822277757E-2</v>
      </c>
      <c r="N121" s="10">
        <f t="shared" si="25"/>
        <v>2.3771772460946087E-2</v>
      </c>
      <c r="O121" s="10">
        <f t="shared" si="33"/>
        <v>0.87980056867782019</v>
      </c>
      <c r="P121" s="10">
        <f t="shared" si="34"/>
        <v>0.8800388937023661</v>
      </c>
      <c r="R121" s="23">
        <f t="shared" si="35"/>
        <v>8.0653210877735759</v>
      </c>
      <c r="S121" s="54">
        <f t="shared" si="36"/>
        <v>0</v>
      </c>
      <c r="T121" s="54" t="e">
        <f t="shared" si="37"/>
        <v>#DIV/0!</v>
      </c>
      <c r="U121" s="54" t="e">
        <f t="shared" si="38"/>
        <v>#DIV/0!</v>
      </c>
      <c r="V121" s="54" t="e">
        <f t="shared" si="39"/>
        <v>#DIV/0!</v>
      </c>
      <c r="W121" s="50"/>
      <c r="X121" s="50"/>
      <c r="Y121" s="23">
        <f t="shared" si="40"/>
        <v>8.0653210877735759</v>
      </c>
      <c r="Z121" s="54">
        <f t="shared" si="41"/>
        <v>0</v>
      </c>
      <c r="AA121" s="54" t="e">
        <f t="shared" si="42"/>
        <v>#DIV/0!</v>
      </c>
      <c r="AB121" s="54" t="e">
        <f t="shared" si="43"/>
        <v>#DIV/0!</v>
      </c>
      <c r="AC121" s="54" t="e">
        <f t="shared" si="44"/>
        <v>#DIV/0!</v>
      </c>
      <c r="AD121" s="50"/>
      <c r="AE121" s="23">
        <f t="shared" si="45"/>
        <v>8.0653210877735759</v>
      </c>
      <c r="AF121" s="54">
        <f t="shared" si="46"/>
        <v>0</v>
      </c>
      <c r="AG121" s="54" t="e">
        <f t="shared" si="47"/>
        <v>#DIV/0!</v>
      </c>
      <c r="AH121" s="54" t="e">
        <f t="shared" si="48"/>
        <v>#DIV/0!</v>
      </c>
      <c r="AI121" s="54" t="e">
        <f t="shared" si="49"/>
        <v>#DIV/0!</v>
      </c>
    </row>
    <row r="122" spans="1:35" hidden="1" x14ac:dyDescent="0.25">
      <c r="A122" s="3"/>
      <c r="B122" s="4"/>
      <c r="C122" s="4">
        <v>111</v>
      </c>
      <c r="D122" s="24">
        <f t="shared" si="26"/>
        <v>299.85000000000002</v>
      </c>
      <c r="E122" s="11"/>
      <c r="F122" s="24">
        <f t="shared" si="27"/>
        <v>30</v>
      </c>
      <c r="G122" s="23">
        <f t="shared" si="28"/>
        <v>0.03</v>
      </c>
      <c r="H122" s="23">
        <f t="shared" si="29"/>
        <v>0.7</v>
      </c>
      <c r="I122" s="22"/>
      <c r="J122" s="8"/>
      <c r="K122" s="9">
        <f t="shared" si="30"/>
        <v>8.0974129805958537</v>
      </c>
      <c r="L122" s="9">
        <f t="shared" si="31"/>
        <v>8.1294630144589366</v>
      </c>
      <c r="M122" s="10">
        <f t="shared" si="32"/>
        <v>3.2050033863082916E-2</v>
      </c>
      <c r="N122" s="10">
        <f t="shared" si="25"/>
        <v>2.3740765824505464E-2</v>
      </c>
      <c r="O122" s="10">
        <f t="shared" si="33"/>
        <v>0.87912875995539663</v>
      </c>
      <c r="P122" s="10">
        <f t="shared" si="34"/>
        <v>0.87936715995437009</v>
      </c>
      <c r="R122" s="23">
        <f t="shared" si="35"/>
        <v>8.0974129805958537</v>
      </c>
      <c r="S122" s="54">
        <f t="shared" si="36"/>
        <v>0</v>
      </c>
      <c r="T122" s="54" t="e">
        <f t="shared" si="37"/>
        <v>#DIV/0!</v>
      </c>
      <c r="U122" s="54" t="e">
        <f t="shared" si="38"/>
        <v>#DIV/0!</v>
      </c>
      <c r="V122" s="54" t="e">
        <f t="shared" si="39"/>
        <v>#DIV/0!</v>
      </c>
      <c r="W122" s="50"/>
      <c r="X122" s="50"/>
      <c r="Y122" s="23">
        <f t="shared" si="40"/>
        <v>8.0974129805958537</v>
      </c>
      <c r="Z122" s="54">
        <f t="shared" si="41"/>
        <v>0</v>
      </c>
      <c r="AA122" s="54" t="e">
        <f t="shared" si="42"/>
        <v>#DIV/0!</v>
      </c>
      <c r="AB122" s="54" t="e">
        <f t="shared" si="43"/>
        <v>#DIV/0!</v>
      </c>
      <c r="AC122" s="54" t="e">
        <f t="shared" si="44"/>
        <v>#DIV/0!</v>
      </c>
      <c r="AD122" s="50"/>
      <c r="AE122" s="23">
        <f t="shared" si="45"/>
        <v>8.0974129805958537</v>
      </c>
      <c r="AF122" s="54">
        <f t="shared" si="46"/>
        <v>0</v>
      </c>
      <c r="AG122" s="54" t="e">
        <f t="shared" si="47"/>
        <v>#DIV/0!</v>
      </c>
      <c r="AH122" s="54" t="e">
        <f t="shared" si="48"/>
        <v>#DIV/0!</v>
      </c>
      <c r="AI122" s="54" t="e">
        <f t="shared" si="49"/>
        <v>#DIV/0!</v>
      </c>
    </row>
    <row r="123" spans="1:35" hidden="1" x14ac:dyDescent="0.25">
      <c r="A123" s="3"/>
      <c r="B123" s="4"/>
      <c r="C123" s="4">
        <v>112</v>
      </c>
      <c r="D123" s="24">
        <f t="shared" si="26"/>
        <v>301.20000000000005</v>
      </c>
      <c r="E123" s="11"/>
      <c r="F123" s="24">
        <f t="shared" si="27"/>
        <v>30</v>
      </c>
      <c r="G123" s="23">
        <f t="shared" si="28"/>
        <v>0.03</v>
      </c>
      <c r="H123" s="23">
        <f t="shared" si="29"/>
        <v>0.7</v>
      </c>
      <c r="I123" s="22"/>
      <c r="J123" s="8"/>
      <c r="K123" s="9">
        <f t="shared" si="30"/>
        <v>8.1294630144589366</v>
      </c>
      <c r="L123" s="9">
        <f t="shared" si="31"/>
        <v>8.1614711695158793</v>
      </c>
      <c r="M123" s="10">
        <f t="shared" si="32"/>
        <v>3.2008155056942655E-2</v>
      </c>
      <c r="N123" s="10">
        <f t="shared" si="25"/>
        <v>2.3709744486624787E-2</v>
      </c>
      <c r="O123" s="10">
        <f t="shared" si="33"/>
        <v>0.87845593573275993</v>
      </c>
      <c r="P123" s="10">
        <f t="shared" si="34"/>
        <v>0.87869440973832369</v>
      </c>
      <c r="R123" s="23">
        <f t="shared" si="35"/>
        <v>8.1294630144589366</v>
      </c>
      <c r="S123" s="54">
        <f t="shared" si="36"/>
        <v>0</v>
      </c>
      <c r="T123" s="54" t="e">
        <f t="shared" si="37"/>
        <v>#DIV/0!</v>
      </c>
      <c r="U123" s="54" t="e">
        <f t="shared" si="38"/>
        <v>#DIV/0!</v>
      </c>
      <c r="V123" s="54" t="e">
        <f t="shared" si="39"/>
        <v>#DIV/0!</v>
      </c>
      <c r="W123" s="50"/>
      <c r="X123" s="50"/>
      <c r="Y123" s="23">
        <f t="shared" si="40"/>
        <v>8.1294630144589366</v>
      </c>
      <c r="Z123" s="54">
        <f t="shared" si="41"/>
        <v>0</v>
      </c>
      <c r="AA123" s="54" t="e">
        <f t="shared" si="42"/>
        <v>#DIV/0!</v>
      </c>
      <c r="AB123" s="54" t="e">
        <f t="shared" si="43"/>
        <v>#DIV/0!</v>
      </c>
      <c r="AC123" s="54" t="e">
        <f t="shared" si="44"/>
        <v>#DIV/0!</v>
      </c>
      <c r="AD123" s="50"/>
      <c r="AE123" s="23">
        <f t="shared" si="45"/>
        <v>8.1294630144589366</v>
      </c>
      <c r="AF123" s="54">
        <f t="shared" si="46"/>
        <v>0</v>
      </c>
      <c r="AG123" s="54" t="e">
        <f t="shared" si="47"/>
        <v>#DIV/0!</v>
      </c>
      <c r="AH123" s="54" t="e">
        <f t="shared" si="48"/>
        <v>#DIV/0!</v>
      </c>
      <c r="AI123" s="54" t="e">
        <f t="shared" si="49"/>
        <v>#DIV/0!</v>
      </c>
    </row>
    <row r="124" spans="1:35" hidden="1" x14ac:dyDescent="0.25">
      <c r="A124" s="3"/>
      <c r="B124" s="4"/>
      <c r="C124" s="4">
        <v>113</v>
      </c>
      <c r="D124" s="24">
        <f t="shared" si="26"/>
        <v>302.55</v>
      </c>
      <c r="E124" s="11"/>
      <c r="F124" s="24">
        <f t="shared" si="27"/>
        <v>30</v>
      </c>
      <c r="G124" s="23">
        <f t="shared" si="28"/>
        <v>0.03</v>
      </c>
      <c r="H124" s="23">
        <f t="shared" si="29"/>
        <v>0.7</v>
      </c>
      <c r="I124" s="22"/>
      <c r="J124" s="8"/>
      <c r="K124" s="9">
        <f t="shared" si="30"/>
        <v>8.1614711695158793</v>
      </c>
      <c r="L124" s="9">
        <f t="shared" si="31"/>
        <v>8.1934374261737055</v>
      </c>
      <c r="M124" s="10">
        <f t="shared" si="32"/>
        <v>3.1966256657826264E-2</v>
      </c>
      <c r="N124" s="10">
        <f t="shared" si="25"/>
        <v>2.367870863542746E-2</v>
      </c>
      <c r="O124" s="10">
        <f t="shared" si="33"/>
        <v>0.87778209943410612</v>
      </c>
      <c r="P124" s="10">
        <f t="shared" si="34"/>
        <v>0.87802064647605882</v>
      </c>
      <c r="R124" s="23">
        <f t="shared" si="35"/>
        <v>8.1614711695158793</v>
      </c>
      <c r="S124" s="54">
        <f t="shared" si="36"/>
        <v>0</v>
      </c>
      <c r="T124" s="54" t="e">
        <f t="shared" si="37"/>
        <v>#DIV/0!</v>
      </c>
      <c r="U124" s="54" t="e">
        <f t="shared" si="38"/>
        <v>#DIV/0!</v>
      </c>
      <c r="V124" s="54" t="e">
        <f t="shared" si="39"/>
        <v>#DIV/0!</v>
      </c>
      <c r="W124" s="50"/>
      <c r="X124" s="50"/>
      <c r="Y124" s="23">
        <f t="shared" si="40"/>
        <v>8.1614711695158793</v>
      </c>
      <c r="Z124" s="54">
        <f t="shared" si="41"/>
        <v>0</v>
      </c>
      <c r="AA124" s="54" t="e">
        <f t="shared" si="42"/>
        <v>#DIV/0!</v>
      </c>
      <c r="AB124" s="54" t="e">
        <f t="shared" si="43"/>
        <v>#DIV/0!</v>
      </c>
      <c r="AC124" s="54" t="e">
        <f t="shared" si="44"/>
        <v>#DIV/0!</v>
      </c>
      <c r="AD124" s="50"/>
      <c r="AE124" s="23">
        <f t="shared" si="45"/>
        <v>8.1614711695158793</v>
      </c>
      <c r="AF124" s="54">
        <f t="shared" si="46"/>
        <v>0</v>
      </c>
      <c r="AG124" s="54" t="e">
        <f t="shared" si="47"/>
        <v>#DIV/0!</v>
      </c>
      <c r="AH124" s="54" t="e">
        <f t="shared" si="48"/>
        <v>#DIV/0!</v>
      </c>
      <c r="AI124" s="54" t="e">
        <f t="shared" si="49"/>
        <v>#DIV/0!</v>
      </c>
    </row>
    <row r="125" spans="1:35" hidden="1" x14ac:dyDescent="0.25">
      <c r="A125" s="3"/>
      <c r="B125" s="4"/>
      <c r="C125" s="4">
        <v>114</v>
      </c>
      <c r="D125" s="24">
        <f t="shared" si="26"/>
        <v>303.89999999999998</v>
      </c>
      <c r="E125" s="11"/>
      <c r="F125" s="24">
        <f t="shared" si="27"/>
        <v>30</v>
      </c>
      <c r="G125" s="23">
        <f t="shared" si="28"/>
        <v>0.03</v>
      </c>
      <c r="H125" s="23">
        <f t="shared" si="29"/>
        <v>0.7</v>
      </c>
      <c r="I125" s="22"/>
      <c r="J125" s="8"/>
      <c r="K125" s="9">
        <f t="shared" si="30"/>
        <v>8.1934374261737055</v>
      </c>
      <c r="L125" s="9">
        <f t="shared" si="31"/>
        <v>8.2253617650940338</v>
      </c>
      <c r="M125" s="10">
        <f t="shared" si="32"/>
        <v>3.192433892032831E-2</v>
      </c>
      <c r="N125" s="10">
        <f t="shared" si="25"/>
        <v>2.3647658459502053E-2</v>
      </c>
      <c r="O125" s="10">
        <f t="shared" si="33"/>
        <v>0.87710725450657945</v>
      </c>
      <c r="P125" s="10">
        <f t="shared" si="34"/>
        <v>0.87734587361305749</v>
      </c>
      <c r="R125" s="23">
        <f t="shared" si="35"/>
        <v>8.1934374261737055</v>
      </c>
      <c r="S125" s="54">
        <f t="shared" si="36"/>
        <v>0</v>
      </c>
      <c r="T125" s="54" t="e">
        <f t="shared" si="37"/>
        <v>#DIV/0!</v>
      </c>
      <c r="U125" s="54" t="e">
        <f t="shared" si="38"/>
        <v>#DIV/0!</v>
      </c>
      <c r="V125" s="54" t="e">
        <f t="shared" si="39"/>
        <v>#DIV/0!</v>
      </c>
      <c r="W125" s="50"/>
      <c r="X125" s="50"/>
      <c r="Y125" s="23">
        <f t="shared" si="40"/>
        <v>8.1934374261737055</v>
      </c>
      <c r="Z125" s="54">
        <f t="shared" si="41"/>
        <v>0</v>
      </c>
      <c r="AA125" s="54" t="e">
        <f t="shared" si="42"/>
        <v>#DIV/0!</v>
      </c>
      <c r="AB125" s="54" t="e">
        <f t="shared" si="43"/>
        <v>#DIV/0!</v>
      </c>
      <c r="AC125" s="54" t="e">
        <f t="shared" si="44"/>
        <v>#DIV/0!</v>
      </c>
      <c r="AD125" s="50"/>
      <c r="AE125" s="23">
        <f t="shared" si="45"/>
        <v>8.1934374261737055</v>
      </c>
      <c r="AF125" s="54">
        <f t="shared" si="46"/>
        <v>0</v>
      </c>
      <c r="AG125" s="54" t="e">
        <f t="shared" si="47"/>
        <v>#DIV/0!</v>
      </c>
      <c r="AH125" s="54" t="e">
        <f t="shared" si="48"/>
        <v>#DIV/0!</v>
      </c>
      <c r="AI125" s="54" t="e">
        <f t="shared" si="49"/>
        <v>#DIV/0!</v>
      </c>
    </row>
    <row r="126" spans="1:35" hidden="1" x14ac:dyDescent="0.25">
      <c r="A126" s="3"/>
      <c r="B126" s="4"/>
      <c r="C126" s="4">
        <v>115</v>
      </c>
      <c r="D126" s="24">
        <f t="shared" si="26"/>
        <v>305.25</v>
      </c>
      <c r="E126" s="11"/>
      <c r="F126" s="24">
        <f t="shared" si="27"/>
        <v>30</v>
      </c>
      <c r="G126" s="23">
        <f t="shared" si="28"/>
        <v>0.03</v>
      </c>
      <c r="H126" s="23">
        <f t="shared" si="29"/>
        <v>0.7</v>
      </c>
      <c r="I126" s="22"/>
      <c r="J126" s="8"/>
      <c r="K126" s="9">
        <f t="shared" si="30"/>
        <v>8.2253617650940338</v>
      </c>
      <c r="L126" s="9">
        <f t="shared" si="31"/>
        <v>8.2572441671936794</v>
      </c>
      <c r="M126" s="10">
        <f t="shared" si="32"/>
        <v>3.1882402099645546E-2</v>
      </c>
      <c r="N126" s="10">
        <f t="shared" si="25"/>
        <v>2.3616594147885191E-2</v>
      </c>
      <c r="O126" s="10">
        <f t="shared" si="33"/>
        <v>0.87643140441975931</v>
      </c>
      <c r="P126" s="10">
        <f t="shared" si="34"/>
        <v>0.87667009461674594</v>
      </c>
      <c r="R126" s="23">
        <f t="shared" si="35"/>
        <v>8.2253617650940338</v>
      </c>
      <c r="S126" s="54">
        <f t="shared" si="36"/>
        <v>0</v>
      </c>
      <c r="T126" s="54" t="e">
        <f t="shared" si="37"/>
        <v>#DIV/0!</v>
      </c>
      <c r="U126" s="54" t="e">
        <f t="shared" si="38"/>
        <v>#DIV/0!</v>
      </c>
      <c r="V126" s="54" t="e">
        <f t="shared" si="39"/>
        <v>#DIV/0!</v>
      </c>
      <c r="W126" s="50"/>
      <c r="X126" s="50"/>
      <c r="Y126" s="23">
        <f t="shared" si="40"/>
        <v>8.2253617650940338</v>
      </c>
      <c r="Z126" s="54">
        <f t="shared" si="41"/>
        <v>0</v>
      </c>
      <c r="AA126" s="54" t="e">
        <f t="shared" si="42"/>
        <v>#DIV/0!</v>
      </c>
      <c r="AB126" s="54" t="e">
        <f t="shared" si="43"/>
        <v>#DIV/0!</v>
      </c>
      <c r="AC126" s="54" t="e">
        <f t="shared" si="44"/>
        <v>#DIV/0!</v>
      </c>
      <c r="AD126" s="50"/>
      <c r="AE126" s="23">
        <f t="shared" si="45"/>
        <v>8.2253617650940338</v>
      </c>
      <c r="AF126" s="54">
        <f t="shared" si="46"/>
        <v>0</v>
      </c>
      <c r="AG126" s="54" t="e">
        <f t="shared" si="47"/>
        <v>#DIV/0!</v>
      </c>
      <c r="AH126" s="54" t="e">
        <f t="shared" si="48"/>
        <v>#DIV/0!</v>
      </c>
      <c r="AI126" s="54" t="e">
        <f t="shared" si="49"/>
        <v>#DIV/0!</v>
      </c>
    </row>
    <row r="127" spans="1:35" hidden="1" x14ac:dyDescent="0.25">
      <c r="A127" s="3"/>
      <c r="B127" s="4"/>
      <c r="C127" s="4">
        <v>116</v>
      </c>
      <c r="D127" s="24">
        <f t="shared" si="26"/>
        <v>306.60000000000002</v>
      </c>
      <c r="E127" s="11"/>
      <c r="F127" s="24">
        <f t="shared" si="27"/>
        <v>30</v>
      </c>
      <c r="G127" s="23">
        <f t="shared" si="28"/>
        <v>0.03</v>
      </c>
      <c r="H127" s="23">
        <f t="shared" si="29"/>
        <v>0.7</v>
      </c>
      <c r="I127" s="22"/>
      <c r="J127" s="8"/>
      <c r="K127" s="9">
        <f t="shared" si="30"/>
        <v>8.2572441671936794</v>
      </c>
      <c r="L127" s="9">
        <f t="shared" si="31"/>
        <v>8.2890846136452545</v>
      </c>
      <c r="M127" s="10">
        <f t="shared" si="32"/>
        <v>3.1840446451575133E-2</v>
      </c>
      <c r="N127" s="10">
        <f t="shared" si="25"/>
        <v>2.3585515890055257E-2</v>
      </c>
      <c r="O127" s="10">
        <f t="shared" si="33"/>
        <v>0.87575455266555247</v>
      </c>
      <c r="P127" s="10">
        <f t="shared" si="34"/>
        <v>0.87599331297722727</v>
      </c>
      <c r="R127" s="23">
        <f t="shared" si="35"/>
        <v>8.2572441671936794</v>
      </c>
      <c r="S127" s="54">
        <f t="shared" si="36"/>
        <v>0</v>
      </c>
      <c r="T127" s="54" t="e">
        <f t="shared" si="37"/>
        <v>#DIV/0!</v>
      </c>
      <c r="U127" s="54" t="e">
        <f t="shared" si="38"/>
        <v>#DIV/0!</v>
      </c>
      <c r="V127" s="54" t="e">
        <f t="shared" si="39"/>
        <v>#DIV/0!</v>
      </c>
      <c r="W127" s="50"/>
      <c r="X127" s="50"/>
      <c r="Y127" s="23">
        <f t="shared" si="40"/>
        <v>8.2572441671936794</v>
      </c>
      <c r="Z127" s="54">
        <f t="shared" si="41"/>
        <v>0</v>
      </c>
      <c r="AA127" s="54" t="e">
        <f t="shared" si="42"/>
        <v>#DIV/0!</v>
      </c>
      <c r="AB127" s="54" t="e">
        <f t="shared" si="43"/>
        <v>#DIV/0!</v>
      </c>
      <c r="AC127" s="54" t="e">
        <f t="shared" si="44"/>
        <v>#DIV/0!</v>
      </c>
      <c r="AD127" s="50"/>
      <c r="AE127" s="23">
        <f t="shared" si="45"/>
        <v>8.2572441671936794</v>
      </c>
      <c r="AF127" s="54">
        <f t="shared" si="46"/>
        <v>0</v>
      </c>
      <c r="AG127" s="54" t="e">
        <f t="shared" si="47"/>
        <v>#DIV/0!</v>
      </c>
      <c r="AH127" s="54" t="e">
        <f t="shared" si="48"/>
        <v>#DIV/0!</v>
      </c>
      <c r="AI127" s="54" t="e">
        <f t="shared" si="49"/>
        <v>#DIV/0!</v>
      </c>
    </row>
    <row r="128" spans="1:35" hidden="1" x14ac:dyDescent="0.25">
      <c r="A128" s="3"/>
      <c r="B128" s="4"/>
      <c r="C128" s="4">
        <v>117</v>
      </c>
      <c r="D128" s="24">
        <f t="shared" si="26"/>
        <v>307.95000000000005</v>
      </c>
      <c r="E128" s="11"/>
      <c r="F128" s="24">
        <f t="shared" si="27"/>
        <v>30</v>
      </c>
      <c r="G128" s="23">
        <f t="shared" si="28"/>
        <v>0.03</v>
      </c>
      <c r="H128" s="23">
        <f t="shared" si="29"/>
        <v>0.7</v>
      </c>
      <c r="I128" s="22"/>
      <c r="J128" s="8"/>
      <c r="K128" s="9">
        <f t="shared" si="30"/>
        <v>8.2890846136452545</v>
      </c>
      <c r="L128" s="9">
        <f t="shared" si="31"/>
        <v>8.320883085877762</v>
      </c>
      <c r="M128" s="10">
        <f t="shared" si="32"/>
        <v>3.1798472232507535E-2</v>
      </c>
      <c r="N128" s="10">
        <f t="shared" si="25"/>
        <v>2.3554423875933095E-2</v>
      </c>
      <c r="O128" s="10">
        <f t="shared" si="33"/>
        <v>0.87507670275834237</v>
      </c>
      <c r="P128" s="10">
        <f t="shared" si="34"/>
        <v>0.87531553220725744</v>
      </c>
      <c r="R128" s="23">
        <f t="shared" si="35"/>
        <v>8.2890846136452545</v>
      </c>
      <c r="S128" s="54">
        <f t="shared" si="36"/>
        <v>0</v>
      </c>
      <c r="T128" s="54" t="e">
        <f t="shared" si="37"/>
        <v>#DIV/0!</v>
      </c>
      <c r="U128" s="54" t="e">
        <f t="shared" si="38"/>
        <v>#DIV/0!</v>
      </c>
      <c r="V128" s="54" t="e">
        <f t="shared" si="39"/>
        <v>#DIV/0!</v>
      </c>
      <c r="W128" s="50"/>
      <c r="X128" s="50"/>
      <c r="Y128" s="23">
        <f t="shared" si="40"/>
        <v>8.2890846136452545</v>
      </c>
      <c r="Z128" s="54">
        <f t="shared" si="41"/>
        <v>0</v>
      </c>
      <c r="AA128" s="54" t="e">
        <f t="shared" si="42"/>
        <v>#DIV/0!</v>
      </c>
      <c r="AB128" s="54" t="e">
        <f t="shared" si="43"/>
        <v>#DIV/0!</v>
      </c>
      <c r="AC128" s="54" t="e">
        <f t="shared" si="44"/>
        <v>#DIV/0!</v>
      </c>
      <c r="AD128" s="50"/>
      <c r="AE128" s="23">
        <f t="shared" si="45"/>
        <v>8.2890846136452545</v>
      </c>
      <c r="AF128" s="54">
        <f t="shared" si="46"/>
        <v>0</v>
      </c>
      <c r="AG128" s="54" t="e">
        <f t="shared" si="47"/>
        <v>#DIV/0!</v>
      </c>
      <c r="AH128" s="54" t="e">
        <f t="shared" si="48"/>
        <v>#DIV/0!</v>
      </c>
      <c r="AI128" s="54" t="e">
        <f t="shared" si="49"/>
        <v>#DIV/0!</v>
      </c>
    </row>
    <row r="129" spans="1:35" hidden="1" x14ac:dyDescent="0.25">
      <c r="A129" s="3"/>
      <c r="B129" s="4"/>
      <c r="C129" s="4">
        <v>118</v>
      </c>
      <c r="D129" s="24">
        <f t="shared" si="26"/>
        <v>309.29999999999995</v>
      </c>
      <c r="E129" s="11"/>
      <c r="F129" s="24">
        <f t="shared" si="27"/>
        <v>30</v>
      </c>
      <c r="G129" s="23">
        <f t="shared" si="28"/>
        <v>0.03</v>
      </c>
      <c r="H129" s="23">
        <f t="shared" si="29"/>
        <v>0.7</v>
      </c>
      <c r="I129" s="22"/>
      <c r="J129" s="8"/>
      <c r="K129" s="9">
        <f t="shared" si="30"/>
        <v>8.320883085877762</v>
      </c>
      <c r="L129" s="9">
        <f t="shared" si="31"/>
        <v>8.3526395655771726</v>
      </c>
      <c r="M129" s="10">
        <f t="shared" si="32"/>
        <v>3.1756479699410534E-2</v>
      </c>
      <c r="N129" s="10">
        <f t="shared" si="25"/>
        <v>2.3523318295859259E-2</v>
      </c>
      <c r="O129" s="10">
        <f t="shared" si="33"/>
        <v>0.87439785823426874</v>
      </c>
      <c r="P129" s="10">
        <f t="shared" si="34"/>
        <v>0.87463675584066158</v>
      </c>
      <c r="R129" s="23">
        <f t="shared" si="35"/>
        <v>8.320883085877762</v>
      </c>
      <c r="S129" s="54">
        <f t="shared" si="36"/>
        <v>0</v>
      </c>
      <c r="T129" s="54" t="e">
        <f t="shared" si="37"/>
        <v>#DIV/0!</v>
      </c>
      <c r="U129" s="54" t="e">
        <f t="shared" si="38"/>
        <v>#DIV/0!</v>
      </c>
      <c r="V129" s="54" t="e">
        <f t="shared" si="39"/>
        <v>#DIV/0!</v>
      </c>
      <c r="W129" s="50"/>
      <c r="X129" s="50"/>
      <c r="Y129" s="23">
        <f t="shared" si="40"/>
        <v>8.320883085877762</v>
      </c>
      <c r="Z129" s="54">
        <f t="shared" si="41"/>
        <v>0</v>
      </c>
      <c r="AA129" s="54" t="e">
        <f t="shared" si="42"/>
        <v>#DIV/0!</v>
      </c>
      <c r="AB129" s="54" t="e">
        <f t="shared" si="43"/>
        <v>#DIV/0!</v>
      </c>
      <c r="AC129" s="54" t="e">
        <f t="shared" si="44"/>
        <v>#DIV/0!</v>
      </c>
      <c r="AD129" s="50"/>
      <c r="AE129" s="23">
        <f t="shared" si="45"/>
        <v>8.320883085877762</v>
      </c>
      <c r="AF129" s="54">
        <f t="shared" si="46"/>
        <v>0</v>
      </c>
      <c r="AG129" s="54" t="e">
        <f t="shared" si="47"/>
        <v>#DIV/0!</v>
      </c>
      <c r="AH129" s="54" t="e">
        <f t="shared" si="48"/>
        <v>#DIV/0!</v>
      </c>
      <c r="AI129" s="54" t="e">
        <f t="shared" si="49"/>
        <v>#DIV/0!</v>
      </c>
    </row>
    <row r="130" spans="1:35" hidden="1" x14ac:dyDescent="0.25">
      <c r="A130" s="3"/>
      <c r="B130" s="4"/>
      <c r="C130" s="4">
        <v>119</v>
      </c>
      <c r="D130" s="24">
        <f t="shared" si="26"/>
        <v>310.64999999999998</v>
      </c>
      <c r="E130" s="11"/>
      <c r="F130" s="24">
        <f t="shared" si="27"/>
        <v>30</v>
      </c>
      <c r="G130" s="23">
        <f t="shared" si="28"/>
        <v>0.03</v>
      </c>
      <c r="H130" s="23">
        <f t="shared" si="29"/>
        <v>0.7</v>
      </c>
      <c r="I130" s="22"/>
      <c r="J130" s="8"/>
      <c r="K130" s="9">
        <f t="shared" si="30"/>
        <v>8.3526395655771726</v>
      </c>
      <c r="L130" s="9">
        <f t="shared" si="31"/>
        <v>8.3843540346870071</v>
      </c>
      <c r="M130" s="10">
        <f t="shared" si="32"/>
        <v>3.1714469109834553E-2</v>
      </c>
      <c r="N130" s="10">
        <f t="shared" si="25"/>
        <v>2.3492199340617793E-2</v>
      </c>
      <c r="O130" s="10">
        <f t="shared" si="33"/>
        <v>0.87371802265223575</v>
      </c>
      <c r="P130" s="10">
        <f t="shared" si="34"/>
        <v>0.87395698743476335</v>
      </c>
      <c r="R130" s="23">
        <f t="shared" si="35"/>
        <v>8.3526395655771726</v>
      </c>
      <c r="S130" s="54">
        <f t="shared" si="36"/>
        <v>0</v>
      </c>
      <c r="T130" s="54" t="e">
        <f t="shared" si="37"/>
        <v>#DIV/0!</v>
      </c>
      <c r="U130" s="54" t="e">
        <f t="shared" si="38"/>
        <v>#DIV/0!</v>
      </c>
      <c r="V130" s="54" t="e">
        <f t="shared" si="39"/>
        <v>#DIV/0!</v>
      </c>
      <c r="W130" s="50"/>
      <c r="X130" s="50"/>
      <c r="Y130" s="23">
        <f t="shared" si="40"/>
        <v>8.3526395655771726</v>
      </c>
      <c r="Z130" s="54">
        <f t="shared" si="41"/>
        <v>0</v>
      </c>
      <c r="AA130" s="54" t="e">
        <f t="shared" si="42"/>
        <v>#DIV/0!</v>
      </c>
      <c r="AB130" s="54" t="e">
        <f t="shared" si="43"/>
        <v>#DIV/0!</v>
      </c>
      <c r="AC130" s="54" t="e">
        <f t="shared" si="44"/>
        <v>#DIV/0!</v>
      </c>
      <c r="AD130" s="50"/>
      <c r="AE130" s="23">
        <f t="shared" si="45"/>
        <v>8.3526395655771726</v>
      </c>
      <c r="AF130" s="54">
        <f t="shared" si="46"/>
        <v>0</v>
      </c>
      <c r="AG130" s="54" t="e">
        <f t="shared" si="47"/>
        <v>#DIV/0!</v>
      </c>
      <c r="AH130" s="54" t="e">
        <f t="shared" si="48"/>
        <v>#DIV/0!</v>
      </c>
      <c r="AI130" s="54" t="e">
        <f t="shared" si="49"/>
        <v>#DIV/0!</v>
      </c>
    </row>
    <row r="131" spans="1:35" hidden="1" x14ac:dyDescent="0.25">
      <c r="A131" s="3"/>
      <c r="B131" s="4"/>
      <c r="C131" s="4">
        <v>120</v>
      </c>
      <c r="D131" s="24">
        <f t="shared" si="26"/>
        <v>312</v>
      </c>
      <c r="E131" s="11"/>
      <c r="F131" s="24">
        <f t="shared" si="27"/>
        <v>30</v>
      </c>
      <c r="G131" s="23">
        <f t="shared" si="28"/>
        <v>0.03</v>
      </c>
      <c r="H131" s="23">
        <f t="shared" si="29"/>
        <v>0.7</v>
      </c>
      <c r="I131" s="22"/>
      <c r="J131" s="8"/>
      <c r="K131" s="9">
        <f t="shared" si="30"/>
        <v>8.3843540346870071</v>
      </c>
      <c r="L131" s="9">
        <f t="shared" si="31"/>
        <v>8.4160264754089056</v>
      </c>
      <c r="M131" s="10">
        <f t="shared" si="32"/>
        <v>3.1672440721898454E-2</v>
      </c>
      <c r="N131" s="10">
        <f t="shared" si="25"/>
        <v>2.3461067201405866E-2</v>
      </c>
      <c r="O131" s="10">
        <f t="shared" si="33"/>
        <v>0.87303719959290638</v>
      </c>
      <c r="P131" s="10">
        <f t="shared" si="34"/>
        <v>0.87327623056868842</v>
      </c>
      <c r="R131" s="23">
        <f t="shared" si="35"/>
        <v>8.3843540346870071</v>
      </c>
      <c r="S131" s="54">
        <f t="shared" si="36"/>
        <v>0</v>
      </c>
      <c r="T131" s="54" t="e">
        <f t="shared" si="37"/>
        <v>#DIV/0!</v>
      </c>
      <c r="U131" s="54" t="e">
        <f t="shared" si="38"/>
        <v>#DIV/0!</v>
      </c>
      <c r="V131" s="54" t="e">
        <f t="shared" si="39"/>
        <v>#DIV/0!</v>
      </c>
      <c r="W131" s="50"/>
      <c r="X131" s="50"/>
      <c r="Y131" s="23">
        <f t="shared" si="40"/>
        <v>8.3843540346870071</v>
      </c>
      <c r="Z131" s="54">
        <f t="shared" si="41"/>
        <v>0</v>
      </c>
      <c r="AA131" s="54" t="e">
        <f t="shared" si="42"/>
        <v>#DIV/0!</v>
      </c>
      <c r="AB131" s="54" t="e">
        <f t="shared" si="43"/>
        <v>#DIV/0!</v>
      </c>
      <c r="AC131" s="54" t="e">
        <f t="shared" si="44"/>
        <v>#DIV/0!</v>
      </c>
      <c r="AD131" s="50"/>
      <c r="AE131" s="23">
        <f t="shared" si="45"/>
        <v>8.3843540346870071</v>
      </c>
      <c r="AF131" s="54">
        <f t="shared" si="46"/>
        <v>0</v>
      </c>
      <c r="AG131" s="54" t="e">
        <f t="shared" si="47"/>
        <v>#DIV/0!</v>
      </c>
      <c r="AH131" s="54" t="e">
        <f t="shared" si="48"/>
        <v>#DIV/0!</v>
      </c>
      <c r="AI131" s="54" t="e">
        <f t="shared" si="49"/>
        <v>#DIV/0!</v>
      </c>
    </row>
    <row r="132" spans="1:35" hidden="1" x14ac:dyDescent="0.25">
      <c r="A132" s="3"/>
      <c r="B132" s="4"/>
      <c r="C132" s="4">
        <v>121</v>
      </c>
      <c r="D132" s="24">
        <f t="shared" si="26"/>
        <v>313.35000000000002</v>
      </c>
      <c r="E132" s="11"/>
      <c r="F132" s="24">
        <f t="shared" si="27"/>
        <v>30</v>
      </c>
      <c r="G132" s="23">
        <f t="shared" si="28"/>
        <v>0.03</v>
      </c>
      <c r="H132" s="23">
        <f t="shared" si="29"/>
        <v>0.7</v>
      </c>
      <c r="I132" s="22"/>
      <c r="J132" s="8"/>
      <c r="K132" s="9">
        <f t="shared" si="30"/>
        <v>8.4160264754089056</v>
      </c>
      <c r="L132" s="9">
        <f t="shared" si="31"/>
        <v>8.4476568702031809</v>
      </c>
      <c r="M132" s="10">
        <f t="shared" si="32"/>
        <v>3.1630394794275318E-2</v>
      </c>
      <c r="N132" s="10">
        <f t="shared" si="25"/>
        <v>2.3429922069834162E-2</v>
      </c>
      <c r="O132" s="10">
        <f t="shared" si="33"/>
        <v>0.87235539265884077</v>
      </c>
      <c r="P132" s="10">
        <f t="shared" si="34"/>
        <v>0.87259448884286683</v>
      </c>
      <c r="R132" s="23">
        <f t="shared" si="35"/>
        <v>8.4160264754089056</v>
      </c>
      <c r="S132" s="54">
        <f t="shared" si="36"/>
        <v>0</v>
      </c>
      <c r="T132" s="54" t="e">
        <f t="shared" si="37"/>
        <v>#DIV/0!</v>
      </c>
      <c r="U132" s="54" t="e">
        <f t="shared" si="38"/>
        <v>#DIV/0!</v>
      </c>
      <c r="V132" s="54" t="e">
        <f t="shared" si="39"/>
        <v>#DIV/0!</v>
      </c>
      <c r="W132" s="50"/>
      <c r="X132" s="50"/>
      <c r="Y132" s="23">
        <f t="shared" si="40"/>
        <v>8.4160264754089056</v>
      </c>
      <c r="Z132" s="54">
        <f t="shared" si="41"/>
        <v>0</v>
      </c>
      <c r="AA132" s="54" t="e">
        <f t="shared" si="42"/>
        <v>#DIV/0!</v>
      </c>
      <c r="AB132" s="54" t="e">
        <f t="shared" si="43"/>
        <v>#DIV/0!</v>
      </c>
      <c r="AC132" s="54" t="e">
        <f t="shared" si="44"/>
        <v>#DIV/0!</v>
      </c>
      <c r="AD132" s="50"/>
      <c r="AE132" s="23">
        <f t="shared" si="45"/>
        <v>8.4160264754089056</v>
      </c>
      <c r="AF132" s="54">
        <f t="shared" si="46"/>
        <v>0</v>
      </c>
      <c r="AG132" s="54" t="e">
        <f t="shared" si="47"/>
        <v>#DIV/0!</v>
      </c>
      <c r="AH132" s="54" t="e">
        <f t="shared" si="48"/>
        <v>#DIV/0!</v>
      </c>
      <c r="AI132" s="54" t="e">
        <f t="shared" si="49"/>
        <v>#DIV/0!</v>
      </c>
    </row>
    <row r="133" spans="1:35" hidden="1" x14ac:dyDescent="0.25">
      <c r="A133" s="3"/>
      <c r="B133" s="4"/>
      <c r="C133" s="4">
        <v>122</v>
      </c>
      <c r="D133" s="24">
        <f t="shared" si="26"/>
        <v>314.7</v>
      </c>
      <c r="E133" s="11"/>
      <c r="F133" s="24">
        <f t="shared" si="27"/>
        <v>30</v>
      </c>
      <c r="G133" s="23">
        <f t="shared" si="28"/>
        <v>0.03</v>
      </c>
      <c r="H133" s="23">
        <f t="shared" si="29"/>
        <v>0.7</v>
      </c>
      <c r="I133" s="22"/>
      <c r="J133" s="8"/>
      <c r="K133" s="9">
        <f t="shared" si="30"/>
        <v>8.4476568702031809</v>
      </c>
      <c r="L133" s="9">
        <f t="shared" si="31"/>
        <v>8.4792452017893947</v>
      </c>
      <c r="M133" s="10">
        <f t="shared" si="32"/>
        <v>3.1588331586213769E-2</v>
      </c>
      <c r="N133" s="10">
        <f t="shared" si="25"/>
        <v>2.3398764137935731E-2</v>
      </c>
      <c r="O133" s="10">
        <f t="shared" si="33"/>
        <v>0.87167260547495073</v>
      </c>
      <c r="P133" s="10">
        <f t="shared" si="34"/>
        <v>0.8719117658807376</v>
      </c>
      <c r="R133" s="23">
        <f t="shared" si="35"/>
        <v>8.4476568702031809</v>
      </c>
      <c r="S133" s="54">
        <f t="shared" si="36"/>
        <v>0</v>
      </c>
      <c r="T133" s="54" t="e">
        <f t="shared" si="37"/>
        <v>#DIV/0!</v>
      </c>
      <c r="U133" s="54" t="e">
        <f t="shared" si="38"/>
        <v>#DIV/0!</v>
      </c>
      <c r="V133" s="54" t="e">
        <f t="shared" si="39"/>
        <v>#DIV/0!</v>
      </c>
      <c r="W133" s="50"/>
      <c r="X133" s="50"/>
      <c r="Y133" s="23">
        <f t="shared" si="40"/>
        <v>8.4476568702031809</v>
      </c>
      <c r="Z133" s="54">
        <f t="shared" si="41"/>
        <v>0</v>
      </c>
      <c r="AA133" s="54" t="e">
        <f t="shared" si="42"/>
        <v>#DIV/0!</v>
      </c>
      <c r="AB133" s="54" t="e">
        <f t="shared" si="43"/>
        <v>#DIV/0!</v>
      </c>
      <c r="AC133" s="54" t="e">
        <f t="shared" si="44"/>
        <v>#DIV/0!</v>
      </c>
      <c r="AD133" s="50"/>
      <c r="AE133" s="23">
        <f t="shared" si="45"/>
        <v>8.4476568702031809</v>
      </c>
      <c r="AF133" s="54">
        <f t="shared" si="46"/>
        <v>0</v>
      </c>
      <c r="AG133" s="54" t="e">
        <f t="shared" si="47"/>
        <v>#DIV/0!</v>
      </c>
      <c r="AH133" s="54" t="e">
        <f t="shared" si="48"/>
        <v>#DIV/0!</v>
      </c>
      <c r="AI133" s="54" t="e">
        <f t="shared" si="49"/>
        <v>#DIV/0!</v>
      </c>
    </row>
    <row r="134" spans="1:35" hidden="1" x14ac:dyDescent="0.25">
      <c r="A134" s="3"/>
      <c r="B134" s="4"/>
      <c r="C134" s="4">
        <v>123</v>
      </c>
      <c r="D134" s="24">
        <f t="shared" si="26"/>
        <v>316.05</v>
      </c>
      <c r="E134" s="11"/>
      <c r="F134" s="24">
        <f t="shared" si="27"/>
        <v>30</v>
      </c>
      <c r="G134" s="23">
        <f t="shared" si="28"/>
        <v>0.03</v>
      </c>
      <c r="H134" s="23">
        <f t="shared" si="29"/>
        <v>0.7</v>
      </c>
      <c r="I134" s="22"/>
      <c r="J134" s="8"/>
      <c r="K134" s="9">
        <f t="shared" si="30"/>
        <v>8.4792452017893947</v>
      </c>
      <c r="L134" s="9">
        <f t="shared" si="31"/>
        <v>8.5107914531468634</v>
      </c>
      <c r="M134" s="10">
        <f t="shared" si="32"/>
        <v>3.1546251357468691E-2</v>
      </c>
      <c r="N134" s="10">
        <f t="shared" si="25"/>
        <v>2.3367593598125548E-2</v>
      </c>
      <c r="O134" s="10">
        <f t="shared" si="33"/>
        <v>0.87098884168711577</v>
      </c>
      <c r="P134" s="10">
        <f t="shared" si="34"/>
        <v>0.87122806532603336</v>
      </c>
      <c r="R134" s="23">
        <f t="shared" si="35"/>
        <v>8.4792452017893947</v>
      </c>
      <c r="S134" s="54">
        <f t="shared" si="36"/>
        <v>0</v>
      </c>
      <c r="T134" s="54" t="e">
        <f t="shared" si="37"/>
        <v>#DIV/0!</v>
      </c>
      <c r="U134" s="54" t="e">
        <f t="shared" si="38"/>
        <v>#DIV/0!</v>
      </c>
      <c r="V134" s="54" t="e">
        <f t="shared" si="39"/>
        <v>#DIV/0!</v>
      </c>
      <c r="W134" s="50"/>
      <c r="X134" s="50"/>
      <c r="Y134" s="23">
        <f t="shared" si="40"/>
        <v>8.4792452017893947</v>
      </c>
      <c r="Z134" s="54">
        <f t="shared" si="41"/>
        <v>0</v>
      </c>
      <c r="AA134" s="54" t="e">
        <f t="shared" si="42"/>
        <v>#DIV/0!</v>
      </c>
      <c r="AB134" s="54" t="e">
        <f t="shared" si="43"/>
        <v>#DIV/0!</v>
      </c>
      <c r="AC134" s="54" t="e">
        <f t="shared" si="44"/>
        <v>#DIV/0!</v>
      </c>
      <c r="AD134" s="50"/>
      <c r="AE134" s="23">
        <f t="shared" si="45"/>
        <v>8.4792452017893947</v>
      </c>
      <c r="AF134" s="54">
        <f t="shared" si="46"/>
        <v>0</v>
      </c>
      <c r="AG134" s="54" t="e">
        <f t="shared" si="47"/>
        <v>#DIV/0!</v>
      </c>
      <c r="AH134" s="54" t="e">
        <f t="shared" si="48"/>
        <v>#DIV/0!</v>
      </c>
      <c r="AI134" s="54" t="e">
        <f t="shared" si="49"/>
        <v>#DIV/0!</v>
      </c>
    </row>
    <row r="135" spans="1:35" hidden="1" x14ac:dyDescent="0.25">
      <c r="A135" s="3"/>
      <c r="B135" s="4"/>
      <c r="C135" s="4">
        <v>124</v>
      </c>
      <c r="D135" s="24">
        <f t="shared" si="26"/>
        <v>317.39999999999998</v>
      </c>
      <c r="E135" s="11"/>
      <c r="F135" s="24">
        <f t="shared" si="27"/>
        <v>30</v>
      </c>
      <c r="G135" s="23">
        <f t="shared" si="28"/>
        <v>0.03</v>
      </c>
      <c r="H135" s="23">
        <f t="shared" si="29"/>
        <v>0.7</v>
      </c>
      <c r="I135" s="22"/>
      <c r="J135" s="8"/>
      <c r="K135" s="9">
        <f t="shared" si="30"/>
        <v>8.5107914531468634</v>
      </c>
      <c r="L135" s="9">
        <f t="shared" si="31"/>
        <v>8.5422956075152481</v>
      </c>
      <c r="M135" s="10">
        <f t="shared" si="32"/>
        <v>3.1504154368384718E-2</v>
      </c>
      <c r="N135" s="10">
        <f t="shared" si="25"/>
        <v>2.3336410643247547E-2</v>
      </c>
      <c r="O135" s="10">
        <f t="shared" si="33"/>
        <v>0.87030410496406219</v>
      </c>
      <c r="P135" s="10">
        <f t="shared" si="34"/>
        <v>0.87054339084657983</v>
      </c>
      <c r="R135" s="23">
        <f t="shared" si="35"/>
        <v>8.5107914531468634</v>
      </c>
      <c r="S135" s="54">
        <f t="shared" si="36"/>
        <v>0</v>
      </c>
      <c r="T135" s="54" t="e">
        <f t="shared" si="37"/>
        <v>#DIV/0!</v>
      </c>
      <c r="U135" s="54" t="e">
        <f t="shared" si="38"/>
        <v>#DIV/0!</v>
      </c>
      <c r="V135" s="54" t="e">
        <f t="shared" si="39"/>
        <v>#DIV/0!</v>
      </c>
      <c r="W135" s="50"/>
      <c r="X135" s="50"/>
      <c r="Y135" s="23">
        <f t="shared" si="40"/>
        <v>8.5107914531468634</v>
      </c>
      <c r="Z135" s="54">
        <f t="shared" si="41"/>
        <v>0</v>
      </c>
      <c r="AA135" s="54" t="e">
        <f t="shared" si="42"/>
        <v>#DIV/0!</v>
      </c>
      <c r="AB135" s="54" t="e">
        <f t="shared" si="43"/>
        <v>#DIV/0!</v>
      </c>
      <c r="AC135" s="54" t="e">
        <f t="shared" si="44"/>
        <v>#DIV/0!</v>
      </c>
      <c r="AD135" s="50"/>
      <c r="AE135" s="23">
        <f t="shared" si="45"/>
        <v>8.5107914531468634</v>
      </c>
      <c r="AF135" s="54">
        <f t="shared" si="46"/>
        <v>0</v>
      </c>
      <c r="AG135" s="54" t="e">
        <f t="shared" si="47"/>
        <v>#DIV/0!</v>
      </c>
      <c r="AH135" s="54" t="e">
        <f t="shared" si="48"/>
        <v>#DIV/0!</v>
      </c>
      <c r="AI135" s="54" t="e">
        <f t="shared" si="49"/>
        <v>#DIV/0!</v>
      </c>
    </row>
    <row r="136" spans="1:35" hidden="1" x14ac:dyDescent="0.25">
      <c r="A136" s="3"/>
      <c r="B136" s="4"/>
      <c r="C136" s="4">
        <v>125</v>
      </c>
      <c r="D136" s="24">
        <f t="shared" si="26"/>
        <v>318.75</v>
      </c>
      <c r="E136" s="11"/>
      <c r="F136" s="24">
        <f t="shared" si="27"/>
        <v>30</v>
      </c>
      <c r="G136" s="23">
        <f t="shared" si="28"/>
        <v>0.03</v>
      </c>
      <c r="H136" s="23">
        <f t="shared" si="29"/>
        <v>0.7</v>
      </c>
      <c r="I136" s="22"/>
      <c r="J136" s="8"/>
      <c r="K136" s="9">
        <f t="shared" si="30"/>
        <v>8.5422956075152481</v>
      </c>
      <c r="L136" s="9">
        <f t="shared" si="31"/>
        <v>8.5737576483950395</v>
      </c>
      <c r="M136" s="10">
        <f t="shared" si="32"/>
        <v>3.1462040879791431E-2</v>
      </c>
      <c r="N136" s="10">
        <f t="shared" si="25"/>
        <v>2.3305215466511778E-2</v>
      </c>
      <c r="O136" s="10">
        <f t="shared" si="33"/>
        <v>0.86961839899514026</v>
      </c>
      <c r="P136" s="10">
        <f t="shared" si="34"/>
        <v>0.86985774612913458</v>
      </c>
      <c r="R136" s="23">
        <f t="shared" si="35"/>
        <v>8.5422956075152481</v>
      </c>
      <c r="S136" s="54">
        <f t="shared" si="36"/>
        <v>0</v>
      </c>
      <c r="T136" s="54" t="e">
        <f t="shared" si="37"/>
        <v>#DIV/0!</v>
      </c>
      <c r="U136" s="54" t="e">
        <f t="shared" si="38"/>
        <v>#DIV/0!</v>
      </c>
      <c r="V136" s="54" t="e">
        <f t="shared" si="39"/>
        <v>#DIV/0!</v>
      </c>
      <c r="W136" s="50"/>
      <c r="X136" s="50"/>
      <c r="Y136" s="23">
        <f t="shared" si="40"/>
        <v>8.5422956075152481</v>
      </c>
      <c r="Z136" s="54">
        <f t="shared" si="41"/>
        <v>0</v>
      </c>
      <c r="AA136" s="54" t="e">
        <f t="shared" si="42"/>
        <v>#DIV/0!</v>
      </c>
      <c r="AB136" s="54" t="e">
        <f t="shared" si="43"/>
        <v>#DIV/0!</v>
      </c>
      <c r="AC136" s="54" t="e">
        <f t="shared" si="44"/>
        <v>#DIV/0!</v>
      </c>
      <c r="AD136" s="50"/>
      <c r="AE136" s="23">
        <f t="shared" si="45"/>
        <v>8.5422956075152481</v>
      </c>
      <c r="AF136" s="54">
        <f t="shared" si="46"/>
        <v>0</v>
      </c>
      <c r="AG136" s="54" t="e">
        <f t="shared" si="47"/>
        <v>#DIV/0!</v>
      </c>
      <c r="AH136" s="54" t="e">
        <f t="shared" si="48"/>
        <v>#DIV/0!</v>
      </c>
      <c r="AI136" s="54" t="e">
        <f t="shared" si="49"/>
        <v>#DIV/0!</v>
      </c>
    </row>
    <row r="137" spans="1:35" hidden="1" x14ac:dyDescent="0.25">
      <c r="A137" s="3"/>
      <c r="B137" s="4"/>
      <c r="C137" s="4">
        <v>126</v>
      </c>
      <c r="D137" s="24">
        <f t="shared" si="26"/>
        <v>320.10000000000002</v>
      </c>
      <c r="E137" s="11"/>
      <c r="F137" s="24">
        <f t="shared" si="27"/>
        <v>30</v>
      </c>
      <c r="G137" s="23">
        <f t="shared" si="28"/>
        <v>0.03</v>
      </c>
      <c r="H137" s="23">
        <f t="shared" si="29"/>
        <v>0.7</v>
      </c>
      <c r="I137" s="22"/>
      <c r="J137" s="8"/>
      <c r="K137" s="9">
        <f t="shared" si="30"/>
        <v>8.5737576483950395</v>
      </c>
      <c r="L137" s="9">
        <f t="shared" si="31"/>
        <v>8.6051775595480997</v>
      </c>
      <c r="M137" s="10">
        <f t="shared" si="32"/>
        <v>3.1419911153060198E-2</v>
      </c>
      <c r="N137" s="10">
        <f t="shared" si="25"/>
        <v>2.327400826152666E-2</v>
      </c>
      <c r="O137" s="10">
        <f t="shared" si="33"/>
        <v>0.86893172749165437</v>
      </c>
      <c r="P137" s="10">
        <f t="shared" si="34"/>
        <v>0.86917113488405129</v>
      </c>
      <c r="R137" s="23">
        <f t="shared" si="35"/>
        <v>8.5737576483950395</v>
      </c>
      <c r="S137" s="54">
        <f t="shared" si="36"/>
        <v>0</v>
      </c>
      <c r="T137" s="54" t="e">
        <f t="shared" si="37"/>
        <v>#DIV/0!</v>
      </c>
      <c r="U137" s="54" t="e">
        <f t="shared" si="38"/>
        <v>#DIV/0!</v>
      </c>
      <c r="V137" s="54" t="e">
        <f t="shared" si="39"/>
        <v>#DIV/0!</v>
      </c>
      <c r="W137" s="50"/>
      <c r="X137" s="50"/>
      <c r="Y137" s="23">
        <f t="shared" si="40"/>
        <v>8.5737576483950395</v>
      </c>
      <c r="Z137" s="54">
        <f t="shared" si="41"/>
        <v>0</v>
      </c>
      <c r="AA137" s="54" t="e">
        <f t="shared" si="42"/>
        <v>#DIV/0!</v>
      </c>
      <c r="AB137" s="54" t="e">
        <f t="shared" si="43"/>
        <v>#DIV/0!</v>
      </c>
      <c r="AC137" s="54" t="e">
        <f t="shared" si="44"/>
        <v>#DIV/0!</v>
      </c>
      <c r="AD137" s="50"/>
      <c r="AE137" s="23">
        <f t="shared" si="45"/>
        <v>8.5737576483950395</v>
      </c>
      <c r="AF137" s="54">
        <f t="shared" si="46"/>
        <v>0</v>
      </c>
      <c r="AG137" s="54" t="e">
        <f t="shared" si="47"/>
        <v>#DIV/0!</v>
      </c>
      <c r="AH137" s="54" t="e">
        <f t="shared" si="48"/>
        <v>#DIV/0!</v>
      </c>
      <c r="AI137" s="54" t="e">
        <f t="shared" si="49"/>
        <v>#DIV/0!</v>
      </c>
    </row>
    <row r="138" spans="1:35" hidden="1" x14ac:dyDescent="0.25">
      <c r="A138" s="3"/>
      <c r="B138" s="4"/>
      <c r="C138" s="4">
        <v>127</v>
      </c>
      <c r="D138" s="24">
        <f t="shared" si="26"/>
        <v>321.45</v>
      </c>
      <c r="E138" s="11"/>
      <c r="F138" s="24">
        <f t="shared" si="27"/>
        <v>30</v>
      </c>
      <c r="G138" s="23">
        <f t="shared" si="28"/>
        <v>0.03</v>
      </c>
      <c r="H138" s="23">
        <f t="shared" si="29"/>
        <v>0.7</v>
      </c>
      <c r="I138" s="22"/>
      <c r="J138" s="8"/>
      <c r="K138" s="9">
        <f t="shared" si="30"/>
        <v>8.6051775595480997</v>
      </c>
      <c r="L138" s="9">
        <f t="shared" si="31"/>
        <v>8.6365553249981915</v>
      </c>
      <c r="M138" s="10">
        <f t="shared" si="32"/>
        <v>3.1377765450091744E-2</v>
      </c>
      <c r="N138" s="10">
        <f t="shared" si="25"/>
        <v>2.3242789222289791E-2</v>
      </c>
      <c r="O138" s="10">
        <f t="shared" si="33"/>
        <v>0.86824409418664128</v>
      </c>
      <c r="P138" s="10">
        <f t="shared" si="34"/>
        <v>0.86848356084243516</v>
      </c>
      <c r="R138" s="23">
        <f t="shared" si="35"/>
        <v>8.6051775595480997</v>
      </c>
      <c r="S138" s="54">
        <f t="shared" si="36"/>
        <v>0</v>
      </c>
      <c r="T138" s="54" t="e">
        <f t="shared" si="37"/>
        <v>#DIV/0!</v>
      </c>
      <c r="U138" s="54" t="e">
        <f t="shared" si="38"/>
        <v>#DIV/0!</v>
      </c>
      <c r="V138" s="54" t="e">
        <f t="shared" si="39"/>
        <v>#DIV/0!</v>
      </c>
      <c r="W138" s="50"/>
      <c r="X138" s="50"/>
      <c r="Y138" s="23">
        <f t="shared" si="40"/>
        <v>8.6051775595480997</v>
      </c>
      <c r="Z138" s="54">
        <f t="shared" si="41"/>
        <v>0</v>
      </c>
      <c r="AA138" s="54" t="e">
        <f t="shared" si="42"/>
        <v>#DIV/0!</v>
      </c>
      <c r="AB138" s="54" t="e">
        <f t="shared" si="43"/>
        <v>#DIV/0!</v>
      </c>
      <c r="AC138" s="54" t="e">
        <f t="shared" si="44"/>
        <v>#DIV/0!</v>
      </c>
      <c r="AD138" s="50"/>
      <c r="AE138" s="23">
        <f t="shared" si="45"/>
        <v>8.6051775595480997</v>
      </c>
      <c r="AF138" s="54">
        <f t="shared" si="46"/>
        <v>0</v>
      </c>
      <c r="AG138" s="54" t="e">
        <f t="shared" si="47"/>
        <v>#DIV/0!</v>
      </c>
      <c r="AH138" s="54" t="e">
        <f t="shared" si="48"/>
        <v>#DIV/0!</v>
      </c>
      <c r="AI138" s="54" t="e">
        <f t="shared" si="49"/>
        <v>#DIV/0!</v>
      </c>
    </row>
    <row r="139" spans="1:35" hidden="1" x14ac:dyDescent="0.25">
      <c r="A139" s="3"/>
      <c r="B139" s="4"/>
      <c r="C139" s="4">
        <v>128</v>
      </c>
      <c r="D139" s="24">
        <f t="shared" si="26"/>
        <v>322.8</v>
      </c>
      <c r="E139" s="11"/>
      <c r="F139" s="24">
        <f t="shared" si="27"/>
        <v>30</v>
      </c>
      <c r="G139" s="23">
        <f t="shared" si="28"/>
        <v>0.03</v>
      </c>
      <c r="H139" s="23">
        <f t="shared" si="29"/>
        <v>0.7</v>
      </c>
      <c r="I139" s="22"/>
      <c r="J139" s="8"/>
      <c r="K139" s="9">
        <f t="shared" si="30"/>
        <v>8.6365553249981915</v>
      </c>
      <c r="L139" s="9">
        <f t="shared" si="31"/>
        <v>8.6678909290314543</v>
      </c>
      <c r="M139" s="10">
        <f t="shared" si="32"/>
        <v>3.1335604033262854E-2</v>
      </c>
      <c r="N139" s="10">
        <f t="shared" ref="N139:N202" si="50">M139/(D140-D139)</f>
        <v>2.3211558543158255E-2</v>
      </c>
      <c r="O139" s="10">
        <f t="shared" si="33"/>
        <v>0.86755550283388649</v>
      </c>
      <c r="P139" s="10">
        <f t="shared" si="34"/>
        <v>0.86779502775669448</v>
      </c>
      <c r="R139" s="23">
        <f t="shared" si="35"/>
        <v>8.6365553249981915</v>
      </c>
      <c r="S139" s="54">
        <f t="shared" si="36"/>
        <v>0</v>
      </c>
      <c r="T139" s="54" t="e">
        <f t="shared" si="37"/>
        <v>#DIV/0!</v>
      </c>
      <c r="U139" s="54" t="e">
        <f t="shared" si="38"/>
        <v>#DIV/0!</v>
      </c>
      <c r="V139" s="54" t="e">
        <f t="shared" si="39"/>
        <v>#DIV/0!</v>
      </c>
      <c r="W139" s="50"/>
      <c r="X139" s="50"/>
      <c r="Y139" s="23">
        <f t="shared" si="40"/>
        <v>8.6365553249981915</v>
      </c>
      <c r="Z139" s="54">
        <f t="shared" si="41"/>
        <v>0</v>
      </c>
      <c r="AA139" s="54" t="e">
        <f t="shared" si="42"/>
        <v>#DIV/0!</v>
      </c>
      <c r="AB139" s="54" t="e">
        <f t="shared" si="43"/>
        <v>#DIV/0!</v>
      </c>
      <c r="AC139" s="54" t="e">
        <f t="shared" si="44"/>
        <v>#DIV/0!</v>
      </c>
      <c r="AD139" s="50"/>
      <c r="AE139" s="23">
        <f t="shared" si="45"/>
        <v>8.6365553249981915</v>
      </c>
      <c r="AF139" s="54">
        <f t="shared" si="46"/>
        <v>0</v>
      </c>
      <c r="AG139" s="54" t="e">
        <f t="shared" si="47"/>
        <v>#DIV/0!</v>
      </c>
      <c r="AH139" s="54" t="e">
        <f t="shared" si="48"/>
        <v>#DIV/0!</v>
      </c>
      <c r="AI139" s="54" t="e">
        <f t="shared" si="49"/>
        <v>#DIV/0!</v>
      </c>
    </row>
    <row r="140" spans="1:35" hidden="1" x14ac:dyDescent="0.25">
      <c r="A140" s="3"/>
      <c r="B140" s="4"/>
      <c r="C140" s="4">
        <v>129</v>
      </c>
      <c r="D140" s="24">
        <f t="shared" ref="D140:D203" si="51">$D$11+C140/$C$1011*($D$1011-$D$11)</f>
        <v>324.14999999999998</v>
      </c>
      <c r="E140" s="11"/>
      <c r="F140" s="24">
        <f t="shared" ref="F140:F203" si="52">$F$11+C140/$C$1011*($F$1011-$F$11)</f>
        <v>30</v>
      </c>
      <c r="G140" s="23">
        <f t="shared" ref="G140:G203" si="53">$G$11+C140/$C$1011*($G$1011-$G$11)</f>
        <v>0.03</v>
      </c>
      <c r="H140" s="23">
        <f t="shared" ref="H140:H203" si="54">$H$11+C140/$C$1011*($H$1011-$H$11)</f>
        <v>0.7</v>
      </c>
      <c r="I140" s="22"/>
      <c r="J140" s="8"/>
      <c r="K140" s="9">
        <f t="shared" ref="K140:K203" si="55">IF((ISNUMBER((G140*D140+F140-SQRT((G140*D140+F140)*(G140*D140+F140)-(4*H140*F140*G140*D140)))/(2*H140))),((G140*D140+F140-SQRT((G140*D140+F140)*(G140*D140+F140)-(4*H140*F140*G140*D140)))/(2*H140)),"")</f>
        <v>8.6678909290314543</v>
      </c>
      <c r="L140" s="9">
        <f t="shared" ref="L140:L203" si="56">IF((ISNUMBER((G140*D141+F140-SQRT((G140*D141+F140)*(G140*D141+F140)-(4*H140*F140*G140*D141)))/(2*H140))),((G140*D141+F140-SQRT((G140*D141+F140)*(G140*D141+F140)-(4*H140*F140*G140*D141)))/(2*H140)),"")</f>
        <v>8.6991843561969322</v>
      </c>
      <c r="M140" s="10">
        <f t="shared" ref="M140:M203" si="57">L140-K140</f>
        <v>3.1293427165477894E-2</v>
      </c>
      <c r="N140" s="10">
        <f t="shared" si="50"/>
        <v>2.3180316418872124E-2</v>
      </c>
      <c r="O140" s="10">
        <f t="shared" ref="O140:O203" si="58">(M140/K140)/((D141-D140)/D140)</f>
        <v>0.86686595720892357</v>
      </c>
      <c r="P140" s="10">
        <f t="shared" ref="P140:P203" si="59">(LN(L140)-LN(K140))/(LN(D141)-LN(D140))</f>
        <v>0.86710553940025348</v>
      </c>
      <c r="R140" s="23">
        <f t="shared" ref="R140:R203" si="60">(G140*(D140-I140)+F141-SQRT((G140*(D140-I140)+F141)*(G140*(D140-I140)+F141)-(4*H140*F141*G140*(D140-I140))))/(2*H140)</f>
        <v>8.6678909290314543</v>
      </c>
      <c r="S140" s="54">
        <f t="shared" ref="S140:S203" si="61">R140-K140</f>
        <v>0</v>
      </c>
      <c r="T140" s="54" t="e">
        <f t="shared" ref="T140:T203" si="62">S140/(F141-F140)</f>
        <v>#DIV/0!</v>
      </c>
      <c r="U140" s="54" t="e">
        <f t="shared" ref="U140:U203" si="63">(S140/K140)/(($F141-$F140)/$F140)</f>
        <v>#DIV/0!</v>
      </c>
      <c r="V140" s="54" t="e">
        <f t="shared" ref="V140:V203" si="64">(LN(R140)-LN($K140))/(LN($F141)-LN($F140))</f>
        <v>#DIV/0!</v>
      </c>
      <c r="W140" s="50"/>
      <c r="X140" s="50"/>
      <c r="Y140" s="23">
        <f t="shared" ref="Y140:Y203" si="65">IF((ISNUMBER((G141*D140+F140-SQRT((G141*D140+F140)*(G141*D140+F140)-(4*H140*F140*G141*D140)))/(2*H140))),((G141*D140+F140-SQRT((G141*D140+F140)*(G141*D140+F140)-(4*H140*F140*G141*D140)))/(2*H140)),"")</f>
        <v>8.6678909290314543</v>
      </c>
      <c r="Z140" s="54">
        <f t="shared" ref="Z140:Z203" si="66">Y140-$K140</f>
        <v>0</v>
      </c>
      <c r="AA140" s="54" t="e">
        <f t="shared" ref="AA140:AA203" si="67">Z140/($G141-$G140)</f>
        <v>#DIV/0!</v>
      </c>
      <c r="AB140" s="54" t="e">
        <f t="shared" ref="AB140:AB203" si="68">(Z140/$K140)/(($G141-$G140)/$G140)</f>
        <v>#DIV/0!</v>
      </c>
      <c r="AC140" s="54" t="e">
        <f t="shared" ref="AC140:AC203" si="69">(LN(Y140)-LN($K140))/(LN($G141)-LN($G140))</f>
        <v>#DIV/0!</v>
      </c>
      <c r="AD140" s="50"/>
      <c r="AE140" s="23">
        <f t="shared" ref="AE140:AE203" si="70">IF((ISNUMBER((G140*D140+F140-SQRT((G140*D140+F140)*(G140*D140+F140)-(4*H141*F140*G140*D140)))/(2*H141))),((G140*D140+F140-SQRT((G140*D140+F140)*(G140*D140+F140)-(4*H141*F140*G140*D140)))/(2*H141)),"")</f>
        <v>8.6678909290314543</v>
      </c>
      <c r="AF140" s="54">
        <f t="shared" ref="AF140:AF203" si="71">AE140-$K140</f>
        <v>0</v>
      </c>
      <c r="AG140" s="54" t="e">
        <f t="shared" ref="AG140:AG203" si="72">AF140/($H141-$H140)</f>
        <v>#DIV/0!</v>
      </c>
      <c r="AH140" s="54" t="e">
        <f t="shared" ref="AH140:AH203" si="73">(AF140/$K140)/(($H141-$H140)/$H140)</f>
        <v>#DIV/0!</v>
      </c>
      <c r="AI140" s="54" t="e">
        <f t="shared" ref="AI140:AI203" si="74">(LN(AE140)-LN($K140))/(LN($H141)-LN($H140))</f>
        <v>#DIV/0!</v>
      </c>
    </row>
    <row r="141" spans="1:35" hidden="1" x14ac:dyDescent="0.25">
      <c r="A141" s="3"/>
      <c r="B141" s="4"/>
      <c r="C141" s="4">
        <v>130</v>
      </c>
      <c r="D141" s="24">
        <f t="shared" si="51"/>
        <v>325.5</v>
      </c>
      <c r="E141" s="11"/>
      <c r="F141" s="24">
        <f t="shared" si="52"/>
        <v>30</v>
      </c>
      <c r="G141" s="23">
        <f t="shared" si="53"/>
        <v>0.03</v>
      </c>
      <c r="H141" s="23">
        <f t="shared" si="54"/>
        <v>0.7</v>
      </c>
      <c r="I141" s="22"/>
      <c r="J141" s="8"/>
      <c r="K141" s="9">
        <f t="shared" si="55"/>
        <v>8.6991843561969322</v>
      </c>
      <c r="L141" s="9">
        <f t="shared" si="56"/>
        <v>8.7304355913070459</v>
      </c>
      <c r="M141" s="10">
        <f t="shared" si="57"/>
        <v>3.125123511011374E-2</v>
      </c>
      <c r="N141" s="10">
        <f t="shared" si="50"/>
        <v>2.3149063044528306E-2</v>
      </c>
      <c r="O141" s="10">
        <f t="shared" si="58"/>
        <v>0.86617546110818222</v>
      </c>
      <c r="P141" s="10">
        <f t="shared" si="59"/>
        <v>0.86641509956882368</v>
      </c>
      <c r="R141" s="23">
        <f t="shared" si="60"/>
        <v>8.6991843561969322</v>
      </c>
      <c r="S141" s="54">
        <f t="shared" si="61"/>
        <v>0</v>
      </c>
      <c r="T141" s="54" t="e">
        <f t="shared" si="62"/>
        <v>#DIV/0!</v>
      </c>
      <c r="U141" s="54" t="e">
        <f t="shared" si="63"/>
        <v>#DIV/0!</v>
      </c>
      <c r="V141" s="54" t="e">
        <f t="shared" si="64"/>
        <v>#DIV/0!</v>
      </c>
      <c r="W141" s="50"/>
      <c r="X141" s="50"/>
      <c r="Y141" s="23">
        <f t="shared" si="65"/>
        <v>8.6991843561969322</v>
      </c>
      <c r="Z141" s="54">
        <f t="shared" si="66"/>
        <v>0</v>
      </c>
      <c r="AA141" s="54" t="e">
        <f t="shared" si="67"/>
        <v>#DIV/0!</v>
      </c>
      <c r="AB141" s="54" t="e">
        <f t="shared" si="68"/>
        <v>#DIV/0!</v>
      </c>
      <c r="AC141" s="54" t="e">
        <f t="shared" si="69"/>
        <v>#DIV/0!</v>
      </c>
      <c r="AD141" s="50"/>
      <c r="AE141" s="23">
        <f t="shared" si="70"/>
        <v>8.6991843561969322</v>
      </c>
      <c r="AF141" s="54">
        <f t="shared" si="71"/>
        <v>0</v>
      </c>
      <c r="AG141" s="54" t="e">
        <f t="shared" si="72"/>
        <v>#DIV/0!</v>
      </c>
      <c r="AH141" s="54" t="e">
        <f t="shared" si="73"/>
        <v>#DIV/0!</v>
      </c>
      <c r="AI141" s="54" t="e">
        <f t="shared" si="74"/>
        <v>#DIV/0!</v>
      </c>
    </row>
    <row r="142" spans="1:35" hidden="1" x14ac:dyDescent="0.25">
      <c r="A142" s="3"/>
      <c r="B142" s="4"/>
      <c r="C142" s="4">
        <v>131</v>
      </c>
      <c r="D142" s="24">
        <f t="shared" si="51"/>
        <v>326.85000000000002</v>
      </c>
      <c r="E142" s="11"/>
      <c r="F142" s="24">
        <f t="shared" si="52"/>
        <v>30</v>
      </c>
      <c r="G142" s="23">
        <f t="shared" si="53"/>
        <v>0.03</v>
      </c>
      <c r="H142" s="23">
        <f t="shared" si="54"/>
        <v>0.7</v>
      </c>
      <c r="I142" s="22"/>
      <c r="J142" s="8"/>
      <c r="K142" s="9">
        <f t="shared" si="55"/>
        <v>8.7304355913070459</v>
      </c>
      <c r="L142" s="9">
        <f t="shared" si="56"/>
        <v>8.7616446194380817</v>
      </c>
      <c r="M142" s="10">
        <f t="shared" si="57"/>
        <v>3.1209028131035765E-2</v>
      </c>
      <c r="N142" s="10">
        <f t="shared" si="50"/>
        <v>2.311779861558166E-2</v>
      </c>
      <c r="O142" s="10">
        <f t="shared" si="58"/>
        <v>0.86548401834915067</v>
      </c>
      <c r="P142" s="10">
        <f t="shared" si="59"/>
        <v>0.86572371207796195</v>
      </c>
      <c r="R142" s="23">
        <f t="shared" si="60"/>
        <v>8.7304355913070459</v>
      </c>
      <c r="S142" s="54">
        <f t="shared" si="61"/>
        <v>0</v>
      </c>
      <c r="T142" s="54" t="e">
        <f t="shared" si="62"/>
        <v>#DIV/0!</v>
      </c>
      <c r="U142" s="54" t="e">
        <f t="shared" si="63"/>
        <v>#DIV/0!</v>
      </c>
      <c r="V142" s="54" t="e">
        <f t="shared" si="64"/>
        <v>#DIV/0!</v>
      </c>
      <c r="W142" s="50"/>
      <c r="X142" s="50"/>
      <c r="Y142" s="23">
        <f t="shared" si="65"/>
        <v>8.7304355913070459</v>
      </c>
      <c r="Z142" s="54">
        <f t="shared" si="66"/>
        <v>0</v>
      </c>
      <c r="AA142" s="54" t="e">
        <f t="shared" si="67"/>
        <v>#DIV/0!</v>
      </c>
      <c r="AB142" s="54" t="e">
        <f t="shared" si="68"/>
        <v>#DIV/0!</v>
      </c>
      <c r="AC142" s="54" t="e">
        <f t="shared" si="69"/>
        <v>#DIV/0!</v>
      </c>
      <c r="AD142" s="50"/>
      <c r="AE142" s="23">
        <f t="shared" si="70"/>
        <v>8.7304355913070459</v>
      </c>
      <c r="AF142" s="54">
        <f t="shared" si="71"/>
        <v>0</v>
      </c>
      <c r="AG142" s="54" t="e">
        <f t="shared" si="72"/>
        <v>#DIV/0!</v>
      </c>
      <c r="AH142" s="54" t="e">
        <f t="shared" si="73"/>
        <v>#DIV/0!</v>
      </c>
      <c r="AI142" s="54" t="e">
        <f t="shared" si="74"/>
        <v>#DIV/0!</v>
      </c>
    </row>
    <row r="143" spans="1:35" hidden="1" x14ac:dyDescent="0.25">
      <c r="A143" s="3"/>
      <c r="B143" s="4"/>
      <c r="C143" s="4">
        <v>132</v>
      </c>
      <c r="D143" s="24">
        <f t="shared" si="51"/>
        <v>328.20000000000005</v>
      </c>
      <c r="E143" s="11"/>
      <c r="F143" s="24">
        <f t="shared" si="52"/>
        <v>30</v>
      </c>
      <c r="G143" s="23">
        <f t="shared" si="53"/>
        <v>0.03</v>
      </c>
      <c r="H143" s="23">
        <f t="shared" si="54"/>
        <v>0.7</v>
      </c>
      <c r="I143" s="22"/>
      <c r="J143" s="8"/>
      <c r="K143" s="9">
        <f t="shared" si="55"/>
        <v>8.7616446194380817</v>
      </c>
      <c r="L143" s="9">
        <f t="shared" si="56"/>
        <v>8.7928114259306778</v>
      </c>
      <c r="M143" s="10">
        <f t="shared" si="57"/>
        <v>3.1166806492596066E-2</v>
      </c>
      <c r="N143" s="10">
        <f t="shared" si="50"/>
        <v>2.3086523327849523E-2</v>
      </c>
      <c r="O143" s="10">
        <f t="shared" si="58"/>
        <v>0.86479163277066995</v>
      </c>
      <c r="P143" s="10">
        <f t="shared" si="59"/>
        <v>0.86503138076481079</v>
      </c>
      <c r="R143" s="23">
        <f t="shared" si="60"/>
        <v>8.7616446194380817</v>
      </c>
      <c r="S143" s="54">
        <f t="shared" si="61"/>
        <v>0</v>
      </c>
      <c r="T143" s="54" t="e">
        <f t="shared" si="62"/>
        <v>#DIV/0!</v>
      </c>
      <c r="U143" s="54" t="e">
        <f t="shared" si="63"/>
        <v>#DIV/0!</v>
      </c>
      <c r="V143" s="54" t="e">
        <f t="shared" si="64"/>
        <v>#DIV/0!</v>
      </c>
      <c r="W143" s="50"/>
      <c r="X143" s="50"/>
      <c r="Y143" s="23">
        <f t="shared" si="65"/>
        <v>8.7616446194380817</v>
      </c>
      <c r="Z143" s="54">
        <f t="shared" si="66"/>
        <v>0</v>
      </c>
      <c r="AA143" s="54" t="e">
        <f t="shared" si="67"/>
        <v>#DIV/0!</v>
      </c>
      <c r="AB143" s="54" t="e">
        <f t="shared" si="68"/>
        <v>#DIV/0!</v>
      </c>
      <c r="AC143" s="54" t="e">
        <f t="shared" si="69"/>
        <v>#DIV/0!</v>
      </c>
      <c r="AD143" s="50"/>
      <c r="AE143" s="23">
        <f t="shared" si="70"/>
        <v>8.7616446194380817</v>
      </c>
      <c r="AF143" s="54">
        <f t="shared" si="71"/>
        <v>0</v>
      </c>
      <c r="AG143" s="54" t="e">
        <f t="shared" si="72"/>
        <v>#DIV/0!</v>
      </c>
      <c r="AH143" s="54" t="e">
        <f t="shared" si="73"/>
        <v>#DIV/0!</v>
      </c>
      <c r="AI143" s="54" t="e">
        <f t="shared" si="74"/>
        <v>#DIV/0!</v>
      </c>
    </row>
    <row r="144" spans="1:35" hidden="1" x14ac:dyDescent="0.25">
      <c r="A144" s="3"/>
      <c r="B144" s="4"/>
      <c r="C144" s="4">
        <v>133</v>
      </c>
      <c r="D144" s="24">
        <f t="shared" si="51"/>
        <v>329.55</v>
      </c>
      <c r="E144" s="11"/>
      <c r="F144" s="24">
        <f t="shared" si="52"/>
        <v>30</v>
      </c>
      <c r="G144" s="23">
        <f t="shared" si="53"/>
        <v>0.03</v>
      </c>
      <c r="H144" s="23">
        <f t="shared" si="54"/>
        <v>0.7</v>
      </c>
      <c r="I144" s="22"/>
      <c r="J144" s="8"/>
      <c r="K144" s="9">
        <f t="shared" si="55"/>
        <v>8.7928114259306778</v>
      </c>
      <c r="L144" s="9">
        <f t="shared" si="56"/>
        <v>8.8239359963902722</v>
      </c>
      <c r="M144" s="10">
        <f t="shared" si="57"/>
        <v>3.1124570459594381E-2</v>
      </c>
      <c r="N144" s="10">
        <f t="shared" si="50"/>
        <v>2.3055237377477902E-2</v>
      </c>
      <c r="O144" s="10">
        <f t="shared" si="58"/>
        <v>0.8640983082317889</v>
      </c>
      <c r="P144" s="10">
        <f t="shared" si="59"/>
        <v>0.86433810948743639</v>
      </c>
      <c r="R144" s="23">
        <f t="shared" si="60"/>
        <v>8.7928114259306778</v>
      </c>
      <c r="S144" s="54">
        <f t="shared" si="61"/>
        <v>0</v>
      </c>
      <c r="T144" s="54" t="e">
        <f t="shared" si="62"/>
        <v>#DIV/0!</v>
      </c>
      <c r="U144" s="54" t="e">
        <f t="shared" si="63"/>
        <v>#DIV/0!</v>
      </c>
      <c r="V144" s="54" t="e">
        <f t="shared" si="64"/>
        <v>#DIV/0!</v>
      </c>
      <c r="W144" s="50"/>
      <c r="X144" s="50"/>
      <c r="Y144" s="23">
        <f t="shared" si="65"/>
        <v>8.7928114259306778</v>
      </c>
      <c r="Z144" s="54">
        <f t="shared" si="66"/>
        <v>0</v>
      </c>
      <c r="AA144" s="54" t="e">
        <f t="shared" si="67"/>
        <v>#DIV/0!</v>
      </c>
      <c r="AB144" s="54" t="e">
        <f t="shared" si="68"/>
        <v>#DIV/0!</v>
      </c>
      <c r="AC144" s="54" t="e">
        <f t="shared" si="69"/>
        <v>#DIV/0!</v>
      </c>
      <c r="AD144" s="50"/>
      <c r="AE144" s="23">
        <f t="shared" si="70"/>
        <v>8.7928114259306778</v>
      </c>
      <c r="AF144" s="54">
        <f t="shared" si="71"/>
        <v>0</v>
      </c>
      <c r="AG144" s="54" t="e">
        <f t="shared" si="72"/>
        <v>#DIV/0!</v>
      </c>
      <c r="AH144" s="54" t="e">
        <f t="shared" si="73"/>
        <v>#DIV/0!</v>
      </c>
      <c r="AI144" s="54" t="e">
        <f t="shared" si="74"/>
        <v>#DIV/0!</v>
      </c>
    </row>
    <row r="145" spans="1:35" hidden="1" x14ac:dyDescent="0.25">
      <c r="A145" s="3"/>
      <c r="B145" s="4"/>
      <c r="C145" s="4">
        <v>134</v>
      </c>
      <c r="D145" s="24">
        <f t="shared" si="51"/>
        <v>330.9</v>
      </c>
      <c r="E145" s="11"/>
      <c r="F145" s="24">
        <f t="shared" si="52"/>
        <v>30</v>
      </c>
      <c r="G145" s="23">
        <f t="shared" si="53"/>
        <v>0.03</v>
      </c>
      <c r="H145" s="23">
        <f t="shared" si="54"/>
        <v>0.7</v>
      </c>
      <c r="I145" s="22"/>
      <c r="J145" s="8"/>
      <c r="K145" s="9">
        <f t="shared" si="55"/>
        <v>8.8239359963902722</v>
      </c>
      <c r="L145" s="9">
        <f t="shared" si="56"/>
        <v>8.8550183166875787</v>
      </c>
      <c r="M145" s="10">
        <f t="shared" si="57"/>
        <v>3.1082320297306509E-2</v>
      </c>
      <c r="N145" s="10">
        <f t="shared" si="50"/>
        <v>2.3023940960967396E-2</v>
      </c>
      <c r="O145" s="10">
        <f t="shared" si="58"/>
        <v>0.8634040486128598</v>
      </c>
      <c r="P145" s="10">
        <f t="shared" si="59"/>
        <v>0.86364390212410935</v>
      </c>
      <c r="R145" s="23">
        <f t="shared" si="60"/>
        <v>8.8239359963902722</v>
      </c>
      <c r="S145" s="54">
        <f t="shared" si="61"/>
        <v>0</v>
      </c>
      <c r="T145" s="54" t="e">
        <f t="shared" si="62"/>
        <v>#DIV/0!</v>
      </c>
      <c r="U145" s="54" t="e">
        <f t="shared" si="63"/>
        <v>#DIV/0!</v>
      </c>
      <c r="V145" s="54" t="e">
        <f t="shared" si="64"/>
        <v>#DIV/0!</v>
      </c>
      <c r="W145" s="50"/>
      <c r="X145" s="50"/>
      <c r="Y145" s="23">
        <f t="shared" si="65"/>
        <v>8.8239359963902722</v>
      </c>
      <c r="Z145" s="54">
        <f t="shared" si="66"/>
        <v>0</v>
      </c>
      <c r="AA145" s="54" t="e">
        <f t="shared" si="67"/>
        <v>#DIV/0!</v>
      </c>
      <c r="AB145" s="54" t="e">
        <f t="shared" si="68"/>
        <v>#DIV/0!</v>
      </c>
      <c r="AC145" s="54" t="e">
        <f t="shared" si="69"/>
        <v>#DIV/0!</v>
      </c>
      <c r="AD145" s="50"/>
      <c r="AE145" s="23">
        <f t="shared" si="70"/>
        <v>8.8239359963902722</v>
      </c>
      <c r="AF145" s="54">
        <f t="shared" si="71"/>
        <v>0</v>
      </c>
      <c r="AG145" s="54" t="e">
        <f t="shared" si="72"/>
        <v>#DIV/0!</v>
      </c>
      <c r="AH145" s="54" t="e">
        <f t="shared" si="73"/>
        <v>#DIV/0!</v>
      </c>
      <c r="AI145" s="54" t="e">
        <f t="shared" si="74"/>
        <v>#DIV/0!</v>
      </c>
    </row>
    <row r="146" spans="1:35" hidden="1" x14ac:dyDescent="0.25">
      <c r="A146" s="3"/>
      <c r="B146" s="4"/>
      <c r="C146" s="4">
        <v>135</v>
      </c>
      <c r="D146" s="24">
        <f t="shared" si="51"/>
        <v>332.25</v>
      </c>
      <c r="E146" s="11"/>
      <c r="F146" s="24">
        <f t="shared" si="52"/>
        <v>30</v>
      </c>
      <c r="G146" s="23">
        <f t="shared" si="53"/>
        <v>0.03</v>
      </c>
      <c r="H146" s="23">
        <f t="shared" si="54"/>
        <v>0.7</v>
      </c>
      <c r="I146" s="22"/>
      <c r="J146" s="8"/>
      <c r="K146" s="9">
        <f t="shared" si="55"/>
        <v>8.8550183166875787</v>
      </c>
      <c r="L146" s="9">
        <f t="shared" si="56"/>
        <v>8.8860583729590239</v>
      </c>
      <c r="M146" s="10">
        <f t="shared" si="57"/>
        <v>3.1040056271445238E-2</v>
      </c>
      <c r="N146" s="10">
        <f t="shared" si="50"/>
        <v>2.2992634275144232E-2</v>
      </c>
      <c r="O146" s="10">
        <f t="shared" si="58"/>
        <v>0.86270885781457385</v>
      </c>
      <c r="P146" s="10">
        <f t="shared" si="59"/>
        <v>0.86294876257499653</v>
      </c>
      <c r="R146" s="23">
        <f t="shared" si="60"/>
        <v>8.8550183166875787</v>
      </c>
      <c r="S146" s="54">
        <f t="shared" si="61"/>
        <v>0</v>
      </c>
      <c r="T146" s="54" t="e">
        <f t="shared" si="62"/>
        <v>#DIV/0!</v>
      </c>
      <c r="U146" s="54" t="e">
        <f t="shared" si="63"/>
        <v>#DIV/0!</v>
      </c>
      <c r="V146" s="54" t="e">
        <f t="shared" si="64"/>
        <v>#DIV/0!</v>
      </c>
      <c r="W146" s="50"/>
      <c r="X146" s="50"/>
      <c r="Y146" s="23">
        <f t="shared" si="65"/>
        <v>8.8550183166875787</v>
      </c>
      <c r="Z146" s="54">
        <f t="shared" si="66"/>
        <v>0</v>
      </c>
      <c r="AA146" s="54" t="e">
        <f t="shared" si="67"/>
        <v>#DIV/0!</v>
      </c>
      <c r="AB146" s="54" t="e">
        <f t="shared" si="68"/>
        <v>#DIV/0!</v>
      </c>
      <c r="AC146" s="54" t="e">
        <f t="shared" si="69"/>
        <v>#DIV/0!</v>
      </c>
      <c r="AD146" s="50"/>
      <c r="AE146" s="23">
        <f t="shared" si="70"/>
        <v>8.8550183166875787</v>
      </c>
      <c r="AF146" s="54">
        <f t="shared" si="71"/>
        <v>0</v>
      </c>
      <c r="AG146" s="54" t="e">
        <f t="shared" si="72"/>
        <v>#DIV/0!</v>
      </c>
      <c r="AH146" s="54" t="e">
        <f t="shared" si="73"/>
        <v>#DIV/0!</v>
      </c>
      <c r="AI146" s="54" t="e">
        <f t="shared" si="74"/>
        <v>#DIV/0!</v>
      </c>
    </row>
    <row r="147" spans="1:35" hidden="1" x14ac:dyDescent="0.25">
      <c r="A147" s="3"/>
      <c r="B147" s="4"/>
      <c r="C147" s="4">
        <v>136</v>
      </c>
      <c r="D147" s="24">
        <f t="shared" si="51"/>
        <v>333.6</v>
      </c>
      <c r="E147" s="11"/>
      <c r="F147" s="24">
        <f t="shared" si="52"/>
        <v>30</v>
      </c>
      <c r="G147" s="23">
        <f t="shared" si="53"/>
        <v>0.03</v>
      </c>
      <c r="H147" s="23">
        <f t="shared" si="54"/>
        <v>0.7</v>
      </c>
      <c r="I147" s="22"/>
      <c r="J147" s="8"/>
      <c r="K147" s="9">
        <f t="shared" si="55"/>
        <v>8.8860583729590239</v>
      </c>
      <c r="L147" s="9">
        <f t="shared" si="56"/>
        <v>8.9170561516072038</v>
      </c>
      <c r="M147" s="10">
        <f t="shared" si="57"/>
        <v>3.0997778648179874E-2</v>
      </c>
      <c r="N147" s="10">
        <f t="shared" si="50"/>
        <v>2.2961317517169892E-2</v>
      </c>
      <c r="O147" s="10">
        <f t="shared" si="58"/>
        <v>0.86201273975844483</v>
      </c>
      <c r="P147" s="10">
        <f t="shared" si="59"/>
        <v>0.86225269475929756</v>
      </c>
      <c r="R147" s="23">
        <f t="shared" si="60"/>
        <v>8.8860583729590239</v>
      </c>
      <c r="S147" s="54">
        <f t="shared" si="61"/>
        <v>0</v>
      </c>
      <c r="T147" s="54" t="e">
        <f t="shared" si="62"/>
        <v>#DIV/0!</v>
      </c>
      <c r="U147" s="54" t="e">
        <f t="shared" si="63"/>
        <v>#DIV/0!</v>
      </c>
      <c r="V147" s="54" t="e">
        <f t="shared" si="64"/>
        <v>#DIV/0!</v>
      </c>
      <c r="W147" s="50"/>
      <c r="X147" s="50"/>
      <c r="Y147" s="23">
        <f t="shared" si="65"/>
        <v>8.8860583729590239</v>
      </c>
      <c r="Z147" s="54">
        <f t="shared" si="66"/>
        <v>0</v>
      </c>
      <c r="AA147" s="54" t="e">
        <f t="shared" si="67"/>
        <v>#DIV/0!</v>
      </c>
      <c r="AB147" s="54" t="e">
        <f t="shared" si="68"/>
        <v>#DIV/0!</v>
      </c>
      <c r="AC147" s="54" t="e">
        <f t="shared" si="69"/>
        <v>#DIV/0!</v>
      </c>
      <c r="AD147" s="50"/>
      <c r="AE147" s="23">
        <f t="shared" si="70"/>
        <v>8.8860583729590239</v>
      </c>
      <c r="AF147" s="54">
        <f t="shared" si="71"/>
        <v>0</v>
      </c>
      <c r="AG147" s="54" t="e">
        <f t="shared" si="72"/>
        <v>#DIV/0!</v>
      </c>
      <c r="AH147" s="54" t="e">
        <f t="shared" si="73"/>
        <v>#DIV/0!</v>
      </c>
      <c r="AI147" s="54" t="e">
        <f t="shared" si="74"/>
        <v>#DIV/0!</v>
      </c>
    </row>
    <row r="148" spans="1:35" hidden="1" x14ac:dyDescent="0.25">
      <c r="A148" s="3"/>
      <c r="B148" s="4"/>
      <c r="C148" s="4">
        <v>137</v>
      </c>
      <c r="D148" s="24">
        <f t="shared" si="51"/>
        <v>334.95000000000005</v>
      </c>
      <c r="E148" s="11"/>
      <c r="F148" s="24">
        <f t="shared" si="52"/>
        <v>30</v>
      </c>
      <c r="G148" s="23">
        <f t="shared" si="53"/>
        <v>0.03</v>
      </c>
      <c r="H148" s="23">
        <f t="shared" si="54"/>
        <v>0.7</v>
      </c>
      <c r="I148" s="22"/>
      <c r="J148" s="8"/>
      <c r="K148" s="9">
        <f t="shared" si="55"/>
        <v>8.9170561516072038</v>
      </c>
      <c r="L148" s="9">
        <f t="shared" si="56"/>
        <v>8.9480116393013134</v>
      </c>
      <c r="M148" s="10">
        <f t="shared" si="57"/>
        <v>3.0955487694109607E-2</v>
      </c>
      <c r="N148" s="10">
        <f t="shared" si="50"/>
        <v>2.2929990884526213E-2</v>
      </c>
      <c r="O148" s="10">
        <f t="shared" si="58"/>
        <v>0.86131569838637234</v>
      </c>
      <c r="P148" s="10">
        <f t="shared" si="59"/>
        <v>0.86155570261822567</v>
      </c>
      <c r="R148" s="23">
        <f t="shared" si="60"/>
        <v>8.9170561516072038</v>
      </c>
      <c r="S148" s="54">
        <f t="shared" si="61"/>
        <v>0</v>
      </c>
      <c r="T148" s="54" t="e">
        <f t="shared" si="62"/>
        <v>#DIV/0!</v>
      </c>
      <c r="U148" s="54" t="e">
        <f t="shared" si="63"/>
        <v>#DIV/0!</v>
      </c>
      <c r="V148" s="54" t="e">
        <f t="shared" si="64"/>
        <v>#DIV/0!</v>
      </c>
      <c r="W148" s="50"/>
      <c r="X148" s="50"/>
      <c r="Y148" s="23">
        <f t="shared" si="65"/>
        <v>8.9170561516072038</v>
      </c>
      <c r="Z148" s="54">
        <f t="shared" si="66"/>
        <v>0</v>
      </c>
      <c r="AA148" s="54" t="e">
        <f t="shared" si="67"/>
        <v>#DIV/0!</v>
      </c>
      <c r="AB148" s="54" t="e">
        <f t="shared" si="68"/>
        <v>#DIV/0!</v>
      </c>
      <c r="AC148" s="54" t="e">
        <f t="shared" si="69"/>
        <v>#DIV/0!</v>
      </c>
      <c r="AD148" s="50"/>
      <c r="AE148" s="23">
        <f t="shared" si="70"/>
        <v>8.9170561516072038</v>
      </c>
      <c r="AF148" s="54">
        <f t="shared" si="71"/>
        <v>0</v>
      </c>
      <c r="AG148" s="54" t="e">
        <f t="shared" si="72"/>
        <v>#DIV/0!</v>
      </c>
      <c r="AH148" s="54" t="e">
        <f t="shared" si="73"/>
        <v>#DIV/0!</v>
      </c>
      <c r="AI148" s="54" t="e">
        <f t="shared" si="74"/>
        <v>#DIV/0!</v>
      </c>
    </row>
    <row r="149" spans="1:35" hidden="1" x14ac:dyDescent="0.25">
      <c r="A149" s="3"/>
      <c r="B149" s="4"/>
      <c r="C149" s="4">
        <v>138</v>
      </c>
      <c r="D149" s="24">
        <f t="shared" si="51"/>
        <v>336.3</v>
      </c>
      <c r="E149" s="11"/>
      <c r="F149" s="24">
        <f t="shared" si="52"/>
        <v>30</v>
      </c>
      <c r="G149" s="23">
        <f t="shared" si="53"/>
        <v>0.03</v>
      </c>
      <c r="H149" s="23">
        <f t="shared" si="54"/>
        <v>0.7</v>
      </c>
      <c r="I149" s="22"/>
      <c r="J149" s="8"/>
      <c r="K149" s="9">
        <f t="shared" si="55"/>
        <v>8.9480116393013134</v>
      </c>
      <c r="L149" s="9">
        <f t="shared" si="56"/>
        <v>8.9789248229775538</v>
      </c>
      <c r="M149" s="10">
        <f t="shared" si="57"/>
        <v>3.0913183676240408E-2</v>
      </c>
      <c r="N149" s="10">
        <f t="shared" si="50"/>
        <v>2.2898654574993474E-2</v>
      </c>
      <c r="O149" s="10">
        <f t="shared" si="58"/>
        <v>0.86061773765993976</v>
      </c>
      <c r="P149" s="10">
        <f t="shared" si="59"/>
        <v>0.86085779011173491</v>
      </c>
      <c r="R149" s="23">
        <f t="shared" si="60"/>
        <v>8.9480116393013134</v>
      </c>
      <c r="S149" s="54">
        <f t="shared" si="61"/>
        <v>0</v>
      </c>
      <c r="T149" s="54" t="e">
        <f t="shared" si="62"/>
        <v>#DIV/0!</v>
      </c>
      <c r="U149" s="54" t="e">
        <f t="shared" si="63"/>
        <v>#DIV/0!</v>
      </c>
      <c r="V149" s="54" t="e">
        <f t="shared" si="64"/>
        <v>#DIV/0!</v>
      </c>
      <c r="W149" s="50"/>
      <c r="X149" s="50"/>
      <c r="Y149" s="23">
        <f t="shared" si="65"/>
        <v>8.9480116393013134</v>
      </c>
      <c r="Z149" s="54">
        <f t="shared" si="66"/>
        <v>0</v>
      </c>
      <c r="AA149" s="54" t="e">
        <f t="shared" si="67"/>
        <v>#DIV/0!</v>
      </c>
      <c r="AB149" s="54" t="e">
        <f t="shared" si="68"/>
        <v>#DIV/0!</v>
      </c>
      <c r="AC149" s="54" t="e">
        <f t="shared" si="69"/>
        <v>#DIV/0!</v>
      </c>
      <c r="AD149" s="50"/>
      <c r="AE149" s="23">
        <f t="shared" si="70"/>
        <v>8.9480116393013134</v>
      </c>
      <c r="AF149" s="54">
        <f t="shared" si="71"/>
        <v>0</v>
      </c>
      <c r="AG149" s="54" t="e">
        <f t="shared" si="72"/>
        <v>#DIV/0!</v>
      </c>
      <c r="AH149" s="54" t="e">
        <f t="shared" si="73"/>
        <v>#DIV/0!</v>
      </c>
      <c r="AI149" s="54" t="e">
        <f t="shared" si="74"/>
        <v>#DIV/0!</v>
      </c>
    </row>
    <row r="150" spans="1:35" hidden="1" x14ac:dyDescent="0.25">
      <c r="A150" s="3"/>
      <c r="B150" s="4"/>
      <c r="C150" s="4">
        <v>139</v>
      </c>
      <c r="D150" s="24">
        <f t="shared" si="51"/>
        <v>337.65</v>
      </c>
      <c r="E150" s="11"/>
      <c r="F150" s="24">
        <f t="shared" si="52"/>
        <v>30</v>
      </c>
      <c r="G150" s="23">
        <f t="shared" si="53"/>
        <v>0.03</v>
      </c>
      <c r="H150" s="23">
        <f t="shared" si="54"/>
        <v>0.7</v>
      </c>
      <c r="I150" s="22"/>
      <c r="J150" s="8"/>
      <c r="K150" s="9">
        <f t="shared" si="55"/>
        <v>8.9789248229775538</v>
      </c>
      <c r="L150" s="9">
        <f t="shared" si="56"/>
        <v>9.0097956898395921</v>
      </c>
      <c r="M150" s="10">
        <f t="shared" si="57"/>
        <v>3.0870866862038326E-2</v>
      </c>
      <c r="N150" s="10">
        <f t="shared" si="50"/>
        <v>2.2867308786694671E-2</v>
      </c>
      <c r="O150" s="10">
        <f t="shared" si="58"/>
        <v>0.85991886156220221</v>
      </c>
      <c r="P150" s="10">
        <f t="shared" si="59"/>
        <v>0.86015896122184088</v>
      </c>
      <c r="R150" s="23">
        <f t="shared" si="60"/>
        <v>8.9789248229775538</v>
      </c>
      <c r="S150" s="54">
        <f t="shared" si="61"/>
        <v>0</v>
      </c>
      <c r="T150" s="54" t="e">
        <f t="shared" si="62"/>
        <v>#DIV/0!</v>
      </c>
      <c r="U150" s="54" t="e">
        <f t="shared" si="63"/>
        <v>#DIV/0!</v>
      </c>
      <c r="V150" s="54" t="e">
        <f t="shared" si="64"/>
        <v>#DIV/0!</v>
      </c>
      <c r="W150" s="50"/>
      <c r="X150" s="50"/>
      <c r="Y150" s="23">
        <f t="shared" si="65"/>
        <v>8.9789248229775538</v>
      </c>
      <c r="Z150" s="54">
        <f t="shared" si="66"/>
        <v>0</v>
      </c>
      <c r="AA150" s="54" t="e">
        <f t="shared" si="67"/>
        <v>#DIV/0!</v>
      </c>
      <c r="AB150" s="54" t="e">
        <f t="shared" si="68"/>
        <v>#DIV/0!</v>
      </c>
      <c r="AC150" s="54" t="e">
        <f t="shared" si="69"/>
        <v>#DIV/0!</v>
      </c>
      <c r="AD150" s="50"/>
      <c r="AE150" s="23">
        <f t="shared" si="70"/>
        <v>8.9789248229775538</v>
      </c>
      <c r="AF150" s="54">
        <f t="shared" si="71"/>
        <v>0</v>
      </c>
      <c r="AG150" s="54" t="e">
        <f t="shared" si="72"/>
        <v>#DIV/0!</v>
      </c>
      <c r="AH150" s="54" t="e">
        <f t="shared" si="73"/>
        <v>#DIV/0!</v>
      </c>
      <c r="AI150" s="54" t="e">
        <f t="shared" si="74"/>
        <v>#DIV/0!</v>
      </c>
    </row>
    <row r="151" spans="1:35" hidden="1" x14ac:dyDescent="0.25">
      <c r="A151" s="3"/>
      <c r="B151" s="4"/>
      <c r="C151" s="4">
        <v>140</v>
      </c>
      <c r="D151" s="24">
        <f t="shared" si="51"/>
        <v>339</v>
      </c>
      <c r="E151" s="11"/>
      <c r="F151" s="24">
        <f t="shared" si="52"/>
        <v>30</v>
      </c>
      <c r="G151" s="23">
        <f t="shared" si="53"/>
        <v>0.03</v>
      </c>
      <c r="H151" s="23">
        <f t="shared" si="54"/>
        <v>0.7</v>
      </c>
      <c r="I151" s="22"/>
      <c r="J151" s="8"/>
      <c r="K151" s="9">
        <f t="shared" si="55"/>
        <v>9.0097956898395921</v>
      </c>
      <c r="L151" s="9">
        <f t="shared" si="56"/>
        <v>9.0406242273589381</v>
      </c>
      <c r="M151" s="10">
        <f t="shared" si="57"/>
        <v>3.0828537519346E-2</v>
      </c>
      <c r="N151" s="10">
        <f t="shared" si="50"/>
        <v>2.2835953718033691E-2</v>
      </c>
      <c r="O151" s="10">
        <f t="shared" si="58"/>
        <v>0.85921907409548004</v>
      </c>
      <c r="P151" s="10">
        <f t="shared" si="59"/>
        <v>0.85945921994881813</v>
      </c>
      <c r="R151" s="23">
        <f t="shared" si="60"/>
        <v>9.0097956898395921</v>
      </c>
      <c r="S151" s="54">
        <f t="shared" si="61"/>
        <v>0</v>
      </c>
      <c r="T151" s="54" t="e">
        <f t="shared" si="62"/>
        <v>#DIV/0!</v>
      </c>
      <c r="U151" s="54" t="e">
        <f t="shared" si="63"/>
        <v>#DIV/0!</v>
      </c>
      <c r="V151" s="54" t="e">
        <f t="shared" si="64"/>
        <v>#DIV/0!</v>
      </c>
      <c r="W151" s="50"/>
      <c r="X151" s="50"/>
      <c r="Y151" s="23">
        <f t="shared" si="65"/>
        <v>9.0097956898395921</v>
      </c>
      <c r="Z151" s="54">
        <f t="shared" si="66"/>
        <v>0</v>
      </c>
      <c r="AA151" s="54" t="e">
        <f t="shared" si="67"/>
        <v>#DIV/0!</v>
      </c>
      <c r="AB151" s="54" t="e">
        <f t="shared" si="68"/>
        <v>#DIV/0!</v>
      </c>
      <c r="AC151" s="54" t="e">
        <f t="shared" si="69"/>
        <v>#DIV/0!</v>
      </c>
      <c r="AD151" s="50"/>
      <c r="AE151" s="23">
        <f t="shared" si="70"/>
        <v>9.0097956898395921</v>
      </c>
      <c r="AF151" s="54">
        <f t="shared" si="71"/>
        <v>0</v>
      </c>
      <c r="AG151" s="54" t="e">
        <f t="shared" si="72"/>
        <v>#DIV/0!</v>
      </c>
      <c r="AH151" s="54" t="e">
        <f t="shared" si="73"/>
        <v>#DIV/0!</v>
      </c>
      <c r="AI151" s="54" t="e">
        <f t="shared" si="74"/>
        <v>#DIV/0!</v>
      </c>
    </row>
    <row r="152" spans="1:35" hidden="1" x14ac:dyDescent="0.25">
      <c r="A152" s="3"/>
      <c r="B152" s="4"/>
      <c r="C152" s="4">
        <v>141</v>
      </c>
      <c r="D152" s="24">
        <f t="shared" si="51"/>
        <v>340.35</v>
      </c>
      <c r="E152" s="11"/>
      <c r="F152" s="24">
        <f t="shared" si="52"/>
        <v>30</v>
      </c>
      <c r="G152" s="23">
        <f t="shared" si="53"/>
        <v>0.03</v>
      </c>
      <c r="H152" s="23">
        <f t="shared" si="54"/>
        <v>0.7</v>
      </c>
      <c r="I152" s="22"/>
      <c r="J152" s="8"/>
      <c r="K152" s="9">
        <f t="shared" si="55"/>
        <v>9.0406242273589381</v>
      </c>
      <c r="L152" s="9">
        <f t="shared" si="56"/>
        <v>9.0714104232753492</v>
      </c>
      <c r="M152" s="10">
        <f t="shared" si="57"/>
        <v>3.0786195916411074E-2</v>
      </c>
      <c r="N152" s="10">
        <f t="shared" si="50"/>
        <v>2.2804589567712485E-2</v>
      </c>
      <c r="O152" s="10">
        <f t="shared" si="58"/>
        <v>0.85851837928212882</v>
      </c>
      <c r="P152" s="10">
        <f t="shared" si="59"/>
        <v>0.85875857031508573</v>
      </c>
      <c r="R152" s="23">
        <f t="shared" si="60"/>
        <v>9.0406242273589381</v>
      </c>
      <c r="S152" s="54">
        <f t="shared" si="61"/>
        <v>0</v>
      </c>
      <c r="T152" s="54" t="e">
        <f t="shared" si="62"/>
        <v>#DIV/0!</v>
      </c>
      <c r="U152" s="54" t="e">
        <f t="shared" si="63"/>
        <v>#DIV/0!</v>
      </c>
      <c r="V152" s="54" t="e">
        <f t="shared" si="64"/>
        <v>#DIV/0!</v>
      </c>
      <c r="W152" s="50"/>
      <c r="X152" s="50"/>
      <c r="Y152" s="23">
        <f t="shared" si="65"/>
        <v>9.0406242273589381</v>
      </c>
      <c r="Z152" s="54">
        <f t="shared" si="66"/>
        <v>0</v>
      </c>
      <c r="AA152" s="54" t="e">
        <f t="shared" si="67"/>
        <v>#DIV/0!</v>
      </c>
      <c r="AB152" s="54" t="e">
        <f t="shared" si="68"/>
        <v>#DIV/0!</v>
      </c>
      <c r="AC152" s="54" t="e">
        <f t="shared" si="69"/>
        <v>#DIV/0!</v>
      </c>
      <c r="AD152" s="50"/>
      <c r="AE152" s="23">
        <f t="shared" si="70"/>
        <v>9.0406242273589381</v>
      </c>
      <c r="AF152" s="54">
        <f t="shared" si="71"/>
        <v>0</v>
      </c>
      <c r="AG152" s="54" t="e">
        <f t="shared" si="72"/>
        <v>#DIV/0!</v>
      </c>
      <c r="AH152" s="54" t="e">
        <f t="shared" si="73"/>
        <v>#DIV/0!</v>
      </c>
      <c r="AI152" s="54" t="e">
        <f t="shared" si="74"/>
        <v>#DIV/0!</v>
      </c>
    </row>
    <row r="153" spans="1:35" hidden="1" x14ac:dyDescent="0.25">
      <c r="A153" s="3"/>
      <c r="B153" s="4"/>
      <c r="C153" s="4">
        <v>142</v>
      </c>
      <c r="D153" s="24">
        <f t="shared" si="51"/>
        <v>341.7</v>
      </c>
      <c r="E153" s="11"/>
      <c r="F153" s="24">
        <f t="shared" si="52"/>
        <v>30</v>
      </c>
      <c r="G153" s="23">
        <f t="shared" si="53"/>
        <v>0.03</v>
      </c>
      <c r="H153" s="23">
        <f t="shared" si="54"/>
        <v>0.7</v>
      </c>
      <c r="I153" s="22"/>
      <c r="J153" s="8"/>
      <c r="K153" s="9">
        <f t="shared" si="55"/>
        <v>9.0714104232753492</v>
      </c>
      <c r="L153" s="9">
        <f t="shared" si="56"/>
        <v>9.1021542655972336</v>
      </c>
      <c r="M153" s="10">
        <f t="shared" si="57"/>
        <v>3.0743842321884429E-2</v>
      </c>
      <c r="N153" s="10">
        <f t="shared" si="50"/>
        <v>2.2773216534729784E-2</v>
      </c>
      <c r="O153" s="10">
        <f t="shared" si="58"/>
        <v>0.85781678116461146</v>
      </c>
      <c r="P153" s="10">
        <f t="shared" si="59"/>
        <v>0.85805701636066023</v>
      </c>
      <c r="R153" s="23">
        <f t="shared" si="60"/>
        <v>9.0714104232753492</v>
      </c>
      <c r="S153" s="54">
        <f t="shared" si="61"/>
        <v>0</v>
      </c>
      <c r="T153" s="54" t="e">
        <f t="shared" si="62"/>
        <v>#DIV/0!</v>
      </c>
      <c r="U153" s="54" t="e">
        <f t="shared" si="63"/>
        <v>#DIV/0!</v>
      </c>
      <c r="V153" s="54" t="e">
        <f t="shared" si="64"/>
        <v>#DIV/0!</v>
      </c>
      <c r="W153" s="50"/>
      <c r="X153" s="50"/>
      <c r="Y153" s="23">
        <f t="shared" si="65"/>
        <v>9.0714104232753492</v>
      </c>
      <c r="Z153" s="54">
        <f t="shared" si="66"/>
        <v>0</v>
      </c>
      <c r="AA153" s="54" t="e">
        <f t="shared" si="67"/>
        <v>#DIV/0!</v>
      </c>
      <c r="AB153" s="54" t="e">
        <f t="shared" si="68"/>
        <v>#DIV/0!</v>
      </c>
      <c r="AC153" s="54" t="e">
        <f t="shared" si="69"/>
        <v>#DIV/0!</v>
      </c>
      <c r="AD153" s="50"/>
      <c r="AE153" s="23">
        <f t="shared" si="70"/>
        <v>9.0714104232753492</v>
      </c>
      <c r="AF153" s="54">
        <f t="shared" si="71"/>
        <v>0</v>
      </c>
      <c r="AG153" s="54" t="e">
        <f t="shared" si="72"/>
        <v>#DIV/0!</v>
      </c>
      <c r="AH153" s="54" t="e">
        <f t="shared" si="73"/>
        <v>#DIV/0!</v>
      </c>
      <c r="AI153" s="54" t="e">
        <f t="shared" si="74"/>
        <v>#DIV/0!</v>
      </c>
    </row>
    <row r="154" spans="1:35" hidden="1" x14ac:dyDescent="0.25">
      <c r="A154" s="3"/>
      <c r="B154" s="4"/>
      <c r="C154" s="4">
        <v>143</v>
      </c>
      <c r="D154" s="24">
        <f t="shared" si="51"/>
        <v>343.04999999999995</v>
      </c>
      <c r="E154" s="11"/>
      <c r="F154" s="24">
        <f t="shared" si="52"/>
        <v>30</v>
      </c>
      <c r="G154" s="23">
        <f t="shared" si="53"/>
        <v>0.03</v>
      </c>
      <c r="H154" s="23">
        <f t="shared" si="54"/>
        <v>0.7</v>
      </c>
      <c r="I154" s="22"/>
      <c r="J154" s="8"/>
      <c r="K154" s="9">
        <f t="shared" si="55"/>
        <v>9.1021542655972336</v>
      </c>
      <c r="L154" s="9">
        <f t="shared" si="56"/>
        <v>9.1328557426020343</v>
      </c>
      <c r="M154" s="10">
        <f t="shared" si="57"/>
        <v>3.0701477004800637E-2</v>
      </c>
      <c r="N154" s="10">
        <f t="shared" si="50"/>
        <v>2.2741834818370461E-2</v>
      </c>
      <c r="O154" s="10">
        <f t="shared" si="58"/>
        <v>0.85711428380521826</v>
      </c>
      <c r="P154" s="10">
        <f t="shared" si="59"/>
        <v>0.85735456214715422</v>
      </c>
      <c r="R154" s="23">
        <f t="shared" si="60"/>
        <v>9.1021542655972336</v>
      </c>
      <c r="S154" s="54">
        <f t="shared" si="61"/>
        <v>0</v>
      </c>
      <c r="T154" s="54" t="e">
        <f t="shared" si="62"/>
        <v>#DIV/0!</v>
      </c>
      <c r="U154" s="54" t="e">
        <f t="shared" si="63"/>
        <v>#DIV/0!</v>
      </c>
      <c r="V154" s="54" t="e">
        <f t="shared" si="64"/>
        <v>#DIV/0!</v>
      </c>
      <c r="W154" s="50"/>
      <c r="X154" s="50"/>
      <c r="Y154" s="23">
        <f t="shared" si="65"/>
        <v>9.1021542655972336</v>
      </c>
      <c r="Z154" s="54">
        <f t="shared" si="66"/>
        <v>0</v>
      </c>
      <c r="AA154" s="54" t="e">
        <f t="shared" si="67"/>
        <v>#DIV/0!</v>
      </c>
      <c r="AB154" s="54" t="e">
        <f t="shared" si="68"/>
        <v>#DIV/0!</v>
      </c>
      <c r="AC154" s="54" t="e">
        <f t="shared" si="69"/>
        <v>#DIV/0!</v>
      </c>
      <c r="AD154" s="50"/>
      <c r="AE154" s="23">
        <f t="shared" si="70"/>
        <v>9.1021542655972336</v>
      </c>
      <c r="AF154" s="54">
        <f t="shared" si="71"/>
        <v>0</v>
      </c>
      <c r="AG154" s="54" t="e">
        <f t="shared" si="72"/>
        <v>#DIV/0!</v>
      </c>
      <c r="AH154" s="54" t="e">
        <f t="shared" si="73"/>
        <v>#DIV/0!</v>
      </c>
      <c r="AI154" s="54" t="e">
        <f t="shared" si="74"/>
        <v>#DIV/0!</v>
      </c>
    </row>
    <row r="155" spans="1:35" hidden="1" x14ac:dyDescent="0.25">
      <c r="A155" s="3"/>
      <c r="B155" s="4"/>
      <c r="C155" s="4">
        <v>144</v>
      </c>
      <c r="D155" s="24">
        <f t="shared" si="51"/>
        <v>344.4</v>
      </c>
      <c r="E155" s="11"/>
      <c r="F155" s="24">
        <f t="shared" si="52"/>
        <v>30</v>
      </c>
      <c r="G155" s="23">
        <f t="shared" si="53"/>
        <v>0.03</v>
      </c>
      <c r="H155" s="23">
        <f t="shared" si="54"/>
        <v>0.7</v>
      </c>
      <c r="I155" s="22"/>
      <c r="J155" s="8"/>
      <c r="K155" s="9">
        <f t="shared" si="55"/>
        <v>9.1328557426020343</v>
      </c>
      <c r="L155" s="9">
        <f t="shared" si="56"/>
        <v>9.1635148428366016</v>
      </c>
      <c r="M155" s="10">
        <f t="shared" si="57"/>
        <v>3.0659100234567305E-2</v>
      </c>
      <c r="N155" s="10">
        <f t="shared" si="50"/>
        <v>2.2710444618197621E-2</v>
      </c>
      <c r="O155" s="10">
        <f t="shared" si="58"/>
        <v>0.85641089128588921</v>
      </c>
      <c r="P155" s="10">
        <f t="shared" si="59"/>
        <v>0.85665121175519898</v>
      </c>
      <c r="R155" s="23">
        <f t="shared" si="60"/>
        <v>9.1328557426020343</v>
      </c>
      <c r="S155" s="54">
        <f t="shared" si="61"/>
        <v>0</v>
      </c>
      <c r="T155" s="54" t="e">
        <f t="shared" si="62"/>
        <v>#DIV/0!</v>
      </c>
      <c r="U155" s="54" t="e">
        <f t="shared" si="63"/>
        <v>#DIV/0!</v>
      </c>
      <c r="V155" s="54" t="e">
        <f t="shared" si="64"/>
        <v>#DIV/0!</v>
      </c>
      <c r="W155" s="50"/>
      <c r="X155" s="50"/>
      <c r="Y155" s="23">
        <f t="shared" si="65"/>
        <v>9.1328557426020343</v>
      </c>
      <c r="Z155" s="54">
        <f t="shared" si="66"/>
        <v>0</v>
      </c>
      <c r="AA155" s="54" t="e">
        <f t="shared" si="67"/>
        <v>#DIV/0!</v>
      </c>
      <c r="AB155" s="54" t="e">
        <f t="shared" si="68"/>
        <v>#DIV/0!</v>
      </c>
      <c r="AC155" s="54" t="e">
        <f t="shared" si="69"/>
        <v>#DIV/0!</v>
      </c>
      <c r="AD155" s="50"/>
      <c r="AE155" s="23">
        <f t="shared" si="70"/>
        <v>9.1328557426020343</v>
      </c>
      <c r="AF155" s="54">
        <f t="shared" si="71"/>
        <v>0</v>
      </c>
      <c r="AG155" s="54" t="e">
        <f t="shared" si="72"/>
        <v>#DIV/0!</v>
      </c>
      <c r="AH155" s="54" t="e">
        <f t="shared" si="73"/>
        <v>#DIV/0!</v>
      </c>
      <c r="AI155" s="54" t="e">
        <f t="shared" si="74"/>
        <v>#DIV/0!</v>
      </c>
    </row>
    <row r="156" spans="1:35" hidden="1" x14ac:dyDescent="0.25">
      <c r="A156" s="3"/>
      <c r="B156" s="4"/>
      <c r="C156" s="4">
        <v>145</v>
      </c>
      <c r="D156" s="24">
        <f t="shared" si="51"/>
        <v>345.75</v>
      </c>
      <c r="E156" s="11"/>
      <c r="F156" s="24">
        <f t="shared" si="52"/>
        <v>30</v>
      </c>
      <c r="G156" s="23">
        <f t="shared" si="53"/>
        <v>0.03</v>
      </c>
      <c r="H156" s="23">
        <f t="shared" si="54"/>
        <v>0.7</v>
      </c>
      <c r="I156" s="22"/>
      <c r="J156" s="8"/>
      <c r="K156" s="9">
        <f t="shared" si="55"/>
        <v>9.1635148428366016</v>
      </c>
      <c r="L156" s="9">
        <f t="shared" si="56"/>
        <v>9.1941315551175613</v>
      </c>
      <c r="M156" s="10">
        <f t="shared" si="57"/>
        <v>3.0616712280959746E-2</v>
      </c>
      <c r="N156" s="10">
        <f t="shared" si="50"/>
        <v>2.2679046134043875E-2</v>
      </c>
      <c r="O156" s="10">
        <f t="shared" si="58"/>
        <v>0.855706607708006</v>
      </c>
      <c r="P156" s="10">
        <f t="shared" si="59"/>
        <v>0.85594696928540903</v>
      </c>
      <c r="R156" s="23">
        <f t="shared" si="60"/>
        <v>9.1635148428366016</v>
      </c>
      <c r="S156" s="54">
        <f t="shared" si="61"/>
        <v>0</v>
      </c>
      <c r="T156" s="54" t="e">
        <f t="shared" si="62"/>
        <v>#DIV/0!</v>
      </c>
      <c r="U156" s="54" t="e">
        <f t="shared" si="63"/>
        <v>#DIV/0!</v>
      </c>
      <c r="V156" s="54" t="e">
        <f t="shared" si="64"/>
        <v>#DIV/0!</v>
      </c>
      <c r="W156" s="50"/>
      <c r="X156" s="50"/>
      <c r="Y156" s="23">
        <f t="shared" si="65"/>
        <v>9.1635148428366016</v>
      </c>
      <c r="Z156" s="54">
        <f t="shared" si="66"/>
        <v>0</v>
      </c>
      <c r="AA156" s="54" t="e">
        <f t="shared" si="67"/>
        <v>#DIV/0!</v>
      </c>
      <c r="AB156" s="54" t="e">
        <f t="shared" si="68"/>
        <v>#DIV/0!</v>
      </c>
      <c r="AC156" s="54" t="e">
        <f t="shared" si="69"/>
        <v>#DIV/0!</v>
      </c>
      <c r="AD156" s="50"/>
      <c r="AE156" s="23">
        <f t="shared" si="70"/>
        <v>9.1635148428366016</v>
      </c>
      <c r="AF156" s="54">
        <f t="shared" si="71"/>
        <v>0</v>
      </c>
      <c r="AG156" s="54" t="e">
        <f t="shared" si="72"/>
        <v>#DIV/0!</v>
      </c>
      <c r="AH156" s="54" t="e">
        <f t="shared" si="73"/>
        <v>#DIV/0!</v>
      </c>
      <c r="AI156" s="54" t="e">
        <f t="shared" si="74"/>
        <v>#DIV/0!</v>
      </c>
    </row>
    <row r="157" spans="1:35" hidden="1" x14ac:dyDescent="0.25">
      <c r="A157" s="3"/>
      <c r="B157" s="4"/>
      <c r="C157" s="4">
        <v>146</v>
      </c>
      <c r="D157" s="24">
        <f t="shared" si="51"/>
        <v>347.1</v>
      </c>
      <c r="E157" s="11"/>
      <c r="F157" s="24">
        <f t="shared" si="52"/>
        <v>30</v>
      </c>
      <c r="G157" s="23">
        <f t="shared" si="53"/>
        <v>0.03</v>
      </c>
      <c r="H157" s="23">
        <f t="shared" si="54"/>
        <v>0.7</v>
      </c>
      <c r="I157" s="22"/>
      <c r="J157" s="8"/>
      <c r="K157" s="9">
        <f t="shared" si="55"/>
        <v>9.1941315551175613</v>
      </c>
      <c r="L157" s="9">
        <f t="shared" si="56"/>
        <v>9.2247058685316681</v>
      </c>
      <c r="M157" s="10">
        <f t="shared" si="57"/>
        <v>3.0574313414106769E-2</v>
      </c>
      <c r="N157" s="10">
        <f t="shared" si="50"/>
        <v>2.2647639566005587E-2</v>
      </c>
      <c r="O157" s="10">
        <f t="shared" si="58"/>
        <v>0.85500143719229438</v>
      </c>
      <c r="P157" s="10">
        <f t="shared" si="59"/>
        <v>0.85524183885683203</v>
      </c>
      <c r="R157" s="23">
        <f t="shared" si="60"/>
        <v>9.1941315551175613</v>
      </c>
      <c r="S157" s="54">
        <f t="shared" si="61"/>
        <v>0</v>
      </c>
      <c r="T157" s="54" t="e">
        <f t="shared" si="62"/>
        <v>#DIV/0!</v>
      </c>
      <c r="U157" s="54" t="e">
        <f t="shared" si="63"/>
        <v>#DIV/0!</v>
      </c>
      <c r="V157" s="54" t="e">
        <f t="shared" si="64"/>
        <v>#DIV/0!</v>
      </c>
      <c r="W157" s="50"/>
      <c r="X157" s="50"/>
      <c r="Y157" s="23">
        <f t="shared" si="65"/>
        <v>9.1941315551175613</v>
      </c>
      <c r="Z157" s="54">
        <f t="shared" si="66"/>
        <v>0</v>
      </c>
      <c r="AA157" s="54" t="e">
        <f t="shared" si="67"/>
        <v>#DIV/0!</v>
      </c>
      <c r="AB157" s="54" t="e">
        <f t="shared" si="68"/>
        <v>#DIV/0!</v>
      </c>
      <c r="AC157" s="54" t="e">
        <f t="shared" si="69"/>
        <v>#DIV/0!</v>
      </c>
      <c r="AD157" s="50"/>
      <c r="AE157" s="23">
        <f t="shared" si="70"/>
        <v>9.1941315551175613</v>
      </c>
      <c r="AF157" s="54">
        <f t="shared" si="71"/>
        <v>0</v>
      </c>
      <c r="AG157" s="54" t="e">
        <f t="shared" si="72"/>
        <v>#DIV/0!</v>
      </c>
      <c r="AH157" s="54" t="e">
        <f t="shared" si="73"/>
        <v>#DIV/0!</v>
      </c>
      <c r="AI157" s="54" t="e">
        <f t="shared" si="74"/>
        <v>#DIV/0!</v>
      </c>
    </row>
    <row r="158" spans="1:35" hidden="1" x14ac:dyDescent="0.25">
      <c r="A158" s="3"/>
      <c r="B158" s="4"/>
      <c r="C158" s="4">
        <v>147</v>
      </c>
      <c r="D158" s="24">
        <f t="shared" si="51"/>
        <v>348.45</v>
      </c>
      <c r="E158" s="11"/>
      <c r="F158" s="24">
        <f t="shared" si="52"/>
        <v>30</v>
      </c>
      <c r="G158" s="23">
        <f t="shared" si="53"/>
        <v>0.03</v>
      </c>
      <c r="H158" s="23">
        <f t="shared" si="54"/>
        <v>0.7</v>
      </c>
      <c r="I158" s="22"/>
      <c r="J158" s="8"/>
      <c r="K158" s="9">
        <f t="shared" si="55"/>
        <v>9.2247058685316681</v>
      </c>
      <c r="L158" s="9">
        <f t="shared" si="56"/>
        <v>9.2552377724361747</v>
      </c>
      <c r="M158" s="10">
        <f t="shared" si="57"/>
        <v>3.0531903904506663E-2</v>
      </c>
      <c r="N158" s="10">
        <f t="shared" si="50"/>
        <v>2.2616225114449953E-2</v>
      </c>
      <c r="O158" s="10">
        <f t="shared" si="58"/>
        <v>0.85429538387921244</v>
      </c>
      <c r="P158" s="10">
        <f t="shared" si="59"/>
        <v>0.85453582460928756</v>
      </c>
      <c r="R158" s="23">
        <f t="shared" si="60"/>
        <v>9.2247058685316681</v>
      </c>
      <c r="S158" s="54">
        <f t="shared" si="61"/>
        <v>0</v>
      </c>
      <c r="T158" s="54" t="e">
        <f t="shared" si="62"/>
        <v>#DIV/0!</v>
      </c>
      <c r="U158" s="54" t="e">
        <f t="shared" si="63"/>
        <v>#DIV/0!</v>
      </c>
      <c r="V158" s="54" t="e">
        <f t="shared" si="64"/>
        <v>#DIV/0!</v>
      </c>
      <c r="W158" s="50"/>
      <c r="X158" s="50"/>
      <c r="Y158" s="23">
        <f t="shared" si="65"/>
        <v>9.2247058685316681</v>
      </c>
      <c r="Z158" s="54">
        <f t="shared" si="66"/>
        <v>0</v>
      </c>
      <c r="AA158" s="54" t="e">
        <f t="shared" si="67"/>
        <v>#DIV/0!</v>
      </c>
      <c r="AB158" s="54" t="e">
        <f t="shared" si="68"/>
        <v>#DIV/0!</v>
      </c>
      <c r="AC158" s="54" t="e">
        <f t="shared" si="69"/>
        <v>#DIV/0!</v>
      </c>
      <c r="AD158" s="50"/>
      <c r="AE158" s="23">
        <f t="shared" si="70"/>
        <v>9.2247058685316681</v>
      </c>
      <c r="AF158" s="54">
        <f t="shared" si="71"/>
        <v>0</v>
      </c>
      <c r="AG158" s="54" t="e">
        <f t="shared" si="72"/>
        <v>#DIV/0!</v>
      </c>
      <c r="AH158" s="54" t="e">
        <f t="shared" si="73"/>
        <v>#DIV/0!</v>
      </c>
      <c r="AI158" s="54" t="e">
        <f t="shared" si="74"/>
        <v>#DIV/0!</v>
      </c>
    </row>
    <row r="159" spans="1:35" hidden="1" x14ac:dyDescent="0.25">
      <c r="A159" s="3"/>
      <c r="B159" s="4"/>
      <c r="C159" s="4">
        <v>148</v>
      </c>
      <c r="D159" s="24">
        <f t="shared" si="51"/>
        <v>349.79999999999995</v>
      </c>
      <c r="E159" s="11"/>
      <c r="F159" s="24">
        <f t="shared" si="52"/>
        <v>30</v>
      </c>
      <c r="G159" s="23">
        <f t="shared" si="53"/>
        <v>0.03</v>
      </c>
      <c r="H159" s="23">
        <f t="shared" si="54"/>
        <v>0.7</v>
      </c>
      <c r="I159" s="22"/>
      <c r="J159" s="8"/>
      <c r="K159" s="9">
        <f t="shared" si="55"/>
        <v>9.2552377724361747</v>
      </c>
      <c r="L159" s="9">
        <f t="shared" si="56"/>
        <v>9.2857272564591664</v>
      </c>
      <c r="M159" s="10">
        <f t="shared" si="57"/>
        <v>3.0489484022991675E-2</v>
      </c>
      <c r="N159" s="10">
        <f t="shared" si="50"/>
        <v>2.2584802979993452E-2</v>
      </c>
      <c r="O159" s="10">
        <f t="shared" si="58"/>
        <v>0.85358845192825528</v>
      </c>
      <c r="P159" s="10">
        <f t="shared" si="59"/>
        <v>0.85382893070105037</v>
      </c>
      <c r="R159" s="23">
        <f t="shared" si="60"/>
        <v>9.2552377724361747</v>
      </c>
      <c r="S159" s="54">
        <f t="shared" si="61"/>
        <v>0</v>
      </c>
      <c r="T159" s="54" t="e">
        <f t="shared" si="62"/>
        <v>#DIV/0!</v>
      </c>
      <c r="U159" s="54" t="e">
        <f t="shared" si="63"/>
        <v>#DIV/0!</v>
      </c>
      <c r="V159" s="54" t="e">
        <f t="shared" si="64"/>
        <v>#DIV/0!</v>
      </c>
      <c r="W159" s="50"/>
      <c r="X159" s="50"/>
      <c r="Y159" s="23">
        <f t="shared" si="65"/>
        <v>9.2552377724361747</v>
      </c>
      <c r="Z159" s="54">
        <f t="shared" si="66"/>
        <v>0</v>
      </c>
      <c r="AA159" s="54" t="e">
        <f t="shared" si="67"/>
        <v>#DIV/0!</v>
      </c>
      <c r="AB159" s="54" t="e">
        <f t="shared" si="68"/>
        <v>#DIV/0!</v>
      </c>
      <c r="AC159" s="54" t="e">
        <f t="shared" si="69"/>
        <v>#DIV/0!</v>
      </c>
      <c r="AD159" s="50"/>
      <c r="AE159" s="23">
        <f t="shared" si="70"/>
        <v>9.2552377724361747</v>
      </c>
      <c r="AF159" s="54">
        <f t="shared" si="71"/>
        <v>0</v>
      </c>
      <c r="AG159" s="54" t="e">
        <f t="shared" si="72"/>
        <v>#DIV/0!</v>
      </c>
      <c r="AH159" s="54" t="e">
        <f t="shared" si="73"/>
        <v>#DIV/0!</v>
      </c>
      <c r="AI159" s="54" t="e">
        <f t="shared" si="74"/>
        <v>#DIV/0!</v>
      </c>
    </row>
    <row r="160" spans="1:35" hidden="1" x14ac:dyDescent="0.25">
      <c r="A160" s="3"/>
      <c r="B160" s="4"/>
      <c r="C160" s="4">
        <v>149</v>
      </c>
      <c r="D160" s="24">
        <f t="shared" si="51"/>
        <v>351.15</v>
      </c>
      <c r="E160" s="11"/>
      <c r="F160" s="24">
        <f t="shared" si="52"/>
        <v>30</v>
      </c>
      <c r="G160" s="23">
        <f t="shared" si="53"/>
        <v>0.03</v>
      </c>
      <c r="H160" s="23">
        <f t="shared" si="54"/>
        <v>0.7</v>
      </c>
      <c r="I160" s="22"/>
      <c r="J160" s="8"/>
      <c r="K160" s="9">
        <f t="shared" si="55"/>
        <v>9.2857272564591664</v>
      </c>
      <c r="L160" s="9">
        <f t="shared" si="56"/>
        <v>9.3161743104998731</v>
      </c>
      <c r="M160" s="10">
        <f t="shared" si="57"/>
        <v>3.0447054040706689E-2</v>
      </c>
      <c r="N160" s="10">
        <f t="shared" si="50"/>
        <v>2.2553373363486055E-2</v>
      </c>
      <c r="O160" s="10">
        <f t="shared" si="58"/>
        <v>0.85288064551747733</v>
      </c>
      <c r="P160" s="10">
        <f t="shared" si="59"/>
        <v>0.85312116130860616</v>
      </c>
      <c r="R160" s="23">
        <f t="shared" si="60"/>
        <v>9.2857272564591664</v>
      </c>
      <c r="S160" s="54">
        <f t="shared" si="61"/>
        <v>0</v>
      </c>
      <c r="T160" s="54" t="e">
        <f t="shared" si="62"/>
        <v>#DIV/0!</v>
      </c>
      <c r="U160" s="54" t="e">
        <f t="shared" si="63"/>
        <v>#DIV/0!</v>
      </c>
      <c r="V160" s="54" t="e">
        <f t="shared" si="64"/>
        <v>#DIV/0!</v>
      </c>
      <c r="W160" s="50"/>
      <c r="X160" s="50"/>
      <c r="Y160" s="23">
        <f t="shared" si="65"/>
        <v>9.2857272564591664</v>
      </c>
      <c r="Z160" s="54">
        <f t="shared" si="66"/>
        <v>0</v>
      </c>
      <c r="AA160" s="54" t="e">
        <f t="shared" si="67"/>
        <v>#DIV/0!</v>
      </c>
      <c r="AB160" s="54" t="e">
        <f t="shared" si="68"/>
        <v>#DIV/0!</v>
      </c>
      <c r="AC160" s="54" t="e">
        <f t="shared" si="69"/>
        <v>#DIV/0!</v>
      </c>
      <c r="AD160" s="50"/>
      <c r="AE160" s="23">
        <f t="shared" si="70"/>
        <v>9.2857272564591664</v>
      </c>
      <c r="AF160" s="54">
        <f t="shared" si="71"/>
        <v>0</v>
      </c>
      <c r="AG160" s="54" t="e">
        <f t="shared" si="72"/>
        <v>#DIV/0!</v>
      </c>
      <c r="AH160" s="54" t="e">
        <f t="shared" si="73"/>
        <v>#DIV/0!</v>
      </c>
      <c r="AI160" s="54" t="e">
        <f t="shared" si="74"/>
        <v>#DIV/0!</v>
      </c>
    </row>
    <row r="161" spans="1:35" hidden="1" x14ac:dyDescent="0.25">
      <c r="A161" s="3"/>
      <c r="B161" s="4"/>
      <c r="C161" s="4">
        <v>150</v>
      </c>
      <c r="D161" s="24">
        <f t="shared" si="51"/>
        <v>352.5</v>
      </c>
      <c r="E161" s="11"/>
      <c r="F161" s="24">
        <f t="shared" si="52"/>
        <v>30</v>
      </c>
      <c r="G161" s="23">
        <f t="shared" si="53"/>
        <v>0.03</v>
      </c>
      <c r="H161" s="23">
        <f t="shared" si="54"/>
        <v>0.7</v>
      </c>
      <c r="I161" s="22"/>
      <c r="J161" s="8"/>
      <c r="K161" s="9">
        <f t="shared" si="55"/>
        <v>9.3161743104998731</v>
      </c>
      <c r="L161" s="9">
        <f t="shared" si="56"/>
        <v>9.3465789247290445</v>
      </c>
      <c r="M161" s="10">
        <f t="shared" si="57"/>
        <v>3.0404614229171401E-2</v>
      </c>
      <c r="N161" s="10">
        <f t="shared" si="50"/>
        <v>2.2521936466052508E-2</v>
      </c>
      <c r="O161" s="10">
        <f t="shared" si="58"/>
        <v>0.85217196884517421</v>
      </c>
      <c r="P161" s="10">
        <f t="shared" si="59"/>
        <v>0.85241252063029715</v>
      </c>
      <c r="R161" s="23">
        <f t="shared" si="60"/>
        <v>9.3161743104998731</v>
      </c>
      <c r="S161" s="54">
        <f t="shared" si="61"/>
        <v>0</v>
      </c>
      <c r="T161" s="54" t="e">
        <f t="shared" si="62"/>
        <v>#DIV/0!</v>
      </c>
      <c r="U161" s="54" t="e">
        <f t="shared" si="63"/>
        <v>#DIV/0!</v>
      </c>
      <c r="V161" s="54" t="e">
        <f t="shared" si="64"/>
        <v>#DIV/0!</v>
      </c>
      <c r="W161" s="50"/>
      <c r="X161" s="50"/>
      <c r="Y161" s="23">
        <f t="shared" si="65"/>
        <v>9.3161743104998731</v>
      </c>
      <c r="Z161" s="54">
        <f t="shared" si="66"/>
        <v>0</v>
      </c>
      <c r="AA161" s="54" t="e">
        <f t="shared" si="67"/>
        <v>#DIV/0!</v>
      </c>
      <c r="AB161" s="54" t="e">
        <f t="shared" si="68"/>
        <v>#DIV/0!</v>
      </c>
      <c r="AC161" s="54" t="e">
        <f t="shared" si="69"/>
        <v>#DIV/0!</v>
      </c>
      <c r="AD161" s="50"/>
      <c r="AE161" s="23">
        <f t="shared" si="70"/>
        <v>9.3161743104998731</v>
      </c>
      <c r="AF161" s="54">
        <f t="shared" si="71"/>
        <v>0</v>
      </c>
      <c r="AG161" s="54" t="e">
        <f t="shared" si="72"/>
        <v>#DIV/0!</v>
      </c>
      <c r="AH161" s="54" t="e">
        <f t="shared" si="73"/>
        <v>#DIV/0!</v>
      </c>
      <c r="AI161" s="54" t="e">
        <f t="shared" si="74"/>
        <v>#DIV/0!</v>
      </c>
    </row>
    <row r="162" spans="1:35" hidden="1" x14ac:dyDescent="0.25">
      <c r="A162" s="3"/>
      <c r="B162" s="4"/>
      <c r="C162" s="4">
        <v>151</v>
      </c>
      <c r="D162" s="24">
        <f t="shared" si="51"/>
        <v>353.85</v>
      </c>
      <c r="E162" s="11"/>
      <c r="F162" s="24">
        <f t="shared" si="52"/>
        <v>30</v>
      </c>
      <c r="G162" s="23">
        <f t="shared" si="53"/>
        <v>0.03</v>
      </c>
      <c r="H162" s="23">
        <f t="shared" si="54"/>
        <v>0.7</v>
      </c>
      <c r="I162" s="22"/>
      <c r="J162" s="8"/>
      <c r="K162" s="9">
        <f t="shared" si="55"/>
        <v>9.3465789247290445</v>
      </c>
      <c r="L162" s="9">
        <f t="shared" si="56"/>
        <v>9.3769410895891969</v>
      </c>
      <c r="M162" s="10">
        <f t="shared" si="57"/>
        <v>3.0362164860152419E-2</v>
      </c>
      <c r="N162" s="10">
        <f t="shared" si="50"/>
        <v>2.249049248900236E-2</v>
      </c>
      <c r="O162" s="10">
        <f t="shared" si="58"/>
        <v>0.85146242612659406</v>
      </c>
      <c r="P162" s="10">
        <f t="shared" si="59"/>
        <v>0.85170301287958339</v>
      </c>
      <c r="R162" s="23">
        <f t="shared" si="60"/>
        <v>9.3465789247290445</v>
      </c>
      <c r="S162" s="54">
        <f t="shared" si="61"/>
        <v>0</v>
      </c>
      <c r="T162" s="54" t="e">
        <f t="shared" si="62"/>
        <v>#DIV/0!</v>
      </c>
      <c r="U162" s="54" t="e">
        <f t="shared" si="63"/>
        <v>#DIV/0!</v>
      </c>
      <c r="V162" s="54" t="e">
        <f t="shared" si="64"/>
        <v>#DIV/0!</v>
      </c>
      <c r="W162" s="50"/>
      <c r="X162" s="50"/>
      <c r="Y162" s="23">
        <f t="shared" si="65"/>
        <v>9.3465789247290445</v>
      </c>
      <c r="Z162" s="54">
        <f t="shared" si="66"/>
        <v>0</v>
      </c>
      <c r="AA162" s="54" t="e">
        <f t="shared" si="67"/>
        <v>#DIV/0!</v>
      </c>
      <c r="AB162" s="54" t="e">
        <f t="shared" si="68"/>
        <v>#DIV/0!</v>
      </c>
      <c r="AC162" s="54" t="e">
        <f t="shared" si="69"/>
        <v>#DIV/0!</v>
      </c>
      <c r="AD162" s="50"/>
      <c r="AE162" s="23">
        <f t="shared" si="70"/>
        <v>9.3465789247290445</v>
      </c>
      <c r="AF162" s="54">
        <f t="shared" si="71"/>
        <v>0</v>
      </c>
      <c r="AG162" s="54" t="e">
        <f t="shared" si="72"/>
        <v>#DIV/0!</v>
      </c>
      <c r="AH162" s="54" t="e">
        <f t="shared" si="73"/>
        <v>#DIV/0!</v>
      </c>
      <c r="AI162" s="54" t="e">
        <f t="shared" si="74"/>
        <v>#DIV/0!</v>
      </c>
    </row>
    <row r="163" spans="1:35" hidden="1" x14ac:dyDescent="0.25">
      <c r="A163" s="3"/>
      <c r="B163" s="4"/>
      <c r="C163" s="4">
        <v>152</v>
      </c>
      <c r="D163" s="24">
        <f t="shared" si="51"/>
        <v>355.2</v>
      </c>
      <c r="E163" s="11"/>
      <c r="F163" s="24">
        <f t="shared" si="52"/>
        <v>30</v>
      </c>
      <c r="G163" s="23">
        <f t="shared" si="53"/>
        <v>0.03</v>
      </c>
      <c r="H163" s="23">
        <f t="shared" si="54"/>
        <v>0.7</v>
      </c>
      <c r="I163" s="22"/>
      <c r="J163" s="8"/>
      <c r="K163" s="9">
        <f t="shared" si="55"/>
        <v>9.3769410895891969</v>
      </c>
      <c r="L163" s="9">
        <f t="shared" si="56"/>
        <v>9.4072607957949952</v>
      </c>
      <c r="M163" s="10">
        <f t="shared" si="57"/>
        <v>3.0319706205798269E-2</v>
      </c>
      <c r="N163" s="10">
        <f t="shared" si="50"/>
        <v>2.245904163392521E-2</v>
      </c>
      <c r="O163" s="10">
        <f t="shared" si="58"/>
        <v>0.85075202159766661</v>
      </c>
      <c r="P163" s="10">
        <f t="shared" si="59"/>
        <v>0.85099264229144445</v>
      </c>
      <c r="R163" s="23">
        <f t="shared" si="60"/>
        <v>9.3769410895891969</v>
      </c>
      <c r="S163" s="54">
        <f t="shared" si="61"/>
        <v>0</v>
      </c>
      <c r="T163" s="54" t="e">
        <f t="shared" si="62"/>
        <v>#DIV/0!</v>
      </c>
      <c r="U163" s="54" t="e">
        <f t="shared" si="63"/>
        <v>#DIV/0!</v>
      </c>
      <c r="V163" s="54" t="e">
        <f t="shared" si="64"/>
        <v>#DIV/0!</v>
      </c>
      <c r="W163" s="50"/>
      <c r="X163" s="50"/>
      <c r="Y163" s="23">
        <f t="shared" si="65"/>
        <v>9.3769410895891969</v>
      </c>
      <c r="Z163" s="54">
        <f t="shared" si="66"/>
        <v>0</v>
      </c>
      <c r="AA163" s="54" t="e">
        <f t="shared" si="67"/>
        <v>#DIV/0!</v>
      </c>
      <c r="AB163" s="54" t="e">
        <f t="shared" si="68"/>
        <v>#DIV/0!</v>
      </c>
      <c r="AC163" s="54" t="e">
        <f t="shared" si="69"/>
        <v>#DIV/0!</v>
      </c>
      <c r="AD163" s="50"/>
      <c r="AE163" s="23">
        <f t="shared" si="70"/>
        <v>9.3769410895891969</v>
      </c>
      <c r="AF163" s="54">
        <f t="shared" si="71"/>
        <v>0</v>
      </c>
      <c r="AG163" s="54" t="e">
        <f t="shared" si="72"/>
        <v>#DIV/0!</v>
      </c>
      <c r="AH163" s="54" t="e">
        <f t="shared" si="73"/>
        <v>#DIV/0!</v>
      </c>
      <c r="AI163" s="54" t="e">
        <f t="shared" si="74"/>
        <v>#DIV/0!</v>
      </c>
    </row>
    <row r="164" spans="1:35" hidden="1" x14ac:dyDescent="0.25">
      <c r="A164" s="3"/>
      <c r="B164" s="4"/>
      <c r="C164" s="4">
        <v>153</v>
      </c>
      <c r="D164" s="24">
        <f t="shared" si="51"/>
        <v>356.54999999999995</v>
      </c>
      <c r="E164" s="11"/>
      <c r="F164" s="24">
        <f t="shared" si="52"/>
        <v>30</v>
      </c>
      <c r="G164" s="23">
        <f t="shared" si="53"/>
        <v>0.03</v>
      </c>
      <c r="H164" s="23">
        <f t="shared" si="54"/>
        <v>0.7</v>
      </c>
      <c r="I164" s="22"/>
      <c r="J164" s="8"/>
      <c r="K164" s="9">
        <f t="shared" si="55"/>
        <v>9.4072607957949952</v>
      </c>
      <c r="L164" s="9">
        <f t="shared" si="56"/>
        <v>9.4375380343335085</v>
      </c>
      <c r="M164" s="10">
        <f t="shared" si="57"/>
        <v>3.0277238538513274E-2</v>
      </c>
      <c r="N164" s="10">
        <f t="shared" si="50"/>
        <v>2.2427584102602049E-2</v>
      </c>
      <c r="O164" s="10">
        <f t="shared" si="58"/>
        <v>0.85004075951175762</v>
      </c>
      <c r="P164" s="10">
        <f t="shared" si="59"/>
        <v>0.85028141311908279</v>
      </c>
      <c r="R164" s="23">
        <f t="shared" si="60"/>
        <v>9.4072607957949952</v>
      </c>
      <c r="S164" s="54">
        <f t="shared" si="61"/>
        <v>0</v>
      </c>
      <c r="T164" s="54" t="e">
        <f t="shared" si="62"/>
        <v>#DIV/0!</v>
      </c>
      <c r="U164" s="54" t="e">
        <f t="shared" si="63"/>
        <v>#DIV/0!</v>
      </c>
      <c r="V164" s="54" t="e">
        <f t="shared" si="64"/>
        <v>#DIV/0!</v>
      </c>
      <c r="W164" s="50"/>
      <c r="X164" s="50"/>
      <c r="Y164" s="23">
        <f t="shared" si="65"/>
        <v>9.4072607957949952</v>
      </c>
      <c r="Z164" s="54">
        <f t="shared" si="66"/>
        <v>0</v>
      </c>
      <c r="AA164" s="54" t="e">
        <f t="shared" si="67"/>
        <v>#DIV/0!</v>
      </c>
      <c r="AB164" s="54" t="e">
        <f t="shared" si="68"/>
        <v>#DIV/0!</v>
      </c>
      <c r="AC164" s="54" t="e">
        <f t="shared" si="69"/>
        <v>#DIV/0!</v>
      </c>
      <c r="AD164" s="50"/>
      <c r="AE164" s="23">
        <f t="shared" si="70"/>
        <v>9.4072607957949952</v>
      </c>
      <c r="AF164" s="54">
        <f t="shared" si="71"/>
        <v>0</v>
      </c>
      <c r="AG164" s="54" t="e">
        <f t="shared" si="72"/>
        <v>#DIV/0!</v>
      </c>
      <c r="AH164" s="54" t="e">
        <f t="shared" si="73"/>
        <v>#DIV/0!</v>
      </c>
      <c r="AI164" s="54" t="e">
        <f t="shared" si="74"/>
        <v>#DIV/0!</v>
      </c>
    </row>
    <row r="165" spans="1:35" hidden="1" x14ac:dyDescent="0.25">
      <c r="A165" s="3"/>
      <c r="B165" s="4"/>
      <c r="C165" s="4">
        <v>154</v>
      </c>
      <c r="D165" s="24">
        <f t="shared" si="51"/>
        <v>357.9</v>
      </c>
      <c r="E165" s="11"/>
      <c r="F165" s="24">
        <f t="shared" si="52"/>
        <v>30</v>
      </c>
      <c r="G165" s="23">
        <f t="shared" si="53"/>
        <v>0.03</v>
      </c>
      <c r="H165" s="23">
        <f t="shared" si="54"/>
        <v>0.7</v>
      </c>
      <c r="I165" s="22"/>
      <c r="J165" s="8"/>
      <c r="K165" s="9">
        <f t="shared" si="55"/>
        <v>9.4375380343335085</v>
      </c>
      <c r="L165" s="9">
        <f t="shared" si="56"/>
        <v>9.4677727964645033</v>
      </c>
      <c r="M165" s="10">
        <f t="shared" si="57"/>
        <v>3.0234762130994852E-2</v>
      </c>
      <c r="N165" s="10">
        <f t="shared" si="50"/>
        <v>2.2396120097032846E-2</v>
      </c>
      <c r="O165" s="10">
        <f t="shared" si="58"/>
        <v>0.84932864414083664</v>
      </c>
      <c r="P165" s="10">
        <f t="shared" si="59"/>
        <v>0.84956932963258236</v>
      </c>
      <c r="R165" s="23">
        <f t="shared" si="60"/>
        <v>9.4375380343335085</v>
      </c>
      <c r="S165" s="54">
        <f t="shared" si="61"/>
        <v>0</v>
      </c>
      <c r="T165" s="54" t="e">
        <f t="shared" si="62"/>
        <v>#DIV/0!</v>
      </c>
      <c r="U165" s="54" t="e">
        <f t="shared" si="63"/>
        <v>#DIV/0!</v>
      </c>
      <c r="V165" s="54" t="e">
        <f t="shared" si="64"/>
        <v>#DIV/0!</v>
      </c>
      <c r="W165" s="50"/>
      <c r="X165" s="50"/>
      <c r="Y165" s="23">
        <f t="shared" si="65"/>
        <v>9.4375380343335085</v>
      </c>
      <c r="Z165" s="54">
        <f t="shared" si="66"/>
        <v>0</v>
      </c>
      <c r="AA165" s="54" t="e">
        <f t="shared" si="67"/>
        <v>#DIV/0!</v>
      </c>
      <c r="AB165" s="54" t="e">
        <f t="shared" si="68"/>
        <v>#DIV/0!</v>
      </c>
      <c r="AC165" s="54" t="e">
        <f t="shared" si="69"/>
        <v>#DIV/0!</v>
      </c>
      <c r="AD165" s="50"/>
      <c r="AE165" s="23">
        <f t="shared" si="70"/>
        <v>9.4375380343335085</v>
      </c>
      <c r="AF165" s="54">
        <f t="shared" si="71"/>
        <v>0</v>
      </c>
      <c r="AG165" s="54" t="e">
        <f t="shared" si="72"/>
        <v>#DIV/0!</v>
      </c>
      <c r="AH165" s="54" t="e">
        <f t="shared" si="73"/>
        <v>#DIV/0!</v>
      </c>
      <c r="AI165" s="54" t="e">
        <f t="shared" si="74"/>
        <v>#DIV/0!</v>
      </c>
    </row>
    <row r="166" spans="1:35" hidden="1" x14ac:dyDescent="0.25">
      <c r="A166" s="3"/>
      <c r="B166" s="4"/>
      <c r="C166" s="4">
        <v>155</v>
      </c>
      <c r="D166" s="24">
        <f t="shared" si="51"/>
        <v>359.25</v>
      </c>
      <c r="E166" s="11"/>
      <c r="F166" s="24">
        <f t="shared" si="52"/>
        <v>30</v>
      </c>
      <c r="G166" s="23">
        <f t="shared" si="53"/>
        <v>0.03</v>
      </c>
      <c r="H166" s="23">
        <f t="shared" si="54"/>
        <v>0.7</v>
      </c>
      <c r="I166" s="22"/>
      <c r="J166" s="8"/>
      <c r="K166" s="9">
        <f t="shared" si="55"/>
        <v>9.4677727964645033</v>
      </c>
      <c r="L166" s="9">
        <f t="shared" si="56"/>
        <v>9.4979650737207475</v>
      </c>
      <c r="M166" s="10">
        <f t="shared" si="57"/>
        <v>3.0192277256244182E-2</v>
      </c>
      <c r="N166" s="10">
        <f t="shared" si="50"/>
        <v>2.2364649819439759E-2</v>
      </c>
      <c r="O166" s="10">
        <f t="shared" si="58"/>
        <v>0.84861567977571362</v>
      </c>
      <c r="P166" s="10">
        <f t="shared" si="59"/>
        <v>0.8488563961221991</v>
      </c>
      <c r="R166" s="23">
        <f t="shared" si="60"/>
        <v>9.4677727964645033</v>
      </c>
      <c r="S166" s="54">
        <f t="shared" si="61"/>
        <v>0</v>
      </c>
      <c r="T166" s="54" t="e">
        <f t="shared" si="62"/>
        <v>#DIV/0!</v>
      </c>
      <c r="U166" s="54" t="e">
        <f t="shared" si="63"/>
        <v>#DIV/0!</v>
      </c>
      <c r="V166" s="54" t="e">
        <f t="shared" si="64"/>
        <v>#DIV/0!</v>
      </c>
      <c r="W166" s="50"/>
      <c r="X166" s="50"/>
      <c r="Y166" s="23">
        <f t="shared" si="65"/>
        <v>9.4677727964645033</v>
      </c>
      <c r="Z166" s="54">
        <f t="shared" si="66"/>
        <v>0</v>
      </c>
      <c r="AA166" s="54" t="e">
        <f t="shared" si="67"/>
        <v>#DIV/0!</v>
      </c>
      <c r="AB166" s="54" t="e">
        <f t="shared" si="68"/>
        <v>#DIV/0!</v>
      </c>
      <c r="AC166" s="54" t="e">
        <f t="shared" si="69"/>
        <v>#DIV/0!</v>
      </c>
      <c r="AD166" s="50"/>
      <c r="AE166" s="23">
        <f t="shared" si="70"/>
        <v>9.4677727964645033</v>
      </c>
      <c r="AF166" s="54">
        <f t="shared" si="71"/>
        <v>0</v>
      </c>
      <c r="AG166" s="54" t="e">
        <f t="shared" si="72"/>
        <v>#DIV/0!</v>
      </c>
      <c r="AH166" s="54" t="e">
        <f t="shared" si="73"/>
        <v>#DIV/0!</v>
      </c>
      <c r="AI166" s="54" t="e">
        <f t="shared" si="74"/>
        <v>#DIV/0!</v>
      </c>
    </row>
    <row r="167" spans="1:35" hidden="1" x14ac:dyDescent="0.25">
      <c r="A167" s="3"/>
      <c r="B167" s="4"/>
      <c r="C167" s="4">
        <v>156</v>
      </c>
      <c r="D167" s="24">
        <f t="shared" si="51"/>
        <v>360.6</v>
      </c>
      <c r="E167" s="11"/>
      <c r="F167" s="24">
        <f t="shared" si="52"/>
        <v>30</v>
      </c>
      <c r="G167" s="23">
        <f t="shared" si="53"/>
        <v>0.03</v>
      </c>
      <c r="H167" s="23">
        <f t="shared" si="54"/>
        <v>0.7</v>
      </c>
      <c r="I167" s="22"/>
      <c r="J167" s="8"/>
      <c r="K167" s="9">
        <f t="shared" si="55"/>
        <v>9.4979650737207475</v>
      </c>
      <c r="L167" s="9">
        <f t="shared" si="56"/>
        <v>9.5281148579082551</v>
      </c>
      <c r="M167" s="10">
        <f t="shared" si="57"/>
        <v>3.0149784187507578E-2</v>
      </c>
      <c r="N167" s="10">
        <f t="shared" si="50"/>
        <v>2.23331734722284E-2</v>
      </c>
      <c r="O167" s="10">
        <f t="shared" si="58"/>
        <v>0.84790187072468703</v>
      </c>
      <c r="P167" s="10">
        <f t="shared" si="59"/>
        <v>0.84814261689597503</v>
      </c>
      <c r="R167" s="23">
        <f t="shared" si="60"/>
        <v>9.4979650737207475</v>
      </c>
      <c r="S167" s="54">
        <f t="shared" si="61"/>
        <v>0</v>
      </c>
      <c r="T167" s="54" t="e">
        <f t="shared" si="62"/>
        <v>#DIV/0!</v>
      </c>
      <c r="U167" s="54" t="e">
        <f t="shared" si="63"/>
        <v>#DIV/0!</v>
      </c>
      <c r="V167" s="54" t="e">
        <f t="shared" si="64"/>
        <v>#DIV/0!</v>
      </c>
      <c r="W167" s="50"/>
      <c r="X167" s="50"/>
      <c r="Y167" s="23">
        <f t="shared" si="65"/>
        <v>9.4979650737207475</v>
      </c>
      <c r="Z167" s="54">
        <f t="shared" si="66"/>
        <v>0</v>
      </c>
      <c r="AA167" s="54" t="e">
        <f t="shared" si="67"/>
        <v>#DIV/0!</v>
      </c>
      <c r="AB167" s="54" t="e">
        <f t="shared" si="68"/>
        <v>#DIV/0!</v>
      </c>
      <c r="AC167" s="54" t="e">
        <f t="shared" si="69"/>
        <v>#DIV/0!</v>
      </c>
      <c r="AD167" s="50"/>
      <c r="AE167" s="23">
        <f t="shared" si="70"/>
        <v>9.4979650737207475</v>
      </c>
      <c r="AF167" s="54">
        <f t="shared" si="71"/>
        <v>0</v>
      </c>
      <c r="AG167" s="54" t="e">
        <f t="shared" si="72"/>
        <v>#DIV/0!</v>
      </c>
      <c r="AH167" s="54" t="e">
        <f t="shared" si="73"/>
        <v>#DIV/0!</v>
      </c>
      <c r="AI167" s="54" t="e">
        <f t="shared" si="74"/>
        <v>#DIV/0!</v>
      </c>
    </row>
    <row r="168" spans="1:35" hidden="1" x14ac:dyDescent="0.25">
      <c r="A168" s="3"/>
      <c r="B168" s="4"/>
      <c r="C168" s="4">
        <v>157</v>
      </c>
      <c r="D168" s="24">
        <f t="shared" si="51"/>
        <v>361.95</v>
      </c>
      <c r="E168" s="11"/>
      <c r="F168" s="24">
        <f t="shared" si="52"/>
        <v>30</v>
      </c>
      <c r="G168" s="23">
        <f t="shared" si="53"/>
        <v>0.03</v>
      </c>
      <c r="H168" s="23">
        <f t="shared" si="54"/>
        <v>0.7</v>
      </c>
      <c r="I168" s="22"/>
      <c r="J168" s="8"/>
      <c r="K168" s="9">
        <f t="shared" si="55"/>
        <v>9.5281148579082551</v>
      </c>
      <c r="L168" s="9">
        <f t="shared" si="56"/>
        <v>9.5582221411065813</v>
      </c>
      <c r="M168" s="10">
        <f t="shared" si="57"/>
        <v>3.0107283198326229E-2</v>
      </c>
      <c r="N168" s="10">
        <f t="shared" si="50"/>
        <v>2.2301691258019053E-2</v>
      </c>
      <c r="O168" s="10">
        <f t="shared" si="58"/>
        <v>0.84718722131484625</v>
      </c>
      <c r="P168" s="10">
        <f t="shared" si="59"/>
        <v>0.84742799627918852</v>
      </c>
      <c r="R168" s="23">
        <f t="shared" si="60"/>
        <v>9.5281148579082551</v>
      </c>
      <c r="S168" s="54">
        <f t="shared" si="61"/>
        <v>0</v>
      </c>
      <c r="T168" s="54" t="e">
        <f t="shared" si="62"/>
        <v>#DIV/0!</v>
      </c>
      <c r="U168" s="54" t="e">
        <f t="shared" si="63"/>
        <v>#DIV/0!</v>
      </c>
      <c r="V168" s="54" t="e">
        <f t="shared" si="64"/>
        <v>#DIV/0!</v>
      </c>
      <c r="W168" s="50"/>
      <c r="X168" s="50"/>
      <c r="Y168" s="23">
        <f t="shared" si="65"/>
        <v>9.5281148579082551</v>
      </c>
      <c r="Z168" s="54">
        <f t="shared" si="66"/>
        <v>0</v>
      </c>
      <c r="AA168" s="54" t="e">
        <f t="shared" si="67"/>
        <v>#DIV/0!</v>
      </c>
      <c r="AB168" s="54" t="e">
        <f t="shared" si="68"/>
        <v>#DIV/0!</v>
      </c>
      <c r="AC168" s="54" t="e">
        <f t="shared" si="69"/>
        <v>#DIV/0!</v>
      </c>
      <c r="AD168" s="50"/>
      <c r="AE168" s="23">
        <f t="shared" si="70"/>
        <v>9.5281148579082551</v>
      </c>
      <c r="AF168" s="54">
        <f t="shared" si="71"/>
        <v>0</v>
      </c>
      <c r="AG168" s="54" t="e">
        <f t="shared" si="72"/>
        <v>#DIV/0!</v>
      </c>
      <c r="AH168" s="54" t="e">
        <f t="shared" si="73"/>
        <v>#DIV/0!</v>
      </c>
      <c r="AI168" s="54" t="e">
        <f t="shared" si="74"/>
        <v>#DIV/0!</v>
      </c>
    </row>
    <row r="169" spans="1:35" hidden="1" x14ac:dyDescent="0.25">
      <c r="A169" s="3"/>
      <c r="B169" s="4"/>
      <c r="C169" s="4">
        <v>158</v>
      </c>
      <c r="D169" s="24">
        <f t="shared" si="51"/>
        <v>363.3</v>
      </c>
      <c r="E169" s="11"/>
      <c r="F169" s="24">
        <f t="shared" si="52"/>
        <v>30</v>
      </c>
      <c r="G169" s="23">
        <f t="shared" si="53"/>
        <v>0.03</v>
      </c>
      <c r="H169" s="23">
        <f t="shared" si="54"/>
        <v>0.7</v>
      </c>
      <c r="I169" s="22"/>
      <c r="J169" s="8"/>
      <c r="K169" s="9">
        <f t="shared" si="55"/>
        <v>9.5582221411065813</v>
      </c>
      <c r="L169" s="9">
        <f t="shared" si="56"/>
        <v>9.5882869156690553</v>
      </c>
      <c r="M169" s="10">
        <f t="shared" si="57"/>
        <v>3.0064774562474028E-2</v>
      </c>
      <c r="N169" s="10">
        <f t="shared" si="50"/>
        <v>2.2270203379610953E-2</v>
      </c>
      <c r="O169" s="10">
        <f t="shared" si="58"/>
        <v>0.84647173589083058</v>
      </c>
      <c r="P169" s="10">
        <f t="shared" si="59"/>
        <v>0.84671253861636842</v>
      </c>
      <c r="R169" s="23">
        <f t="shared" si="60"/>
        <v>9.5582221411065813</v>
      </c>
      <c r="S169" s="54">
        <f t="shared" si="61"/>
        <v>0</v>
      </c>
      <c r="T169" s="54" t="e">
        <f t="shared" si="62"/>
        <v>#DIV/0!</v>
      </c>
      <c r="U169" s="54" t="e">
        <f t="shared" si="63"/>
        <v>#DIV/0!</v>
      </c>
      <c r="V169" s="54" t="e">
        <f t="shared" si="64"/>
        <v>#DIV/0!</v>
      </c>
      <c r="W169" s="50"/>
      <c r="X169" s="50"/>
      <c r="Y169" s="23">
        <f t="shared" si="65"/>
        <v>9.5582221411065813</v>
      </c>
      <c r="Z169" s="54">
        <f t="shared" si="66"/>
        <v>0</v>
      </c>
      <c r="AA169" s="54" t="e">
        <f t="shared" si="67"/>
        <v>#DIV/0!</v>
      </c>
      <c r="AB169" s="54" t="e">
        <f t="shared" si="68"/>
        <v>#DIV/0!</v>
      </c>
      <c r="AC169" s="54" t="e">
        <f t="shared" si="69"/>
        <v>#DIV/0!</v>
      </c>
      <c r="AD169" s="50"/>
      <c r="AE169" s="23">
        <f t="shared" si="70"/>
        <v>9.5582221411065813</v>
      </c>
      <c r="AF169" s="54">
        <f t="shared" si="71"/>
        <v>0</v>
      </c>
      <c r="AG169" s="54" t="e">
        <f t="shared" si="72"/>
        <v>#DIV/0!</v>
      </c>
      <c r="AH169" s="54" t="e">
        <f t="shared" si="73"/>
        <v>#DIV/0!</v>
      </c>
      <c r="AI169" s="54" t="e">
        <f t="shared" si="74"/>
        <v>#DIV/0!</v>
      </c>
    </row>
    <row r="170" spans="1:35" hidden="1" x14ac:dyDescent="0.25">
      <c r="A170" s="3"/>
      <c r="B170" s="4"/>
      <c r="C170" s="4">
        <v>159</v>
      </c>
      <c r="D170" s="24">
        <f t="shared" si="51"/>
        <v>364.65</v>
      </c>
      <c r="E170" s="11"/>
      <c r="F170" s="24">
        <f t="shared" si="52"/>
        <v>30</v>
      </c>
      <c r="G170" s="23">
        <f t="shared" si="53"/>
        <v>0.03</v>
      </c>
      <c r="H170" s="23">
        <f t="shared" si="54"/>
        <v>0.7</v>
      </c>
      <c r="I170" s="22"/>
      <c r="J170" s="8"/>
      <c r="K170" s="9">
        <f t="shared" si="55"/>
        <v>9.5882869156690553</v>
      </c>
      <c r="L170" s="9">
        <f t="shared" si="56"/>
        <v>9.6183091742230413</v>
      </c>
      <c r="M170" s="10">
        <f t="shared" si="57"/>
        <v>3.0022258553985992E-2</v>
      </c>
      <c r="N170" s="10">
        <f t="shared" si="50"/>
        <v>2.223871003998925E-2</v>
      </c>
      <c r="O170" s="10">
        <f t="shared" si="58"/>
        <v>0.84575541881520988</v>
      </c>
      <c r="P170" s="10">
        <f t="shared" si="59"/>
        <v>0.84599624826929087</v>
      </c>
      <c r="R170" s="23">
        <f t="shared" si="60"/>
        <v>9.5882869156690553</v>
      </c>
      <c r="S170" s="54">
        <f t="shared" si="61"/>
        <v>0</v>
      </c>
      <c r="T170" s="54" t="e">
        <f t="shared" si="62"/>
        <v>#DIV/0!</v>
      </c>
      <c r="U170" s="54" t="e">
        <f t="shared" si="63"/>
        <v>#DIV/0!</v>
      </c>
      <c r="V170" s="54" t="e">
        <f t="shared" si="64"/>
        <v>#DIV/0!</v>
      </c>
      <c r="W170" s="50"/>
      <c r="X170" s="50"/>
      <c r="Y170" s="23">
        <f t="shared" si="65"/>
        <v>9.5882869156690553</v>
      </c>
      <c r="Z170" s="54">
        <f t="shared" si="66"/>
        <v>0</v>
      </c>
      <c r="AA170" s="54" t="e">
        <f t="shared" si="67"/>
        <v>#DIV/0!</v>
      </c>
      <c r="AB170" s="54" t="e">
        <f t="shared" si="68"/>
        <v>#DIV/0!</v>
      </c>
      <c r="AC170" s="54" t="e">
        <f t="shared" si="69"/>
        <v>#DIV/0!</v>
      </c>
      <c r="AD170" s="50"/>
      <c r="AE170" s="23">
        <f t="shared" si="70"/>
        <v>9.5882869156690553</v>
      </c>
      <c r="AF170" s="54">
        <f t="shared" si="71"/>
        <v>0</v>
      </c>
      <c r="AG170" s="54" t="e">
        <f t="shared" si="72"/>
        <v>#DIV/0!</v>
      </c>
      <c r="AH170" s="54" t="e">
        <f t="shared" si="73"/>
        <v>#DIV/0!</v>
      </c>
      <c r="AI170" s="54" t="e">
        <f t="shared" si="74"/>
        <v>#DIV/0!</v>
      </c>
    </row>
    <row r="171" spans="1:35" hidden="1" x14ac:dyDescent="0.25">
      <c r="A171" s="3"/>
      <c r="B171" s="4"/>
      <c r="C171" s="4">
        <v>160</v>
      </c>
      <c r="D171" s="24">
        <f t="shared" si="51"/>
        <v>366</v>
      </c>
      <c r="E171" s="11"/>
      <c r="F171" s="24">
        <f t="shared" si="52"/>
        <v>30</v>
      </c>
      <c r="G171" s="23">
        <f t="shared" si="53"/>
        <v>0.03</v>
      </c>
      <c r="H171" s="23">
        <f t="shared" si="54"/>
        <v>0.7</v>
      </c>
      <c r="I171" s="22"/>
      <c r="J171" s="8"/>
      <c r="K171" s="9">
        <f t="shared" si="55"/>
        <v>9.6183091742230413</v>
      </c>
      <c r="L171" s="9">
        <f t="shared" si="56"/>
        <v>9.6482889096701676</v>
      </c>
      <c r="M171" s="10">
        <f t="shared" si="57"/>
        <v>2.9979735447126288E-2</v>
      </c>
      <c r="N171" s="10">
        <f t="shared" si="50"/>
        <v>2.2207211442315394E-2</v>
      </c>
      <c r="O171" s="10">
        <f t="shared" si="58"/>
        <v>0.8450382744682351</v>
      </c>
      <c r="P171" s="10">
        <f t="shared" si="59"/>
        <v>0.84527912961688312</v>
      </c>
      <c r="R171" s="23">
        <f t="shared" si="60"/>
        <v>9.6183091742230413</v>
      </c>
      <c r="S171" s="54">
        <f t="shared" si="61"/>
        <v>0</v>
      </c>
      <c r="T171" s="54" t="e">
        <f t="shared" si="62"/>
        <v>#DIV/0!</v>
      </c>
      <c r="U171" s="54" t="e">
        <f t="shared" si="63"/>
        <v>#DIV/0!</v>
      </c>
      <c r="V171" s="54" t="e">
        <f t="shared" si="64"/>
        <v>#DIV/0!</v>
      </c>
      <c r="W171" s="50"/>
      <c r="X171" s="50"/>
      <c r="Y171" s="23">
        <f t="shared" si="65"/>
        <v>9.6183091742230413</v>
      </c>
      <c r="Z171" s="54">
        <f t="shared" si="66"/>
        <v>0</v>
      </c>
      <c r="AA171" s="54" t="e">
        <f t="shared" si="67"/>
        <v>#DIV/0!</v>
      </c>
      <c r="AB171" s="54" t="e">
        <f t="shared" si="68"/>
        <v>#DIV/0!</v>
      </c>
      <c r="AC171" s="54" t="e">
        <f t="shared" si="69"/>
        <v>#DIV/0!</v>
      </c>
      <c r="AD171" s="50"/>
      <c r="AE171" s="23">
        <f t="shared" si="70"/>
        <v>9.6183091742230413</v>
      </c>
      <c r="AF171" s="54">
        <f t="shared" si="71"/>
        <v>0</v>
      </c>
      <c r="AG171" s="54" t="e">
        <f t="shared" si="72"/>
        <v>#DIV/0!</v>
      </c>
      <c r="AH171" s="54" t="e">
        <f t="shared" si="73"/>
        <v>#DIV/0!</v>
      </c>
      <c r="AI171" s="54" t="e">
        <f t="shared" si="74"/>
        <v>#DIV/0!</v>
      </c>
    </row>
    <row r="172" spans="1:35" hidden="1" x14ac:dyDescent="0.25">
      <c r="A172" s="3"/>
      <c r="B172" s="4"/>
      <c r="C172" s="4">
        <v>161</v>
      </c>
      <c r="D172" s="24">
        <f t="shared" si="51"/>
        <v>367.35</v>
      </c>
      <c r="E172" s="11"/>
      <c r="F172" s="24">
        <f t="shared" si="52"/>
        <v>30</v>
      </c>
      <c r="G172" s="23">
        <f t="shared" si="53"/>
        <v>0.03</v>
      </c>
      <c r="H172" s="23">
        <f t="shared" si="54"/>
        <v>0.7</v>
      </c>
      <c r="I172" s="22"/>
      <c r="J172" s="8"/>
      <c r="K172" s="9">
        <f t="shared" si="55"/>
        <v>9.6482889096701676</v>
      </c>
      <c r="L172" s="9">
        <f t="shared" si="56"/>
        <v>9.6782261151865647</v>
      </c>
      <c r="M172" s="10">
        <f t="shared" si="57"/>
        <v>2.9937205516397114E-2</v>
      </c>
      <c r="N172" s="10">
        <f t="shared" si="50"/>
        <v>2.2175707789923414E-2</v>
      </c>
      <c r="O172" s="10">
        <f t="shared" si="58"/>
        <v>0.84432030724781126</v>
      </c>
      <c r="P172" s="10">
        <f t="shared" si="59"/>
        <v>0.8445611870571258</v>
      </c>
      <c r="R172" s="23">
        <f t="shared" si="60"/>
        <v>9.6482889096701676</v>
      </c>
      <c r="S172" s="54">
        <f t="shared" si="61"/>
        <v>0</v>
      </c>
      <c r="T172" s="54" t="e">
        <f t="shared" si="62"/>
        <v>#DIV/0!</v>
      </c>
      <c r="U172" s="54" t="e">
        <f t="shared" si="63"/>
        <v>#DIV/0!</v>
      </c>
      <c r="V172" s="54" t="e">
        <f t="shared" si="64"/>
        <v>#DIV/0!</v>
      </c>
      <c r="W172" s="50"/>
      <c r="X172" s="50"/>
      <c r="Y172" s="23">
        <f t="shared" si="65"/>
        <v>9.6482889096701676</v>
      </c>
      <c r="Z172" s="54">
        <f t="shared" si="66"/>
        <v>0</v>
      </c>
      <c r="AA172" s="54" t="e">
        <f t="shared" si="67"/>
        <v>#DIV/0!</v>
      </c>
      <c r="AB172" s="54" t="e">
        <f t="shared" si="68"/>
        <v>#DIV/0!</v>
      </c>
      <c r="AC172" s="54" t="e">
        <f t="shared" si="69"/>
        <v>#DIV/0!</v>
      </c>
      <c r="AD172" s="50"/>
      <c r="AE172" s="23">
        <f t="shared" si="70"/>
        <v>9.6482889096701676</v>
      </c>
      <c r="AF172" s="54">
        <f t="shared" si="71"/>
        <v>0</v>
      </c>
      <c r="AG172" s="54" t="e">
        <f t="shared" si="72"/>
        <v>#DIV/0!</v>
      </c>
      <c r="AH172" s="54" t="e">
        <f t="shared" si="73"/>
        <v>#DIV/0!</v>
      </c>
      <c r="AI172" s="54" t="e">
        <f t="shared" si="74"/>
        <v>#DIV/0!</v>
      </c>
    </row>
    <row r="173" spans="1:35" hidden="1" x14ac:dyDescent="0.25">
      <c r="A173" s="3"/>
      <c r="B173" s="4"/>
      <c r="C173" s="4">
        <v>162</v>
      </c>
      <c r="D173" s="24">
        <f t="shared" si="51"/>
        <v>368.70000000000005</v>
      </c>
      <c r="E173" s="11"/>
      <c r="F173" s="24">
        <f t="shared" si="52"/>
        <v>30</v>
      </c>
      <c r="G173" s="23">
        <f t="shared" si="53"/>
        <v>0.03</v>
      </c>
      <c r="H173" s="23">
        <f t="shared" si="54"/>
        <v>0.7</v>
      </c>
      <c r="I173" s="22"/>
      <c r="J173" s="8"/>
      <c r="K173" s="9">
        <f t="shared" si="55"/>
        <v>9.6782261151865647</v>
      </c>
      <c r="L173" s="9">
        <f t="shared" si="56"/>
        <v>9.7081207842230821</v>
      </c>
      <c r="M173" s="10">
        <f t="shared" si="57"/>
        <v>2.9894669036517385E-2</v>
      </c>
      <c r="N173" s="10">
        <f t="shared" si="50"/>
        <v>2.2144199286309733E-2</v>
      </c>
      <c r="O173" s="10">
        <f t="shared" si="58"/>
        <v>0.84360152156922552</v>
      </c>
      <c r="P173" s="10">
        <f t="shared" si="59"/>
        <v>0.84384242500394835</v>
      </c>
      <c r="R173" s="23">
        <f t="shared" si="60"/>
        <v>9.6782261151865647</v>
      </c>
      <c r="S173" s="54">
        <f t="shared" si="61"/>
        <v>0</v>
      </c>
      <c r="T173" s="54" t="e">
        <f t="shared" si="62"/>
        <v>#DIV/0!</v>
      </c>
      <c r="U173" s="54" t="e">
        <f t="shared" si="63"/>
        <v>#DIV/0!</v>
      </c>
      <c r="V173" s="54" t="e">
        <f t="shared" si="64"/>
        <v>#DIV/0!</v>
      </c>
      <c r="W173" s="50"/>
      <c r="X173" s="50"/>
      <c r="Y173" s="23">
        <f t="shared" si="65"/>
        <v>9.6782261151865647</v>
      </c>
      <c r="Z173" s="54">
        <f t="shared" si="66"/>
        <v>0</v>
      </c>
      <c r="AA173" s="54" t="e">
        <f t="shared" si="67"/>
        <v>#DIV/0!</v>
      </c>
      <c r="AB173" s="54" t="e">
        <f t="shared" si="68"/>
        <v>#DIV/0!</v>
      </c>
      <c r="AC173" s="54" t="e">
        <f t="shared" si="69"/>
        <v>#DIV/0!</v>
      </c>
      <c r="AD173" s="50"/>
      <c r="AE173" s="23">
        <f t="shared" si="70"/>
        <v>9.6782261151865647</v>
      </c>
      <c r="AF173" s="54">
        <f t="shared" si="71"/>
        <v>0</v>
      </c>
      <c r="AG173" s="54" t="e">
        <f t="shared" si="72"/>
        <v>#DIV/0!</v>
      </c>
      <c r="AH173" s="54" t="e">
        <f t="shared" si="73"/>
        <v>#DIV/0!</v>
      </c>
      <c r="AI173" s="54" t="e">
        <f t="shared" si="74"/>
        <v>#DIV/0!</v>
      </c>
    </row>
    <row r="174" spans="1:35" hidden="1" x14ac:dyDescent="0.25">
      <c r="A174" s="3"/>
      <c r="B174" s="4"/>
      <c r="C174" s="4">
        <v>163</v>
      </c>
      <c r="D174" s="24">
        <f t="shared" si="51"/>
        <v>370.05</v>
      </c>
      <c r="E174" s="11"/>
      <c r="F174" s="24">
        <f t="shared" si="52"/>
        <v>30</v>
      </c>
      <c r="G174" s="23">
        <f t="shared" si="53"/>
        <v>0.03</v>
      </c>
      <c r="H174" s="23">
        <f t="shared" si="54"/>
        <v>0.7</v>
      </c>
      <c r="I174" s="22"/>
      <c r="J174" s="8"/>
      <c r="K174" s="9">
        <f t="shared" si="55"/>
        <v>9.7081207842230821</v>
      </c>
      <c r="L174" s="9">
        <f t="shared" si="56"/>
        <v>9.7379729105055013</v>
      </c>
      <c r="M174" s="10">
        <f t="shared" si="57"/>
        <v>2.9852126282419178E-2</v>
      </c>
      <c r="N174" s="10">
        <f t="shared" si="50"/>
        <v>2.2112686135125875E-2</v>
      </c>
      <c r="O174" s="10">
        <f t="shared" si="58"/>
        <v>0.84288192186498223</v>
      </c>
      <c r="P174" s="10">
        <f t="shared" si="59"/>
        <v>0.84312284788962744</v>
      </c>
      <c r="R174" s="23">
        <f t="shared" si="60"/>
        <v>9.7081207842230821</v>
      </c>
      <c r="S174" s="54">
        <f t="shared" si="61"/>
        <v>0</v>
      </c>
      <c r="T174" s="54" t="e">
        <f t="shared" si="62"/>
        <v>#DIV/0!</v>
      </c>
      <c r="U174" s="54" t="e">
        <f t="shared" si="63"/>
        <v>#DIV/0!</v>
      </c>
      <c r="V174" s="54" t="e">
        <f t="shared" si="64"/>
        <v>#DIV/0!</v>
      </c>
      <c r="W174" s="50"/>
      <c r="X174" s="50"/>
      <c r="Y174" s="23">
        <f t="shared" si="65"/>
        <v>9.7081207842230821</v>
      </c>
      <c r="Z174" s="54">
        <f t="shared" si="66"/>
        <v>0</v>
      </c>
      <c r="AA174" s="54" t="e">
        <f t="shared" si="67"/>
        <v>#DIV/0!</v>
      </c>
      <c r="AB174" s="54" t="e">
        <f t="shared" si="68"/>
        <v>#DIV/0!</v>
      </c>
      <c r="AC174" s="54" t="e">
        <f t="shared" si="69"/>
        <v>#DIV/0!</v>
      </c>
      <c r="AD174" s="50"/>
      <c r="AE174" s="23">
        <f t="shared" si="70"/>
        <v>9.7081207842230821</v>
      </c>
      <c r="AF174" s="54">
        <f t="shared" si="71"/>
        <v>0</v>
      </c>
      <c r="AG174" s="54" t="e">
        <f t="shared" si="72"/>
        <v>#DIV/0!</v>
      </c>
      <c r="AH174" s="54" t="e">
        <f t="shared" si="73"/>
        <v>#DIV/0!</v>
      </c>
      <c r="AI174" s="54" t="e">
        <f t="shared" si="74"/>
        <v>#DIV/0!</v>
      </c>
    </row>
    <row r="175" spans="1:35" hidden="1" x14ac:dyDescent="0.25">
      <c r="A175" s="3"/>
      <c r="B175" s="4"/>
      <c r="C175" s="4">
        <v>164</v>
      </c>
      <c r="D175" s="24">
        <f t="shared" si="51"/>
        <v>371.4</v>
      </c>
      <c r="E175" s="11"/>
      <c r="F175" s="24">
        <f t="shared" si="52"/>
        <v>30</v>
      </c>
      <c r="G175" s="23">
        <f t="shared" si="53"/>
        <v>0.03</v>
      </c>
      <c r="H175" s="23">
        <f t="shared" si="54"/>
        <v>0.7</v>
      </c>
      <c r="I175" s="22"/>
      <c r="J175" s="8"/>
      <c r="K175" s="9">
        <f t="shared" si="55"/>
        <v>9.7379729105055013</v>
      </c>
      <c r="L175" s="9">
        <f t="shared" si="56"/>
        <v>9.7677824880347419</v>
      </c>
      <c r="M175" s="10">
        <f t="shared" si="57"/>
        <v>2.9809577529240627E-2</v>
      </c>
      <c r="N175" s="10">
        <f t="shared" si="50"/>
        <v>2.2081168540177869E-2</v>
      </c>
      <c r="O175" s="10">
        <f t="shared" si="58"/>
        <v>0.84216151258489658</v>
      </c>
      <c r="P175" s="10">
        <f t="shared" si="59"/>
        <v>0.84240246016321718</v>
      </c>
      <c r="R175" s="23">
        <f t="shared" si="60"/>
        <v>9.7379729105055013</v>
      </c>
      <c r="S175" s="54">
        <f t="shared" si="61"/>
        <v>0</v>
      </c>
      <c r="T175" s="54" t="e">
        <f t="shared" si="62"/>
        <v>#DIV/0!</v>
      </c>
      <c r="U175" s="54" t="e">
        <f t="shared" si="63"/>
        <v>#DIV/0!</v>
      </c>
      <c r="V175" s="54" t="e">
        <f t="shared" si="64"/>
        <v>#DIV/0!</v>
      </c>
      <c r="W175" s="50"/>
      <c r="X175" s="50"/>
      <c r="Y175" s="23">
        <f t="shared" si="65"/>
        <v>9.7379729105055013</v>
      </c>
      <c r="Z175" s="54">
        <f t="shared" si="66"/>
        <v>0</v>
      </c>
      <c r="AA175" s="54" t="e">
        <f t="shared" si="67"/>
        <v>#DIV/0!</v>
      </c>
      <c r="AB175" s="54" t="e">
        <f t="shared" si="68"/>
        <v>#DIV/0!</v>
      </c>
      <c r="AC175" s="54" t="e">
        <f t="shared" si="69"/>
        <v>#DIV/0!</v>
      </c>
      <c r="AD175" s="50"/>
      <c r="AE175" s="23">
        <f t="shared" si="70"/>
        <v>9.7379729105055013</v>
      </c>
      <c r="AF175" s="54">
        <f t="shared" si="71"/>
        <v>0</v>
      </c>
      <c r="AG175" s="54" t="e">
        <f t="shared" si="72"/>
        <v>#DIV/0!</v>
      </c>
      <c r="AH175" s="54" t="e">
        <f t="shared" si="73"/>
        <v>#DIV/0!</v>
      </c>
      <c r="AI175" s="54" t="e">
        <f t="shared" si="74"/>
        <v>#DIV/0!</v>
      </c>
    </row>
    <row r="176" spans="1:35" hidden="1" x14ac:dyDescent="0.25">
      <c r="A176" s="3"/>
      <c r="B176" s="4"/>
      <c r="C176" s="4">
        <v>165</v>
      </c>
      <c r="D176" s="24">
        <f t="shared" si="51"/>
        <v>372.75</v>
      </c>
      <c r="E176" s="11"/>
      <c r="F176" s="24">
        <f t="shared" si="52"/>
        <v>30</v>
      </c>
      <c r="G176" s="23">
        <f t="shared" si="53"/>
        <v>0.03</v>
      </c>
      <c r="H176" s="23">
        <f t="shared" si="54"/>
        <v>0.7</v>
      </c>
      <c r="I176" s="22"/>
      <c r="J176" s="8"/>
      <c r="K176" s="9">
        <f t="shared" si="55"/>
        <v>9.7677824880347419</v>
      </c>
      <c r="L176" s="9">
        <f t="shared" si="56"/>
        <v>9.7975495110870536</v>
      </c>
      <c r="M176" s="10">
        <f t="shared" si="57"/>
        <v>2.9767023052311714E-2</v>
      </c>
      <c r="N176" s="10">
        <f t="shared" si="50"/>
        <v>2.2049646705415715E-2</v>
      </c>
      <c r="O176" s="10">
        <f t="shared" si="58"/>
        <v>0.84144029819580413</v>
      </c>
      <c r="P176" s="10">
        <f t="shared" si="59"/>
        <v>0.84168126629094275</v>
      </c>
      <c r="R176" s="23">
        <f t="shared" si="60"/>
        <v>9.7677824880347419</v>
      </c>
      <c r="S176" s="54">
        <f t="shared" si="61"/>
        <v>0</v>
      </c>
      <c r="T176" s="54" t="e">
        <f t="shared" si="62"/>
        <v>#DIV/0!</v>
      </c>
      <c r="U176" s="54" t="e">
        <f t="shared" si="63"/>
        <v>#DIV/0!</v>
      </c>
      <c r="V176" s="54" t="e">
        <f t="shared" si="64"/>
        <v>#DIV/0!</v>
      </c>
      <c r="W176" s="50"/>
      <c r="X176" s="50"/>
      <c r="Y176" s="23">
        <f t="shared" si="65"/>
        <v>9.7677824880347419</v>
      </c>
      <c r="Z176" s="54">
        <f t="shared" si="66"/>
        <v>0</v>
      </c>
      <c r="AA176" s="54" t="e">
        <f t="shared" si="67"/>
        <v>#DIV/0!</v>
      </c>
      <c r="AB176" s="54" t="e">
        <f t="shared" si="68"/>
        <v>#DIV/0!</v>
      </c>
      <c r="AC176" s="54" t="e">
        <f t="shared" si="69"/>
        <v>#DIV/0!</v>
      </c>
      <c r="AD176" s="50"/>
      <c r="AE176" s="23">
        <f t="shared" si="70"/>
        <v>9.7677824880347419</v>
      </c>
      <c r="AF176" s="54">
        <f t="shared" si="71"/>
        <v>0</v>
      </c>
      <c r="AG176" s="54" t="e">
        <f t="shared" si="72"/>
        <v>#DIV/0!</v>
      </c>
      <c r="AH176" s="54" t="e">
        <f t="shared" si="73"/>
        <v>#DIV/0!</v>
      </c>
      <c r="AI176" s="54" t="e">
        <f t="shared" si="74"/>
        <v>#DIV/0!</v>
      </c>
    </row>
    <row r="177" spans="1:35" hidden="1" x14ac:dyDescent="0.25">
      <c r="A177" s="3"/>
      <c r="B177" s="4"/>
      <c r="C177" s="4">
        <v>166</v>
      </c>
      <c r="D177" s="24">
        <f t="shared" si="51"/>
        <v>374.1</v>
      </c>
      <c r="E177" s="11"/>
      <c r="F177" s="24">
        <f t="shared" si="52"/>
        <v>30</v>
      </c>
      <c r="G177" s="23">
        <f t="shared" si="53"/>
        <v>0.03</v>
      </c>
      <c r="H177" s="23">
        <f t="shared" si="54"/>
        <v>0.7</v>
      </c>
      <c r="I177" s="22"/>
      <c r="J177" s="8"/>
      <c r="K177" s="9">
        <f t="shared" si="55"/>
        <v>9.7975495110870536</v>
      </c>
      <c r="L177" s="9">
        <f t="shared" si="56"/>
        <v>9.8272739742141937</v>
      </c>
      <c r="M177" s="10">
        <f t="shared" si="57"/>
        <v>2.9724463127140055E-2</v>
      </c>
      <c r="N177" s="10">
        <f t="shared" si="50"/>
        <v>2.2018120834918189E-2</v>
      </c>
      <c r="O177" s="10">
        <f t="shared" si="58"/>
        <v>0.84071828318109598</v>
      </c>
      <c r="P177" s="10">
        <f t="shared" si="59"/>
        <v>0.84095927075540655</v>
      </c>
      <c r="R177" s="23">
        <f t="shared" si="60"/>
        <v>9.7975495110870536</v>
      </c>
      <c r="S177" s="54">
        <f t="shared" si="61"/>
        <v>0</v>
      </c>
      <c r="T177" s="54" t="e">
        <f t="shared" si="62"/>
        <v>#DIV/0!</v>
      </c>
      <c r="U177" s="54" t="e">
        <f t="shared" si="63"/>
        <v>#DIV/0!</v>
      </c>
      <c r="V177" s="54" t="e">
        <f t="shared" si="64"/>
        <v>#DIV/0!</v>
      </c>
      <c r="W177" s="50"/>
      <c r="X177" s="50"/>
      <c r="Y177" s="23">
        <f t="shared" si="65"/>
        <v>9.7975495110870536</v>
      </c>
      <c r="Z177" s="54">
        <f t="shared" si="66"/>
        <v>0</v>
      </c>
      <c r="AA177" s="54" t="e">
        <f t="shared" si="67"/>
        <v>#DIV/0!</v>
      </c>
      <c r="AB177" s="54" t="e">
        <f t="shared" si="68"/>
        <v>#DIV/0!</v>
      </c>
      <c r="AC177" s="54" t="e">
        <f t="shared" si="69"/>
        <v>#DIV/0!</v>
      </c>
      <c r="AD177" s="50"/>
      <c r="AE177" s="23">
        <f t="shared" si="70"/>
        <v>9.7975495110870536</v>
      </c>
      <c r="AF177" s="54">
        <f t="shared" si="71"/>
        <v>0</v>
      </c>
      <c r="AG177" s="54" t="e">
        <f t="shared" si="72"/>
        <v>#DIV/0!</v>
      </c>
      <c r="AH177" s="54" t="e">
        <f t="shared" si="73"/>
        <v>#DIV/0!</v>
      </c>
      <c r="AI177" s="54" t="e">
        <f t="shared" si="74"/>
        <v>#DIV/0!</v>
      </c>
    </row>
    <row r="178" spans="1:35" hidden="1" x14ac:dyDescent="0.25">
      <c r="A178" s="3"/>
      <c r="B178" s="4"/>
      <c r="C178" s="4">
        <v>167</v>
      </c>
      <c r="D178" s="24">
        <f t="shared" si="51"/>
        <v>375.45000000000005</v>
      </c>
      <c r="E178" s="11"/>
      <c r="F178" s="24">
        <f t="shared" si="52"/>
        <v>30</v>
      </c>
      <c r="G178" s="23">
        <f t="shared" si="53"/>
        <v>0.03</v>
      </c>
      <c r="H178" s="23">
        <f t="shared" si="54"/>
        <v>0.7</v>
      </c>
      <c r="I178" s="22"/>
      <c r="J178" s="8"/>
      <c r="K178" s="9">
        <f t="shared" si="55"/>
        <v>9.8272739742141937</v>
      </c>
      <c r="L178" s="9">
        <f t="shared" si="56"/>
        <v>9.8569558722436259</v>
      </c>
      <c r="M178" s="10">
        <f t="shared" si="57"/>
        <v>2.9681898029432219E-2</v>
      </c>
      <c r="N178" s="10">
        <f t="shared" si="50"/>
        <v>2.1986591132913309E-2</v>
      </c>
      <c r="O178" s="10">
        <f t="shared" si="58"/>
        <v>0.83999547204161229</v>
      </c>
      <c r="P178" s="10">
        <f t="shared" si="59"/>
        <v>0.84023647805727031</v>
      </c>
      <c r="R178" s="23">
        <f t="shared" si="60"/>
        <v>9.8272739742141937</v>
      </c>
      <c r="S178" s="54">
        <f t="shared" si="61"/>
        <v>0</v>
      </c>
      <c r="T178" s="54" t="e">
        <f t="shared" si="62"/>
        <v>#DIV/0!</v>
      </c>
      <c r="U178" s="54" t="e">
        <f t="shared" si="63"/>
        <v>#DIV/0!</v>
      </c>
      <c r="V178" s="54" t="e">
        <f t="shared" si="64"/>
        <v>#DIV/0!</v>
      </c>
      <c r="W178" s="50"/>
      <c r="X178" s="50"/>
      <c r="Y178" s="23">
        <f t="shared" si="65"/>
        <v>9.8272739742141937</v>
      </c>
      <c r="Z178" s="54">
        <f t="shared" si="66"/>
        <v>0</v>
      </c>
      <c r="AA178" s="54" t="e">
        <f t="shared" si="67"/>
        <v>#DIV/0!</v>
      </c>
      <c r="AB178" s="54" t="e">
        <f t="shared" si="68"/>
        <v>#DIV/0!</v>
      </c>
      <c r="AC178" s="54" t="e">
        <f t="shared" si="69"/>
        <v>#DIV/0!</v>
      </c>
      <c r="AD178" s="50"/>
      <c r="AE178" s="23">
        <f t="shared" si="70"/>
        <v>9.8272739742141937</v>
      </c>
      <c r="AF178" s="54">
        <f t="shared" si="71"/>
        <v>0</v>
      </c>
      <c r="AG178" s="54" t="e">
        <f t="shared" si="72"/>
        <v>#DIV/0!</v>
      </c>
      <c r="AH178" s="54" t="e">
        <f t="shared" si="73"/>
        <v>#DIV/0!</v>
      </c>
      <c r="AI178" s="54" t="e">
        <f t="shared" si="74"/>
        <v>#DIV/0!</v>
      </c>
    </row>
    <row r="179" spans="1:35" hidden="1" x14ac:dyDescent="0.25">
      <c r="A179" s="3"/>
      <c r="B179" s="4"/>
      <c r="C179" s="4">
        <v>168</v>
      </c>
      <c r="D179" s="24">
        <f t="shared" si="51"/>
        <v>376.8</v>
      </c>
      <c r="E179" s="11"/>
      <c r="F179" s="24">
        <f t="shared" si="52"/>
        <v>30</v>
      </c>
      <c r="G179" s="23">
        <f t="shared" si="53"/>
        <v>0.03</v>
      </c>
      <c r="H179" s="23">
        <f t="shared" si="54"/>
        <v>0.7</v>
      </c>
      <c r="I179" s="22"/>
      <c r="J179" s="8"/>
      <c r="K179" s="9">
        <f t="shared" si="55"/>
        <v>9.8569558722436259</v>
      </c>
      <c r="L179" s="9">
        <f t="shared" si="56"/>
        <v>9.8865952002786628</v>
      </c>
      <c r="M179" s="10">
        <f t="shared" si="57"/>
        <v>2.9639328035036883E-2</v>
      </c>
      <c r="N179" s="10">
        <f t="shared" si="50"/>
        <v>2.1955057803731578E-2</v>
      </c>
      <c r="O179" s="10">
        <f t="shared" si="58"/>
        <v>0.83927186929396769</v>
      </c>
      <c r="P179" s="10">
        <f t="shared" si="59"/>
        <v>0.83951289271238805</v>
      </c>
      <c r="R179" s="23">
        <f t="shared" si="60"/>
        <v>9.8569558722436259</v>
      </c>
      <c r="S179" s="54">
        <f t="shared" si="61"/>
        <v>0</v>
      </c>
      <c r="T179" s="54" t="e">
        <f t="shared" si="62"/>
        <v>#DIV/0!</v>
      </c>
      <c r="U179" s="54" t="e">
        <f t="shared" si="63"/>
        <v>#DIV/0!</v>
      </c>
      <c r="V179" s="54" t="e">
        <f t="shared" si="64"/>
        <v>#DIV/0!</v>
      </c>
      <c r="W179" s="50"/>
      <c r="X179" s="50"/>
      <c r="Y179" s="23">
        <f t="shared" si="65"/>
        <v>9.8569558722436259</v>
      </c>
      <c r="Z179" s="54">
        <f t="shared" si="66"/>
        <v>0</v>
      </c>
      <c r="AA179" s="54" t="e">
        <f t="shared" si="67"/>
        <v>#DIV/0!</v>
      </c>
      <c r="AB179" s="54" t="e">
        <f t="shared" si="68"/>
        <v>#DIV/0!</v>
      </c>
      <c r="AC179" s="54" t="e">
        <f t="shared" si="69"/>
        <v>#DIV/0!</v>
      </c>
      <c r="AD179" s="50"/>
      <c r="AE179" s="23">
        <f t="shared" si="70"/>
        <v>9.8569558722436259</v>
      </c>
      <c r="AF179" s="54">
        <f t="shared" si="71"/>
        <v>0</v>
      </c>
      <c r="AG179" s="54" t="e">
        <f t="shared" si="72"/>
        <v>#DIV/0!</v>
      </c>
      <c r="AH179" s="54" t="e">
        <f t="shared" si="73"/>
        <v>#DIV/0!</v>
      </c>
      <c r="AI179" s="54" t="e">
        <f t="shared" si="74"/>
        <v>#DIV/0!</v>
      </c>
    </row>
    <row r="180" spans="1:35" hidden="1" x14ac:dyDescent="0.25">
      <c r="A180" s="3"/>
      <c r="B180" s="4"/>
      <c r="C180" s="4">
        <v>169</v>
      </c>
      <c r="D180" s="24">
        <f t="shared" si="51"/>
        <v>378.15</v>
      </c>
      <c r="E180" s="11"/>
      <c r="F180" s="24">
        <f t="shared" si="52"/>
        <v>30</v>
      </c>
      <c r="G180" s="23">
        <f t="shared" si="53"/>
        <v>0.03</v>
      </c>
      <c r="H180" s="23">
        <f t="shared" si="54"/>
        <v>0.7</v>
      </c>
      <c r="I180" s="22"/>
      <c r="J180" s="8"/>
      <c r="K180" s="9">
        <f t="shared" si="55"/>
        <v>9.8865952002786628</v>
      </c>
      <c r="L180" s="9">
        <f t="shared" si="56"/>
        <v>9.9161919536986467</v>
      </c>
      <c r="M180" s="10">
        <f t="shared" si="57"/>
        <v>2.9596753419983912E-2</v>
      </c>
      <c r="N180" s="10">
        <f t="shared" si="50"/>
        <v>2.1923521051839565E-2</v>
      </c>
      <c r="O180" s="10">
        <f t="shared" si="58"/>
        <v>0.83854747947194797</v>
      </c>
      <c r="P180" s="10">
        <f t="shared" si="59"/>
        <v>0.83878851925390563</v>
      </c>
      <c r="R180" s="23">
        <f t="shared" si="60"/>
        <v>9.8865952002786628</v>
      </c>
      <c r="S180" s="54">
        <f t="shared" si="61"/>
        <v>0</v>
      </c>
      <c r="T180" s="54" t="e">
        <f t="shared" si="62"/>
        <v>#DIV/0!</v>
      </c>
      <c r="U180" s="54" t="e">
        <f t="shared" si="63"/>
        <v>#DIV/0!</v>
      </c>
      <c r="V180" s="54" t="e">
        <f t="shared" si="64"/>
        <v>#DIV/0!</v>
      </c>
      <c r="W180" s="50"/>
      <c r="X180" s="50"/>
      <c r="Y180" s="23">
        <f t="shared" si="65"/>
        <v>9.8865952002786628</v>
      </c>
      <c r="Z180" s="54">
        <f t="shared" si="66"/>
        <v>0</v>
      </c>
      <c r="AA180" s="54" t="e">
        <f t="shared" si="67"/>
        <v>#DIV/0!</v>
      </c>
      <c r="AB180" s="54" t="e">
        <f t="shared" si="68"/>
        <v>#DIV/0!</v>
      </c>
      <c r="AC180" s="54" t="e">
        <f t="shared" si="69"/>
        <v>#DIV/0!</v>
      </c>
      <c r="AD180" s="50"/>
      <c r="AE180" s="23">
        <f t="shared" si="70"/>
        <v>9.8865952002786628</v>
      </c>
      <c r="AF180" s="54">
        <f t="shared" si="71"/>
        <v>0</v>
      </c>
      <c r="AG180" s="54" t="e">
        <f t="shared" si="72"/>
        <v>#DIV/0!</v>
      </c>
      <c r="AH180" s="54" t="e">
        <f t="shared" si="73"/>
        <v>#DIV/0!</v>
      </c>
      <c r="AI180" s="54" t="e">
        <f t="shared" si="74"/>
        <v>#DIV/0!</v>
      </c>
    </row>
    <row r="181" spans="1:35" hidden="1" x14ac:dyDescent="0.25">
      <c r="A181" s="3"/>
      <c r="B181" s="4"/>
      <c r="C181" s="4">
        <v>170</v>
      </c>
      <c r="D181" s="24">
        <f t="shared" si="51"/>
        <v>379.5</v>
      </c>
      <c r="E181" s="11"/>
      <c r="F181" s="24">
        <f t="shared" si="52"/>
        <v>30</v>
      </c>
      <c r="G181" s="23">
        <f t="shared" si="53"/>
        <v>0.03</v>
      </c>
      <c r="H181" s="23">
        <f t="shared" si="54"/>
        <v>0.7</v>
      </c>
      <c r="I181" s="22"/>
      <c r="J181" s="8"/>
      <c r="K181" s="9">
        <f t="shared" si="55"/>
        <v>9.9161919536986467</v>
      </c>
      <c r="L181" s="9">
        <f t="shared" si="56"/>
        <v>9.9457461281590778</v>
      </c>
      <c r="M181" s="10">
        <f t="shared" si="57"/>
        <v>2.9554174460431071E-2</v>
      </c>
      <c r="N181" s="10">
        <f t="shared" si="50"/>
        <v>2.1891981081800425E-2</v>
      </c>
      <c r="O181" s="10">
        <f t="shared" si="58"/>
        <v>0.83782230712511085</v>
      </c>
      <c r="P181" s="10">
        <f t="shared" si="59"/>
        <v>0.83806336223138844</v>
      </c>
      <c r="R181" s="23">
        <f t="shared" si="60"/>
        <v>9.9161919536986467</v>
      </c>
      <c r="S181" s="54">
        <f t="shared" si="61"/>
        <v>0</v>
      </c>
      <c r="T181" s="54" t="e">
        <f t="shared" si="62"/>
        <v>#DIV/0!</v>
      </c>
      <c r="U181" s="54" t="e">
        <f t="shared" si="63"/>
        <v>#DIV/0!</v>
      </c>
      <c r="V181" s="54" t="e">
        <f t="shared" si="64"/>
        <v>#DIV/0!</v>
      </c>
      <c r="W181" s="50"/>
      <c r="X181" s="50"/>
      <c r="Y181" s="23">
        <f t="shared" si="65"/>
        <v>9.9161919536986467</v>
      </c>
      <c r="Z181" s="54">
        <f t="shared" si="66"/>
        <v>0</v>
      </c>
      <c r="AA181" s="54" t="e">
        <f t="shared" si="67"/>
        <v>#DIV/0!</v>
      </c>
      <c r="AB181" s="54" t="e">
        <f t="shared" si="68"/>
        <v>#DIV/0!</v>
      </c>
      <c r="AC181" s="54" t="e">
        <f t="shared" si="69"/>
        <v>#DIV/0!</v>
      </c>
      <c r="AD181" s="50"/>
      <c r="AE181" s="23">
        <f t="shared" si="70"/>
        <v>9.9161919536986467</v>
      </c>
      <c r="AF181" s="54">
        <f t="shared" si="71"/>
        <v>0</v>
      </c>
      <c r="AG181" s="54" t="e">
        <f t="shared" si="72"/>
        <v>#DIV/0!</v>
      </c>
      <c r="AH181" s="54" t="e">
        <f t="shared" si="73"/>
        <v>#DIV/0!</v>
      </c>
      <c r="AI181" s="54" t="e">
        <f t="shared" si="74"/>
        <v>#DIV/0!</v>
      </c>
    </row>
    <row r="182" spans="1:35" hidden="1" x14ac:dyDescent="0.25">
      <c r="A182" s="3"/>
      <c r="B182" s="4"/>
      <c r="C182" s="4">
        <v>171</v>
      </c>
      <c r="D182" s="24">
        <f t="shared" si="51"/>
        <v>380.85</v>
      </c>
      <c r="E182" s="11"/>
      <c r="F182" s="24">
        <f t="shared" si="52"/>
        <v>30</v>
      </c>
      <c r="G182" s="23">
        <f t="shared" si="53"/>
        <v>0.03</v>
      </c>
      <c r="H182" s="23">
        <f t="shared" si="54"/>
        <v>0.7</v>
      </c>
      <c r="I182" s="22"/>
      <c r="J182" s="8"/>
      <c r="K182" s="9">
        <f t="shared" si="55"/>
        <v>9.9457461281590778</v>
      </c>
      <c r="L182" s="9">
        <f t="shared" si="56"/>
        <v>9.9752577195917809</v>
      </c>
      <c r="M182" s="10">
        <f t="shared" si="57"/>
        <v>2.9511591432703099E-2</v>
      </c>
      <c r="N182" s="10">
        <f t="shared" si="50"/>
        <v>2.1860438098299146E-2</v>
      </c>
      <c r="O182" s="10">
        <f t="shared" si="58"/>
        <v>0.83709635681986372</v>
      </c>
      <c r="P182" s="10">
        <f t="shared" si="59"/>
        <v>0.83733742621033713</v>
      </c>
      <c r="R182" s="23">
        <f t="shared" si="60"/>
        <v>9.9457461281590778</v>
      </c>
      <c r="S182" s="54">
        <f t="shared" si="61"/>
        <v>0</v>
      </c>
      <c r="T182" s="54" t="e">
        <f t="shared" si="62"/>
        <v>#DIV/0!</v>
      </c>
      <c r="U182" s="54" t="e">
        <f t="shared" si="63"/>
        <v>#DIV/0!</v>
      </c>
      <c r="V182" s="54" t="e">
        <f t="shared" si="64"/>
        <v>#DIV/0!</v>
      </c>
      <c r="W182" s="50"/>
      <c r="X182" s="50"/>
      <c r="Y182" s="23">
        <f t="shared" si="65"/>
        <v>9.9457461281590778</v>
      </c>
      <c r="Z182" s="54">
        <f t="shared" si="66"/>
        <v>0</v>
      </c>
      <c r="AA182" s="54" t="e">
        <f t="shared" si="67"/>
        <v>#DIV/0!</v>
      </c>
      <c r="AB182" s="54" t="e">
        <f t="shared" si="68"/>
        <v>#DIV/0!</v>
      </c>
      <c r="AC182" s="54" t="e">
        <f t="shared" si="69"/>
        <v>#DIV/0!</v>
      </c>
      <c r="AD182" s="50"/>
      <c r="AE182" s="23">
        <f t="shared" si="70"/>
        <v>9.9457461281590778</v>
      </c>
      <c r="AF182" s="54">
        <f t="shared" si="71"/>
        <v>0</v>
      </c>
      <c r="AG182" s="54" t="e">
        <f t="shared" si="72"/>
        <v>#DIV/0!</v>
      </c>
      <c r="AH182" s="54" t="e">
        <f t="shared" si="73"/>
        <v>#DIV/0!</v>
      </c>
      <c r="AI182" s="54" t="e">
        <f t="shared" si="74"/>
        <v>#DIV/0!</v>
      </c>
    </row>
    <row r="183" spans="1:35" hidden="1" x14ac:dyDescent="0.25">
      <c r="A183" s="3"/>
      <c r="B183" s="4"/>
      <c r="C183" s="4">
        <v>172</v>
      </c>
      <c r="D183" s="24">
        <f t="shared" si="51"/>
        <v>382.2</v>
      </c>
      <c r="E183" s="11"/>
      <c r="F183" s="24">
        <f t="shared" si="52"/>
        <v>30</v>
      </c>
      <c r="G183" s="23">
        <f t="shared" si="53"/>
        <v>0.03</v>
      </c>
      <c r="H183" s="23">
        <f t="shared" si="54"/>
        <v>0.7</v>
      </c>
      <c r="I183" s="22"/>
      <c r="J183" s="8"/>
      <c r="K183" s="9">
        <f t="shared" si="55"/>
        <v>9.9752577195917809</v>
      </c>
      <c r="L183" s="9">
        <f t="shared" si="56"/>
        <v>10.00472672420501</v>
      </c>
      <c r="M183" s="10">
        <f t="shared" si="57"/>
        <v>2.9469004613229544E-2</v>
      </c>
      <c r="N183" s="10">
        <f t="shared" si="50"/>
        <v>2.1828892306096508E-2</v>
      </c>
      <c r="O183" s="10">
        <f t="shared" si="58"/>
        <v>0.8363696331378101</v>
      </c>
      <c r="P183" s="10">
        <f t="shared" si="59"/>
        <v>0.8366107157723135</v>
      </c>
      <c r="R183" s="23">
        <f t="shared" si="60"/>
        <v>9.9752577195917809</v>
      </c>
      <c r="S183" s="54">
        <f t="shared" si="61"/>
        <v>0</v>
      </c>
      <c r="T183" s="54" t="e">
        <f t="shared" si="62"/>
        <v>#DIV/0!</v>
      </c>
      <c r="U183" s="54" t="e">
        <f t="shared" si="63"/>
        <v>#DIV/0!</v>
      </c>
      <c r="V183" s="54" t="e">
        <f t="shared" si="64"/>
        <v>#DIV/0!</v>
      </c>
      <c r="W183" s="50"/>
      <c r="X183" s="50"/>
      <c r="Y183" s="23">
        <f t="shared" si="65"/>
        <v>9.9752577195917809</v>
      </c>
      <c r="Z183" s="54">
        <f t="shared" si="66"/>
        <v>0</v>
      </c>
      <c r="AA183" s="54" t="e">
        <f t="shared" si="67"/>
        <v>#DIV/0!</v>
      </c>
      <c r="AB183" s="54" t="e">
        <f t="shared" si="68"/>
        <v>#DIV/0!</v>
      </c>
      <c r="AC183" s="54" t="e">
        <f t="shared" si="69"/>
        <v>#DIV/0!</v>
      </c>
      <c r="AD183" s="50"/>
      <c r="AE183" s="23">
        <f t="shared" si="70"/>
        <v>9.9752577195917809</v>
      </c>
      <c r="AF183" s="54">
        <f t="shared" si="71"/>
        <v>0</v>
      </c>
      <c r="AG183" s="54" t="e">
        <f t="shared" si="72"/>
        <v>#DIV/0!</v>
      </c>
      <c r="AH183" s="54" t="e">
        <f t="shared" si="73"/>
        <v>#DIV/0!</v>
      </c>
      <c r="AI183" s="54" t="e">
        <f t="shared" si="74"/>
        <v>#DIV/0!</v>
      </c>
    </row>
    <row r="184" spans="1:35" hidden="1" x14ac:dyDescent="0.25">
      <c r="A184" s="3"/>
      <c r="B184" s="4"/>
      <c r="C184" s="4">
        <v>173</v>
      </c>
      <c r="D184" s="24">
        <f t="shared" si="51"/>
        <v>383.54999999999995</v>
      </c>
      <c r="E184" s="11"/>
      <c r="F184" s="24">
        <f t="shared" si="52"/>
        <v>30</v>
      </c>
      <c r="G184" s="23">
        <f t="shared" si="53"/>
        <v>0.03</v>
      </c>
      <c r="H184" s="23">
        <f t="shared" si="54"/>
        <v>0.7</v>
      </c>
      <c r="I184" s="22"/>
      <c r="J184" s="8"/>
      <c r="K184" s="9">
        <f t="shared" si="55"/>
        <v>10.00472672420501</v>
      </c>
      <c r="L184" s="9">
        <f t="shared" si="56"/>
        <v>10.034153138483603</v>
      </c>
      <c r="M184" s="10">
        <f t="shared" si="57"/>
        <v>2.9426414278592716E-2</v>
      </c>
      <c r="N184" s="10">
        <f t="shared" si="50"/>
        <v>2.1797343910068313E-2</v>
      </c>
      <c r="O184" s="10">
        <f t="shared" si="58"/>
        <v>0.83564214067736331</v>
      </c>
      <c r="P184" s="10">
        <f t="shared" si="59"/>
        <v>0.83588323551475385</v>
      </c>
      <c r="R184" s="23">
        <f t="shared" si="60"/>
        <v>10.00472672420501</v>
      </c>
      <c r="S184" s="54">
        <f t="shared" si="61"/>
        <v>0</v>
      </c>
      <c r="T184" s="54" t="e">
        <f t="shared" si="62"/>
        <v>#DIV/0!</v>
      </c>
      <c r="U184" s="54" t="e">
        <f t="shared" si="63"/>
        <v>#DIV/0!</v>
      </c>
      <c r="V184" s="54" t="e">
        <f t="shared" si="64"/>
        <v>#DIV/0!</v>
      </c>
      <c r="W184" s="50"/>
      <c r="X184" s="50"/>
      <c r="Y184" s="23">
        <f t="shared" si="65"/>
        <v>10.00472672420501</v>
      </c>
      <c r="Z184" s="54">
        <f t="shared" si="66"/>
        <v>0</v>
      </c>
      <c r="AA184" s="54" t="e">
        <f t="shared" si="67"/>
        <v>#DIV/0!</v>
      </c>
      <c r="AB184" s="54" t="e">
        <f t="shared" si="68"/>
        <v>#DIV/0!</v>
      </c>
      <c r="AC184" s="54" t="e">
        <f t="shared" si="69"/>
        <v>#DIV/0!</v>
      </c>
      <c r="AD184" s="50"/>
      <c r="AE184" s="23">
        <f t="shared" si="70"/>
        <v>10.00472672420501</v>
      </c>
      <c r="AF184" s="54">
        <f t="shared" si="71"/>
        <v>0</v>
      </c>
      <c r="AG184" s="54" t="e">
        <f t="shared" si="72"/>
        <v>#DIV/0!</v>
      </c>
      <c r="AH184" s="54" t="e">
        <f t="shared" si="73"/>
        <v>#DIV/0!</v>
      </c>
      <c r="AI184" s="54" t="e">
        <f t="shared" si="74"/>
        <v>#DIV/0!</v>
      </c>
    </row>
    <row r="185" spans="1:35" hidden="1" x14ac:dyDescent="0.25">
      <c r="A185" s="3"/>
      <c r="B185" s="4"/>
      <c r="C185" s="4">
        <v>174</v>
      </c>
      <c r="D185" s="24">
        <f t="shared" si="51"/>
        <v>384.9</v>
      </c>
      <c r="E185" s="11"/>
      <c r="F185" s="24">
        <f t="shared" si="52"/>
        <v>30</v>
      </c>
      <c r="G185" s="23">
        <f t="shared" si="53"/>
        <v>0.03</v>
      </c>
      <c r="H185" s="23">
        <f t="shared" si="54"/>
        <v>0.7</v>
      </c>
      <c r="I185" s="22"/>
      <c r="J185" s="8"/>
      <c r="K185" s="9">
        <f t="shared" si="55"/>
        <v>10.034153138483603</v>
      </c>
      <c r="L185" s="9">
        <f t="shared" si="56"/>
        <v>10.063536959189058</v>
      </c>
      <c r="M185" s="10">
        <f t="shared" si="57"/>
        <v>2.9383820705454866E-2</v>
      </c>
      <c r="N185" s="10">
        <f t="shared" si="50"/>
        <v>2.1765793115151387E-2</v>
      </c>
      <c r="O185" s="10">
        <f t="shared" si="58"/>
        <v>0.83491388405178646</v>
      </c>
      <c r="P185" s="10">
        <f t="shared" si="59"/>
        <v>0.83515499005116089</v>
      </c>
      <c r="R185" s="23">
        <f t="shared" si="60"/>
        <v>10.034153138483603</v>
      </c>
      <c r="S185" s="54">
        <f t="shared" si="61"/>
        <v>0</v>
      </c>
      <c r="T185" s="54" t="e">
        <f t="shared" si="62"/>
        <v>#DIV/0!</v>
      </c>
      <c r="U185" s="54" t="e">
        <f t="shared" si="63"/>
        <v>#DIV/0!</v>
      </c>
      <c r="V185" s="54" t="e">
        <f t="shared" si="64"/>
        <v>#DIV/0!</v>
      </c>
      <c r="W185" s="50"/>
      <c r="X185" s="50"/>
      <c r="Y185" s="23">
        <f t="shared" si="65"/>
        <v>10.034153138483603</v>
      </c>
      <c r="Z185" s="54">
        <f t="shared" si="66"/>
        <v>0</v>
      </c>
      <c r="AA185" s="54" t="e">
        <f t="shared" si="67"/>
        <v>#DIV/0!</v>
      </c>
      <c r="AB185" s="54" t="e">
        <f t="shared" si="68"/>
        <v>#DIV/0!</v>
      </c>
      <c r="AC185" s="54" t="e">
        <f t="shared" si="69"/>
        <v>#DIV/0!</v>
      </c>
      <c r="AD185" s="50"/>
      <c r="AE185" s="23">
        <f t="shared" si="70"/>
        <v>10.034153138483603</v>
      </c>
      <c r="AF185" s="54">
        <f t="shared" si="71"/>
        <v>0</v>
      </c>
      <c r="AG185" s="54" t="e">
        <f t="shared" si="72"/>
        <v>#DIV/0!</v>
      </c>
      <c r="AH185" s="54" t="e">
        <f t="shared" si="73"/>
        <v>#DIV/0!</v>
      </c>
      <c r="AI185" s="54" t="e">
        <f t="shared" si="74"/>
        <v>#DIV/0!</v>
      </c>
    </row>
    <row r="186" spans="1:35" hidden="1" x14ac:dyDescent="0.25">
      <c r="A186" s="3"/>
      <c r="B186" s="4"/>
      <c r="C186" s="4">
        <v>175</v>
      </c>
      <c r="D186" s="24">
        <f t="shared" si="51"/>
        <v>386.25</v>
      </c>
      <c r="E186" s="11"/>
      <c r="F186" s="24">
        <f t="shared" si="52"/>
        <v>30</v>
      </c>
      <c r="G186" s="23">
        <f t="shared" si="53"/>
        <v>0.03</v>
      </c>
      <c r="H186" s="23">
        <f t="shared" si="54"/>
        <v>0.7</v>
      </c>
      <c r="I186" s="22"/>
      <c r="J186" s="8"/>
      <c r="K186" s="9">
        <f t="shared" si="55"/>
        <v>10.063536959189058</v>
      </c>
      <c r="L186" s="9">
        <f t="shared" si="56"/>
        <v>10.092878183359669</v>
      </c>
      <c r="M186" s="10">
        <f t="shared" si="57"/>
        <v>2.9341224170611468E-2</v>
      </c>
      <c r="N186" s="10">
        <f t="shared" si="50"/>
        <v>2.17342401263785E-2</v>
      </c>
      <c r="O186" s="10">
        <f t="shared" si="58"/>
        <v>0.83418486789063973</v>
      </c>
      <c r="P186" s="10">
        <f t="shared" si="59"/>
        <v>0.83442598401075152</v>
      </c>
      <c r="R186" s="23">
        <f t="shared" si="60"/>
        <v>10.063536959189058</v>
      </c>
      <c r="S186" s="54">
        <f t="shared" si="61"/>
        <v>0</v>
      </c>
      <c r="T186" s="54" t="e">
        <f t="shared" si="62"/>
        <v>#DIV/0!</v>
      </c>
      <c r="U186" s="54" t="e">
        <f t="shared" si="63"/>
        <v>#DIV/0!</v>
      </c>
      <c r="V186" s="54" t="e">
        <f t="shared" si="64"/>
        <v>#DIV/0!</v>
      </c>
      <c r="W186" s="50"/>
      <c r="X186" s="50"/>
      <c r="Y186" s="23">
        <f t="shared" si="65"/>
        <v>10.063536959189058</v>
      </c>
      <c r="Z186" s="54">
        <f t="shared" si="66"/>
        <v>0</v>
      </c>
      <c r="AA186" s="54" t="e">
        <f t="shared" si="67"/>
        <v>#DIV/0!</v>
      </c>
      <c r="AB186" s="54" t="e">
        <f t="shared" si="68"/>
        <v>#DIV/0!</v>
      </c>
      <c r="AC186" s="54" t="e">
        <f t="shared" si="69"/>
        <v>#DIV/0!</v>
      </c>
      <c r="AD186" s="50"/>
      <c r="AE186" s="23">
        <f t="shared" si="70"/>
        <v>10.063536959189058</v>
      </c>
      <c r="AF186" s="54">
        <f t="shared" si="71"/>
        <v>0</v>
      </c>
      <c r="AG186" s="54" t="e">
        <f t="shared" si="72"/>
        <v>#DIV/0!</v>
      </c>
      <c r="AH186" s="54" t="e">
        <f t="shared" si="73"/>
        <v>#DIV/0!</v>
      </c>
      <c r="AI186" s="54" t="e">
        <f t="shared" si="74"/>
        <v>#DIV/0!</v>
      </c>
    </row>
    <row r="187" spans="1:35" hidden="1" x14ac:dyDescent="0.25">
      <c r="A187" s="3"/>
      <c r="B187" s="4"/>
      <c r="C187" s="4">
        <v>176</v>
      </c>
      <c r="D187" s="24">
        <f t="shared" si="51"/>
        <v>387.6</v>
      </c>
      <c r="E187" s="11"/>
      <c r="F187" s="24">
        <f t="shared" si="52"/>
        <v>30</v>
      </c>
      <c r="G187" s="23">
        <f t="shared" si="53"/>
        <v>0.03</v>
      </c>
      <c r="H187" s="23">
        <f t="shared" si="54"/>
        <v>0.7</v>
      </c>
      <c r="I187" s="22"/>
      <c r="J187" s="8"/>
      <c r="K187" s="9">
        <f t="shared" si="55"/>
        <v>10.092878183359669</v>
      </c>
      <c r="L187" s="9">
        <f t="shared" si="56"/>
        <v>10.122176808310616</v>
      </c>
      <c r="M187" s="10">
        <f t="shared" si="57"/>
        <v>2.9298624950946817E-2</v>
      </c>
      <c r="N187" s="10">
        <f t="shared" si="50"/>
        <v>2.1702685148850043E-2</v>
      </c>
      <c r="O187" s="10">
        <f t="shared" si="58"/>
        <v>0.83345509683880314</v>
      </c>
      <c r="P187" s="10">
        <f t="shared" si="59"/>
        <v>0.83369622203771343</v>
      </c>
      <c r="R187" s="23">
        <f t="shared" si="60"/>
        <v>10.092878183359669</v>
      </c>
      <c r="S187" s="54">
        <f t="shared" si="61"/>
        <v>0</v>
      </c>
      <c r="T187" s="54" t="e">
        <f t="shared" si="62"/>
        <v>#DIV/0!</v>
      </c>
      <c r="U187" s="54" t="e">
        <f t="shared" si="63"/>
        <v>#DIV/0!</v>
      </c>
      <c r="V187" s="54" t="e">
        <f t="shared" si="64"/>
        <v>#DIV/0!</v>
      </c>
      <c r="W187" s="50"/>
      <c r="X187" s="50"/>
      <c r="Y187" s="23">
        <f t="shared" si="65"/>
        <v>10.092878183359669</v>
      </c>
      <c r="Z187" s="54">
        <f t="shared" si="66"/>
        <v>0</v>
      </c>
      <c r="AA187" s="54" t="e">
        <f t="shared" si="67"/>
        <v>#DIV/0!</v>
      </c>
      <c r="AB187" s="54" t="e">
        <f t="shared" si="68"/>
        <v>#DIV/0!</v>
      </c>
      <c r="AC187" s="54" t="e">
        <f t="shared" si="69"/>
        <v>#DIV/0!</v>
      </c>
      <c r="AD187" s="50"/>
      <c r="AE187" s="23">
        <f t="shared" si="70"/>
        <v>10.092878183359669</v>
      </c>
      <c r="AF187" s="54">
        <f t="shared" si="71"/>
        <v>0</v>
      </c>
      <c r="AG187" s="54" t="e">
        <f t="shared" si="72"/>
        <v>#DIV/0!</v>
      </c>
      <c r="AH187" s="54" t="e">
        <f t="shared" si="73"/>
        <v>#DIV/0!</v>
      </c>
      <c r="AI187" s="54" t="e">
        <f t="shared" si="74"/>
        <v>#DIV/0!</v>
      </c>
    </row>
    <row r="188" spans="1:35" hidden="1" x14ac:dyDescent="0.25">
      <c r="A188" s="3"/>
      <c r="B188" s="4"/>
      <c r="C188" s="4">
        <v>177</v>
      </c>
      <c r="D188" s="24">
        <f t="shared" si="51"/>
        <v>388.95</v>
      </c>
      <c r="E188" s="11"/>
      <c r="F188" s="24">
        <f t="shared" si="52"/>
        <v>30</v>
      </c>
      <c r="G188" s="23">
        <f t="shared" si="53"/>
        <v>0.03</v>
      </c>
      <c r="H188" s="23">
        <f t="shared" si="54"/>
        <v>0.7</v>
      </c>
      <c r="I188" s="22"/>
      <c r="J188" s="8"/>
      <c r="K188" s="9">
        <f t="shared" si="55"/>
        <v>10.122176808310616</v>
      </c>
      <c r="L188" s="9">
        <f t="shared" si="56"/>
        <v>10.151432831634045</v>
      </c>
      <c r="M188" s="10">
        <f t="shared" si="57"/>
        <v>2.9256023323428693E-2</v>
      </c>
      <c r="N188" s="10">
        <f t="shared" si="50"/>
        <v>2.1671128387725506E-2</v>
      </c>
      <c r="O188" s="10">
        <f t="shared" si="58"/>
        <v>0.8327245755562559</v>
      </c>
      <c r="P188" s="10">
        <f t="shared" si="59"/>
        <v>0.83296570879192788</v>
      </c>
      <c r="R188" s="23">
        <f t="shared" si="60"/>
        <v>10.122176808310616</v>
      </c>
      <c r="S188" s="54">
        <f t="shared" si="61"/>
        <v>0</v>
      </c>
      <c r="T188" s="54" t="e">
        <f t="shared" si="62"/>
        <v>#DIV/0!</v>
      </c>
      <c r="U188" s="54" t="e">
        <f t="shared" si="63"/>
        <v>#DIV/0!</v>
      </c>
      <c r="V188" s="54" t="e">
        <f t="shared" si="64"/>
        <v>#DIV/0!</v>
      </c>
      <c r="W188" s="50"/>
      <c r="X188" s="50"/>
      <c r="Y188" s="23">
        <f t="shared" si="65"/>
        <v>10.122176808310616</v>
      </c>
      <c r="Z188" s="54">
        <f t="shared" si="66"/>
        <v>0</v>
      </c>
      <c r="AA188" s="54" t="e">
        <f t="shared" si="67"/>
        <v>#DIV/0!</v>
      </c>
      <c r="AB188" s="54" t="e">
        <f t="shared" si="68"/>
        <v>#DIV/0!</v>
      </c>
      <c r="AC188" s="54" t="e">
        <f t="shared" si="69"/>
        <v>#DIV/0!</v>
      </c>
      <c r="AD188" s="50"/>
      <c r="AE188" s="23">
        <f t="shared" si="70"/>
        <v>10.122176808310616</v>
      </c>
      <c r="AF188" s="54">
        <f t="shared" si="71"/>
        <v>0</v>
      </c>
      <c r="AG188" s="54" t="e">
        <f t="shared" si="72"/>
        <v>#DIV/0!</v>
      </c>
      <c r="AH188" s="54" t="e">
        <f t="shared" si="73"/>
        <v>#DIV/0!</v>
      </c>
      <c r="AI188" s="54" t="e">
        <f t="shared" si="74"/>
        <v>#DIV/0!</v>
      </c>
    </row>
    <row r="189" spans="1:35" hidden="1" x14ac:dyDescent="0.25">
      <c r="A189" s="3"/>
      <c r="B189" s="4"/>
      <c r="C189" s="4">
        <v>178</v>
      </c>
      <c r="D189" s="24">
        <f t="shared" si="51"/>
        <v>390.29999999999995</v>
      </c>
      <c r="E189" s="11"/>
      <c r="F189" s="24">
        <f t="shared" si="52"/>
        <v>30</v>
      </c>
      <c r="G189" s="23">
        <f t="shared" si="53"/>
        <v>0.03</v>
      </c>
      <c r="H189" s="23">
        <f t="shared" si="54"/>
        <v>0.7</v>
      </c>
      <c r="I189" s="22"/>
      <c r="J189" s="8"/>
      <c r="K189" s="9">
        <f t="shared" si="55"/>
        <v>10.151432831634045</v>
      </c>
      <c r="L189" s="9">
        <f t="shared" si="56"/>
        <v>10.180646251199144</v>
      </c>
      <c r="M189" s="10">
        <f t="shared" si="57"/>
        <v>2.9213419565099485E-2</v>
      </c>
      <c r="N189" s="10">
        <f t="shared" si="50"/>
        <v>2.1639570048221476E-2</v>
      </c>
      <c r="O189" s="10">
        <f t="shared" si="58"/>
        <v>0.83199330871810806</v>
      </c>
      <c r="P189" s="10">
        <f t="shared" si="59"/>
        <v>0.83223444894837761</v>
      </c>
      <c r="R189" s="23">
        <f t="shared" si="60"/>
        <v>10.151432831634045</v>
      </c>
      <c r="S189" s="54">
        <f t="shared" si="61"/>
        <v>0</v>
      </c>
      <c r="T189" s="54" t="e">
        <f t="shared" si="62"/>
        <v>#DIV/0!</v>
      </c>
      <c r="U189" s="54" t="e">
        <f t="shared" si="63"/>
        <v>#DIV/0!</v>
      </c>
      <c r="V189" s="54" t="e">
        <f t="shared" si="64"/>
        <v>#DIV/0!</v>
      </c>
      <c r="W189" s="50"/>
      <c r="X189" s="50"/>
      <c r="Y189" s="23">
        <f t="shared" si="65"/>
        <v>10.151432831634045</v>
      </c>
      <c r="Z189" s="54">
        <f t="shared" si="66"/>
        <v>0</v>
      </c>
      <c r="AA189" s="54" t="e">
        <f t="shared" si="67"/>
        <v>#DIV/0!</v>
      </c>
      <c r="AB189" s="54" t="e">
        <f t="shared" si="68"/>
        <v>#DIV/0!</v>
      </c>
      <c r="AC189" s="54" t="e">
        <f t="shared" si="69"/>
        <v>#DIV/0!</v>
      </c>
      <c r="AD189" s="50"/>
      <c r="AE189" s="23">
        <f t="shared" si="70"/>
        <v>10.151432831634045</v>
      </c>
      <c r="AF189" s="54">
        <f t="shared" si="71"/>
        <v>0</v>
      </c>
      <c r="AG189" s="54" t="e">
        <f t="shared" si="72"/>
        <v>#DIV/0!</v>
      </c>
      <c r="AH189" s="54" t="e">
        <f t="shared" si="73"/>
        <v>#DIV/0!</v>
      </c>
      <c r="AI189" s="54" t="e">
        <f t="shared" si="74"/>
        <v>#DIV/0!</v>
      </c>
    </row>
    <row r="190" spans="1:35" hidden="1" x14ac:dyDescent="0.25">
      <c r="A190" s="3"/>
      <c r="B190" s="4"/>
      <c r="C190" s="4">
        <v>179</v>
      </c>
      <c r="D190" s="24">
        <f t="shared" si="51"/>
        <v>391.65</v>
      </c>
      <c r="E190" s="11"/>
      <c r="F190" s="24">
        <f t="shared" si="52"/>
        <v>30</v>
      </c>
      <c r="G190" s="23">
        <f t="shared" si="53"/>
        <v>0.03</v>
      </c>
      <c r="H190" s="23">
        <f t="shared" si="54"/>
        <v>0.7</v>
      </c>
      <c r="I190" s="22"/>
      <c r="J190" s="8"/>
      <c r="K190" s="9">
        <f t="shared" si="55"/>
        <v>10.180646251199144</v>
      </c>
      <c r="L190" s="9">
        <f t="shared" si="56"/>
        <v>10.209817065152226</v>
      </c>
      <c r="M190" s="10">
        <f t="shared" si="57"/>
        <v>2.917081395308152E-2</v>
      </c>
      <c r="N190" s="10">
        <f t="shared" si="50"/>
        <v>2.1608010335615577E-2</v>
      </c>
      <c r="O190" s="10">
        <f t="shared" si="58"/>
        <v>0.83126130101485829</v>
      </c>
      <c r="P190" s="10">
        <f t="shared" si="59"/>
        <v>0.83150244719693223</v>
      </c>
      <c r="R190" s="23">
        <f t="shared" si="60"/>
        <v>10.180646251199144</v>
      </c>
      <c r="S190" s="54">
        <f t="shared" si="61"/>
        <v>0</v>
      </c>
      <c r="T190" s="54" t="e">
        <f t="shared" si="62"/>
        <v>#DIV/0!</v>
      </c>
      <c r="U190" s="54" t="e">
        <f t="shared" si="63"/>
        <v>#DIV/0!</v>
      </c>
      <c r="V190" s="54" t="e">
        <f t="shared" si="64"/>
        <v>#DIV/0!</v>
      </c>
      <c r="W190" s="50"/>
      <c r="X190" s="50"/>
      <c r="Y190" s="23">
        <f t="shared" si="65"/>
        <v>10.180646251199144</v>
      </c>
      <c r="Z190" s="54">
        <f t="shared" si="66"/>
        <v>0</v>
      </c>
      <c r="AA190" s="54" t="e">
        <f t="shared" si="67"/>
        <v>#DIV/0!</v>
      </c>
      <c r="AB190" s="54" t="e">
        <f t="shared" si="68"/>
        <v>#DIV/0!</v>
      </c>
      <c r="AC190" s="54" t="e">
        <f t="shared" si="69"/>
        <v>#DIV/0!</v>
      </c>
      <c r="AD190" s="50"/>
      <c r="AE190" s="23">
        <f t="shared" si="70"/>
        <v>10.180646251199144</v>
      </c>
      <c r="AF190" s="54">
        <f t="shared" si="71"/>
        <v>0</v>
      </c>
      <c r="AG190" s="54" t="e">
        <f t="shared" si="72"/>
        <v>#DIV/0!</v>
      </c>
      <c r="AH190" s="54" t="e">
        <f t="shared" si="73"/>
        <v>#DIV/0!</v>
      </c>
      <c r="AI190" s="54" t="e">
        <f t="shared" si="74"/>
        <v>#DIV/0!</v>
      </c>
    </row>
    <row r="191" spans="1:35" hidden="1" x14ac:dyDescent="0.25">
      <c r="A191" s="3"/>
      <c r="B191" s="4"/>
      <c r="C191" s="4">
        <v>180</v>
      </c>
      <c r="D191" s="24">
        <f t="shared" si="51"/>
        <v>393</v>
      </c>
      <c r="E191" s="11"/>
      <c r="F191" s="24">
        <f t="shared" si="52"/>
        <v>30</v>
      </c>
      <c r="G191" s="23">
        <f t="shared" si="53"/>
        <v>0.03</v>
      </c>
      <c r="H191" s="23">
        <f t="shared" si="54"/>
        <v>0.7</v>
      </c>
      <c r="I191" s="22"/>
      <c r="J191" s="8"/>
      <c r="K191" s="9">
        <f t="shared" si="55"/>
        <v>10.209817065152226</v>
      </c>
      <c r="L191" s="9">
        <f t="shared" si="56"/>
        <v>10.238945271916783</v>
      </c>
      <c r="M191" s="10">
        <f t="shared" si="57"/>
        <v>2.9128206764557518E-2</v>
      </c>
      <c r="N191" s="10">
        <f t="shared" si="50"/>
        <v>2.1576449455227426E-2</v>
      </c>
      <c r="O191" s="10">
        <f t="shared" si="58"/>
        <v>0.83052855715176821</v>
      </c>
      <c r="P191" s="10">
        <f t="shared" si="59"/>
        <v>0.8307697082430856</v>
      </c>
      <c r="R191" s="23">
        <f t="shared" si="60"/>
        <v>10.209817065152226</v>
      </c>
      <c r="S191" s="54">
        <f t="shared" si="61"/>
        <v>0</v>
      </c>
      <c r="T191" s="54" t="e">
        <f t="shared" si="62"/>
        <v>#DIV/0!</v>
      </c>
      <c r="U191" s="54" t="e">
        <f t="shared" si="63"/>
        <v>#DIV/0!</v>
      </c>
      <c r="V191" s="54" t="e">
        <f t="shared" si="64"/>
        <v>#DIV/0!</v>
      </c>
      <c r="W191" s="50"/>
      <c r="X191" s="50"/>
      <c r="Y191" s="23">
        <f t="shared" si="65"/>
        <v>10.209817065152226</v>
      </c>
      <c r="Z191" s="54">
        <f t="shared" si="66"/>
        <v>0</v>
      </c>
      <c r="AA191" s="54" t="e">
        <f t="shared" si="67"/>
        <v>#DIV/0!</v>
      </c>
      <c r="AB191" s="54" t="e">
        <f t="shared" si="68"/>
        <v>#DIV/0!</v>
      </c>
      <c r="AC191" s="54" t="e">
        <f t="shared" si="69"/>
        <v>#DIV/0!</v>
      </c>
      <c r="AD191" s="50"/>
      <c r="AE191" s="23">
        <f t="shared" si="70"/>
        <v>10.209817065152226</v>
      </c>
      <c r="AF191" s="54">
        <f t="shared" si="71"/>
        <v>0</v>
      </c>
      <c r="AG191" s="54" t="e">
        <f t="shared" si="72"/>
        <v>#DIV/0!</v>
      </c>
      <c r="AH191" s="54" t="e">
        <f t="shared" si="73"/>
        <v>#DIV/0!</v>
      </c>
      <c r="AI191" s="54" t="e">
        <f t="shared" si="74"/>
        <v>#DIV/0!</v>
      </c>
    </row>
    <row r="192" spans="1:35" hidden="1" x14ac:dyDescent="0.25">
      <c r="A192" s="3"/>
      <c r="B192" s="4"/>
      <c r="C192" s="4">
        <v>181</v>
      </c>
      <c r="D192" s="24">
        <f t="shared" si="51"/>
        <v>394.35</v>
      </c>
      <c r="E192" s="11"/>
      <c r="F192" s="24">
        <f t="shared" si="52"/>
        <v>30</v>
      </c>
      <c r="G192" s="23">
        <f t="shared" si="53"/>
        <v>0.03</v>
      </c>
      <c r="H192" s="23">
        <f t="shared" si="54"/>
        <v>0.7</v>
      </c>
      <c r="I192" s="22"/>
      <c r="J192" s="8"/>
      <c r="K192" s="9">
        <f t="shared" si="55"/>
        <v>10.238945271916783</v>
      </c>
      <c r="L192" s="9">
        <f t="shared" si="56"/>
        <v>10.268030870193524</v>
      </c>
      <c r="M192" s="10">
        <f t="shared" si="57"/>
        <v>2.9085598276740399E-2</v>
      </c>
      <c r="N192" s="10">
        <f t="shared" si="50"/>
        <v>2.1544887612400841E-2</v>
      </c>
      <c r="O192" s="10">
        <f t="shared" si="58"/>
        <v>0.82979508184828243</v>
      </c>
      <c r="P192" s="10">
        <f t="shared" si="59"/>
        <v>0.83003623680625416</v>
      </c>
      <c r="R192" s="23">
        <f t="shared" si="60"/>
        <v>10.238945271916783</v>
      </c>
      <c r="S192" s="54">
        <f t="shared" si="61"/>
        <v>0</v>
      </c>
      <c r="T192" s="54" t="e">
        <f t="shared" si="62"/>
        <v>#DIV/0!</v>
      </c>
      <c r="U192" s="54" t="e">
        <f t="shared" si="63"/>
        <v>#DIV/0!</v>
      </c>
      <c r="V192" s="54" t="e">
        <f t="shared" si="64"/>
        <v>#DIV/0!</v>
      </c>
      <c r="W192" s="50"/>
      <c r="X192" s="50"/>
      <c r="Y192" s="23">
        <f t="shared" si="65"/>
        <v>10.238945271916783</v>
      </c>
      <c r="Z192" s="54">
        <f t="shared" si="66"/>
        <v>0</v>
      </c>
      <c r="AA192" s="54" t="e">
        <f t="shared" si="67"/>
        <v>#DIV/0!</v>
      </c>
      <c r="AB192" s="54" t="e">
        <f t="shared" si="68"/>
        <v>#DIV/0!</v>
      </c>
      <c r="AC192" s="54" t="e">
        <f t="shared" si="69"/>
        <v>#DIV/0!</v>
      </c>
      <c r="AD192" s="50"/>
      <c r="AE192" s="23">
        <f t="shared" si="70"/>
        <v>10.238945271916783</v>
      </c>
      <c r="AF192" s="54">
        <f t="shared" si="71"/>
        <v>0</v>
      </c>
      <c r="AG192" s="54" t="e">
        <f t="shared" si="72"/>
        <v>#DIV/0!</v>
      </c>
      <c r="AH192" s="54" t="e">
        <f t="shared" si="73"/>
        <v>#DIV/0!</v>
      </c>
      <c r="AI192" s="54" t="e">
        <f t="shared" si="74"/>
        <v>#DIV/0!</v>
      </c>
    </row>
    <row r="193" spans="1:35" hidden="1" x14ac:dyDescent="0.25">
      <c r="A193" s="3"/>
      <c r="B193" s="4"/>
      <c r="C193" s="4">
        <v>182</v>
      </c>
      <c r="D193" s="24">
        <f t="shared" si="51"/>
        <v>395.7</v>
      </c>
      <c r="E193" s="11"/>
      <c r="F193" s="24">
        <f t="shared" si="52"/>
        <v>30</v>
      </c>
      <c r="G193" s="23">
        <f t="shared" si="53"/>
        <v>0.03</v>
      </c>
      <c r="H193" s="23">
        <f t="shared" si="54"/>
        <v>0.7</v>
      </c>
      <c r="I193" s="22"/>
      <c r="J193" s="8"/>
      <c r="K193" s="9">
        <f t="shared" si="55"/>
        <v>10.268030870193524</v>
      </c>
      <c r="L193" s="9">
        <f t="shared" si="56"/>
        <v>10.297073858960442</v>
      </c>
      <c r="M193" s="10">
        <f t="shared" si="57"/>
        <v>2.9042988766917688E-2</v>
      </c>
      <c r="N193" s="10">
        <f t="shared" si="50"/>
        <v>2.1513325012532163E-2</v>
      </c>
      <c r="O193" s="10">
        <f t="shared" si="58"/>
        <v>0.82906087983922616</v>
      </c>
      <c r="P193" s="10">
        <f t="shared" si="59"/>
        <v>0.82930203762066801</v>
      </c>
      <c r="R193" s="23">
        <f t="shared" si="60"/>
        <v>10.268030870193524</v>
      </c>
      <c r="S193" s="54">
        <f t="shared" si="61"/>
        <v>0</v>
      </c>
      <c r="T193" s="54" t="e">
        <f t="shared" si="62"/>
        <v>#DIV/0!</v>
      </c>
      <c r="U193" s="54" t="e">
        <f t="shared" si="63"/>
        <v>#DIV/0!</v>
      </c>
      <c r="V193" s="54" t="e">
        <f t="shared" si="64"/>
        <v>#DIV/0!</v>
      </c>
      <c r="W193" s="50"/>
      <c r="X193" s="50"/>
      <c r="Y193" s="23">
        <f t="shared" si="65"/>
        <v>10.268030870193524</v>
      </c>
      <c r="Z193" s="54">
        <f t="shared" si="66"/>
        <v>0</v>
      </c>
      <c r="AA193" s="54" t="e">
        <f t="shared" si="67"/>
        <v>#DIV/0!</v>
      </c>
      <c r="AB193" s="54" t="e">
        <f t="shared" si="68"/>
        <v>#DIV/0!</v>
      </c>
      <c r="AC193" s="54" t="e">
        <f t="shared" si="69"/>
        <v>#DIV/0!</v>
      </c>
      <c r="AD193" s="50"/>
      <c r="AE193" s="23">
        <f t="shared" si="70"/>
        <v>10.268030870193524</v>
      </c>
      <c r="AF193" s="54">
        <f t="shared" si="71"/>
        <v>0</v>
      </c>
      <c r="AG193" s="54" t="e">
        <f t="shared" si="72"/>
        <v>#DIV/0!</v>
      </c>
      <c r="AH193" s="54" t="e">
        <f t="shared" si="73"/>
        <v>#DIV/0!</v>
      </c>
      <c r="AI193" s="54" t="e">
        <f t="shared" si="74"/>
        <v>#DIV/0!</v>
      </c>
    </row>
    <row r="194" spans="1:35" hidden="1" x14ac:dyDescent="0.25">
      <c r="A194" s="3"/>
      <c r="B194" s="4"/>
      <c r="C194" s="4">
        <v>183</v>
      </c>
      <c r="D194" s="24">
        <f t="shared" si="51"/>
        <v>397.04999999999995</v>
      </c>
      <c r="E194" s="11"/>
      <c r="F194" s="24">
        <f t="shared" si="52"/>
        <v>30</v>
      </c>
      <c r="G194" s="23">
        <f t="shared" si="53"/>
        <v>0.03</v>
      </c>
      <c r="H194" s="23">
        <f t="shared" si="54"/>
        <v>0.7</v>
      </c>
      <c r="I194" s="22"/>
      <c r="J194" s="8"/>
      <c r="K194" s="9">
        <f t="shared" si="55"/>
        <v>10.297073858960442</v>
      </c>
      <c r="L194" s="9">
        <f t="shared" si="56"/>
        <v>10.326074237472827</v>
      </c>
      <c r="M194" s="10">
        <f t="shared" si="57"/>
        <v>2.9000378512385794E-2</v>
      </c>
      <c r="N194" s="10">
        <f t="shared" si="50"/>
        <v>2.1481761861026152E-2</v>
      </c>
      <c r="O194" s="10">
        <f t="shared" si="58"/>
        <v>0.82832595587320834</v>
      </c>
      <c r="P194" s="10">
        <f t="shared" si="59"/>
        <v>0.8285671154347275</v>
      </c>
      <c r="R194" s="23">
        <f t="shared" si="60"/>
        <v>10.297073858960442</v>
      </c>
      <c r="S194" s="54">
        <f t="shared" si="61"/>
        <v>0</v>
      </c>
      <c r="T194" s="54" t="e">
        <f t="shared" si="62"/>
        <v>#DIV/0!</v>
      </c>
      <c r="U194" s="54" t="e">
        <f t="shared" si="63"/>
        <v>#DIV/0!</v>
      </c>
      <c r="V194" s="54" t="e">
        <f t="shared" si="64"/>
        <v>#DIV/0!</v>
      </c>
      <c r="W194" s="50"/>
      <c r="X194" s="50"/>
      <c r="Y194" s="23">
        <f t="shared" si="65"/>
        <v>10.297073858960442</v>
      </c>
      <c r="Z194" s="54">
        <f t="shared" si="66"/>
        <v>0</v>
      </c>
      <c r="AA194" s="54" t="e">
        <f t="shared" si="67"/>
        <v>#DIV/0!</v>
      </c>
      <c r="AB194" s="54" t="e">
        <f t="shared" si="68"/>
        <v>#DIV/0!</v>
      </c>
      <c r="AC194" s="54" t="e">
        <f t="shared" si="69"/>
        <v>#DIV/0!</v>
      </c>
      <c r="AD194" s="50"/>
      <c r="AE194" s="23">
        <f t="shared" si="70"/>
        <v>10.297073858960442</v>
      </c>
      <c r="AF194" s="54">
        <f t="shared" si="71"/>
        <v>0</v>
      </c>
      <c r="AG194" s="54" t="e">
        <f t="shared" si="72"/>
        <v>#DIV/0!</v>
      </c>
      <c r="AH194" s="54" t="e">
        <f t="shared" si="73"/>
        <v>#DIV/0!</v>
      </c>
      <c r="AI194" s="54" t="e">
        <f t="shared" si="74"/>
        <v>#DIV/0!</v>
      </c>
    </row>
    <row r="195" spans="1:35" hidden="1" x14ac:dyDescent="0.25">
      <c r="A195" s="3"/>
      <c r="B195" s="4"/>
      <c r="C195" s="4">
        <v>184</v>
      </c>
      <c r="D195" s="24">
        <f t="shared" si="51"/>
        <v>398.4</v>
      </c>
      <c r="E195" s="11"/>
      <c r="F195" s="24">
        <f t="shared" si="52"/>
        <v>30</v>
      </c>
      <c r="G195" s="23">
        <f t="shared" si="53"/>
        <v>0.03</v>
      </c>
      <c r="H195" s="23">
        <f t="shared" si="54"/>
        <v>0.7</v>
      </c>
      <c r="I195" s="22"/>
      <c r="J195" s="8"/>
      <c r="K195" s="9">
        <f t="shared" si="55"/>
        <v>10.326074237472827</v>
      </c>
      <c r="L195" s="9">
        <f t="shared" si="56"/>
        <v>10.355032005263299</v>
      </c>
      <c r="M195" s="10">
        <f t="shared" si="57"/>
        <v>2.8957767790471323E-2</v>
      </c>
      <c r="N195" s="10">
        <f t="shared" si="50"/>
        <v>2.1450198363311728E-2</v>
      </c>
      <c r="O195" s="10">
        <f t="shared" si="58"/>
        <v>0.82759031471333444</v>
      </c>
      <c r="P195" s="10">
        <f t="shared" si="59"/>
        <v>0.8278314750120811</v>
      </c>
      <c r="R195" s="23">
        <f t="shared" si="60"/>
        <v>10.326074237472827</v>
      </c>
      <c r="S195" s="54">
        <f t="shared" si="61"/>
        <v>0</v>
      </c>
      <c r="T195" s="54" t="e">
        <f t="shared" si="62"/>
        <v>#DIV/0!</v>
      </c>
      <c r="U195" s="54" t="e">
        <f t="shared" si="63"/>
        <v>#DIV/0!</v>
      </c>
      <c r="V195" s="54" t="e">
        <f t="shared" si="64"/>
        <v>#DIV/0!</v>
      </c>
      <c r="W195" s="50"/>
      <c r="X195" s="50"/>
      <c r="Y195" s="23">
        <f t="shared" si="65"/>
        <v>10.326074237472827</v>
      </c>
      <c r="Z195" s="54">
        <f t="shared" si="66"/>
        <v>0</v>
      </c>
      <c r="AA195" s="54" t="e">
        <f t="shared" si="67"/>
        <v>#DIV/0!</v>
      </c>
      <c r="AB195" s="54" t="e">
        <f t="shared" si="68"/>
        <v>#DIV/0!</v>
      </c>
      <c r="AC195" s="54" t="e">
        <f t="shared" si="69"/>
        <v>#DIV/0!</v>
      </c>
      <c r="AD195" s="50"/>
      <c r="AE195" s="23">
        <f t="shared" si="70"/>
        <v>10.326074237472827</v>
      </c>
      <c r="AF195" s="54">
        <f t="shared" si="71"/>
        <v>0</v>
      </c>
      <c r="AG195" s="54" t="e">
        <f t="shared" si="72"/>
        <v>#DIV/0!</v>
      </c>
      <c r="AH195" s="54" t="e">
        <f t="shared" si="73"/>
        <v>#DIV/0!</v>
      </c>
      <c r="AI195" s="54" t="e">
        <f t="shared" si="74"/>
        <v>#DIV/0!</v>
      </c>
    </row>
    <row r="196" spans="1:35" hidden="1" x14ac:dyDescent="0.25">
      <c r="A196" s="3"/>
      <c r="B196" s="4"/>
      <c r="C196" s="4">
        <v>185</v>
      </c>
      <c r="D196" s="24">
        <f t="shared" si="51"/>
        <v>399.75</v>
      </c>
      <c r="E196" s="11"/>
      <c r="F196" s="24">
        <f t="shared" si="52"/>
        <v>30</v>
      </c>
      <c r="G196" s="23">
        <f t="shared" si="53"/>
        <v>0.03</v>
      </c>
      <c r="H196" s="23">
        <f t="shared" si="54"/>
        <v>0.7</v>
      </c>
      <c r="I196" s="22"/>
      <c r="J196" s="8"/>
      <c r="K196" s="9">
        <f t="shared" si="55"/>
        <v>10.355032005263299</v>
      </c>
      <c r="L196" s="9">
        <f t="shared" si="56"/>
        <v>10.383947162141824</v>
      </c>
      <c r="M196" s="10">
        <f t="shared" si="57"/>
        <v>2.891515687852575E-2</v>
      </c>
      <c r="N196" s="10">
        <f t="shared" si="50"/>
        <v>2.1418634724833529E-2</v>
      </c>
      <c r="O196" s="10">
        <f t="shared" si="58"/>
        <v>0.82685396113698373</v>
      </c>
      <c r="P196" s="10">
        <f t="shared" si="59"/>
        <v>0.82709512112952166</v>
      </c>
      <c r="R196" s="23">
        <f t="shared" si="60"/>
        <v>10.355032005263299</v>
      </c>
      <c r="S196" s="54">
        <f t="shared" si="61"/>
        <v>0</v>
      </c>
      <c r="T196" s="54" t="e">
        <f t="shared" si="62"/>
        <v>#DIV/0!</v>
      </c>
      <c r="U196" s="54" t="e">
        <f t="shared" si="63"/>
        <v>#DIV/0!</v>
      </c>
      <c r="V196" s="54" t="e">
        <f t="shared" si="64"/>
        <v>#DIV/0!</v>
      </c>
      <c r="W196" s="50"/>
      <c r="X196" s="50"/>
      <c r="Y196" s="23">
        <f t="shared" si="65"/>
        <v>10.355032005263299</v>
      </c>
      <c r="Z196" s="54">
        <f t="shared" si="66"/>
        <v>0</v>
      </c>
      <c r="AA196" s="54" t="e">
        <f t="shared" si="67"/>
        <v>#DIV/0!</v>
      </c>
      <c r="AB196" s="54" t="e">
        <f t="shared" si="68"/>
        <v>#DIV/0!</v>
      </c>
      <c r="AC196" s="54" t="e">
        <f t="shared" si="69"/>
        <v>#DIV/0!</v>
      </c>
      <c r="AD196" s="50"/>
      <c r="AE196" s="23">
        <f t="shared" si="70"/>
        <v>10.355032005263299</v>
      </c>
      <c r="AF196" s="54">
        <f t="shared" si="71"/>
        <v>0</v>
      </c>
      <c r="AG196" s="54" t="e">
        <f t="shared" si="72"/>
        <v>#DIV/0!</v>
      </c>
      <c r="AH196" s="54" t="e">
        <f t="shared" si="73"/>
        <v>#DIV/0!</v>
      </c>
      <c r="AI196" s="54" t="e">
        <f t="shared" si="74"/>
        <v>#DIV/0!</v>
      </c>
    </row>
    <row r="197" spans="1:35" hidden="1" x14ac:dyDescent="0.25">
      <c r="A197" s="3"/>
      <c r="B197" s="4"/>
      <c r="C197" s="4">
        <v>186</v>
      </c>
      <c r="D197" s="24">
        <f t="shared" si="51"/>
        <v>401.1</v>
      </c>
      <c r="E197" s="11"/>
      <c r="F197" s="24">
        <f t="shared" si="52"/>
        <v>30</v>
      </c>
      <c r="G197" s="23">
        <f t="shared" si="53"/>
        <v>0.03</v>
      </c>
      <c r="H197" s="23">
        <f t="shared" si="54"/>
        <v>0.7</v>
      </c>
      <c r="I197" s="22"/>
      <c r="J197" s="8"/>
      <c r="K197" s="9">
        <f t="shared" si="55"/>
        <v>10.383947162141824</v>
      </c>
      <c r="L197" s="9">
        <f t="shared" si="56"/>
        <v>10.412819708195716</v>
      </c>
      <c r="M197" s="10">
        <f t="shared" si="57"/>
        <v>2.8872546053891668E-2</v>
      </c>
      <c r="N197" s="10">
        <f t="shared" si="50"/>
        <v>2.1387071151031407E-2</v>
      </c>
      <c r="O197" s="10">
        <f t="shared" si="58"/>
        <v>0.82611689993512061</v>
      </c>
      <c r="P197" s="10">
        <f t="shared" si="59"/>
        <v>0.82635805857824474</v>
      </c>
      <c r="R197" s="23">
        <f t="shared" si="60"/>
        <v>10.383947162141824</v>
      </c>
      <c r="S197" s="54">
        <f t="shared" si="61"/>
        <v>0</v>
      </c>
      <c r="T197" s="54" t="e">
        <f t="shared" si="62"/>
        <v>#DIV/0!</v>
      </c>
      <c r="U197" s="54" t="e">
        <f t="shared" si="63"/>
        <v>#DIV/0!</v>
      </c>
      <c r="V197" s="54" t="e">
        <f t="shared" si="64"/>
        <v>#DIV/0!</v>
      </c>
      <c r="W197" s="50"/>
      <c r="X197" s="50"/>
      <c r="Y197" s="23">
        <f t="shared" si="65"/>
        <v>10.383947162141824</v>
      </c>
      <c r="Z197" s="54">
        <f t="shared" si="66"/>
        <v>0</v>
      </c>
      <c r="AA197" s="54" t="e">
        <f t="shared" si="67"/>
        <v>#DIV/0!</v>
      </c>
      <c r="AB197" s="54" t="e">
        <f t="shared" si="68"/>
        <v>#DIV/0!</v>
      </c>
      <c r="AC197" s="54" t="e">
        <f t="shared" si="69"/>
        <v>#DIV/0!</v>
      </c>
      <c r="AD197" s="50"/>
      <c r="AE197" s="23">
        <f t="shared" si="70"/>
        <v>10.383947162141824</v>
      </c>
      <c r="AF197" s="54">
        <f t="shared" si="71"/>
        <v>0</v>
      </c>
      <c r="AG197" s="54" t="e">
        <f t="shared" si="72"/>
        <v>#DIV/0!</v>
      </c>
      <c r="AH197" s="54" t="e">
        <f t="shared" si="73"/>
        <v>#DIV/0!</v>
      </c>
      <c r="AI197" s="54" t="e">
        <f t="shared" si="74"/>
        <v>#DIV/0!</v>
      </c>
    </row>
    <row r="198" spans="1:35" hidden="1" x14ac:dyDescent="0.25">
      <c r="A198" s="3"/>
      <c r="B198" s="4"/>
      <c r="C198" s="4">
        <v>187</v>
      </c>
      <c r="D198" s="24">
        <f t="shared" si="51"/>
        <v>402.45</v>
      </c>
      <c r="E198" s="11"/>
      <c r="F198" s="24">
        <f t="shared" si="52"/>
        <v>30</v>
      </c>
      <c r="G198" s="23">
        <f t="shared" si="53"/>
        <v>0.03</v>
      </c>
      <c r="H198" s="23">
        <f t="shared" si="54"/>
        <v>0.7</v>
      </c>
      <c r="I198" s="22"/>
      <c r="J198" s="8"/>
      <c r="K198" s="9">
        <f t="shared" si="55"/>
        <v>10.412819708195716</v>
      </c>
      <c r="L198" s="9">
        <f t="shared" si="56"/>
        <v>10.441649643789628</v>
      </c>
      <c r="M198" s="10">
        <f t="shared" si="57"/>
        <v>2.8829935593911671E-2</v>
      </c>
      <c r="N198" s="10">
        <f t="shared" si="50"/>
        <v>2.135550784734162E-2</v>
      </c>
      <c r="O198" s="10">
        <f t="shared" si="58"/>
        <v>0.82537913591244272</v>
      </c>
      <c r="P198" s="10">
        <f t="shared" si="59"/>
        <v>0.82562029216281896</v>
      </c>
      <c r="R198" s="23">
        <f t="shared" si="60"/>
        <v>10.412819708195716</v>
      </c>
      <c r="S198" s="54">
        <f t="shared" si="61"/>
        <v>0</v>
      </c>
      <c r="T198" s="54" t="e">
        <f t="shared" si="62"/>
        <v>#DIV/0!</v>
      </c>
      <c r="U198" s="54" t="e">
        <f t="shared" si="63"/>
        <v>#DIV/0!</v>
      </c>
      <c r="V198" s="54" t="e">
        <f t="shared" si="64"/>
        <v>#DIV/0!</v>
      </c>
      <c r="W198" s="50"/>
      <c r="X198" s="50"/>
      <c r="Y198" s="23">
        <f t="shared" si="65"/>
        <v>10.412819708195716</v>
      </c>
      <c r="Z198" s="54">
        <f t="shared" si="66"/>
        <v>0</v>
      </c>
      <c r="AA198" s="54" t="e">
        <f t="shared" si="67"/>
        <v>#DIV/0!</v>
      </c>
      <c r="AB198" s="54" t="e">
        <f t="shared" si="68"/>
        <v>#DIV/0!</v>
      </c>
      <c r="AC198" s="54" t="e">
        <f t="shared" si="69"/>
        <v>#DIV/0!</v>
      </c>
      <c r="AD198" s="50"/>
      <c r="AE198" s="23">
        <f t="shared" si="70"/>
        <v>10.412819708195716</v>
      </c>
      <c r="AF198" s="54">
        <f t="shared" si="71"/>
        <v>0</v>
      </c>
      <c r="AG198" s="54" t="e">
        <f t="shared" si="72"/>
        <v>#DIV/0!</v>
      </c>
      <c r="AH198" s="54" t="e">
        <f t="shared" si="73"/>
        <v>#DIV/0!</v>
      </c>
      <c r="AI198" s="54" t="e">
        <f t="shared" si="74"/>
        <v>#DIV/0!</v>
      </c>
    </row>
    <row r="199" spans="1:35" hidden="1" x14ac:dyDescent="0.25">
      <c r="A199" s="3"/>
      <c r="B199" s="4"/>
      <c r="C199" s="4">
        <v>188</v>
      </c>
      <c r="D199" s="24">
        <f t="shared" si="51"/>
        <v>403.8</v>
      </c>
      <c r="E199" s="11"/>
      <c r="F199" s="24">
        <f t="shared" si="52"/>
        <v>30</v>
      </c>
      <c r="G199" s="23">
        <f t="shared" si="53"/>
        <v>0.03</v>
      </c>
      <c r="H199" s="23">
        <f t="shared" si="54"/>
        <v>0.7</v>
      </c>
      <c r="I199" s="22"/>
      <c r="J199" s="8"/>
      <c r="K199" s="9">
        <f t="shared" si="55"/>
        <v>10.441649643789628</v>
      </c>
      <c r="L199" s="9">
        <f t="shared" si="56"/>
        <v>10.470436969565569</v>
      </c>
      <c r="M199" s="10">
        <f t="shared" si="57"/>
        <v>2.8787325775940786E-2</v>
      </c>
      <c r="N199" s="10">
        <f t="shared" si="50"/>
        <v>2.1323945019215935E-2</v>
      </c>
      <c r="O199" s="10">
        <f t="shared" si="58"/>
        <v>0.82464067388822238</v>
      </c>
      <c r="P199" s="10">
        <f t="shared" si="59"/>
        <v>0.82488182670257859</v>
      </c>
      <c r="R199" s="23">
        <f t="shared" si="60"/>
        <v>10.441649643789628</v>
      </c>
      <c r="S199" s="54">
        <f t="shared" si="61"/>
        <v>0</v>
      </c>
      <c r="T199" s="54" t="e">
        <f t="shared" si="62"/>
        <v>#DIV/0!</v>
      </c>
      <c r="U199" s="54" t="e">
        <f t="shared" si="63"/>
        <v>#DIV/0!</v>
      </c>
      <c r="V199" s="54" t="e">
        <f t="shared" si="64"/>
        <v>#DIV/0!</v>
      </c>
      <c r="W199" s="50"/>
      <c r="X199" s="50"/>
      <c r="Y199" s="23">
        <f t="shared" si="65"/>
        <v>10.441649643789628</v>
      </c>
      <c r="Z199" s="54">
        <f t="shared" si="66"/>
        <v>0</v>
      </c>
      <c r="AA199" s="54" t="e">
        <f t="shared" si="67"/>
        <v>#DIV/0!</v>
      </c>
      <c r="AB199" s="54" t="e">
        <f t="shared" si="68"/>
        <v>#DIV/0!</v>
      </c>
      <c r="AC199" s="54" t="e">
        <f t="shared" si="69"/>
        <v>#DIV/0!</v>
      </c>
      <c r="AD199" s="50"/>
      <c r="AE199" s="23">
        <f t="shared" si="70"/>
        <v>10.441649643789628</v>
      </c>
      <c r="AF199" s="54">
        <f t="shared" si="71"/>
        <v>0</v>
      </c>
      <c r="AG199" s="54" t="e">
        <f t="shared" si="72"/>
        <v>#DIV/0!</v>
      </c>
      <c r="AH199" s="54" t="e">
        <f t="shared" si="73"/>
        <v>#DIV/0!</v>
      </c>
      <c r="AI199" s="54" t="e">
        <f t="shared" si="74"/>
        <v>#DIV/0!</v>
      </c>
    </row>
    <row r="200" spans="1:35" hidden="1" x14ac:dyDescent="0.25">
      <c r="A200" s="3"/>
      <c r="B200" s="4"/>
      <c r="C200" s="4">
        <v>189</v>
      </c>
      <c r="D200" s="24">
        <f t="shared" si="51"/>
        <v>405.15</v>
      </c>
      <c r="E200" s="11"/>
      <c r="F200" s="24">
        <f t="shared" si="52"/>
        <v>30</v>
      </c>
      <c r="G200" s="23">
        <f t="shared" si="53"/>
        <v>0.03</v>
      </c>
      <c r="H200" s="23">
        <f t="shared" si="54"/>
        <v>0.7</v>
      </c>
      <c r="I200" s="22"/>
      <c r="J200" s="8"/>
      <c r="K200" s="9">
        <f t="shared" si="55"/>
        <v>10.470436969565569</v>
      </c>
      <c r="L200" s="9">
        <f t="shared" si="56"/>
        <v>10.499181686442846</v>
      </c>
      <c r="M200" s="10">
        <f t="shared" si="57"/>
        <v>2.8744716877277199E-2</v>
      </c>
      <c r="N200" s="10">
        <f t="shared" si="50"/>
        <v>2.1292382872056825E-2</v>
      </c>
      <c r="O200" s="10">
        <f t="shared" si="58"/>
        <v>0.82390151869389938</v>
      </c>
      <c r="P200" s="10">
        <f t="shared" si="59"/>
        <v>0.82414266702909444</v>
      </c>
      <c r="R200" s="23">
        <f t="shared" si="60"/>
        <v>10.470436969565569</v>
      </c>
      <c r="S200" s="54">
        <f t="shared" si="61"/>
        <v>0</v>
      </c>
      <c r="T200" s="54" t="e">
        <f t="shared" si="62"/>
        <v>#DIV/0!</v>
      </c>
      <c r="U200" s="54" t="e">
        <f t="shared" si="63"/>
        <v>#DIV/0!</v>
      </c>
      <c r="V200" s="54" t="e">
        <f t="shared" si="64"/>
        <v>#DIV/0!</v>
      </c>
      <c r="W200" s="50"/>
      <c r="X200" s="50"/>
      <c r="Y200" s="23">
        <f t="shared" si="65"/>
        <v>10.470436969565569</v>
      </c>
      <c r="Z200" s="54">
        <f t="shared" si="66"/>
        <v>0</v>
      </c>
      <c r="AA200" s="54" t="e">
        <f t="shared" si="67"/>
        <v>#DIV/0!</v>
      </c>
      <c r="AB200" s="54" t="e">
        <f t="shared" si="68"/>
        <v>#DIV/0!</v>
      </c>
      <c r="AC200" s="54" t="e">
        <f t="shared" si="69"/>
        <v>#DIV/0!</v>
      </c>
      <c r="AD200" s="50"/>
      <c r="AE200" s="23">
        <f t="shared" si="70"/>
        <v>10.470436969565569</v>
      </c>
      <c r="AF200" s="54">
        <f t="shared" si="71"/>
        <v>0</v>
      </c>
      <c r="AG200" s="54" t="e">
        <f t="shared" si="72"/>
        <v>#DIV/0!</v>
      </c>
      <c r="AH200" s="54" t="e">
        <f t="shared" si="73"/>
        <v>#DIV/0!</v>
      </c>
      <c r="AI200" s="54" t="e">
        <f t="shared" si="74"/>
        <v>#DIV/0!</v>
      </c>
    </row>
    <row r="201" spans="1:35" hidden="1" x14ac:dyDescent="0.25">
      <c r="A201" s="3"/>
      <c r="B201" s="4"/>
      <c r="C201" s="4">
        <v>190</v>
      </c>
      <c r="D201" s="24">
        <f t="shared" si="51"/>
        <v>406.5</v>
      </c>
      <c r="E201" s="11"/>
      <c r="F201" s="24">
        <f t="shared" si="52"/>
        <v>30</v>
      </c>
      <c r="G201" s="23">
        <f t="shared" si="53"/>
        <v>0.03</v>
      </c>
      <c r="H201" s="23">
        <f t="shared" si="54"/>
        <v>0.7</v>
      </c>
      <c r="I201" s="22"/>
      <c r="J201" s="8"/>
      <c r="K201" s="9">
        <f t="shared" si="55"/>
        <v>10.499181686442846</v>
      </c>
      <c r="L201" s="9">
        <f t="shared" si="56"/>
        <v>10.527883795618047</v>
      </c>
      <c r="M201" s="10">
        <f t="shared" si="57"/>
        <v>2.8702109175201329E-2</v>
      </c>
      <c r="N201" s="10">
        <f t="shared" si="50"/>
        <v>2.1260821611259886E-2</v>
      </c>
      <c r="O201" s="10">
        <f t="shared" si="58"/>
        <v>0.82316167517482564</v>
      </c>
      <c r="P201" s="10">
        <f t="shared" si="59"/>
        <v>0.82340281798784287</v>
      </c>
      <c r="R201" s="23">
        <f t="shared" si="60"/>
        <v>10.499181686442846</v>
      </c>
      <c r="S201" s="54">
        <f t="shared" si="61"/>
        <v>0</v>
      </c>
      <c r="T201" s="54" t="e">
        <f t="shared" si="62"/>
        <v>#DIV/0!</v>
      </c>
      <c r="U201" s="54" t="e">
        <f t="shared" si="63"/>
        <v>#DIV/0!</v>
      </c>
      <c r="V201" s="54" t="e">
        <f t="shared" si="64"/>
        <v>#DIV/0!</v>
      </c>
      <c r="W201" s="50"/>
      <c r="X201" s="50"/>
      <c r="Y201" s="23">
        <f t="shared" si="65"/>
        <v>10.499181686442846</v>
      </c>
      <c r="Z201" s="54">
        <f t="shared" si="66"/>
        <v>0</v>
      </c>
      <c r="AA201" s="54" t="e">
        <f t="shared" si="67"/>
        <v>#DIV/0!</v>
      </c>
      <c r="AB201" s="54" t="e">
        <f t="shared" si="68"/>
        <v>#DIV/0!</v>
      </c>
      <c r="AC201" s="54" t="e">
        <f t="shared" si="69"/>
        <v>#DIV/0!</v>
      </c>
      <c r="AD201" s="50"/>
      <c r="AE201" s="23">
        <f t="shared" si="70"/>
        <v>10.499181686442846</v>
      </c>
      <c r="AF201" s="54">
        <f t="shared" si="71"/>
        <v>0</v>
      </c>
      <c r="AG201" s="54" t="e">
        <f t="shared" si="72"/>
        <v>#DIV/0!</v>
      </c>
      <c r="AH201" s="54" t="e">
        <f t="shared" si="73"/>
        <v>#DIV/0!</v>
      </c>
      <c r="AI201" s="54" t="e">
        <f t="shared" si="74"/>
        <v>#DIV/0!</v>
      </c>
    </row>
    <row r="202" spans="1:35" hidden="1" x14ac:dyDescent="0.25">
      <c r="A202" s="3"/>
      <c r="B202" s="4"/>
      <c r="C202" s="4">
        <v>191</v>
      </c>
      <c r="D202" s="24">
        <f t="shared" si="51"/>
        <v>407.85</v>
      </c>
      <c r="E202" s="11"/>
      <c r="F202" s="24">
        <f t="shared" si="52"/>
        <v>30</v>
      </c>
      <c r="G202" s="23">
        <f t="shared" si="53"/>
        <v>0.03</v>
      </c>
      <c r="H202" s="23">
        <f t="shared" si="54"/>
        <v>0.7</v>
      </c>
      <c r="I202" s="22"/>
      <c r="J202" s="8"/>
      <c r="K202" s="9">
        <f t="shared" si="55"/>
        <v>10.527883795618047</v>
      </c>
      <c r="L202" s="9">
        <f t="shared" si="56"/>
        <v>10.556543298565016</v>
      </c>
      <c r="M202" s="10">
        <f t="shared" si="57"/>
        <v>2.8659502946968729E-2</v>
      </c>
      <c r="N202" s="10">
        <f t="shared" si="50"/>
        <v>2.1229261442199596E-2</v>
      </c>
      <c r="O202" s="10">
        <f t="shared" si="58"/>
        <v>0.8224211481898116</v>
      </c>
      <c r="P202" s="10">
        <f t="shared" si="59"/>
        <v>0.82266228443749556</v>
      </c>
      <c r="R202" s="23">
        <f t="shared" si="60"/>
        <v>10.527883795618047</v>
      </c>
      <c r="S202" s="54">
        <f t="shared" si="61"/>
        <v>0</v>
      </c>
      <c r="T202" s="54" t="e">
        <f t="shared" si="62"/>
        <v>#DIV/0!</v>
      </c>
      <c r="U202" s="54" t="e">
        <f t="shared" si="63"/>
        <v>#DIV/0!</v>
      </c>
      <c r="V202" s="54" t="e">
        <f t="shared" si="64"/>
        <v>#DIV/0!</v>
      </c>
      <c r="W202" s="50"/>
      <c r="X202" s="50"/>
      <c r="Y202" s="23">
        <f t="shared" si="65"/>
        <v>10.527883795618047</v>
      </c>
      <c r="Z202" s="54">
        <f t="shared" si="66"/>
        <v>0</v>
      </c>
      <c r="AA202" s="54" t="e">
        <f t="shared" si="67"/>
        <v>#DIV/0!</v>
      </c>
      <c r="AB202" s="54" t="e">
        <f t="shared" si="68"/>
        <v>#DIV/0!</v>
      </c>
      <c r="AC202" s="54" t="e">
        <f t="shared" si="69"/>
        <v>#DIV/0!</v>
      </c>
      <c r="AD202" s="50"/>
      <c r="AE202" s="23">
        <f t="shared" si="70"/>
        <v>10.527883795618047</v>
      </c>
      <c r="AF202" s="54">
        <f t="shared" si="71"/>
        <v>0</v>
      </c>
      <c r="AG202" s="54" t="e">
        <f t="shared" si="72"/>
        <v>#DIV/0!</v>
      </c>
      <c r="AH202" s="54" t="e">
        <f t="shared" si="73"/>
        <v>#DIV/0!</v>
      </c>
      <c r="AI202" s="54" t="e">
        <f t="shared" si="74"/>
        <v>#DIV/0!</v>
      </c>
    </row>
    <row r="203" spans="1:35" hidden="1" x14ac:dyDescent="0.25">
      <c r="A203" s="3"/>
      <c r="B203" s="4"/>
      <c r="C203" s="4">
        <v>192</v>
      </c>
      <c r="D203" s="24">
        <f t="shared" si="51"/>
        <v>409.2</v>
      </c>
      <c r="E203" s="11"/>
      <c r="F203" s="24">
        <f t="shared" si="52"/>
        <v>30</v>
      </c>
      <c r="G203" s="23">
        <f t="shared" si="53"/>
        <v>0.03</v>
      </c>
      <c r="H203" s="23">
        <f t="shared" si="54"/>
        <v>0.7</v>
      </c>
      <c r="I203" s="22"/>
      <c r="J203" s="8"/>
      <c r="K203" s="9">
        <f t="shared" si="55"/>
        <v>10.556543298565016</v>
      </c>
      <c r="L203" s="9">
        <f t="shared" si="56"/>
        <v>10.585160197034792</v>
      </c>
      <c r="M203" s="10">
        <f t="shared" si="57"/>
        <v>2.8616898469776331E-2</v>
      </c>
      <c r="N203" s="10">
        <f t="shared" ref="N203:N266" si="75">M203/(D204-D203)</f>
        <v>2.1197702570204334E-2</v>
      </c>
      <c r="O203" s="10">
        <f t="shared" si="58"/>
        <v>0.82167994261025867</v>
      </c>
      <c r="P203" s="10">
        <f t="shared" si="59"/>
        <v>0.82192107124928104</v>
      </c>
      <c r="R203" s="23">
        <f t="shared" si="60"/>
        <v>10.556543298565016</v>
      </c>
      <c r="S203" s="54">
        <f t="shared" si="61"/>
        <v>0</v>
      </c>
      <c r="T203" s="54" t="e">
        <f t="shared" si="62"/>
        <v>#DIV/0!</v>
      </c>
      <c r="U203" s="54" t="e">
        <f t="shared" si="63"/>
        <v>#DIV/0!</v>
      </c>
      <c r="V203" s="54" t="e">
        <f t="shared" si="64"/>
        <v>#DIV/0!</v>
      </c>
      <c r="W203" s="50"/>
      <c r="X203" s="50"/>
      <c r="Y203" s="23">
        <f t="shared" si="65"/>
        <v>10.556543298565016</v>
      </c>
      <c r="Z203" s="54">
        <f t="shared" si="66"/>
        <v>0</v>
      </c>
      <c r="AA203" s="54" t="e">
        <f t="shared" si="67"/>
        <v>#DIV/0!</v>
      </c>
      <c r="AB203" s="54" t="e">
        <f t="shared" si="68"/>
        <v>#DIV/0!</v>
      </c>
      <c r="AC203" s="54" t="e">
        <f t="shared" si="69"/>
        <v>#DIV/0!</v>
      </c>
      <c r="AD203" s="50"/>
      <c r="AE203" s="23">
        <f t="shared" si="70"/>
        <v>10.556543298565016</v>
      </c>
      <c r="AF203" s="54">
        <f t="shared" si="71"/>
        <v>0</v>
      </c>
      <c r="AG203" s="54" t="e">
        <f t="shared" si="72"/>
        <v>#DIV/0!</v>
      </c>
      <c r="AH203" s="54" t="e">
        <f t="shared" si="73"/>
        <v>#DIV/0!</v>
      </c>
      <c r="AI203" s="54" t="e">
        <f t="shared" si="74"/>
        <v>#DIV/0!</v>
      </c>
    </row>
    <row r="204" spans="1:35" hidden="1" x14ac:dyDescent="0.25">
      <c r="A204" s="3"/>
      <c r="B204" s="4"/>
      <c r="C204" s="4">
        <v>193</v>
      </c>
      <c r="D204" s="24">
        <f t="shared" ref="D204:D267" si="76">$D$11+C204/$C$1011*($D$1011-$D$11)</f>
        <v>410.55</v>
      </c>
      <c r="E204" s="11"/>
      <c r="F204" s="24">
        <f t="shared" ref="F204:F267" si="77">$F$11+C204/$C$1011*($F$1011-$F$11)</f>
        <v>30</v>
      </c>
      <c r="G204" s="23">
        <f t="shared" ref="G204:G267" si="78">$G$11+C204/$C$1011*($G$1011-$G$11)</f>
        <v>0.03</v>
      </c>
      <c r="H204" s="23">
        <f t="shared" ref="H204:H267" si="79">$H$11+C204/$C$1011*($H$1011-$H$11)</f>
        <v>0.7</v>
      </c>
      <c r="I204" s="22"/>
      <c r="J204" s="8"/>
      <c r="K204" s="9">
        <f t="shared" ref="K204:K267" si="80">IF((ISNUMBER((G204*D204+F204-SQRT((G204*D204+F204)*(G204*D204+F204)-(4*H204*F204*G204*D204)))/(2*H204))),((G204*D204+F204-SQRT((G204*D204+F204)*(G204*D204+F204)-(4*H204*F204*G204*D204)))/(2*H204)),"")</f>
        <v>10.585160197034792</v>
      </c>
      <c r="L204" s="9">
        <f t="shared" ref="L204:L267" si="81">IF((ISNUMBER((G204*D205+F204-SQRT((G204*D205+F204)*(G204*D205+F204)-(4*H204*F204*G204*D205)))/(2*H204))),((G204*D205+F204-SQRT((G204*D205+F204)*(G204*D205+F204)-(4*H204*F204*G204*D205)))/(2*H204)),"")</f>
        <v>10.613734493055556</v>
      </c>
      <c r="M204" s="10">
        <f t="shared" ref="M204:M267" si="82">L204-K204</f>
        <v>2.8574296020764223E-2</v>
      </c>
      <c r="N204" s="10">
        <f t="shared" si="75"/>
        <v>2.1166145200565735E-2</v>
      </c>
      <c r="O204" s="10">
        <f t="shared" ref="O204:O267" si="83">(M204/K204)/((D205-D204)/D204)</f>
        <v>0.8209380633206208</v>
      </c>
      <c r="P204" s="10">
        <f t="shared" ref="P204:P267" si="84">(LN(L204)-LN(K204))/(LN(D205)-LN(D204))</f>
        <v>0.8211791833090486</v>
      </c>
      <c r="R204" s="23">
        <f t="shared" ref="R204:R267" si="85">(G204*(D204-I204)+F205-SQRT((G204*(D204-I204)+F205)*(G204*(D204-I204)+F205)-(4*H204*F205*G204*(D204-I204))))/(2*H204)</f>
        <v>10.585160197034792</v>
      </c>
      <c r="S204" s="54">
        <f t="shared" ref="S204:S267" si="86">R204-K204</f>
        <v>0</v>
      </c>
      <c r="T204" s="54" t="e">
        <f t="shared" ref="T204:T267" si="87">S204/(F205-F204)</f>
        <v>#DIV/0!</v>
      </c>
      <c r="U204" s="54" t="e">
        <f t="shared" ref="U204:U267" si="88">(S204/K204)/(($F205-$F204)/$F204)</f>
        <v>#DIV/0!</v>
      </c>
      <c r="V204" s="54" t="e">
        <f t="shared" ref="V204:V267" si="89">(LN(R204)-LN($K204))/(LN($F205)-LN($F204))</f>
        <v>#DIV/0!</v>
      </c>
      <c r="W204" s="50"/>
      <c r="X204" s="50"/>
      <c r="Y204" s="23">
        <f t="shared" ref="Y204:Y267" si="90">IF((ISNUMBER((G205*D204+F204-SQRT((G205*D204+F204)*(G205*D204+F204)-(4*H204*F204*G205*D204)))/(2*H204))),((G205*D204+F204-SQRT((G205*D204+F204)*(G205*D204+F204)-(4*H204*F204*G205*D204)))/(2*H204)),"")</f>
        <v>10.585160197034792</v>
      </c>
      <c r="Z204" s="54">
        <f t="shared" ref="Z204:Z267" si="91">Y204-$K204</f>
        <v>0</v>
      </c>
      <c r="AA204" s="54" t="e">
        <f t="shared" ref="AA204:AA267" si="92">Z204/($G205-$G204)</f>
        <v>#DIV/0!</v>
      </c>
      <c r="AB204" s="54" t="e">
        <f t="shared" ref="AB204:AB267" si="93">(Z204/$K204)/(($G205-$G204)/$G204)</f>
        <v>#DIV/0!</v>
      </c>
      <c r="AC204" s="54" t="e">
        <f t="shared" ref="AC204:AC267" si="94">(LN(Y204)-LN($K204))/(LN($G205)-LN($G204))</f>
        <v>#DIV/0!</v>
      </c>
      <c r="AD204" s="50"/>
      <c r="AE204" s="23">
        <f t="shared" ref="AE204:AE267" si="95">IF((ISNUMBER((G204*D204+F204-SQRT((G204*D204+F204)*(G204*D204+F204)-(4*H205*F204*G204*D204)))/(2*H205))),((G204*D204+F204-SQRT((G204*D204+F204)*(G204*D204+F204)-(4*H205*F204*G204*D204)))/(2*H205)),"")</f>
        <v>10.585160197034792</v>
      </c>
      <c r="AF204" s="54">
        <f t="shared" ref="AF204:AF267" si="96">AE204-$K204</f>
        <v>0</v>
      </c>
      <c r="AG204" s="54" t="e">
        <f t="shared" ref="AG204:AG267" si="97">AF204/($H205-$H204)</f>
        <v>#DIV/0!</v>
      </c>
      <c r="AH204" s="54" t="e">
        <f t="shared" ref="AH204:AH267" si="98">(AF204/$K204)/(($H205-$H204)/$H204)</f>
        <v>#DIV/0!</v>
      </c>
      <c r="AI204" s="54" t="e">
        <f t="shared" ref="AI204:AI267" si="99">(LN(AE204)-LN($K204))/(LN($H205)-LN($H204))</f>
        <v>#DIV/0!</v>
      </c>
    </row>
    <row r="205" spans="1:35" hidden="1" x14ac:dyDescent="0.25">
      <c r="A205" s="3"/>
      <c r="B205" s="4"/>
      <c r="C205" s="4">
        <v>194</v>
      </c>
      <c r="D205" s="24">
        <f t="shared" si="76"/>
        <v>411.90000000000003</v>
      </c>
      <c r="E205" s="11"/>
      <c r="F205" s="24">
        <f t="shared" si="77"/>
        <v>30</v>
      </c>
      <c r="G205" s="23">
        <f t="shared" si="78"/>
        <v>0.03</v>
      </c>
      <c r="H205" s="23">
        <f t="shared" si="79"/>
        <v>0.7</v>
      </c>
      <c r="I205" s="22"/>
      <c r="J205" s="8"/>
      <c r="K205" s="9">
        <f t="shared" si="80"/>
        <v>10.613734493055556</v>
      </c>
      <c r="L205" s="9">
        <f t="shared" si="81"/>
        <v>10.642266188932554</v>
      </c>
      <c r="M205" s="10">
        <f t="shared" si="82"/>
        <v>2.8531695876997887E-2</v>
      </c>
      <c r="N205" s="10">
        <f t="shared" si="75"/>
        <v>2.1134589538517486E-2</v>
      </c>
      <c r="O205" s="10">
        <f t="shared" si="83"/>
        <v>0.82019551521767908</v>
      </c>
      <c r="P205" s="10">
        <f t="shared" si="84"/>
        <v>0.82043662551262231</v>
      </c>
      <c r="R205" s="23">
        <f t="shared" si="85"/>
        <v>10.613734493055556</v>
      </c>
      <c r="S205" s="54">
        <f t="shared" si="86"/>
        <v>0</v>
      </c>
      <c r="T205" s="54" t="e">
        <f t="shared" si="87"/>
        <v>#DIV/0!</v>
      </c>
      <c r="U205" s="54" t="e">
        <f t="shared" si="88"/>
        <v>#DIV/0!</v>
      </c>
      <c r="V205" s="54" t="e">
        <f t="shared" si="89"/>
        <v>#DIV/0!</v>
      </c>
      <c r="W205" s="50"/>
      <c r="X205" s="50"/>
      <c r="Y205" s="23">
        <f t="shared" si="90"/>
        <v>10.613734493055556</v>
      </c>
      <c r="Z205" s="54">
        <f t="shared" si="91"/>
        <v>0</v>
      </c>
      <c r="AA205" s="54" t="e">
        <f t="shared" si="92"/>
        <v>#DIV/0!</v>
      </c>
      <c r="AB205" s="54" t="e">
        <f t="shared" si="93"/>
        <v>#DIV/0!</v>
      </c>
      <c r="AC205" s="54" t="e">
        <f t="shared" si="94"/>
        <v>#DIV/0!</v>
      </c>
      <c r="AD205" s="50"/>
      <c r="AE205" s="23">
        <f t="shared" si="95"/>
        <v>10.613734493055556</v>
      </c>
      <c r="AF205" s="54">
        <f t="shared" si="96"/>
        <v>0</v>
      </c>
      <c r="AG205" s="54" t="e">
        <f t="shared" si="97"/>
        <v>#DIV/0!</v>
      </c>
      <c r="AH205" s="54" t="e">
        <f t="shared" si="98"/>
        <v>#DIV/0!</v>
      </c>
      <c r="AI205" s="54" t="e">
        <f t="shared" si="99"/>
        <v>#DIV/0!</v>
      </c>
    </row>
    <row r="206" spans="1:35" hidden="1" x14ac:dyDescent="0.25">
      <c r="A206" s="3"/>
      <c r="B206" s="4"/>
      <c r="C206" s="4">
        <v>195</v>
      </c>
      <c r="D206" s="24">
        <f t="shared" si="76"/>
        <v>413.25</v>
      </c>
      <c r="E206" s="11"/>
      <c r="F206" s="24">
        <f t="shared" si="77"/>
        <v>30</v>
      </c>
      <c r="G206" s="23">
        <f t="shared" si="78"/>
        <v>0.03</v>
      </c>
      <c r="H206" s="23">
        <f t="shared" si="79"/>
        <v>0.7</v>
      </c>
      <c r="I206" s="22"/>
      <c r="J206" s="8"/>
      <c r="K206" s="9">
        <f t="shared" si="80"/>
        <v>10.642266188932554</v>
      </c>
      <c r="L206" s="9">
        <f t="shared" si="81"/>
        <v>10.670755287248046</v>
      </c>
      <c r="M206" s="10">
        <f t="shared" si="82"/>
        <v>2.848909831549129E-2</v>
      </c>
      <c r="N206" s="10">
        <f t="shared" si="75"/>
        <v>2.1103035789252451E-2</v>
      </c>
      <c r="O206" s="10">
        <f t="shared" si="83"/>
        <v>0.81945230321130469</v>
      </c>
      <c r="P206" s="10">
        <f t="shared" si="84"/>
        <v>0.81969340277032809</v>
      </c>
      <c r="R206" s="23">
        <f t="shared" si="85"/>
        <v>10.642266188932554</v>
      </c>
      <c r="S206" s="54">
        <f t="shared" si="86"/>
        <v>0</v>
      </c>
      <c r="T206" s="54" t="e">
        <f t="shared" si="87"/>
        <v>#DIV/0!</v>
      </c>
      <c r="U206" s="54" t="e">
        <f t="shared" si="88"/>
        <v>#DIV/0!</v>
      </c>
      <c r="V206" s="54" t="e">
        <f t="shared" si="89"/>
        <v>#DIV/0!</v>
      </c>
      <c r="W206" s="50"/>
      <c r="X206" s="50"/>
      <c r="Y206" s="23">
        <f t="shared" si="90"/>
        <v>10.642266188932554</v>
      </c>
      <c r="Z206" s="54">
        <f t="shared" si="91"/>
        <v>0</v>
      </c>
      <c r="AA206" s="54" t="e">
        <f t="shared" si="92"/>
        <v>#DIV/0!</v>
      </c>
      <c r="AB206" s="54" t="e">
        <f t="shared" si="93"/>
        <v>#DIV/0!</v>
      </c>
      <c r="AC206" s="54" t="e">
        <f t="shared" si="94"/>
        <v>#DIV/0!</v>
      </c>
      <c r="AD206" s="50"/>
      <c r="AE206" s="23">
        <f t="shared" si="95"/>
        <v>10.642266188932554</v>
      </c>
      <c r="AF206" s="54">
        <f t="shared" si="96"/>
        <v>0</v>
      </c>
      <c r="AG206" s="54" t="e">
        <f t="shared" si="97"/>
        <v>#DIV/0!</v>
      </c>
      <c r="AH206" s="54" t="e">
        <f t="shared" si="98"/>
        <v>#DIV/0!</v>
      </c>
      <c r="AI206" s="54" t="e">
        <f t="shared" si="99"/>
        <v>#DIV/0!</v>
      </c>
    </row>
    <row r="207" spans="1:35" hidden="1" x14ac:dyDescent="0.25">
      <c r="A207" s="3"/>
      <c r="B207" s="4"/>
      <c r="C207" s="4">
        <v>196</v>
      </c>
      <c r="D207" s="24">
        <f t="shared" si="76"/>
        <v>414.6</v>
      </c>
      <c r="E207" s="11"/>
      <c r="F207" s="24">
        <f t="shared" si="77"/>
        <v>30</v>
      </c>
      <c r="G207" s="23">
        <f t="shared" si="78"/>
        <v>0.03</v>
      </c>
      <c r="H207" s="23">
        <f t="shared" si="79"/>
        <v>0.7</v>
      </c>
      <c r="I207" s="22"/>
      <c r="J207" s="8"/>
      <c r="K207" s="9">
        <f t="shared" si="80"/>
        <v>10.670755287248046</v>
      </c>
      <c r="L207" s="9">
        <f t="shared" si="81"/>
        <v>10.699201790861192</v>
      </c>
      <c r="M207" s="10">
        <f t="shared" si="82"/>
        <v>2.844650361314649E-2</v>
      </c>
      <c r="N207" s="10">
        <f t="shared" si="75"/>
        <v>2.107148415788682E-2</v>
      </c>
      <c r="O207" s="10">
        <f t="shared" si="83"/>
        <v>0.81870843222316314</v>
      </c>
      <c r="P207" s="10">
        <f t="shared" si="84"/>
        <v>0.81894952000416699</v>
      </c>
      <c r="R207" s="23">
        <f t="shared" si="85"/>
        <v>10.670755287248046</v>
      </c>
      <c r="S207" s="54">
        <f t="shared" si="86"/>
        <v>0</v>
      </c>
      <c r="T207" s="54" t="e">
        <f t="shared" si="87"/>
        <v>#DIV/0!</v>
      </c>
      <c r="U207" s="54" t="e">
        <f t="shared" si="88"/>
        <v>#DIV/0!</v>
      </c>
      <c r="V207" s="54" t="e">
        <f t="shared" si="89"/>
        <v>#DIV/0!</v>
      </c>
      <c r="W207" s="50"/>
      <c r="X207" s="50"/>
      <c r="Y207" s="23">
        <f t="shared" si="90"/>
        <v>10.670755287248046</v>
      </c>
      <c r="Z207" s="54">
        <f t="shared" si="91"/>
        <v>0</v>
      </c>
      <c r="AA207" s="54" t="e">
        <f t="shared" si="92"/>
        <v>#DIV/0!</v>
      </c>
      <c r="AB207" s="54" t="e">
        <f t="shared" si="93"/>
        <v>#DIV/0!</v>
      </c>
      <c r="AC207" s="54" t="e">
        <f t="shared" si="94"/>
        <v>#DIV/0!</v>
      </c>
      <c r="AD207" s="50"/>
      <c r="AE207" s="23">
        <f t="shared" si="95"/>
        <v>10.670755287248046</v>
      </c>
      <c r="AF207" s="54">
        <f t="shared" si="96"/>
        <v>0</v>
      </c>
      <c r="AG207" s="54" t="e">
        <f t="shared" si="97"/>
        <v>#DIV/0!</v>
      </c>
      <c r="AH207" s="54" t="e">
        <f t="shared" si="98"/>
        <v>#DIV/0!</v>
      </c>
      <c r="AI207" s="54" t="e">
        <f t="shared" si="99"/>
        <v>#DIV/0!</v>
      </c>
    </row>
    <row r="208" spans="1:35" hidden="1" x14ac:dyDescent="0.25">
      <c r="A208" s="3"/>
      <c r="B208" s="4"/>
      <c r="C208" s="4">
        <v>197</v>
      </c>
      <c r="D208" s="24">
        <f t="shared" si="76"/>
        <v>415.95</v>
      </c>
      <c r="E208" s="11"/>
      <c r="F208" s="24">
        <f t="shared" si="77"/>
        <v>30</v>
      </c>
      <c r="G208" s="23">
        <f t="shared" si="78"/>
        <v>0.03</v>
      </c>
      <c r="H208" s="23">
        <f t="shared" si="79"/>
        <v>0.7</v>
      </c>
      <c r="I208" s="22"/>
      <c r="J208" s="8"/>
      <c r="K208" s="9">
        <f t="shared" si="80"/>
        <v>10.699201790861192</v>
      </c>
      <c r="L208" s="9">
        <f t="shared" si="81"/>
        <v>10.727605702907992</v>
      </c>
      <c r="M208" s="10">
        <f t="shared" si="82"/>
        <v>2.8403912046799817E-2</v>
      </c>
      <c r="N208" s="10">
        <f t="shared" si="75"/>
        <v>2.1039934849480992E-2</v>
      </c>
      <c r="O208" s="10">
        <f t="shared" si="83"/>
        <v>0.81796390718762158</v>
      </c>
      <c r="P208" s="10">
        <f t="shared" si="84"/>
        <v>0.81820498214907356</v>
      </c>
      <c r="R208" s="23">
        <f t="shared" si="85"/>
        <v>10.699201790861192</v>
      </c>
      <c r="S208" s="54">
        <f t="shared" si="86"/>
        <v>0</v>
      </c>
      <c r="T208" s="54" t="e">
        <f t="shared" si="87"/>
        <v>#DIV/0!</v>
      </c>
      <c r="U208" s="54" t="e">
        <f t="shared" si="88"/>
        <v>#DIV/0!</v>
      </c>
      <c r="V208" s="54" t="e">
        <f t="shared" si="89"/>
        <v>#DIV/0!</v>
      </c>
      <c r="W208" s="50"/>
      <c r="X208" s="50"/>
      <c r="Y208" s="23">
        <f t="shared" si="90"/>
        <v>10.699201790861192</v>
      </c>
      <c r="Z208" s="54">
        <f t="shared" si="91"/>
        <v>0</v>
      </c>
      <c r="AA208" s="54" t="e">
        <f t="shared" si="92"/>
        <v>#DIV/0!</v>
      </c>
      <c r="AB208" s="54" t="e">
        <f t="shared" si="93"/>
        <v>#DIV/0!</v>
      </c>
      <c r="AC208" s="54" t="e">
        <f t="shared" si="94"/>
        <v>#DIV/0!</v>
      </c>
      <c r="AD208" s="50"/>
      <c r="AE208" s="23">
        <f t="shared" si="95"/>
        <v>10.699201790861192</v>
      </c>
      <c r="AF208" s="54">
        <f t="shared" si="96"/>
        <v>0</v>
      </c>
      <c r="AG208" s="54" t="e">
        <f t="shared" si="97"/>
        <v>#DIV/0!</v>
      </c>
      <c r="AH208" s="54" t="e">
        <f t="shared" si="98"/>
        <v>#DIV/0!</v>
      </c>
      <c r="AI208" s="54" t="e">
        <f t="shared" si="99"/>
        <v>#DIV/0!</v>
      </c>
    </row>
    <row r="209" spans="1:35" hidden="1" x14ac:dyDescent="0.25">
      <c r="A209" s="3"/>
      <c r="B209" s="4"/>
      <c r="C209" s="4">
        <v>198</v>
      </c>
      <c r="D209" s="24">
        <f t="shared" si="76"/>
        <v>417.3</v>
      </c>
      <c r="E209" s="11"/>
      <c r="F209" s="24">
        <f t="shared" si="77"/>
        <v>30</v>
      </c>
      <c r="G209" s="23">
        <f t="shared" si="78"/>
        <v>0.03</v>
      </c>
      <c r="H209" s="23">
        <f t="shared" si="79"/>
        <v>0.7</v>
      </c>
      <c r="I209" s="22"/>
      <c r="J209" s="8"/>
      <c r="K209" s="9">
        <f t="shared" si="80"/>
        <v>10.727605702907992</v>
      </c>
      <c r="L209" s="9">
        <f t="shared" si="81"/>
        <v>10.755967026801152</v>
      </c>
      <c r="M209" s="10">
        <f t="shared" si="82"/>
        <v>2.8361323893159707E-2</v>
      </c>
      <c r="N209" s="10">
        <f t="shared" si="75"/>
        <v>2.1008388069006838E-2</v>
      </c>
      <c r="O209" s="10">
        <f t="shared" si="83"/>
        <v>0.81721873305057147</v>
      </c>
      <c r="P209" s="10">
        <f t="shared" si="84"/>
        <v>0.81745979415076864</v>
      </c>
      <c r="R209" s="23">
        <f t="shared" si="85"/>
        <v>10.727605702907992</v>
      </c>
      <c r="S209" s="54">
        <f t="shared" si="86"/>
        <v>0</v>
      </c>
      <c r="T209" s="54" t="e">
        <f t="shared" si="87"/>
        <v>#DIV/0!</v>
      </c>
      <c r="U209" s="54" t="e">
        <f t="shared" si="88"/>
        <v>#DIV/0!</v>
      </c>
      <c r="V209" s="54" t="e">
        <f t="shared" si="89"/>
        <v>#DIV/0!</v>
      </c>
      <c r="W209" s="50"/>
      <c r="X209" s="50"/>
      <c r="Y209" s="23">
        <f t="shared" si="90"/>
        <v>10.727605702907992</v>
      </c>
      <c r="Z209" s="54">
        <f t="shared" si="91"/>
        <v>0</v>
      </c>
      <c r="AA209" s="54" t="e">
        <f t="shared" si="92"/>
        <v>#DIV/0!</v>
      </c>
      <c r="AB209" s="54" t="e">
        <f t="shared" si="93"/>
        <v>#DIV/0!</v>
      </c>
      <c r="AC209" s="54" t="e">
        <f t="shared" si="94"/>
        <v>#DIV/0!</v>
      </c>
      <c r="AD209" s="50"/>
      <c r="AE209" s="23">
        <f t="shared" si="95"/>
        <v>10.727605702907992</v>
      </c>
      <c r="AF209" s="54">
        <f t="shared" si="96"/>
        <v>0</v>
      </c>
      <c r="AG209" s="54" t="e">
        <f t="shared" si="97"/>
        <v>#DIV/0!</v>
      </c>
      <c r="AH209" s="54" t="e">
        <f t="shared" si="98"/>
        <v>#DIV/0!</v>
      </c>
      <c r="AI209" s="54" t="e">
        <f t="shared" si="99"/>
        <v>#DIV/0!</v>
      </c>
    </row>
    <row r="210" spans="1:35" hidden="1" x14ac:dyDescent="0.25">
      <c r="A210" s="3"/>
      <c r="B210" s="4"/>
      <c r="C210" s="4">
        <v>199</v>
      </c>
      <c r="D210" s="24">
        <f t="shared" si="76"/>
        <v>418.65000000000003</v>
      </c>
      <c r="E210" s="11"/>
      <c r="F210" s="24">
        <f t="shared" si="77"/>
        <v>30</v>
      </c>
      <c r="G210" s="23">
        <f t="shared" si="78"/>
        <v>0.03</v>
      </c>
      <c r="H210" s="23">
        <f t="shared" si="79"/>
        <v>0.7</v>
      </c>
      <c r="I210" s="22"/>
      <c r="J210" s="8"/>
      <c r="K210" s="9">
        <f t="shared" si="80"/>
        <v>10.755967026801152</v>
      </c>
      <c r="L210" s="9">
        <f t="shared" si="81"/>
        <v>10.784285766229988</v>
      </c>
      <c r="M210" s="10">
        <f t="shared" si="82"/>
        <v>2.8318739428836892E-2</v>
      </c>
      <c r="N210" s="10">
        <f t="shared" si="75"/>
        <v>2.0976844021361192E-2</v>
      </c>
      <c r="O210" s="10">
        <f t="shared" si="83"/>
        <v>0.81647291477004802</v>
      </c>
      <c r="P210" s="10">
        <f t="shared" si="84"/>
        <v>0.81671396096813131</v>
      </c>
      <c r="R210" s="23">
        <f t="shared" si="85"/>
        <v>10.755967026801152</v>
      </c>
      <c r="S210" s="54">
        <f t="shared" si="86"/>
        <v>0</v>
      </c>
      <c r="T210" s="54" t="e">
        <f t="shared" si="87"/>
        <v>#DIV/0!</v>
      </c>
      <c r="U210" s="54" t="e">
        <f t="shared" si="88"/>
        <v>#DIV/0!</v>
      </c>
      <c r="V210" s="54" t="e">
        <f t="shared" si="89"/>
        <v>#DIV/0!</v>
      </c>
      <c r="W210" s="50"/>
      <c r="X210" s="50"/>
      <c r="Y210" s="23">
        <f t="shared" si="90"/>
        <v>10.755967026801152</v>
      </c>
      <c r="Z210" s="54">
        <f t="shared" si="91"/>
        <v>0</v>
      </c>
      <c r="AA210" s="54" t="e">
        <f t="shared" si="92"/>
        <v>#DIV/0!</v>
      </c>
      <c r="AB210" s="54" t="e">
        <f t="shared" si="93"/>
        <v>#DIV/0!</v>
      </c>
      <c r="AC210" s="54" t="e">
        <f t="shared" si="94"/>
        <v>#DIV/0!</v>
      </c>
      <c r="AD210" s="50"/>
      <c r="AE210" s="23">
        <f t="shared" si="95"/>
        <v>10.755967026801152</v>
      </c>
      <c r="AF210" s="54">
        <f t="shared" si="96"/>
        <v>0</v>
      </c>
      <c r="AG210" s="54" t="e">
        <f t="shared" si="97"/>
        <v>#DIV/0!</v>
      </c>
      <c r="AH210" s="54" t="e">
        <f t="shared" si="98"/>
        <v>#DIV/0!</v>
      </c>
      <c r="AI210" s="54" t="e">
        <f t="shared" si="99"/>
        <v>#DIV/0!</v>
      </c>
    </row>
    <row r="211" spans="1:35" hidden="1" x14ac:dyDescent="0.25">
      <c r="A211" s="3"/>
      <c r="B211" s="4"/>
      <c r="C211" s="4">
        <v>200</v>
      </c>
      <c r="D211" s="24">
        <f t="shared" si="76"/>
        <v>420</v>
      </c>
      <c r="E211" s="11"/>
      <c r="F211" s="24">
        <f t="shared" si="77"/>
        <v>30</v>
      </c>
      <c r="G211" s="23">
        <f t="shared" si="78"/>
        <v>0.03</v>
      </c>
      <c r="H211" s="23">
        <f t="shared" si="79"/>
        <v>0.7</v>
      </c>
      <c r="I211" s="22"/>
      <c r="J211" s="8"/>
      <c r="K211" s="9">
        <f t="shared" si="80"/>
        <v>10.784285766229988</v>
      </c>
      <c r="L211" s="9">
        <f t="shared" si="81"/>
        <v>10.812561925160324</v>
      </c>
      <c r="M211" s="10">
        <f t="shared" si="82"/>
        <v>2.8276158930335527E-2</v>
      </c>
      <c r="N211" s="10">
        <f t="shared" si="75"/>
        <v>2.0945302911359296E-2</v>
      </c>
      <c r="O211" s="10">
        <f t="shared" si="83"/>
        <v>0.81572645731606963</v>
      </c>
      <c r="P211" s="10">
        <f t="shared" si="84"/>
        <v>0.81596748757072346</v>
      </c>
      <c r="R211" s="23">
        <f t="shared" si="85"/>
        <v>10.784285766229988</v>
      </c>
      <c r="S211" s="54">
        <f t="shared" si="86"/>
        <v>0</v>
      </c>
      <c r="T211" s="54" t="e">
        <f t="shared" si="87"/>
        <v>#DIV/0!</v>
      </c>
      <c r="U211" s="54" t="e">
        <f t="shared" si="88"/>
        <v>#DIV/0!</v>
      </c>
      <c r="V211" s="54" t="e">
        <f t="shared" si="89"/>
        <v>#DIV/0!</v>
      </c>
      <c r="W211" s="50"/>
      <c r="X211" s="50"/>
      <c r="Y211" s="23">
        <f t="shared" si="90"/>
        <v>10.784285766229988</v>
      </c>
      <c r="Z211" s="54">
        <f t="shared" si="91"/>
        <v>0</v>
      </c>
      <c r="AA211" s="54" t="e">
        <f t="shared" si="92"/>
        <v>#DIV/0!</v>
      </c>
      <c r="AB211" s="54" t="e">
        <f t="shared" si="93"/>
        <v>#DIV/0!</v>
      </c>
      <c r="AC211" s="54" t="e">
        <f t="shared" si="94"/>
        <v>#DIV/0!</v>
      </c>
      <c r="AD211" s="50"/>
      <c r="AE211" s="23">
        <f t="shared" si="95"/>
        <v>10.784285766229988</v>
      </c>
      <c r="AF211" s="54">
        <f t="shared" si="96"/>
        <v>0</v>
      </c>
      <c r="AG211" s="54" t="e">
        <f t="shared" si="97"/>
        <v>#DIV/0!</v>
      </c>
      <c r="AH211" s="54" t="e">
        <f t="shared" si="98"/>
        <v>#DIV/0!</v>
      </c>
      <c r="AI211" s="54" t="e">
        <f t="shared" si="99"/>
        <v>#DIV/0!</v>
      </c>
    </row>
    <row r="212" spans="1:35" hidden="1" x14ac:dyDescent="0.25">
      <c r="A212" s="3"/>
      <c r="B212" s="4"/>
      <c r="C212" s="4">
        <v>201</v>
      </c>
      <c r="D212" s="24">
        <f t="shared" si="76"/>
        <v>421.35</v>
      </c>
      <c r="E212" s="11"/>
      <c r="F212" s="24">
        <f t="shared" si="77"/>
        <v>30</v>
      </c>
      <c r="G212" s="23">
        <f t="shared" si="78"/>
        <v>0.03</v>
      </c>
      <c r="H212" s="23">
        <f t="shared" si="79"/>
        <v>0.7</v>
      </c>
      <c r="I212" s="22"/>
      <c r="J212" s="8"/>
      <c r="K212" s="9">
        <f t="shared" si="80"/>
        <v>10.812561925160324</v>
      </c>
      <c r="L212" s="9">
        <f t="shared" si="81"/>
        <v>10.840795507834322</v>
      </c>
      <c r="M212" s="10">
        <f t="shared" si="82"/>
        <v>2.8233582673998114E-2</v>
      </c>
      <c r="N212" s="10">
        <f t="shared" si="75"/>
        <v>2.0913764943701955E-2</v>
      </c>
      <c r="O212" s="10">
        <f t="shared" si="83"/>
        <v>0.81497936566945095</v>
      </c>
      <c r="P212" s="10">
        <f t="shared" si="84"/>
        <v>0.81522037894079702</v>
      </c>
      <c r="R212" s="23">
        <f t="shared" si="85"/>
        <v>10.812561925160324</v>
      </c>
      <c r="S212" s="54">
        <f t="shared" si="86"/>
        <v>0</v>
      </c>
      <c r="T212" s="54" t="e">
        <f t="shared" si="87"/>
        <v>#DIV/0!</v>
      </c>
      <c r="U212" s="54" t="e">
        <f t="shared" si="88"/>
        <v>#DIV/0!</v>
      </c>
      <c r="V212" s="54" t="e">
        <f t="shared" si="89"/>
        <v>#DIV/0!</v>
      </c>
      <c r="W212" s="50"/>
      <c r="X212" s="50"/>
      <c r="Y212" s="23">
        <f t="shared" si="90"/>
        <v>10.812561925160324</v>
      </c>
      <c r="Z212" s="54">
        <f t="shared" si="91"/>
        <v>0</v>
      </c>
      <c r="AA212" s="54" t="e">
        <f t="shared" si="92"/>
        <v>#DIV/0!</v>
      </c>
      <c r="AB212" s="54" t="e">
        <f t="shared" si="93"/>
        <v>#DIV/0!</v>
      </c>
      <c r="AC212" s="54" t="e">
        <f t="shared" si="94"/>
        <v>#DIV/0!</v>
      </c>
      <c r="AD212" s="50"/>
      <c r="AE212" s="23">
        <f t="shared" si="95"/>
        <v>10.812561925160324</v>
      </c>
      <c r="AF212" s="54">
        <f t="shared" si="96"/>
        <v>0</v>
      </c>
      <c r="AG212" s="54" t="e">
        <f t="shared" si="97"/>
        <v>#DIV/0!</v>
      </c>
      <c r="AH212" s="54" t="e">
        <f t="shared" si="98"/>
        <v>#DIV/0!</v>
      </c>
      <c r="AI212" s="54" t="e">
        <f t="shared" si="99"/>
        <v>#DIV/0!</v>
      </c>
    </row>
    <row r="213" spans="1:35" hidden="1" x14ac:dyDescent="0.25">
      <c r="A213" s="3"/>
      <c r="B213" s="4"/>
      <c r="C213" s="4">
        <v>202</v>
      </c>
      <c r="D213" s="24">
        <f t="shared" si="76"/>
        <v>422.70000000000005</v>
      </c>
      <c r="E213" s="11"/>
      <c r="F213" s="24">
        <f t="shared" si="77"/>
        <v>30</v>
      </c>
      <c r="G213" s="23">
        <f t="shared" si="78"/>
        <v>0.03</v>
      </c>
      <c r="H213" s="23">
        <f t="shared" si="79"/>
        <v>0.7</v>
      </c>
      <c r="I213" s="22"/>
      <c r="J213" s="8"/>
      <c r="K213" s="9">
        <f t="shared" si="80"/>
        <v>10.840795507834322</v>
      </c>
      <c r="L213" s="9">
        <f t="shared" si="81"/>
        <v>10.868986518770372</v>
      </c>
      <c r="M213" s="10">
        <f t="shared" si="82"/>
        <v>2.8191010936049921E-2</v>
      </c>
      <c r="N213" s="10">
        <f t="shared" si="75"/>
        <v>2.0882230323000468E-2</v>
      </c>
      <c r="O213" s="10">
        <f t="shared" si="83"/>
        <v>0.81423164482286803</v>
      </c>
      <c r="P213" s="10">
        <f t="shared" si="84"/>
        <v>0.81447264007033138</v>
      </c>
      <c r="R213" s="23">
        <f t="shared" si="85"/>
        <v>10.840795507834322</v>
      </c>
      <c r="S213" s="54">
        <f t="shared" si="86"/>
        <v>0</v>
      </c>
      <c r="T213" s="54" t="e">
        <f t="shared" si="87"/>
        <v>#DIV/0!</v>
      </c>
      <c r="U213" s="54" t="e">
        <f t="shared" si="88"/>
        <v>#DIV/0!</v>
      </c>
      <c r="V213" s="54" t="e">
        <f t="shared" si="89"/>
        <v>#DIV/0!</v>
      </c>
      <c r="W213" s="50"/>
      <c r="X213" s="50"/>
      <c r="Y213" s="23">
        <f t="shared" si="90"/>
        <v>10.840795507834322</v>
      </c>
      <c r="Z213" s="54">
        <f t="shared" si="91"/>
        <v>0</v>
      </c>
      <c r="AA213" s="54" t="e">
        <f t="shared" si="92"/>
        <v>#DIV/0!</v>
      </c>
      <c r="AB213" s="54" t="e">
        <f t="shared" si="93"/>
        <v>#DIV/0!</v>
      </c>
      <c r="AC213" s="54" t="e">
        <f t="shared" si="94"/>
        <v>#DIV/0!</v>
      </c>
      <c r="AD213" s="50"/>
      <c r="AE213" s="23">
        <f t="shared" si="95"/>
        <v>10.840795507834322</v>
      </c>
      <c r="AF213" s="54">
        <f t="shared" si="96"/>
        <v>0</v>
      </c>
      <c r="AG213" s="54" t="e">
        <f t="shared" si="97"/>
        <v>#DIV/0!</v>
      </c>
      <c r="AH213" s="54" t="e">
        <f t="shared" si="98"/>
        <v>#DIV/0!</v>
      </c>
      <c r="AI213" s="54" t="e">
        <f t="shared" si="99"/>
        <v>#DIV/0!</v>
      </c>
    </row>
    <row r="214" spans="1:35" hidden="1" x14ac:dyDescent="0.25">
      <c r="A214" s="3"/>
      <c r="B214" s="4"/>
      <c r="C214" s="4">
        <v>203</v>
      </c>
      <c r="D214" s="24">
        <f t="shared" si="76"/>
        <v>424.05</v>
      </c>
      <c r="E214" s="11"/>
      <c r="F214" s="24">
        <f t="shared" si="77"/>
        <v>30</v>
      </c>
      <c r="G214" s="23">
        <f t="shared" si="78"/>
        <v>0.03</v>
      </c>
      <c r="H214" s="23">
        <f t="shared" si="79"/>
        <v>0.7</v>
      </c>
      <c r="I214" s="22"/>
      <c r="J214" s="8"/>
      <c r="K214" s="9">
        <f t="shared" si="80"/>
        <v>10.868986518770372</v>
      </c>
      <c r="L214" s="9">
        <f t="shared" si="81"/>
        <v>10.89713496276296</v>
      </c>
      <c r="M214" s="10">
        <f t="shared" si="82"/>
        <v>2.8148443992588312E-2</v>
      </c>
      <c r="N214" s="10">
        <f t="shared" si="75"/>
        <v>2.0850699253769648E-2</v>
      </c>
      <c r="O214" s="10">
        <f t="shared" si="83"/>
        <v>0.81348329978067724</v>
      </c>
      <c r="P214" s="10">
        <f t="shared" si="84"/>
        <v>0.81372427596519181</v>
      </c>
      <c r="R214" s="23">
        <f t="shared" si="85"/>
        <v>10.868986518770372</v>
      </c>
      <c r="S214" s="54">
        <f t="shared" si="86"/>
        <v>0</v>
      </c>
      <c r="T214" s="54" t="e">
        <f t="shared" si="87"/>
        <v>#DIV/0!</v>
      </c>
      <c r="U214" s="54" t="e">
        <f t="shared" si="88"/>
        <v>#DIV/0!</v>
      </c>
      <c r="V214" s="54" t="e">
        <f t="shared" si="89"/>
        <v>#DIV/0!</v>
      </c>
      <c r="W214" s="50"/>
      <c r="X214" s="50"/>
      <c r="Y214" s="23">
        <f t="shared" si="90"/>
        <v>10.868986518770372</v>
      </c>
      <c r="Z214" s="54">
        <f t="shared" si="91"/>
        <v>0</v>
      </c>
      <c r="AA214" s="54" t="e">
        <f t="shared" si="92"/>
        <v>#DIV/0!</v>
      </c>
      <c r="AB214" s="54" t="e">
        <f t="shared" si="93"/>
        <v>#DIV/0!</v>
      </c>
      <c r="AC214" s="54" t="e">
        <f t="shared" si="94"/>
        <v>#DIV/0!</v>
      </c>
      <c r="AD214" s="50"/>
      <c r="AE214" s="23">
        <f t="shared" si="95"/>
        <v>10.868986518770372</v>
      </c>
      <c r="AF214" s="54">
        <f t="shared" si="96"/>
        <v>0</v>
      </c>
      <c r="AG214" s="54" t="e">
        <f t="shared" si="97"/>
        <v>#DIV/0!</v>
      </c>
      <c r="AH214" s="54" t="e">
        <f t="shared" si="98"/>
        <v>#DIV/0!</v>
      </c>
      <c r="AI214" s="54" t="e">
        <f t="shared" si="99"/>
        <v>#DIV/0!</v>
      </c>
    </row>
    <row r="215" spans="1:35" hidden="1" x14ac:dyDescent="0.25">
      <c r="A215" s="3"/>
      <c r="B215" s="4"/>
      <c r="C215" s="4">
        <v>204</v>
      </c>
      <c r="D215" s="24">
        <f t="shared" si="76"/>
        <v>425.4</v>
      </c>
      <c r="E215" s="11"/>
      <c r="F215" s="24">
        <f t="shared" si="77"/>
        <v>30</v>
      </c>
      <c r="G215" s="23">
        <f t="shared" si="78"/>
        <v>0.03</v>
      </c>
      <c r="H215" s="23">
        <f t="shared" si="79"/>
        <v>0.7</v>
      </c>
      <c r="I215" s="22"/>
      <c r="J215" s="8"/>
      <c r="K215" s="9">
        <f t="shared" si="80"/>
        <v>10.89713496276296</v>
      </c>
      <c r="L215" s="9">
        <f t="shared" si="81"/>
        <v>10.925240844882465</v>
      </c>
      <c r="M215" s="10">
        <f t="shared" si="82"/>
        <v>2.8105882119504599E-2</v>
      </c>
      <c r="N215" s="10">
        <f t="shared" si="75"/>
        <v>2.0819171940373426E-2</v>
      </c>
      <c r="O215" s="10">
        <f t="shared" si="83"/>
        <v>0.81273433555688501</v>
      </c>
      <c r="P215" s="10">
        <f t="shared" si="84"/>
        <v>0.81297529163914239</v>
      </c>
      <c r="R215" s="23">
        <f t="shared" si="85"/>
        <v>10.89713496276296</v>
      </c>
      <c r="S215" s="54">
        <f t="shared" si="86"/>
        <v>0</v>
      </c>
      <c r="T215" s="54" t="e">
        <f t="shared" si="87"/>
        <v>#DIV/0!</v>
      </c>
      <c r="U215" s="54" t="e">
        <f t="shared" si="88"/>
        <v>#DIV/0!</v>
      </c>
      <c r="V215" s="54" t="e">
        <f t="shared" si="89"/>
        <v>#DIV/0!</v>
      </c>
      <c r="W215" s="50"/>
      <c r="X215" s="50"/>
      <c r="Y215" s="23">
        <f t="shared" si="90"/>
        <v>10.89713496276296</v>
      </c>
      <c r="Z215" s="54">
        <f t="shared" si="91"/>
        <v>0</v>
      </c>
      <c r="AA215" s="54" t="e">
        <f t="shared" si="92"/>
        <v>#DIV/0!</v>
      </c>
      <c r="AB215" s="54" t="e">
        <f t="shared" si="93"/>
        <v>#DIV/0!</v>
      </c>
      <c r="AC215" s="54" t="e">
        <f t="shared" si="94"/>
        <v>#DIV/0!</v>
      </c>
      <c r="AD215" s="50"/>
      <c r="AE215" s="23">
        <f t="shared" si="95"/>
        <v>10.89713496276296</v>
      </c>
      <c r="AF215" s="54">
        <f t="shared" si="96"/>
        <v>0</v>
      </c>
      <c r="AG215" s="54" t="e">
        <f t="shared" si="97"/>
        <v>#DIV/0!</v>
      </c>
      <c r="AH215" s="54" t="e">
        <f t="shared" si="98"/>
        <v>#DIV/0!</v>
      </c>
      <c r="AI215" s="54" t="e">
        <f t="shared" si="99"/>
        <v>#DIV/0!</v>
      </c>
    </row>
    <row r="216" spans="1:35" hidden="1" x14ac:dyDescent="0.25">
      <c r="A216" s="3"/>
      <c r="B216" s="4"/>
      <c r="C216" s="4">
        <v>205</v>
      </c>
      <c r="D216" s="24">
        <f t="shared" si="76"/>
        <v>426.75</v>
      </c>
      <c r="E216" s="11"/>
      <c r="F216" s="24">
        <f t="shared" si="77"/>
        <v>30</v>
      </c>
      <c r="G216" s="23">
        <f t="shared" si="78"/>
        <v>0.03</v>
      </c>
      <c r="H216" s="23">
        <f t="shared" si="79"/>
        <v>0.7</v>
      </c>
      <c r="I216" s="22"/>
      <c r="J216" s="8"/>
      <c r="K216" s="9">
        <f t="shared" si="80"/>
        <v>10.925240844882465</v>
      </c>
      <c r="L216" s="9">
        <f t="shared" si="81"/>
        <v>10.95330417047504</v>
      </c>
      <c r="M216" s="10">
        <f t="shared" si="82"/>
        <v>2.8063325592574628E-2</v>
      </c>
      <c r="N216" s="10">
        <f t="shared" si="75"/>
        <v>2.0787648587092842E-2</v>
      </c>
      <c r="O216" s="10">
        <f t="shared" si="83"/>
        <v>0.81198475717789143</v>
      </c>
      <c r="P216" s="10">
        <f t="shared" si="84"/>
        <v>0.81222569211897666</v>
      </c>
      <c r="R216" s="23">
        <f t="shared" si="85"/>
        <v>10.925240844882465</v>
      </c>
      <c r="S216" s="54">
        <f t="shared" si="86"/>
        <v>0</v>
      </c>
      <c r="T216" s="54" t="e">
        <f t="shared" si="87"/>
        <v>#DIV/0!</v>
      </c>
      <c r="U216" s="54" t="e">
        <f t="shared" si="88"/>
        <v>#DIV/0!</v>
      </c>
      <c r="V216" s="54" t="e">
        <f t="shared" si="89"/>
        <v>#DIV/0!</v>
      </c>
      <c r="W216" s="50"/>
      <c r="X216" s="50"/>
      <c r="Y216" s="23">
        <f t="shared" si="90"/>
        <v>10.925240844882465</v>
      </c>
      <c r="Z216" s="54">
        <f t="shared" si="91"/>
        <v>0</v>
      </c>
      <c r="AA216" s="54" t="e">
        <f t="shared" si="92"/>
        <v>#DIV/0!</v>
      </c>
      <c r="AB216" s="54" t="e">
        <f t="shared" si="93"/>
        <v>#DIV/0!</v>
      </c>
      <c r="AC216" s="54" t="e">
        <f t="shared" si="94"/>
        <v>#DIV/0!</v>
      </c>
      <c r="AD216" s="50"/>
      <c r="AE216" s="23">
        <f t="shared" si="95"/>
        <v>10.925240844882465</v>
      </c>
      <c r="AF216" s="54">
        <f t="shared" si="96"/>
        <v>0</v>
      </c>
      <c r="AG216" s="54" t="e">
        <f t="shared" si="97"/>
        <v>#DIV/0!</v>
      </c>
      <c r="AH216" s="54" t="e">
        <f t="shared" si="98"/>
        <v>#DIV/0!</v>
      </c>
      <c r="AI216" s="54" t="e">
        <f t="shared" si="99"/>
        <v>#DIV/0!</v>
      </c>
    </row>
    <row r="217" spans="1:35" hidden="1" x14ac:dyDescent="0.25">
      <c r="A217" s="3"/>
      <c r="B217" s="4"/>
      <c r="C217" s="4">
        <v>206</v>
      </c>
      <c r="D217" s="24">
        <f t="shared" si="76"/>
        <v>428.09999999999997</v>
      </c>
      <c r="E217" s="11"/>
      <c r="F217" s="24">
        <f t="shared" si="77"/>
        <v>30</v>
      </c>
      <c r="G217" s="23">
        <f t="shared" si="78"/>
        <v>0.03</v>
      </c>
      <c r="H217" s="23">
        <f t="shared" si="79"/>
        <v>0.7</v>
      </c>
      <c r="I217" s="22"/>
      <c r="J217" s="8"/>
      <c r="K217" s="9">
        <f t="shared" si="80"/>
        <v>10.95330417047504</v>
      </c>
      <c r="L217" s="9">
        <f t="shared" si="81"/>
        <v>10.981324945162415</v>
      </c>
      <c r="M217" s="10">
        <f t="shared" si="82"/>
        <v>2.8020774687375294E-2</v>
      </c>
      <c r="N217" s="10">
        <f t="shared" si="75"/>
        <v>2.0756129398055424E-2</v>
      </c>
      <c r="O217" s="10">
        <f t="shared" si="83"/>
        <v>0.81123456967982266</v>
      </c>
      <c r="P217" s="10">
        <f t="shared" si="84"/>
        <v>0.81147548244220924</v>
      </c>
      <c r="R217" s="23">
        <f t="shared" si="85"/>
        <v>10.95330417047504</v>
      </c>
      <c r="S217" s="54">
        <f t="shared" si="86"/>
        <v>0</v>
      </c>
      <c r="T217" s="54" t="e">
        <f t="shared" si="87"/>
        <v>#DIV/0!</v>
      </c>
      <c r="U217" s="54" t="e">
        <f t="shared" si="88"/>
        <v>#DIV/0!</v>
      </c>
      <c r="V217" s="54" t="e">
        <f t="shared" si="89"/>
        <v>#DIV/0!</v>
      </c>
      <c r="W217" s="50"/>
      <c r="X217" s="50"/>
      <c r="Y217" s="23">
        <f t="shared" si="90"/>
        <v>10.95330417047504</v>
      </c>
      <c r="Z217" s="54">
        <f t="shared" si="91"/>
        <v>0</v>
      </c>
      <c r="AA217" s="54" t="e">
        <f t="shared" si="92"/>
        <v>#DIV/0!</v>
      </c>
      <c r="AB217" s="54" t="e">
        <f t="shared" si="93"/>
        <v>#DIV/0!</v>
      </c>
      <c r="AC217" s="54" t="e">
        <f t="shared" si="94"/>
        <v>#DIV/0!</v>
      </c>
      <c r="AD217" s="50"/>
      <c r="AE217" s="23">
        <f t="shared" si="95"/>
        <v>10.95330417047504</v>
      </c>
      <c r="AF217" s="54">
        <f t="shared" si="96"/>
        <v>0</v>
      </c>
      <c r="AG217" s="54" t="e">
        <f t="shared" si="97"/>
        <v>#DIV/0!</v>
      </c>
      <c r="AH217" s="54" t="e">
        <f t="shared" si="98"/>
        <v>#DIV/0!</v>
      </c>
      <c r="AI217" s="54" t="e">
        <f t="shared" si="99"/>
        <v>#DIV/0!</v>
      </c>
    </row>
    <row r="218" spans="1:35" hidden="1" x14ac:dyDescent="0.25">
      <c r="A218" s="3"/>
      <c r="B218" s="4"/>
      <c r="C218" s="4">
        <v>207</v>
      </c>
      <c r="D218" s="24">
        <f t="shared" si="76"/>
        <v>429.45</v>
      </c>
      <c r="E218" s="11"/>
      <c r="F218" s="24">
        <f t="shared" si="77"/>
        <v>30</v>
      </c>
      <c r="G218" s="23">
        <f t="shared" si="78"/>
        <v>0.03</v>
      </c>
      <c r="H218" s="23">
        <f t="shared" si="79"/>
        <v>0.7</v>
      </c>
      <c r="I218" s="22"/>
      <c r="J218" s="8"/>
      <c r="K218" s="9">
        <f t="shared" si="80"/>
        <v>10.981324945162415</v>
      </c>
      <c r="L218" s="9">
        <f t="shared" si="81"/>
        <v>11.009303174841721</v>
      </c>
      <c r="M218" s="10">
        <f t="shared" si="82"/>
        <v>2.7978229679305855E-2</v>
      </c>
      <c r="N218" s="10">
        <f t="shared" si="75"/>
        <v>2.0724614577263246E-2</v>
      </c>
      <c r="O218" s="10">
        <f t="shared" si="83"/>
        <v>0.81048377810971584</v>
      </c>
      <c r="P218" s="10">
        <f t="shared" si="84"/>
        <v>0.81072466765538886</v>
      </c>
      <c r="R218" s="23">
        <f t="shared" si="85"/>
        <v>10.981324945162415</v>
      </c>
      <c r="S218" s="54">
        <f t="shared" si="86"/>
        <v>0</v>
      </c>
      <c r="T218" s="54" t="e">
        <f t="shared" si="87"/>
        <v>#DIV/0!</v>
      </c>
      <c r="U218" s="54" t="e">
        <f t="shared" si="88"/>
        <v>#DIV/0!</v>
      </c>
      <c r="V218" s="54" t="e">
        <f t="shared" si="89"/>
        <v>#DIV/0!</v>
      </c>
      <c r="W218" s="50"/>
      <c r="X218" s="50"/>
      <c r="Y218" s="23">
        <f t="shared" si="90"/>
        <v>10.981324945162415</v>
      </c>
      <c r="Z218" s="54">
        <f t="shared" si="91"/>
        <v>0</v>
      </c>
      <c r="AA218" s="54" t="e">
        <f t="shared" si="92"/>
        <v>#DIV/0!</v>
      </c>
      <c r="AB218" s="54" t="e">
        <f t="shared" si="93"/>
        <v>#DIV/0!</v>
      </c>
      <c r="AC218" s="54" t="e">
        <f t="shared" si="94"/>
        <v>#DIV/0!</v>
      </c>
      <c r="AD218" s="50"/>
      <c r="AE218" s="23">
        <f t="shared" si="95"/>
        <v>10.981324945162415</v>
      </c>
      <c r="AF218" s="54">
        <f t="shared" si="96"/>
        <v>0</v>
      </c>
      <c r="AG218" s="54" t="e">
        <f t="shared" si="97"/>
        <v>#DIV/0!</v>
      </c>
      <c r="AH218" s="54" t="e">
        <f t="shared" si="98"/>
        <v>#DIV/0!</v>
      </c>
      <c r="AI218" s="54" t="e">
        <f t="shared" si="99"/>
        <v>#DIV/0!</v>
      </c>
    </row>
    <row r="219" spans="1:35" hidden="1" x14ac:dyDescent="0.25">
      <c r="A219" s="3"/>
      <c r="B219" s="4"/>
      <c r="C219" s="4">
        <v>208</v>
      </c>
      <c r="D219" s="24">
        <f t="shared" si="76"/>
        <v>430.8</v>
      </c>
      <c r="E219" s="11"/>
      <c r="F219" s="24">
        <f t="shared" si="77"/>
        <v>30</v>
      </c>
      <c r="G219" s="23">
        <f t="shared" si="78"/>
        <v>0.03</v>
      </c>
      <c r="H219" s="23">
        <f t="shared" si="79"/>
        <v>0.7</v>
      </c>
      <c r="I219" s="22"/>
      <c r="J219" s="8"/>
      <c r="K219" s="9">
        <f t="shared" si="80"/>
        <v>11.009303174841721</v>
      </c>
      <c r="L219" s="9">
        <f t="shared" si="81"/>
        <v>11.037238865685296</v>
      </c>
      <c r="M219" s="10">
        <f t="shared" si="82"/>
        <v>2.79356908435755E-2</v>
      </c>
      <c r="N219" s="10">
        <f t="shared" si="75"/>
        <v>2.0693104328574966E-2</v>
      </c>
      <c r="O219" s="10">
        <f t="shared" si="83"/>
        <v>0.8097323875249044</v>
      </c>
      <c r="P219" s="10">
        <f t="shared" si="84"/>
        <v>0.809973252816926</v>
      </c>
      <c r="R219" s="23">
        <f t="shared" si="85"/>
        <v>11.009303174841721</v>
      </c>
      <c r="S219" s="54">
        <f t="shared" si="86"/>
        <v>0</v>
      </c>
      <c r="T219" s="54" t="e">
        <f t="shared" si="87"/>
        <v>#DIV/0!</v>
      </c>
      <c r="U219" s="54" t="e">
        <f t="shared" si="88"/>
        <v>#DIV/0!</v>
      </c>
      <c r="V219" s="54" t="e">
        <f t="shared" si="89"/>
        <v>#DIV/0!</v>
      </c>
      <c r="W219" s="50"/>
      <c r="X219" s="50"/>
      <c r="Y219" s="23">
        <f t="shared" si="90"/>
        <v>11.009303174841721</v>
      </c>
      <c r="Z219" s="54">
        <f t="shared" si="91"/>
        <v>0</v>
      </c>
      <c r="AA219" s="54" t="e">
        <f t="shared" si="92"/>
        <v>#DIV/0!</v>
      </c>
      <c r="AB219" s="54" t="e">
        <f t="shared" si="93"/>
        <v>#DIV/0!</v>
      </c>
      <c r="AC219" s="54" t="e">
        <f t="shared" si="94"/>
        <v>#DIV/0!</v>
      </c>
      <c r="AD219" s="50"/>
      <c r="AE219" s="23">
        <f t="shared" si="95"/>
        <v>11.009303174841721</v>
      </c>
      <c r="AF219" s="54">
        <f t="shared" si="96"/>
        <v>0</v>
      </c>
      <c r="AG219" s="54" t="e">
        <f t="shared" si="97"/>
        <v>#DIV/0!</v>
      </c>
      <c r="AH219" s="54" t="e">
        <f t="shared" si="98"/>
        <v>#DIV/0!</v>
      </c>
      <c r="AI219" s="54" t="e">
        <f t="shared" si="99"/>
        <v>#DIV/0!</v>
      </c>
    </row>
    <row r="220" spans="1:35" hidden="1" x14ac:dyDescent="0.25">
      <c r="A220" s="3"/>
      <c r="B220" s="4"/>
      <c r="C220" s="4">
        <v>209</v>
      </c>
      <c r="D220" s="24">
        <f t="shared" si="76"/>
        <v>432.15</v>
      </c>
      <c r="E220" s="11"/>
      <c r="F220" s="24">
        <f t="shared" si="77"/>
        <v>30</v>
      </c>
      <c r="G220" s="23">
        <f t="shared" si="78"/>
        <v>0.03</v>
      </c>
      <c r="H220" s="23">
        <f t="shared" si="79"/>
        <v>0.7</v>
      </c>
      <c r="I220" s="22"/>
      <c r="J220" s="8"/>
      <c r="K220" s="9">
        <f t="shared" si="80"/>
        <v>11.037238865685296</v>
      </c>
      <c r="L220" s="9">
        <f t="shared" si="81"/>
        <v>11.065132024140487</v>
      </c>
      <c r="M220" s="10">
        <f t="shared" si="82"/>
        <v>2.7893158455190914E-2</v>
      </c>
      <c r="N220" s="10">
        <f t="shared" si="75"/>
        <v>2.0661598855696624E-2</v>
      </c>
      <c r="O220" s="10">
        <f t="shared" si="83"/>
        <v>0.80898040299274665</v>
      </c>
      <c r="P220" s="10">
        <f t="shared" si="84"/>
        <v>0.80922124299479548</v>
      </c>
      <c r="R220" s="23">
        <f t="shared" si="85"/>
        <v>11.037238865685296</v>
      </c>
      <c r="S220" s="54">
        <f t="shared" si="86"/>
        <v>0</v>
      </c>
      <c r="T220" s="54" t="e">
        <f t="shared" si="87"/>
        <v>#DIV/0!</v>
      </c>
      <c r="U220" s="54" t="e">
        <f t="shared" si="88"/>
        <v>#DIV/0!</v>
      </c>
      <c r="V220" s="54" t="e">
        <f t="shared" si="89"/>
        <v>#DIV/0!</v>
      </c>
      <c r="W220" s="50"/>
      <c r="X220" s="50"/>
      <c r="Y220" s="23">
        <f t="shared" si="90"/>
        <v>11.037238865685296</v>
      </c>
      <c r="Z220" s="54">
        <f t="shared" si="91"/>
        <v>0</v>
      </c>
      <c r="AA220" s="54" t="e">
        <f t="shared" si="92"/>
        <v>#DIV/0!</v>
      </c>
      <c r="AB220" s="54" t="e">
        <f t="shared" si="93"/>
        <v>#DIV/0!</v>
      </c>
      <c r="AC220" s="54" t="e">
        <f t="shared" si="94"/>
        <v>#DIV/0!</v>
      </c>
      <c r="AD220" s="50"/>
      <c r="AE220" s="23">
        <f t="shared" si="95"/>
        <v>11.037238865685296</v>
      </c>
      <c r="AF220" s="54">
        <f t="shared" si="96"/>
        <v>0</v>
      </c>
      <c r="AG220" s="54" t="e">
        <f t="shared" si="97"/>
        <v>#DIV/0!</v>
      </c>
      <c r="AH220" s="54" t="e">
        <f t="shared" si="98"/>
        <v>#DIV/0!</v>
      </c>
      <c r="AI220" s="54" t="e">
        <f t="shared" si="99"/>
        <v>#DIV/0!</v>
      </c>
    </row>
    <row r="221" spans="1:35" hidden="1" x14ac:dyDescent="0.25">
      <c r="A221" s="3"/>
      <c r="B221" s="4"/>
      <c r="C221" s="4">
        <v>210</v>
      </c>
      <c r="D221" s="24">
        <f t="shared" si="76"/>
        <v>433.5</v>
      </c>
      <c r="E221" s="11"/>
      <c r="F221" s="24">
        <f t="shared" si="77"/>
        <v>30</v>
      </c>
      <c r="G221" s="23">
        <f t="shared" si="78"/>
        <v>0.03</v>
      </c>
      <c r="H221" s="23">
        <f t="shared" si="79"/>
        <v>0.7</v>
      </c>
      <c r="I221" s="22"/>
      <c r="J221" s="8"/>
      <c r="K221" s="9">
        <f t="shared" si="80"/>
        <v>11.065132024140487</v>
      </c>
      <c r="L221" s="9">
        <f t="shared" si="81"/>
        <v>11.092982656929438</v>
      </c>
      <c r="M221" s="10">
        <f t="shared" si="82"/>
        <v>2.7850632788950946E-2</v>
      </c>
      <c r="N221" s="10">
        <f t="shared" si="75"/>
        <v>2.0630098362186409E-2</v>
      </c>
      <c r="O221" s="10">
        <f t="shared" si="83"/>
        <v>0.80822782959089812</v>
      </c>
      <c r="P221" s="10">
        <f t="shared" si="84"/>
        <v>0.80846864326739742</v>
      </c>
      <c r="R221" s="23">
        <f t="shared" si="85"/>
        <v>11.065132024140487</v>
      </c>
      <c r="S221" s="54">
        <f t="shared" si="86"/>
        <v>0</v>
      </c>
      <c r="T221" s="54" t="e">
        <f t="shared" si="87"/>
        <v>#DIV/0!</v>
      </c>
      <c r="U221" s="54" t="e">
        <f t="shared" si="88"/>
        <v>#DIV/0!</v>
      </c>
      <c r="V221" s="54" t="e">
        <f t="shared" si="89"/>
        <v>#DIV/0!</v>
      </c>
      <c r="W221" s="50"/>
      <c r="X221" s="50"/>
      <c r="Y221" s="23">
        <f t="shared" si="90"/>
        <v>11.065132024140487</v>
      </c>
      <c r="Z221" s="54">
        <f t="shared" si="91"/>
        <v>0</v>
      </c>
      <c r="AA221" s="54" t="e">
        <f t="shared" si="92"/>
        <v>#DIV/0!</v>
      </c>
      <c r="AB221" s="54" t="e">
        <f t="shared" si="93"/>
        <v>#DIV/0!</v>
      </c>
      <c r="AC221" s="54" t="e">
        <f t="shared" si="94"/>
        <v>#DIV/0!</v>
      </c>
      <c r="AD221" s="50"/>
      <c r="AE221" s="23">
        <f t="shared" si="95"/>
        <v>11.065132024140487</v>
      </c>
      <c r="AF221" s="54">
        <f t="shared" si="96"/>
        <v>0</v>
      </c>
      <c r="AG221" s="54" t="e">
        <f t="shared" si="97"/>
        <v>#DIV/0!</v>
      </c>
      <c r="AH221" s="54" t="e">
        <f t="shared" si="98"/>
        <v>#DIV/0!</v>
      </c>
      <c r="AI221" s="54" t="e">
        <f t="shared" si="99"/>
        <v>#DIV/0!</v>
      </c>
    </row>
    <row r="222" spans="1:35" hidden="1" x14ac:dyDescent="0.25">
      <c r="A222" s="3"/>
      <c r="B222" s="4"/>
      <c r="C222" s="4">
        <v>211</v>
      </c>
      <c r="D222" s="24">
        <f t="shared" si="76"/>
        <v>434.84999999999997</v>
      </c>
      <c r="E222" s="11"/>
      <c r="F222" s="24">
        <f t="shared" si="77"/>
        <v>30</v>
      </c>
      <c r="G222" s="23">
        <f t="shared" si="78"/>
        <v>0.03</v>
      </c>
      <c r="H222" s="23">
        <f t="shared" si="79"/>
        <v>0.7</v>
      </c>
      <c r="I222" s="22"/>
      <c r="J222" s="8"/>
      <c r="K222" s="9">
        <f t="shared" si="80"/>
        <v>11.092982656929438</v>
      </c>
      <c r="L222" s="9">
        <f t="shared" si="81"/>
        <v>11.120790771048885</v>
      </c>
      <c r="M222" s="10">
        <f t="shared" si="82"/>
        <v>2.7808114119446614E-2</v>
      </c>
      <c r="N222" s="10">
        <f t="shared" si="75"/>
        <v>2.0598603051441591E-2</v>
      </c>
      <c r="O222" s="10">
        <f t="shared" si="83"/>
        <v>0.80747467240688686</v>
      </c>
      <c r="P222" s="10">
        <f t="shared" si="84"/>
        <v>0.8077154587223887</v>
      </c>
      <c r="R222" s="23">
        <f t="shared" si="85"/>
        <v>11.092982656929438</v>
      </c>
      <c r="S222" s="54">
        <f t="shared" si="86"/>
        <v>0</v>
      </c>
      <c r="T222" s="54" t="e">
        <f t="shared" si="87"/>
        <v>#DIV/0!</v>
      </c>
      <c r="U222" s="54" t="e">
        <f t="shared" si="88"/>
        <v>#DIV/0!</v>
      </c>
      <c r="V222" s="54" t="e">
        <f t="shared" si="89"/>
        <v>#DIV/0!</v>
      </c>
      <c r="W222" s="50"/>
      <c r="X222" s="50"/>
      <c r="Y222" s="23">
        <f t="shared" si="90"/>
        <v>11.092982656929438</v>
      </c>
      <c r="Z222" s="54">
        <f t="shared" si="91"/>
        <v>0</v>
      </c>
      <c r="AA222" s="54" t="e">
        <f t="shared" si="92"/>
        <v>#DIV/0!</v>
      </c>
      <c r="AB222" s="54" t="e">
        <f t="shared" si="93"/>
        <v>#DIV/0!</v>
      </c>
      <c r="AC222" s="54" t="e">
        <f t="shared" si="94"/>
        <v>#DIV/0!</v>
      </c>
      <c r="AD222" s="50"/>
      <c r="AE222" s="23">
        <f t="shared" si="95"/>
        <v>11.092982656929438</v>
      </c>
      <c r="AF222" s="54">
        <f t="shared" si="96"/>
        <v>0</v>
      </c>
      <c r="AG222" s="54" t="e">
        <f t="shared" si="97"/>
        <v>#DIV/0!</v>
      </c>
      <c r="AH222" s="54" t="e">
        <f t="shared" si="98"/>
        <v>#DIV/0!</v>
      </c>
      <c r="AI222" s="54" t="e">
        <f t="shared" si="99"/>
        <v>#DIV/0!</v>
      </c>
    </row>
    <row r="223" spans="1:35" hidden="1" x14ac:dyDescent="0.25">
      <c r="A223" s="3"/>
      <c r="B223" s="4"/>
      <c r="C223" s="4">
        <v>212</v>
      </c>
      <c r="D223" s="24">
        <f t="shared" si="76"/>
        <v>436.2</v>
      </c>
      <c r="E223" s="11"/>
      <c r="F223" s="24">
        <f t="shared" si="77"/>
        <v>30</v>
      </c>
      <c r="G223" s="23">
        <f t="shared" si="78"/>
        <v>0.03</v>
      </c>
      <c r="H223" s="23">
        <f t="shared" si="79"/>
        <v>0.7</v>
      </c>
      <c r="I223" s="22"/>
      <c r="J223" s="8"/>
      <c r="K223" s="9">
        <f t="shared" si="80"/>
        <v>11.120790771048885</v>
      </c>
      <c r="L223" s="9">
        <f t="shared" si="81"/>
        <v>11.148556373769907</v>
      </c>
      <c r="M223" s="10">
        <f t="shared" si="82"/>
        <v>2.776560272102202E-2</v>
      </c>
      <c r="N223" s="10">
        <f t="shared" si="75"/>
        <v>2.0567113126682631E-2</v>
      </c>
      <c r="O223" s="10">
        <f t="shared" si="83"/>
        <v>0.80672093653757371</v>
      </c>
      <c r="P223" s="10">
        <f t="shared" si="84"/>
        <v>0.8069616944578063</v>
      </c>
      <c r="R223" s="23">
        <f t="shared" si="85"/>
        <v>11.120790771048885</v>
      </c>
      <c r="S223" s="54">
        <f t="shared" si="86"/>
        <v>0</v>
      </c>
      <c r="T223" s="54" t="e">
        <f t="shared" si="87"/>
        <v>#DIV/0!</v>
      </c>
      <c r="U223" s="54" t="e">
        <f t="shared" si="88"/>
        <v>#DIV/0!</v>
      </c>
      <c r="V223" s="54" t="e">
        <f t="shared" si="89"/>
        <v>#DIV/0!</v>
      </c>
      <c r="W223" s="50"/>
      <c r="X223" s="50"/>
      <c r="Y223" s="23">
        <f t="shared" si="90"/>
        <v>11.120790771048885</v>
      </c>
      <c r="Z223" s="54">
        <f t="shared" si="91"/>
        <v>0</v>
      </c>
      <c r="AA223" s="54" t="e">
        <f t="shared" si="92"/>
        <v>#DIV/0!</v>
      </c>
      <c r="AB223" s="54" t="e">
        <f t="shared" si="93"/>
        <v>#DIV/0!</v>
      </c>
      <c r="AC223" s="54" t="e">
        <f t="shared" si="94"/>
        <v>#DIV/0!</v>
      </c>
      <c r="AD223" s="50"/>
      <c r="AE223" s="23">
        <f t="shared" si="95"/>
        <v>11.120790771048885</v>
      </c>
      <c r="AF223" s="54">
        <f t="shared" si="96"/>
        <v>0</v>
      </c>
      <c r="AG223" s="54" t="e">
        <f t="shared" si="97"/>
        <v>#DIV/0!</v>
      </c>
      <c r="AH223" s="54" t="e">
        <f t="shared" si="98"/>
        <v>#DIV/0!</v>
      </c>
      <c r="AI223" s="54" t="e">
        <f t="shared" si="99"/>
        <v>#DIV/0!</v>
      </c>
    </row>
    <row r="224" spans="1:35" hidden="1" x14ac:dyDescent="0.25">
      <c r="A224" s="3"/>
      <c r="B224" s="4"/>
      <c r="C224" s="4">
        <v>213</v>
      </c>
      <c r="D224" s="24">
        <f t="shared" si="76"/>
        <v>437.55</v>
      </c>
      <c r="E224" s="11"/>
      <c r="F224" s="24">
        <f t="shared" si="77"/>
        <v>30</v>
      </c>
      <c r="G224" s="23">
        <f t="shared" si="78"/>
        <v>0.03</v>
      </c>
      <c r="H224" s="23">
        <f t="shared" si="79"/>
        <v>0.7</v>
      </c>
      <c r="I224" s="22"/>
      <c r="J224" s="8"/>
      <c r="K224" s="9">
        <f t="shared" si="80"/>
        <v>11.148556373769907</v>
      </c>
      <c r="L224" s="9">
        <f t="shared" si="81"/>
        <v>11.176279472637717</v>
      </c>
      <c r="M224" s="10">
        <f t="shared" si="82"/>
        <v>2.7723098867809881E-2</v>
      </c>
      <c r="N224" s="10">
        <f t="shared" si="75"/>
        <v>2.0535628790970799E-2</v>
      </c>
      <c r="O224" s="10">
        <f t="shared" si="83"/>
        <v>0.80596662708993005</v>
      </c>
      <c r="P224" s="10">
        <f t="shared" si="84"/>
        <v>0.80620735558137258</v>
      </c>
      <c r="R224" s="23">
        <f t="shared" si="85"/>
        <v>11.148556373769907</v>
      </c>
      <c r="S224" s="54">
        <f t="shared" si="86"/>
        <v>0</v>
      </c>
      <c r="T224" s="54" t="e">
        <f t="shared" si="87"/>
        <v>#DIV/0!</v>
      </c>
      <c r="U224" s="54" t="e">
        <f t="shared" si="88"/>
        <v>#DIV/0!</v>
      </c>
      <c r="V224" s="54" t="e">
        <f t="shared" si="89"/>
        <v>#DIV/0!</v>
      </c>
      <c r="W224" s="50"/>
      <c r="X224" s="50"/>
      <c r="Y224" s="23">
        <f t="shared" si="90"/>
        <v>11.148556373769907</v>
      </c>
      <c r="Z224" s="54">
        <f t="shared" si="91"/>
        <v>0</v>
      </c>
      <c r="AA224" s="54" t="e">
        <f t="shared" si="92"/>
        <v>#DIV/0!</v>
      </c>
      <c r="AB224" s="54" t="e">
        <f t="shared" si="93"/>
        <v>#DIV/0!</v>
      </c>
      <c r="AC224" s="54" t="e">
        <f t="shared" si="94"/>
        <v>#DIV/0!</v>
      </c>
      <c r="AD224" s="50"/>
      <c r="AE224" s="23">
        <f t="shared" si="95"/>
        <v>11.148556373769907</v>
      </c>
      <c r="AF224" s="54">
        <f t="shared" si="96"/>
        <v>0</v>
      </c>
      <c r="AG224" s="54" t="e">
        <f t="shared" si="97"/>
        <v>#DIV/0!</v>
      </c>
      <c r="AH224" s="54" t="e">
        <f t="shared" si="98"/>
        <v>#DIV/0!</v>
      </c>
      <c r="AI224" s="54" t="e">
        <f t="shared" si="99"/>
        <v>#DIV/0!</v>
      </c>
    </row>
    <row r="225" spans="1:35" hidden="1" x14ac:dyDescent="0.25">
      <c r="A225" s="3"/>
      <c r="B225" s="4"/>
      <c r="C225" s="4">
        <v>214</v>
      </c>
      <c r="D225" s="24">
        <f t="shared" si="76"/>
        <v>438.9</v>
      </c>
      <c r="E225" s="11"/>
      <c r="F225" s="24">
        <f t="shared" si="77"/>
        <v>30</v>
      </c>
      <c r="G225" s="23">
        <f t="shared" si="78"/>
        <v>0.03</v>
      </c>
      <c r="H225" s="23">
        <f t="shared" si="79"/>
        <v>0.7</v>
      </c>
      <c r="I225" s="22"/>
      <c r="J225" s="8"/>
      <c r="K225" s="9">
        <f t="shared" si="80"/>
        <v>11.176279472637717</v>
      </c>
      <c r="L225" s="9">
        <f t="shared" si="81"/>
        <v>11.203960075471384</v>
      </c>
      <c r="M225" s="10">
        <f t="shared" si="82"/>
        <v>2.7680602833667578E-2</v>
      </c>
      <c r="N225" s="10">
        <f t="shared" si="75"/>
        <v>2.0504150247160822E-2</v>
      </c>
      <c r="O225" s="10">
        <f t="shared" si="83"/>
        <v>0.80521174917926097</v>
      </c>
      <c r="P225" s="10">
        <f t="shared" si="84"/>
        <v>0.80545244720887021</v>
      </c>
      <c r="R225" s="23">
        <f t="shared" si="85"/>
        <v>11.176279472637717</v>
      </c>
      <c r="S225" s="54">
        <f t="shared" si="86"/>
        <v>0</v>
      </c>
      <c r="T225" s="54" t="e">
        <f t="shared" si="87"/>
        <v>#DIV/0!</v>
      </c>
      <c r="U225" s="54" t="e">
        <f t="shared" si="88"/>
        <v>#DIV/0!</v>
      </c>
      <c r="V225" s="54" t="e">
        <f t="shared" si="89"/>
        <v>#DIV/0!</v>
      </c>
      <c r="W225" s="50"/>
      <c r="X225" s="50"/>
      <c r="Y225" s="23">
        <f t="shared" si="90"/>
        <v>11.176279472637717</v>
      </c>
      <c r="Z225" s="54">
        <f t="shared" si="91"/>
        <v>0</v>
      </c>
      <c r="AA225" s="54" t="e">
        <f t="shared" si="92"/>
        <v>#DIV/0!</v>
      </c>
      <c r="AB225" s="54" t="e">
        <f t="shared" si="93"/>
        <v>#DIV/0!</v>
      </c>
      <c r="AC225" s="54" t="e">
        <f t="shared" si="94"/>
        <v>#DIV/0!</v>
      </c>
      <c r="AD225" s="50"/>
      <c r="AE225" s="23">
        <f t="shared" si="95"/>
        <v>11.176279472637717</v>
      </c>
      <c r="AF225" s="54">
        <f t="shared" si="96"/>
        <v>0</v>
      </c>
      <c r="AG225" s="54" t="e">
        <f t="shared" si="97"/>
        <v>#DIV/0!</v>
      </c>
      <c r="AH225" s="54" t="e">
        <f t="shared" si="98"/>
        <v>#DIV/0!</v>
      </c>
      <c r="AI225" s="54" t="e">
        <f t="shared" si="99"/>
        <v>#DIV/0!</v>
      </c>
    </row>
    <row r="226" spans="1:35" hidden="1" x14ac:dyDescent="0.25">
      <c r="A226" s="3"/>
      <c r="B226" s="4"/>
      <c r="C226" s="4">
        <v>215</v>
      </c>
      <c r="D226" s="24">
        <f t="shared" si="76"/>
        <v>440.25</v>
      </c>
      <c r="E226" s="11"/>
      <c r="F226" s="24">
        <f t="shared" si="77"/>
        <v>30</v>
      </c>
      <c r="G226" s="23">
        <f t="shared" si="78"/>
        <v>0.03</v>
      </c>
      <c r="H226" s="23">
        <f t="shared" si="79"/>
        <v>0.7</v>
      </c>
      <c r="I226" s="22"/>
      <c r="J226" s="8"/>
      <c r="K226" s="9">
        <f t="shared" si="80"/>
        <v>11.203960075471384</v>
      </c>
      <c r="L226" s="9">
        <f t="shared" si="81"/>
        <v>11.231598190363613</v>
      </c>
      <c r="M226" s="10">
        <f t="shared" si="82"/>
        <v>2.7638114892228671E-2</v>
      </c>
      <c r="N226" s="10">
        <f t="shared" si="75"/>
        <v>2.047267769794682E-2</v>
      </c>
      <c r="O226" s="10">
        <f t="shared" si="83"/>
        <v>0.80445630793109357</v>
      </c>
      <c r="P226" s="10">
        <f t="shared" si="84"/>
        <v>0.80469697446631627</v>
      </c>
      <c r="R226" s="23">
        <f t="shared" si="85"/>
        <v>11.203960075471384</v>
      </c>
      <c r="S226" s="54">
        <f t="shared" si="86"/>
        <v>0</v>
      </c>
      <c r="T226" s="54" t="e">
        <f t="shared" si="87"/>
        <v>#DIV/0!</v>
      </c>
      <c r="U226" s="54" t="e">
        <f t="shared" si="88"/>
        <v>#DIV/0!</v>
      </c>
      <c r="V226" s="54" t="e">
        <f t="shared" si="89"/>
        <v>#DIV/0!</v>
      </c>
      <c r="W226" s="50"/>
      <c r="X226" s="50"/>
      <c r="Y226" s="23">
        <f t="shared" si="90"/>
        <v>11.203960075471384</v>
      </c>
      <c r="Z226" s="54">
        <f t="shared" si="91"/>
        <v>0</v>
      </c>
      <c r="AA226" s="54" t="e">
        <f t="shared" si="92"/>
        <v>#DIV/0!</v>
      </c>
      <c r="AB226" s="54" t="e">
        <f t="shared" si="93"/>
        <v>#DIV/0!</v>
      </c>
      <c r="AC226" s="54" t="e">
        <f t="shared" si="94"/>
        <v>#DIV/0!</v>
      </c>
      <c r="AD226" s="50"/>
      <c r="AE226" s="23">
        <f t="shared" si="95"/>
        <v>11.203960075471384</v>
      </c>
      <c r="AF226" s="54">
        <f t="shared" si="96"/>
        <v>0</v>
      </c>
      <c r="AG226" s="54" t="e">
        <f t="shared" si="97"/>
        <v>#DIV/0!</v>
      </c>
      <c r="AH226" s="54" t="e">
        <f t="shared" si="98"/>
        <v>#DIV/0!</v>
      </c>
      <c r="AI226" s="54" t="e">
        <f t="shared" si="99"/>
        <v>#DIV/0!</v>
      </c>
    </row>
    <row r="227" spans="1:35" hidden="1" x14ac:dyDescent="0.25">
      <c r="A227" s="3"/>
      <c r="B227" s="4"/>
      <c r="C227" s="4">
        <v>216</v>
      </c>
      <c r="D227" s="24">
        <f t="shared" si="76"/>
        <v>441.6</v>
      </c>
      <c r="E227" s="11"/>
      <c r="F227" s="24">
        <f t="shared" si="77"/>
        <v>30</v>
      </c>
      <c r="G227" s="23">
        <f t="shared" si="78"/>
        <v>0.03</v>
      </c>
      <c r="H227" s="23">
        <f t="shared" si="79"/>
        <v>0.7</v>
      </c>
      <c r="I227" s="22"/>
      <c r="J227" s="8"/>
      <c r="K227" s="9">
        <f t="shared" si="80"/>
        <v>11.231598190363613</v>
      </c>
      <c r="L227" s="9">
        <f t="shared" si="81"/>
        <v>11.259193825680462</v>
      </c>
      <c r="M227" s="10">
        <f t="shared" si="82"/>
        <v>2.7595635316849609E-2</v>
      </c>
      <c r="N227" s="10">
        <f t="shared" si="75"/>
        <v>2.0441211345815041E-2</v>
      </c>
      <c r="O227" s="10">
        <f t="shared" si="83"/>
        <v>0.80370030847940144</v>
      </c>
      <c r="P227" s="10">
        <f t="shared" si="84"/>
        <v>0.80394094248909997</v>
      </c>
      <c r="R227" s="23">
        <f t="shared" si="85"/>
        <v>11.231598190363613</v>
      </c>
      <c r="S227" s="54">
        <f t="shared" si="86"/>
        <v>0</v>
      </c>
      <c r="T227" s="54" t="e">
        <f t="shared" si="87"/>
        <v>#DIV/0!</v>
      </c>
      <c r="U227" s="54" t="e">
        <f t="shared" si="88"/>
        <v>#DIV/0!</v>
      </c>
      <c r="V227" s="54" t="e">
        <f t="shared" si="89"/>
        <v>#DIV/0!</v>
      </c>
      <c r="W227" s="50"/>
      <c r="X227" s="50"/>
      <c r="Y227" s="23">
        <f t="shared" si="90"/>
        <v>11.231598190363613</v>
      </c>
      <c r="Z227" s="54">
        <f t="shared" si="91"/>
        <v>0</v>
      </c>
      <c r="AA227" s="54" t="e">
        <f t="shared" si="92"/>
        <v>#DIV/0!</v>
      </c>
      <c r="AB227" s="54" t="e">
        <f t="shared" si="93"/>
        <v>#DIV/0!</v>
      </c>
      <c r="AC227" s="54" t="e">
        <f t="shared" si="94"/>
        <v>#DIV/0!</v>
      </c>
      <c r="AD227" s="50"/>
      <c r="AE227" s="23">
        <f t="shared" si="95"/>
        <v>11.231598190363613</v>
      </c>
      <c r="AF227" s="54">
        <f t="shared" si="96"/>
        <v>0</v>
      </c>
      <c r="AG227" s="54" t="e">
        <f t="shared" si="97"/>
        <v>#DIV/0!</v>
      </c>
      <c r="AH227" s="54" t="e">
        <f t="shared" si="98"/>
        <v>#DIV/0!</v>
      </c>
      <c r="AI227" s="54" t="e">
        <f t="shared" si="99"/>
        <v>#DIV/0!</v>
      </c>
    </row>
    <row r="228" spans="1:35" hidden="1" x14ac:dyDescent="0.25">
      <c r="A228" s="3"/>
      <c r="B228" s="4"/>
      <c r="C228" s="4">
        <v>217</v>
      </c>
      <c r="D228" s="24">
        <f t="shared" si="76"/>
        <v>442.95</v>
      </c>
      <c r="E228" s="11"/>
      <c r="F228" s="24">
        <f t="shared" si="77"/>
        <v>30</v>
      </c>
      <c r="G228" s="23">
        <f t="shared" si="78"/>
        <v>0.03</v>
      </c>
      <c r="H228" s="23">
        <f t="shared" si="79"/>
        <v>0.7</v>
      </c>
      <c r="I228" s="22"/>
      <c r="J228" s="8"/>
      <c r="K228" s="9">
        <f t="shared" si="80"/>
        <v>11.259193825680462</v>
      </c>
      <c r="L228" s="9">
        <f t="shared" si="81"/>
        <v>11.286746990061097</v>
      </c>
      <c r="M228" s="10">
        <f t="shared" si="82"/>
        <v>2.7553164380634598E-2</v>
      </c>
      <c r="N228" s="10">
        <f t="shared" si="75"/>
        <v>2.0409751393062323E-2</v>
      </c>
      <c r="O228" s="10">
        <f t="shared" si="83"/>
        <v>0.80294375596741108</v>
      </c>
      <c r="P228" s="10">
        <f t="shared" si="84"/>
        <v>0.8031843564206419</v>
      </c>
      <c r="R228" s="23">
        <f t="shared" si="85"/>
        <v>11.259193825680462</v>
      </c>
      <c r="S228" s="54">
        <f t="shared" si="86"/>
        <v>0</v>
      </c>
      <c r="T228" s="54" t="e">
        <f t="shared" si="87"/>
        <v>#DIV/0!</v>
      </c>
      <c r="U228" s="54" t="e">
        <f t="shared" si="88"/>
        <v>#DIV/0!</v>
      </c>
      <c r="V228" s="54" t="e">
        <f t="shared" si="89"/>
        <v>#DIV/0!</v>
      </c>
      <c r="W228" s="50"/>
      <c r="X228" s="50"/>
      <c r="Y228" s="23">
        <f t="shared" si="90"/>
        <v>11.259193825680462</v>
      </c>
      <c r="Z228" s="54">
        <f t="shared" si="91"/>
        <v>0</v>
      </c>
      <c r="AA228" s="54" t="e">
        <f t="shared" si="92"/>
        <v>#DIV/0!</v>
      </c>
      <c r="AB228" s="54" t="e">
        <f t="shared" si="93"/>
        <v>#DIV/0!</v>
      </c>
      <c r="AC228" s="54" t="e">
        <f t="shared" si="94"/>
        <v>#DIV/0!</v>
      </c>
      <c r="AD228" s="50"/>
      <c r="AE228" s="23">
        <f t="shared" si="95"/>
        <v>11.259193825680462</v>
      </c>
      <c r="AF228" s="54">
        <f t="shared" si="96"/>
        <v>0</v>
      </c>
      <c r="AG228" s="54" t="e">
        <f t="shared" si="97"/>
        <v>#DIV/0!</v>
      </c>
      <c r="AH228" s="54" t="e">
        <f t="shared" si="98"/>
        <v>#DIV/0!</v>
      </c>
      <c r="AI228" s="54" t="e">
        <f t="shared" si="99"/>
        <v>#DIV/0!</v>
      </c>
    </row>
    <row r="229" spans="1:35" hidden="1" x14ac:dyDescent="0.25">
      <c r="A229" s="3"/>
      <c r="B229" s="4"/>
      <c r="C229" s="4">
        <v>218</v>
      </c>
      <c r="D229" s="24">
        <f t="shared" si="76"/>
        <v>444.3</v>
      </c>
      <c r="E229" s="11"/>
      <c r="F229" s="24">
        <f t="shared" si="77"/>
        <v>30</v>
      </c>
      <c r="G229" s="23">
        <f t="shared" si="78"/>
        <v>0.03</v>
      </c>
      <c r="H229" s="23">
        <f t="shared" si="79"/>
        <v>0.7</v>
      </c>
      <c r="I229" s="22"/>
      <c r="J229" s="8"/>
      <c r="K229" s="9">
        <f t="shared" si="80"/>
        <v>11.286746990061097</v>
      </c>
      <c r="L229" s="9">
        <f t="shared" si="81"/>
        <v>11.314257692417474</v>
      </c>
      <c r="M229" s="10">
        <f t="shared" si="82"/>
        <v>2.7510702356376981E-2</v>
      </c>
      <c r="N229" s="10">
        <f t="shared" si="75"/>
        <v>2.0378298041761243E-2</v>
      </c>
      <c r="O229" s="10">
        <f t="shared" si="83"/>
        <v>0.80218665554631252</v>
      </c>
      <c r="P229" s="10">
        <f t="shared" si="84"/>
        <v>0.80242722141377887</v>
      </c>
      <c r="R229" s="23">
        <f t="shared" si="85"/>
        <v>11.286746990061097</v>
      </c>
      <c r="S229" s="54">
        <f t="shared" si="86"/>
        <v>0</v>
      </c>
      <c r="T229" s="54" t="e">
        <f t="shared" si="87"/>
        <v>#DIV/0!</v>
      </c>
      <c r="U229" s="54" t="e">
        <f t="shared" si="88"/>
        <v>#DIV/0!</v>
      </c>
      <c r="V229" s="54" t="e">
        <f t="shared" si="89"/>
        <v>#DIV/0!</v>
      </c>
      <c r="W229" s="50"/>
      <c r="X229" s="50"/>
      <c r="Y229" s="23">
        <f t="shared" si="90"/>
        <v>11.286746990061097</v>
      </c>
      <c r="Z229" s="54">
        <f t="shared" si="91"/>
        <v>0</v>
      </c>
      <c r="AA229" s="54" t="e">
        <f t="shared" si="92"/>
        <v>#DIV/0!</v>
      </c>
      <c r="AB229" s="54" t="e">
        <f t="shared" si="93"/>
        <v>#DIV/0!</v>
      </c>
      <c r="AC229" s="54" t="e">
        <f t="shared" si="94"/>
        <v>#DIV/0!</v>
      </c>
      <c r="AD229" s="50"/>
      <c r="AE229" s="23">
        <f t="shared" si="95"/>
        <v>11.286746990061097</v>
      </c>
      <c r="AF229" s="54">
        <f t="shared" si="96"/>
        <v>0</v>
      </c>
      <c r="AG229" s="54" t="e">
        <f t="shared" si="97"/>
        <v>#DIV/0!</v>
      </c>
      <c r="AH229" s="54" t="e">
        <f t="shared" si="98"/>
        <v>#DIV/0!</v>
      </c>
      <c r="AI229" s="54" t="e">
        <f t="shared" si="99"/>
        <v>#DIV/0!</v>
      </c>
    </row>
    <row r="230" spans="1:35" hidden="1" x14ac:dyDescent="0.25">
      <c r="A230" s="3"/>
      <c r="B230" s="4"/>
      <c r="C230" s="4">
        <v>219</v>
      </c>
      <c r="D230" s="24">
        <f t="shared" si="76"/>
        <v>445.65</v>
      </c>
      <c r="E230" s="11"/>
      <c r="F230" s="24">
        <f t="shared" si="77"/>
        <v>30</v>
      </c>
      <c r="G230" s="23">
        <f t="shared" si="78"/>
        <v>0.03</v>
      </c>
      <c r="H230" s="23">
        <f t="shared" si="79"/>
        <v>0.7</v>
      </c>
      <c r="I230" s="22"/>
      <c r="J230" s="8"/>
      <c r="K230" s="9">
        <f t="shared" si="80"/>
        <v>11.314257692417474</v>
      </c>
      <c r="L230" s="9">
        <f t="shared" si="81"/>
        <v>11.341725941934083</v>
      </c>
      <c r="M230" s="10">
        <f t="shared" si="82"/>
        <v>2.7468249516608978E-2</v>
      </c>
      <c r="N230" s="10">
        <f t="shared" si="75"/>
        <v>2.0346851493784086E-2</v>
      </c>
      <c r="O230" s="10">
        <f t="shared" si="83"/>
        <v>0.80142901237628106</v>
      </c>
      <c r="P230" s="10">
        <f t="shared" si="84"/>
        <v>0.80166954262874046</v>
      </c>
      <c r="R230" s="23">
        <f t="shared" si="85"/>
        <v>11.314257692417474</v>
      </c>
      <c r="S230" s="54">
        <f t="shared" si="86"/>
        <v>0</v>
      </c>
      <c r="T230" s="54" t="e">
        <f t="shared" si="87"/>
        <v>#DIV/0!</v>
      </c>
      <c r="U230" s="54" t="e">
        <f t="shared" si="88"/>
        <v>#DIV/0!</v>
      </c>
      <c r="V230" s="54" t="e">
        <f t="shared" si="89"/>
        <v>#DIV/0!</v>
      </c>
      <c r="W230" s="50"/>
      <c r="X230" s="50"/>
      <c r="Y230" s="23">
        <f t="shared" si="90"/>
        <v>11.314257692417474</v>
      </c>
      <c r="Z230" s="54">
        <f t="shared" si="91"/>
        <v>0</v>
      </c>
      <c r="AA230" s="54" t="e">
        <f t="shared" si="92"/>
        <v>#DIV/0!</v>
      </c>
      <c r="AB230" s="54" t="e">
        <f t="shared" si="93"/>
        <v>#DIV/0!</v>
      </c>
      <c r="AC230" s="54" t="e">
        <f t="shared" si="94"/>
        <v>#DIV/0!</v>
      </c>
      <c r="AD230" s="50"/>
      <c r="AE230" s="23">
        <f t="shared" si="95"/>
        <v>11.314257692417474</v>
      </c>
      <c r="AF230" s="54">
        <f t="shared" si="96"/>
        <v>0</v>
      </c>
      <c r="AG230" s="54" t="e">
        <f t="shared" si="97"/>
        <v>#DIV/0!</v>
      </c>
      <c r="AH230" s="54" t="e">
        <f t="shared" si="98"/>
        <v>#DIV/0!</v>
      </c>
      <c r="AI230" s="54" t="e">
        <f t="shared" si="99"/>
        <v>#DIV/0!</v>
      </c>
    </row>
    <row r="231" spans="1:35" hidden="1" x14ac:dyDescent="0.25">
      <c r="A231" s="3"/>
      <c r="B231" s="4"/>
      <c r="C231" s="4">
        <v>220</v>
      </c>
      <c r="D231" s="24">
        <f t="shared" si="76"/>
        <v>447</v>
      </c>
      <c r="E231" s="11"/>
      <c r="F231" s="24">
        <f t="shared" si="77"/>
        <v>30</v>
      </c>
      <c r="G231" s="23">
        <f t="shared" si="78"/>
        <v>0.03</v>
      </c>
      <c r="H231" s="23">
        <f t="shared" si="79"/>
        <v>0.7</v>
      </c>
      <c r="I231" s="22"/>
      <c r="J231" s="8"/>
      <c r="K231" s="9">
        <f t="shared" si="80"/>
        <v>11.341725941934083</v>
      </c>
      <c r="L231" s="9">
        <f t="shared" si="81"/>
        <v>11.369151748067628</v>
      </c>
      <c r="M231" s="10">
        <f t="shared" si="82"/>
        <v>2.7425806133544839E-2</v>
      </c>
      <c r="N231" s="10">
        <f t="shared" si="75"/>
        <v>2.0315411950773611E-2</v>
      </c>
      <c r="O231" s="10">
        <f t="shared" si="83"/>
        <v>0.80067083162540609</v>
      </c>
      <c r="P231" s="10">
        <f t="shared" si="84"/>
        <v>0.80091132523507069</v>
      </c>
      <c r="R231" s="23">
        <f t="shared" si="85"/>
        <v>11.341725941934083</v>
      </c>
      <c r="S231" s="54">
        <f t="shared" si="86"/>
        <v>0</v>
      </c>
      <c r="T231" s="54" t="e">
        <f t="shared" si="87"/>
        <v>#DIV/0!</v>
      </c>
      <c r="U231" s="54" t="e">
        <f t="shared" si="88"/>
        <v>#DIV/0!</v>
      </c>
      <c r="V231" s="54" t="e">
        <f t="shared" si="89"/>
        <v>#DIV/0!</v>
      </c>
      <c r="W231" s="50"/>
      <c r="X231" s="50"/>
      <c r="Y231" s="23">
        <f t="shared" si="90"/>
        <v>11.341725941934083</v>
      </c>
      <c r="Z231" s="54">
        <f t="shared" si="91"/>
        <v>0</v>
      </c>
      <c r="AA231" s="54" t="e">
        <f t="shared" si="92"/>
        <v>#DIV/0!</v>
      </c>
      <c r="AB231" s="54" t="e">
        <f t="shared" si="93"/>
        <v>#DIV/0!</v>
      </c>
      <c r="AC231" s="54" t="e">
        <f t="shared" si="94"/>
        <v>#DIV/0!</v>
      </c>
      <c r="AD231" s="50"/>
      <c r="AE231" s="23">
        <f t="shared" si="95"/>
        <v>11.341725941934083</v>
      </c>
      <c r="AF231" s="54">
        <f t="shared" si="96"/>
        <v>0</v>
      </c>
      <c r="AG231" s="54" t="e">
        <f t="shared" si="97"/>
        <v>#DIV/0!</v>
      </c>
      <c r="AH231" s="54" t="e">
        <f t="shared" si="98"/>
        <v>#DIV/0!</v>
      </c>
      <c r="AI231" s="54" t="e">
        <f t="shared" si="99"/>
        <v>#DIV/0!</v>
      </c>
    </row>
    <row r="232" spans="1:35" hidden="1" x14ac:dyDescent="0.25">
      <c r="A232" s="3"/>
      <c r="B232" s="4"/>
      <c r="C232" s="4">
        <v>221</v>
      </c>
      <c r="D232" s="24">
        <f t="shared" si="76"/>
        <v>448.35</v>
      </c>
      <c r="E232" s="11"/>
      <c r="F232" s="24">
        <f t="shared" si="77"/>
        <v>30</v>
      </c>
      <c r="G232" s="23">
        <f t="shared" si="78"/>
        <v>0.03</v>
      </c>
      <c r="H232" s="23">
        <f t="shared" si="79"/>
        <v>0.7</v>
      </c>
      <c r="I232" s="22"/>
      <c r="J232" s="8"/>
      <c r="K232" s="9">
        <f t="shared" si="80"/>
        <v>11.369151748067628</v>
      </c>
      <c r="L232" s="9">
        <f t="shared" si="81"/>
        <v>11.396535120546755</v>
      </c>
      <c r="M232" s="10">
        <f t="shared" si="82"/>
        <v>2.7383372479127033E-2</v>
      </c>
      <c r="N232" s="10">
        <f t="shared" si="75"/>
        <v>2.0283979614168685E-2</v>
      </c>
      <c r="O232" s="10">
        <f t="shared" si="83"/>
        <v>0.79991211847077848</v>
      </c>
      <c r="P232" s="10">
        <f t="shared" si="84"/>
        <v>0.80015257441043364</v>
      </c>
      <c r="R232" s="23">
        <f t="shared" si="85"/>
        <v>11.369151748067628</v>
      </c>
      <c r="S232" s="54">
        <f t="shared" si="86"/>
        <v>0</v>
      </c>
      <c r="T232" s="54" t="e">
        <f t="shared" si="87"/>
        <v>#DIV/0!</v>
      </c>
      <c r="U232" s="54" t="e">
        <f t="shared" si="88"/>
        <v>#DIV/0!</v>
      </c>
      <c r="V232" s="54" t="e">
        <f t="shared" si="89"/>
        <v>#DIV/0!</v>
      </c>
      <c r="W232" s="50"/>
      <c r="X232" s="50"/>
      <c r="Y232" s="23">
        <f t="shared" si="90"/>
        <v>11.369151748067628</v>
      </c>
      <c r="Z232" s="54">
        <f t="shared" si="91"/>
        <v>0</v>
      </c>
      <c r="AA232" s="54" t="e">
        <f t="shared" si="92"/>
        <v>#DIV/0!</v>
      </c>
      <c r="AB232" s="54" t="e">
        <f t="shared" si="93"/>
        <v>#DIV/0!</v>
      </c>
      <c r="AC232" s="54" t="e">
        <f t="shared" si="94"/>
        <v>#DIV/0!</v>
      </c>
      <c r="AD232" s="50"/>
      <c r="AE232" s="23">
        <f t="shared" si="95"/>
        <v>11.369151748067628</v>
      </c>
      <c r="AF232" s="54">
        <f t="shared" si="96"/>
        <v>0</v>
      </c>
      <c r="AG232" s="54" t="e">
        <f t="shared" si="97"/>
        <v>#DIV/0!</v>
      </c>
      <c r="AH232" s="54" t="e">
        <f t="shared" si="98"/>
        <v>#DIV/0!</v>
      </c>
      <c r="AI232" s="54" t="e">
        <f t="shared" si="99"/>
        <v>#DIV/0!</v>
      </c>
    </row>
    <row r="233" spans="1:35" hidden="1" x14ac:dyDescent="0.25">
      <c r="A233" s="3"/>
      <c r="B233" s="4"/>
      <c r="C233" s="4">
        <v>222</v>
      </c>
      <c r="D233" s="24">
        <f t="shared" si="76"/>
        <v>449.7</v>
      </c>
      <c r="E233" s="11"/>
      <c r="F233" s="24">
        <f t="shared" si="77"/>
        <v>30</v>
      </c>
      <c r="G233" s="23">
        <f t="shared" si="78"/>
        <v>0.03</v>
      </c>
      <c r="H233" s="23">
        <f t="shared" si="79"/>
        <v>0.7</v>
      </c>
      <c r="I233" s="22"/>
      <c r="J233" s="8"/>
      <c r="K233" s="9">
        <f t="shared" si="80"/>
        <v>11.396535120546755</v>
      </c>
      <c r="L233" s="9">
        <f t="shared" si="81"/>
        <v>11.423876069371707</v>
      </c>
      <c r="M233" s="10">
        <f t="shared" si="82"/>
        <v>2.7340948824951639E-2</v>
      </c>
      <c r="N233" s="10">
        <f t="shared" si="75"/>
        <v>2.025255468514902E-2</v>
      </c>
      <c r="O233" s="10">
        <f t="shared" si="83"/>
        <v>0.7991528780963888</v>
      </c>
      <c r="P233" s="10">
        <f t="shared" si="84"/>
        <v>0.79939329533980941</v>
      </c>
      <c r="R233" s="23">
        <f t="shared" si="85"/>
        <v>11.396535120546755</v>
      </c>
      <c r="S233" s="54">
        <f t="shared" si="86"/>
        <v>0</v>
      </c>
      <c r="T233" s="54" t="e">
        <f t="shared" si="87"/>
        <v>#DIV/0!</v>
      </c>
      <c r="U233" s="54" t="e">
        <f t="shared" si="88"/>
        <v>#DIV/0!</v>
      </c>
      <c r="V233" s="54" t="e">
        <f t="shared" si="89"/>
        <v>#DIV/0!</v>
      </c>
      <c r="W233" s="50"/>
      <c r="X233" s="50"/>
      <c r="Y233" s="23">
        <f t="shared" si="90"/>
        <v>11.396535120546755</v>
      </c>
      <c r="Z233" s="54">
        <f t="shared" si="91"/>
        <v>0</v>
      </c>
      <c r="AA233" s="54" t="e">
        <f t="shared" si="92"/>
        <v>#DIV/0!</v>
      </c>
      <c r="AB233" s="54" t="e">
        <f t="shared" si="93"/>
        <v>#DIV/0!</v>
      </c>
      <c r="AC233" s="54" t="e">
        <f t="shared" si="94"/>
        <v>#DIV/0!</v>
      </c>
      <c r="AD233" s="50"/>
      <c r="AE233" s="23">
        <f t="shared" si="95"/>
        <v>11.396535120546755</v>
      </c>
      <c r="AF233" s="54">
        <f t="shared" si="96"/>
        <v>0</v>
      </c>
      <c r="AG233" s="54" t="e">
        <f t="shared" si="97"/>
        <v>#DIV/0!</v>
      </c>
      <c r="AH233" s="54" t="e">
        <f t="shared" si="98"/>
        <v>#DIV/0!</v>
      </c>
      <c r="AI233" s="54" t="e">
        <f t="shared" si="99"/>
        <v>#DIV/0!</v>
      </c>
    </row>
    <row r="234" spans="1:35" hidden="1" x14ac:dyDescent="0.25">
      <c r="A234" s="3"/>
      <c r="B234" s="4"/>
      <c r="C234" s="4">
        <v>223</v>
      </c>
      <c r="D234" s="24">
        <f t="shared" si="76"/>
        <v>451.05</v>
      </c>
      <c r="E234" s="11"/>
      <c r="F234" s="24">
        <f t="shared" si="77"/>
        <v>30</v>
      </c>
      <c r="G234" s="23">
        <f t="shared" si="78"/>
        <v>0.03</v>
      </c>
      <c r="H234" s="23">
        <f t="shared" si="79"/>
        <v>0.7</v>
      </c>
      <c r="I234" s="22"/>
      <c r="J234" s="8"/>
      <c r="K234" s="9">
        <f t="shared" si="80"/>
        <v>11.423876069371707</v>
      </c>
      <c r="L234" s="9">
        <f t="shared" si="81"/>
        <v>11.451174604814012</v>
      </c>
      <c r="M234" s="10">
        <f t="shared" si="82"/>
        <v>2.7298535442305649E-2</v>
      </c>
      <c r="N234" s="10">
        <f t="shared" si="75"/>
        <v>2.0221137364670509E-2</v>
      </c>
      <c r="O234" s="10">
        <f t="shared" si="83"/>
        <v>0.79839311569459792</v>
      </c>
      <c r="P234" s="10">
        <f t="shared" si="84"/>
        <v>0.79863349321652255</v>
      </c>
      <c r="R234" s="23">
        <f t="shared" si="85"/>
        <v>11.423876069371707</v>
      </c>
      <c r="S234" s="54">
        <f t="shared" si="86"/>
        <v>0</v>
      </c>
      <c r="T234" s="54" t="e">
        <f t="shared" si="87"/>
        <v>#DIV/0!</v>
      </c>
      <c r="U234" s="54" t="e">
        <f t="shared" si="88"/>
        <v>#DIV/0!</v>
      </c>
      <c r="V234" s="54" t="e">
        <f t="shared" si="89"/>
        <v>#DIV/0!</v>
      </c>
      <c r="W234" s="50"/>
      <c r="X234" s="50"/>
      <c r="Y234" s="23">
        <f t="shared" si="90"/>
        <v>11.423876069371707</v>
      </c>
      <c r="Z234" s="54">
        <f t="shared" si="91"/>
        <v>0</v>
      </c>
      <c r="AA234" s="54" t="e">
        <f t="shared" si="92"/>
        <v>#DIV/0!</v>
      </c>
      <c r="AB234" s="54" t="e">
        <f t="shared" si="93"/>
        <v>#DIV/0!</v>
      </c>
      <c r="AC234" s="54" t="e">
        <f t="shared" si="94"/>
        <v>#DIV/0!</v>
      </c>
      <c r="AD234" s="50"/>
      <c r="AE234" s="23">
        <f t="shared" si="95"/>
        <v>11.423876069371707</v>
      </c>
      <c r="AF234" s="54">
        <f t="shared" si="96"/>
        <v>0</v>
      </c>
      <c r="AG234" s="54" t="e">
        <f t="shared" si="97"/>
        <v>#DIV/0!</v>
      </c>
      <c r="AH234" s="54" t="e">
        <f t="shared" si="98"/>
        <v>#DIV/0!</v>
      </c>
      <c r="AI234" s="54" t="e">
        <f t="shared" si="99"/>
        <v>#DIV/0!</v>
      </c>
    </row>
    <row r="235" spans="1:35" hidden="1" x14ac:dyDescent="0.25">
      <c r="A235" s="3"/>
      <c r="B235" s="4"/>
      <c r="C235" s="4">
        <v>224</v>
      </c>
      <c r="D235" s="24">
        <f t="shared" si="76"/>
        <v>452.40000000000003</v>
      </c>
      <c r="E235" s="11"/>
      <c r="F235" s="24">
        <f t="shared" si="77"/>
        <v>30</v>
      </c>
      <c r="G235" s="23">
        <f t="shared" si="78"/>
        <v>0.03</v>
      </c>
      <c r="H235" s="23">
        <f t="shared" si="79"/>
        <v>0.7</v>
      </c>
      <c r="I235" s="22"/>
      <c r="J235" s="8"/>
      <c r="K235" s="9">
        <f t="shared" si="80"/>
        <v>11.451174604814012</v>
      </c>
      <c r="L235" s="9">
        <f t="shared" si="81"/>
        <v>11.478430737416154</v>
      </c>
      <c r="M235" s="10">
        <f t="shared" si="82"/>
        <v>2.7256132602142102E-2</v>
      </c>
      <c r="N235" s="10">
        <f t="shared" si="75"/>
        <v>2.0189727853439105E-2</v>
      </c>
      <c r="O235" s="10">
        <f t="shared" si="83"/>
        <v>0.79763283646518135</v>
      </c>
      <c r="P235" s="10">
        <f t="shared" si="84"/>
        <v>0.79787317324196261</v>
      </c>
      <c r="R235" s="23">
        <f t="shared" si="85"/>
        <v>11.451174604814012</v>
      </c>
      <c r="S235" s="54">
        <f t="shared" si="86"/>
        <v>0</v>
      </c>
      <c r="T235" s="54" t="e">
        <f t="shared" si="87"/>
        <v>#DIV/0!</v>
      </c>
      <c r="U235" s="54" t="e">
        <f t="shared" si="88"/>
        <v>#DIV/0!</v>
      </c>
      <c r="V235" s="54" t="e">
        <f t="shared" si="89"/>
        <v>#DIV/0!</v>
      </c>
      <c r="W235" s="50"/>
      <c r="X235" s="50"/>
      <c r="Y235" s="23">
        <f t="shared" si="90"/>
        <v>11.451174604814012</v>
      </c>
      <c r="Z235" s="54">
        <f t="shared" si="91"/>
        <v>0</v>
      </c>
      <c r="AA235" s="54" t="e">
        <f t="shared" si="92"/>
        <v>#DIV/0!</v>
      </c>
      <c r="AB235" s="54" t="e">
        <f t="shared" si="93"/>
        <v>#DIV/0!</v>
      </c>
      <c r="AC235" s="54" t="e">
        <f t="shared" si="94"/>
        <v>#DIV/0!</v>
      </c>
      <c r="AD235" s="50"/>
      <c r="AE235" s="23">
        <f t="shared" si="95"/>
        <v>11.451174604814012</v>
      </c>
      <c r="AF235" s="54">
        <f t="shared" si="96"/>
        <v>0</v>
      </c>
      <c r="AG235" s="54" t="e">
        <f t="shared" si="97"/>
        <v>#DIV/0!</v>
      </c>
      <c r="AH235" s="54" t="e">
        <f t="shared" si="98"/>
        <v>#DIV/0!</v>
      </c>
      <c r="AI235" s="54" t="e">
        <f t="shared" si="99"/>
        <v>#DIV/0!</v>
      </c>
    </row>
    <row r="236" spans="1:35" hidden="1" x14ac:dyDescent="0.25">
      <c r="A236" s="3"/>
      <c r="B236" s="4"/>
      <c r="C236" s="4">
        <v>225</v>
      </c>
      <c r="D236" s="24">
        <f t="shared" si="76"/>
        <v>453.75</v>
      </c>
      <c r="E236" s="11"/>
      <c r="F236" s="24">
        <f t="shared" si="77"/>
        <v>30</v>
      </c>
      <c r="G236" s="23">
        <f t="shared" si="78"/>
        <v>0.03</v>
      </c>
      <c r="H236" s="23">
        <f t="shared" si="79"/>
        <v>0.7</v>
      </c>
      <c r="I236" s="22"/>
      <c r="J236" s="8"/>
      <c r="K236" s="9">
        <f t="shared" si="80"/>
        <v>11.478430737416154</v>
      </c>
      <c r="L236" s="9">
        <f t="shared" si="81"/>
        <v>11.505644477991229</v>
      </c>
      <c r="M236" s="10">
        <f t="shared" si="82"/>
        <v>2.7213740575074752E-2</v>
      </c>
      <c r="N236" s="10">
        <f t="shared" si="75"/>
        <v>2.0158326351906883E-2</v>
      </c>
      <c r="O236" s="10">
        <f t="shared" si="83"/>
        <v>0.79687204561524783</v>
      </c>
      <c r="P236" s="10">
        <f t="shared" si="84"/>
        <v>0.79711234062304948</v>
      </c>
      <c r="R236" s="23">
        <f t="shared" si="85"/>
        <v>11.478430737416154</v>
      </c>
      <c r="S236" s="54">
        <f t="shared" si="86"/>
        <v>0</v>
      </c>
      <c r="T236" s="54" t="e">
        <f t="shared" si="87"/>
        <v>#DIV/0!</v>
      </c>
      <c r="U236" s="54" t="e">
        <f t="shared" si="88"/>
        <v>#DIV/0!</v>
      </c>
      <c r="V236" s="54" t="e">
        <f t="shared" si="89"/>
        <v>#DIV/0!</v>
      </c>
      <c r="W236" s="50"/>
      <c r="X236" s="50"/>
      <c r="Y236" s="23">
        <f t="shared" si="90"/>
        <v>11.478430737416154</v>
      </c>
      <c r="Z236" s="54">
        <f t="shared" si="91"/>
        <v>0</v>
      </c>
      <c r="AA236" s="54" t="e">
        <f t="shared" si="92"/>
        <v>#DIV/0!</v>
      </c>
      <c r="AB236" s="54" t="e">
        <f t="shared" si="93"/>
        <v>#DIV/0!</v>
      </c>
      <c r="AC236" s="54" t="e">
        <f t="shared" si="94"/>
        <v>#DIV/0!</v>
      </c>
      <c r="AD236" s="50"/>
      <c r="AE236" s="23">
        <f t="shared" si="95"/>
        <v>11.478430737416154</v>
      </c>
      <c r="AF236" s="54">
        <f t="shared" si="96"/>
        <v>0</v>
      </c>
      <c r="AG236" s="54" t="e">
        <f t="shared" si="97"/>
        <v>#DIV/0!</v>
      </c>
      <c r="AH236" s="54" t="e">
        <f t="shared" si="98"/>
        <v>#DIV/0!</v>
      </c>
      <c r="AI236" s="54" t="e">
        <f t="shared" si="99"/>
        <v>#DIV/0!</v>
      </c>
    </row>
    <row r="237" spans="1:35" hidden="1" x14ac:dyDescent="0.25">
      <c r="A237" s="3"/>
      <c r="B237" s="4"/>
      <c r="C237" s="4">
        <v>226</v>
      </c>
      <c r="D237" s="24">
        <f t="shared" si="76"/>
        <v>455.1</v>
      </c>
      <c r="E237" s="11"/>
      <c r="F237" s="24">
        <f t="shared" si="77"/>
        <v>30</v>
      </c>
      <c r="G237" s="23">
        <f t="shared" si="78"/>
        <v>0.03</v>
      </c>
      <c r="H237" s="23">
        <f t="shared" si="79"/>
        <v>0.7</v>
      </c>
      <c r="I237" s="22"/>
      <c r="J237" s="8"/>
      <c r="K237" s="9">
        <f t="shared" si="80"/>
        <v>11.505644477991229</v>
      </c>
      <c r="L237" s="9">
        <f t="shared" si="81"/>
        <v>11.5328158376226</v>
      </c>
      <c r="M237" s="10">
        <f t="shared" si="82"/>
        <v>2.7171359631370962E-2</v>
      </c>
      <c r="N237" s="10">
        <f t="shared" si="75"/>
        <v>2.0126933060275295E-2</v>
      </c>
      <c r="O237" s="10">
        <f t="shared" si="83"/>
        <v>0.79611074835944273</v>
      </c>
      <c r="P237" s="10">
        <f t="shared" si="84"/>
        <v>0.7963510005765575</v>
      </c>
      <c r="R237" s="23">
        <f t="shared" si="85"/>
        <v>11.505644477991229</v>
      </c>
      <c r="S237" s="54">
        <f t="shared" si="86"/>
        <v>0</v>
      </c>
      <c r="T237" s="54" t="e">
        <f t="shared" si="87"/>
        <v>#DIV/0!</v>
      </c>
      <c r="U237" s="54" t="e">
        <f t="shared" si="88"/>
        <v>#DIV/0!</v>
      </c>
      <c r="V237" s="54" t="e">
        <f t="shared" si="89"/>
        <v>#DIV/0!</v>
      </c>
      <c r="W237" s="50"/>
      <c r="X237" s="50"/>
      <c r="Y237" s="23">
        <f t="shared" si="90"/>
        <v>11.505644477991229</v>
      </c>
      <c r="Z237" s="54">
        <f t="shared" si="91"/>
        <v>0</v>
      </c>
      <c r="AA237" s="54" t="e">
        <f t="shared" si="92"/>
        <v>#DIV/0!</v>
      </c>
      <c r="AB237" s="54" t="e">
        <f t="shared" si="93"/>
        <v>#DIV/0!</v>
      </c>
      <c r="AC237" s="54" t="e">
        <f t="shared" si="94"/>
        <v>#DIV/0!</v>
      </c>
      <c r="AD237" s="50"/>
      <c r="AE237" s="23">
        <f t="shared" si="95"/>
        <v>11.505644477991229</v>
      </c>
      <c r="AF237" s="54">
        <f t="shared" si="96"/>
        <v>0</v>
      </c>
      <c r="AG237" s="54" t="e">
        <f t="shared" si="97"/>
        <v>#DIV/0!</v>
      </c>
      <c r="AH237" s="54" t="e">
        <f t="shared" si="98"/>
        <v>#DIV/0!</v>
      </c>
      <c r="AI237" s="54" t="e">
        <f t="shared" si="99"/>
        <v>#DIV/0!</v>
      </c>
    </row>
    <row r="238" spans="1:35" hidden="1" x14ac:dyDescent="0.25">
      <c r="A238" s="3"/>
      <c r="B238" s="4"/>
      <c r="C238" s="4">
        <v>227</v>
      </c>
      <c r="D238" s="24">
        <f t="shared" si="76"/>
        <v>456.45</v>
      </c>
      <c r="E238" s="11"/>
      <c r="F238" s="24">
        <f t="shared" si="77"/>
        <v>30</v>
      </c>
      <c r="G238" s="23">
        <f t="shared" si="78"/>
        <v>0.03</v>
      </c>
      <c r="H238" s="23">
        <f t="shared" si="79"/>
        <v>0.7</v>
      </c>
      <c r="I238" s="22"/>
      <c r="J238" s="8"/>
      <c r="K238" s="9">
        <f t="shared" si="80"/>
        <v>11.5328158376226</v>
      </c>
      <c r="L238" s="9">
        <f t="shared" si="81"/>
        <v>11.55994482766355</v>
      </c>
      <c r="M238" s="10">
        <f t="shared" si="82"/>
        <v>2.712899004094993E-2</v>
      </c>
      <c r="N238" s="10">
        <f t="shared" si="75"/>
        <v>2.0095548178481092E-2</v>
      </c>
      <c r="O238" s="10">
        <f t="shared" si="83"/>
        <v>0.79534894991946359</v>
      </c>
      <c r="P238" s="10">
        <f t="shared" si="84"/>
        <v>0.79558915832464772</v>
      </c>
      <c r="R238" s="23">
        <f t="shared" si="85"/>
        <v>11.5328158376226</v>
      </c>
      <c r="S238" s="54">
        <f t="shared" si="86"/>
        <v>0</v>
      </c>
      <c r="T238" s="54" t="e">
        <f t="shared" si="87"/>
        <v>#DIV/0!</v>
      </c>
      <c r="U238" s="54" t="e">
        <f t="shared" si="88"/>
        <v>#DIV/0!</v>
      </c>
      <c r="V238" s="54" t="e">
        <f t="shared" si="89"/>
        <v>#DIV/0!</v>
      </c>
      <c r="W238" s="50"/>
      <c r="X238" s="50"/>
      <c r="Y238" s="23">
        <f t="shared" si="90"/>
        <v>11.5328158376226</v>
      </c>
      <c r="Z238" s="54">
        <f t="shared" si="91"/>
        <v>0</v>
      </c>
      <c r="AA238" s="54" t="e">
        <f t="shared" si="92"/>
        <v>#DIV/0!</v>
      </c>
      <c r="AB238" s="54" t="e">
        <f t="shared" si="93"/>
        <v>#DIV/0!</v>
      </c>
      <c r="AC238" s="54" t="e">
        <f t="shared" si="94"/>
        <v>#DIV/0!</v>
      </c>
      <c r="AD238" s="50"/>
      <c r="AE238" s="23">
        <f t="shared" si="95"/>
        <v>11.5328158376226</v>
      </c>
      <c r="AF238" s="54">
        <f t="shared" si="96"/>
        <v>0</v>
      </c>
      <c r="AG238" s="54" t="e">
        <f t="shared" si="97"/>
        <v>#DIV/0!</v>
      </c>
      <c r="AH238" s="54" t="e">
        <f t="shared" si="98"/>
        <v>#DIV/0!</v>
      </c>
      <c r="AI238" s="54" t="e">
        <f t="shared" si="99"/>
        <v>#DIV/0!</v>
      </c>
    </row>
    <row r="239" spans="1:35" hidden="1" x14ac:dyDescent="0.25">
      <c r="A239" s="3"/>
      <c r="B239" s="4"/>
      <c r="C239" s="4">
        <v>228</v>
      </c>
      <c r="D239" s="24">
        <f t="shared" si="76"/>
        <v>457.8</v>
      </c>
      <c r="E239" s="11"/>
      <c r="F239" s="24">
        <f t="shared" si="77"/>
        <v>30</v>
      </c>
      <c r="G239" s="23">
        <f t="shared" si="78"/>
        <v>0.03</v>
      </c>
      <c r="H239" s="23">
        <f t="shared" si="79"/>
        <v>0.7</v>
      </c>
      <c r="I239" s="22"/>
      <c r="J239" s="8"/>
      <c r="K239" s="9">
        <f t="shared" si="80"/>
        <v>11.55994482766355</v>
      </c>
      <c r="L239" s="9">
        <f t="shared" si="81"/>
        <v>11.587031459736895</v>
      </c>
      <c r="M239" s="10">
        <f t="shared" si="82"/>
        <v>2.7086632073345385E-2</v>
      </c>
      <c r="N239" s="10">
        <f t="shared" si="75"/>
        <v>2.0064171906181427E-2</v>
      </c>
      <c r="O239" s="10">
        <f t="shared" si="83"/>
        <v>0.7945866555235428</v>
      </c>
      <c r="P239" s="10">
        <f t="shared" si="84"/>
        <v>0.79482681909715591</v>
      </c>
      <c r="R239" s="23">
        <f t="shared" si="85"/>
        <v>11.55994482766355</v>
      </c>
      <c r="S239" s="54">
        <f t="shared" si="86"/>
        <v>0</v>
      </c>
      <c r="T239" s="54" t="e">
        <f t="shared" si="87"/>
        <v>#DIV/0!</v>
      </c>
      <c r="U239" s="54" t="e">
        <f t="shared" si="88"/>
        <v>#DIV/0!</v>
      </c>
      <c r="V239" s="54" t="e">
        <f t="shared" si="89"/>
        <v>#DIV/0!</v>
      </c>
      <c r="W239" s="50"/>
      <c r="X239" s="50"/>
      <c r="Y239" s="23">
        <f t="shared" si="90"/>
        <v>11.55994482766355</v>
      </c>
      <c r="Z239" s="54">
        <f t="shared" si="91"/>
        <v>0</v>
      </c>
      <c r="AA239" s="54" t="e">
        <f t="shared" si="92"/>
        <v>#DIV/0!</v>
      </c>
      <c r="AB239" s="54" t="e">
        <f t="shared" si="93"/>
        <v>#DIV/0!</v>
      </c>
      <c r="AC239" s="54" t="e">
        <f t="shared" si="94"/>
        <v>#DIV/0!</v>
      </c>
      <c r="AD239" s="50"/>
      <c r="AE239" s="23">
        <f t="shared" si="95"/>
        <v>11.55994482766355</v>
      </c>
      <c r="AF239" s="54">
        <f t="shared" si="96"/>
        <v>0</v>
      </c>
      <c r="AG239" s="54" t="e">
        <f t="shared" si="97"/>
        <v>#DIV/0!</v>
      </c>
      <c r="AH239" s="54" t="e">
        <f t="shared" si="98"/>
        <v>#DIV/0!</v>
      </c>
      <c r="AI239" s="54" t="e">
        <f t="shared" si="99"/>
        <v>#DIV/0!</v>
      </c>
    </row>
    <row r="240" spans="1:35" hidden="1" x14ac:dyDescent="0.25">
      <c r="A240" s="3"/>
      <c r="B240" s="4"/>
      <c r="C240" s="4">
        <v>229</v>
      </c>
      <c r="D240" s="24">
        <f t="shared" si="76"/>
        <v>459.15000000000003</v>
      </c>
      <c r="E240" s="11"/>
      <c r="F240" s="24">
        <f t="shared" si="77"/>
        <v>30</v>
      </c>
      <c r="G240" s="23">
        <f t="shared" si="78"/>
        <v>0.03</v>
      </c>
      <c r="H240" s="23">
        <f t="shared" si="79"/>
        <v>0.7</v>
      </c>
      <c r="I240" s="22"/>
      <c r="J240" s="8"/>
      <c r="K240" s="9">
        <f t="shared" si="80"/>
        <v>11.587031459736895</v>
      </c>
      <c r="L240" s="9">
        <f t="shared" si="81"/>
        <v>11.614075745734636</v>
      </c>
      <c r="M240" s="10">
        <f t="shared" si="82"/>
        <v>2.7044285997741113E-2</v>
      </c>
      <c r="N240" s="10">
        <f t="shared" si="75"/>
        <v>2.0032804442771703E-2</v>
      </c>
      <c r="O240" s="10">
        <f t="shared" si="83"/>
        <v>0.79382387040722557</v>
      </c>
      <c r="P240" s="10">
        <f t="shared" si="84"/>
        <v>0.79406398813049239</v>
      </c>
      <c r="R240" s="23">
        <f t="shared" si="85"/>
        <v>11.587031459736895</v>
      </c>
      <c r="S240" s="54">
        <f t="shared" si="86"/>
        <v>0</v>
      </c>
      <c r="T240" s="54" t="e">
        <f t="shared" si="87"/>
        <v>#DIV/0!</v>
      </c>
      <c r="U240" s="54" t="e">
        <f t="shared" si="88"/>
        <v>#DIV/0!</v>
      </c>
      <c r="V240" s="54" t="e">
        <f t="shared" si="89"/>
        <v>#DIV/0!</v>
      </c>
      <c r="W240" s="50"/>
      <c r="X240" s="50"/>
      <c r="Y240" s="23">
        <f t="shared" si="90"/>
        <v>11.587031459736895</v>
      </c>
      <c r="Z240" s="54">
        <f t="shared" si="91"/>
        <v>0</v>
      </c>
      <c r="AA240" s="54" t="e">
        <f t="shared" si="92"/>
        <v>#DIV/0!</v>
      </c>
      <c r="AB240" s="54" t="e">
        <f t="shared" si="93"/>
        <v>#DIV/0!</v>
      </c>
      <c r="AC240" s="54" t="e">
        <f t="shared" si="94"/>
        <v>#DIV/0!</v>
      </c>
      <c r="AD240" s="50"/>
      <c r="AE240" s="23">
        <f t="shared" si="95"/>
        <v>11.587031459736895</v>
      </c>
      <c r="AF240" s="54">
        <f t="shared" si="96"/>
        <v>0</v>
      </c>
      <c r="AG240" s="54" t="e">
        <f t="shared" si="97"/>
        <v>#DIV/0!</v>
      </c>
      <c r="AH240" s="54" t="e">
        <f t="shared" si="98"/>
        <v>#DIV/0!</v>
      </c>
      <c r="AI240" s="54" t="e">
        <f t="shared" si="99"/>
        <v>#DIV/0!</v>
      </c>
    </row>
    <row r="241" spans="1:35" hidden="1" x14ac:dyDescent="0.25">
      <c r="A241" s="3"/>
      <c r="B241" s="4"/>
      <c r="C241" s="4">
        <v>230</v>
      </c>
      <c r="D241" s="24">
        <f t="shared" si="76"/>
        <v>460.5</v>
      </c>
      <c r="E241" s="11"/>
      <c r="F241" s="24">
        <f t="shared" si="77"/>
        <v>30</v>
      </c>
      <c r="G241" s="23">
        <f t="shared" si="78"/>
        <v>0.03</v>
      </c>
      <c r="H241" s="23">
        <f t="shared" si="79"/>
        <v>0.7</v>
      </c>
      <c r="I241" s="22"/>
      <c r="J241" s="8"/>
      <c r="K241" s="9">
        <f t="shared" si="80"/>
        <v>11.614075745734636</v>
      </c>
      <c r="L241" s="9">
        <f t="shared" si="81"/>
        <v>11.641077697817552</v>
      </c>
      <c r="M241" s="10">
        <f t="shared" si="82"/>
        <v>2.7001952082915892E-2</v>
      </c>
      <c r="N241" s="10">
        <f t="shared" si="75"/>
        <v>2.0001445987344768E-2</v>
      </c>
      <c r="O241" s="10">
        <f t="shared" si="83"/>
        <v>0.79306059981182386</v>
      </c>
      <c r="P241" s="10">
        <f t="shared" si="84"/>
        <v>0.79330067066671683</v>
      </c>
      <c r="R241" s="23">
        <f t="shared" si="85"/>
        <v>11.614075745734636</v>
      </c>
      <c r="S241" s="54">
        <f t="shared" si="86"/>
        <v>0</v>
      </c>
      <c r="T241" s="54" t="e">
        <f t="shared" si="87"/>
        <v>#DIV/0!</v>
      </c>
      <c r="U241" s="54" t="e">
        <f t="shared" si="88"/>
        <v>#DIV/0!</v>
      </c>
      <c r="V241" s="54" t="e">
        <f t="shared" si="89"/>
        <v>#DIV/0!</v>
      </c>
      <c r="W241" s="50"/>
      <c r="X241" s="50"/>
      <c r="Y241" s="23">
        <f t="shared" si="90"/>
        <v>11.614075745734636</v>
      </c>
      <c r="Z241" s="54">
        <f t="shared" si="91"/>
        <v>0</v>
      </c>
      <c r="AA241" s="54" t="e">
        <f t="shared" si="92"/>
        <v>#DIV/0!</v>
      </c>
      <c r="AB241" s="54" t="e">
        <f t="shared" si="93"/>
        <v>#DIV/0!</v>
      </c>
      <c r="AC241" s="54" t="e">
        <f t="shared" si="94"/>
        <v>#DIV/0!</v>
      </c>
      <c r="AD241" s="50"/>
      <c r="AE241" s="23">
        <f t="shared" si="95"/>
        <v>11.614075745734636</v>
      </c>
      <c r="AF241" s="54">
        <f t="shared" si="96"/>
        <v>0</v>
      </c>
      <c r="AG241" s="54" t="e">
        <f t="shared" si="97"/>
        <v>#DIV/0!</v>
      </c>
      <c r="AH241" s="54" t="e">
        <f t="shared" si="98"/>
        <v>#DIV/0!</v>
      </c>
      <c r="AI241" s="54" t="e">
        <f t="shared" si="99"/>
        <v>#DIV/0!</v>
      </c>
    </row>
    <row r="242" spans="1:35" hidden="1" x14ac:dyDescent="0.25">
      <c r="A242" s="3"/>
      <c r="B242" s="4"/>
      <c r="C242" s="4">
        <v>231</v>
      </c>
      <c r="D242" s="24">
        <f t="shared" si="76"/>
        <v>461.85</v>
      </c>
      <c r="E242" s="11"/>
      <c r="F242" s="24">
        <f t="shared" si="77"/>
        <v>30</v>
      </c>
      <c r="G242" s="23">
        <f t="shared" si="78"/>
        <v>0.03</v>
      </c>
      <c r="H242" s="23">
        <f t="shared" si="79"/>
        <v>0.7</v>
      </c>
      <c r="I242" s="22"/>
      <c r="J242" s="8"/>
      <c r="K242" s="9">
        <f t="shared" si="80"/>
        <v>11.641077697817552</v>
      </c>
      <c r="L242" s="9">
        <f t="shared" si="81"/>
        <v>11.668037328414826</v>
      </c>
      <c r="M242" s="10">
        <f t="shared" si="82"/>
        <v>2.6959630597273687E-2</v>
      </c>
      <c r="N242" s="10">
        <f t="shared" si="75"/>
        <v>1.9970096738721754E-2</v>
      </c>
      <c r="O242" s="10">
        <f t="shared" si="83"/>
        <v>0.79229684898570774</v>
      </c>
      <c r="P242" s="10">
        <f t="shared" si="84"/>
        <v>0.79253687195606637</v>
      </c>
      <c r="R242" s="23">
        <f t="shared" si="85"/>
        <v>11.641077697817552</v>
      </c>
      <c r="S242" s="54">
        <f t="shared" si="86"/>
        <v>0</v>
      </c>
      <c r="T242" s="54" t="e">
        <f t="shared" si="87"/>
        <v>#DIV/0!</v>
      </c>
      <c r="U242" s="54" t="e">
        <f t="shared" si="88"/>
        <v>#DIV/0!</v>
      </c>
      <c r="V242" s="54" t="e">
        <f t="shared" si="89"/>
        <v>#DIV/0!</v>
      </c>
      <c r="W242" s="50"/>
      <c r="X242" s="50"/>
      <c r="Y242" s="23">
        <f t="shared" si="90"/>
        <v>11.641077697817552</v>
      </c>
      <c r="Z242" s="54">
        <f t="shared" si="91"/>
        <v>0</v>
      </c>
      <c r="AA242" s="54" t="e">
        <f t="shared" si="92"/>
        <v>#DIV/0!</v>
      </c>
      <c r="AB242" s="54" t="e">
        <f t="shared" si="93"/>
        <v>#DIV/0!</v>
      </c>
      <c r="AC242" s="54" t="e">
        <f t="shared" si="94"/>
        <v>#DIV/0!</v>
      </c>
      <c r="AD242" s="50"/>
      <c r="AE242" s="23">
        <f t="shared" si="95"/>
        <v>11.641077697817552</v>
      </c>
      <c r="AF242" s="54">
        <f t="shared" si="96"/>
        <v>0</v>
      </c>
      <c r="AG242" s="54" t="e">
        <f t="shared" si="97"/>
        <v>#DIV/0!</v>
      </c>
      <c r="AH242" s="54" t="e">
        <f t="shared" si="98"/>
        <v>#DIV/0!</v>
      </c>
      <c r="AI242" s="54" t="e">
        <f t="shared" si="99"/>
        <v>#DIV/0!</v>
      </c>
    </row>
    <row r="243" spans="1:35" hidden="1" x14ac:dyDescent="0.25">
      <c r="A243" s="3"/>
      <c r="B243" s="4"/>
      <c r="C243" s="4">
        <v>232</v>
      </c>
      <c r="D243" s="24">
        <f t="shared" si="76"/>
        <v>463.2</v>
      </c>
      <c r="E243" s="11"/>
      <c r="F243" s="24">
        <f t="shared" si="77"/>
        <v>30</v>
      </c>
      <c r="G243" s="23">
        <f t="shared" si="78"/>
        <v>0.03</v>
      </c>
      <c r="H243" s="23">
        <f t="shared" si="79"/>
        <v>0.7</v>
      </c>
      <c r="I243" s="22"/>
      <c r="J243" s="8"/>
      <c r="K243" s="9">
        <f t="shared" si="80"/>
        <v>11.668037328414826</v>
      </c>
      <c r="L243" s="9">
        <f t="shared" si="81"/>
        <v>11.69495465022365</v>
      </c>
      <c r="M243" s="10">
        <f t="shared" si="82"/>
        <v>2.6917321808824113E-2</v>
      </c>
      <c r="N243" s="10">
        <f t="shared" si="75"/>
        <v>1.9938756895424934E-2</v>
      </c>
      <c r="O243" s="10">
        <f t="shared" si="83"/>
        <v>0.7915326231832982</v>
      </c>
      <c r="P243" s="10">
        <f t="shared" si="84"/>
        <v>0.79177259725407545</v>
      </c>
      <c r="R243" s="23">
        <f t="shared" si="85"/>
        <v>11.668037328414826</v>
      </c>
      <c r="S243" s="54">
        <f t="shared" si="86"/>
        <v>0</v>
      </c>
      <c r="T243" s="54" t="e">
        <f t="shared" si="87"/>
        <v>#DIV/0!</v>
      </c>
      <c r="U243" s="54" t="e">
        <f t="shared" si="88"/>
        <v>#DIV/0!</v>
      </c>
      <c r="V243" s="54" t="e">
        <f t="shared" si="89"/>
        <v>#DIV/0!</v>
      </c>
      <c r="W243" s="50"/>
      <c r="X243" s="50"/>
      <c r="Y243" s="23">
        <f t="shared" si="90"/>
        <v>11.668037328414826</v>
      </c>
      <c r="Z243" s="54">
        <f t="shared" si="91"/>
        <v>0</v>
      </c>
      <c r="AA243" s="54" t="e">
        <f t="shared" si="92"/>
        <v>#DIV/0!</v>
      </c>
      <c r="AB243" s="54" t="e">
        <f t="shared" si="93"/>
        <v>#DIV/0!</v>
      </c>
      <c r="AC243" s="54" t="e">
        <f t="shared" si="94"/>
        <v>#DIV/0!</v>
      </c>
      <c r="AD243" s="50"/>
      <c r="AE243" s="23">
        <f t="shared" si="95"/>
        <v>11.668037328414826</v>
      </c>
      <c r="AF243" s="54">
        <f t="shared" si="96"/>
        <v>0</v>
      </c>
      <c r="AG243" s="54" t="e">
        <f t="shared" si="97"/>
        <v>#DIV/0!</v>
      </c>
      <c r="AH243" s="54" t="e">
        <f t="shared" si="98"/>
        <v>#DIV/0!</v>
      </c>
      <c r="AI243" s="54" t="e">
        <f t="shared" si="99"/>
        <v>#DIV/0!</v>
      </c>
    </row>
    <row r="244" spans="1:35" hidden="1" x14ac:dyDescent="0.25">
      <c r="A244" s="3"/>
      <c r="B244" s="4"/>
      <c r="C244" s="4">
        <v>233</v>
      </c>
      <c r="D244" s="24">
        <f t="shared" si="76"/>
        <v>464.55</v>
      </c>
      <c r="E244" s="11"/>
      <c r="F244" s="24">
        <f t="shared" si="77"/>
        <v>30</v>
      </c>
      <c r="G244" s="23">
        <f t="shared" si="78"/>
        <v>0.03</v>
      </c>
      <c r="H244" s="23">
        <f t="shared" si="79"/>
        <v>0.7</v>
      </c>
      <c r="I244" s="22"/>
      <c r="J244" s="8"/>
      <c r="K244" s="9">
        <f t="shared" si="80"/>
        <v>11.69495465022365</v>
      </c>
      <c r="L244" s="9">
        <f t="shared" si="81"/>
        <v>11.721829676208804</v>
      </c>
      <c r="M244" s="10">
        <f t="shared" si="82"/>
        <v>2.6875025985154011E-2</v>
      </c>
      <c r="N244" s="10">
        <f t="shared" si="75"/>
        <v>1.9907426655669302E-2</v>
      </c>
      <c r="O244" s="10">
        <f t="shared" si="83"/>
        <v>0.7907679276648002</v>
      </c>
      <c r="P244" s="10">
        <f t="shared" si="84"/>
        <v>0.79100785182152522</v>
      </c>
      <c r="R244" s="23">
        <f t="shared" si="85"/>
        <v>11.69495465022365</v>
      </c>
      <c r="S244" s="54">
        <f t="shared" si="86"/>
        <v>0</v>
      </c>
      <c r="T244" s="54" t="e">
        <f t="shared" si="87"/>
        <v>#DIV/0!</v>
      </c>
      <c r="U244" s="54" t="e">
        <f t="shared" si="88"/>
        <v>#DIV/0!</v>
      </c>
      <c r="V244" s="54" t="e">
        <f t="shared" si="89"/>
        <v>#DIV/0!</v>
      </c>
      <c r="W244" s="50"/>
      <c r="X244" s="50"/>
      <c r="Y244" s="23">
        <f t="shared" si="90"/>
        <v>11.69495465022365</v>
      </c>
      <c r="Z244" s="54">
        <f t="shared" si="91"/>
        <v>0</v>
      </c>
      <c r="AA244" s="54" t="e">
        <f t="shared" si="92"/>
        <v>#DIV/0!</v>
      </c>
      <c r="AB244" s="54" t="e">
        <f t="shared" si="93"/>
        <v>#DIV/0!</v>
      </c>
      <c r="AC244" s="54" t="e">
        <f t="shared" si="94"/>
        <v>#DIV/0!</v>
      </c>
      <c r="AD244" s="50"/>
      <c r="AE244" s="23">
        <f t="shared" si="95"/>
        <v>11.69495465022365</v>
      </c>
      <c r="AF244" s="54">
        <f t="shared" si="96"/>
        <v>0</v>
      </c>
      <c r="AG244" s="54" t="e">
        <f t="shared" si="97"/>
        <v>#DIV/0!</v>
      </c>
      <c r="AH244" s="54" t="e">
        <f t="shared" si="98"/>
        <v>#DIV/0!</v>
      </c>
      <c r="AI244" s="54" t="e">
        <f t="shared" si="99"/>
        <v>#DIV/0!</v>
      </c>
    </row>
    <row r="245" spans="1:35" hidden="1" x14ac:dyDescent="0.25">
      <c r="A245" s="3"/>
      <c r="B245" s="4"/>
      <c r="C245" s="4">
        <v>234</v>
      </c>
      <c r="D245" s="24">
        <f t="shared" si="76"/>
        <v>465.90000000000003</v>
      </c>
      <c r="E245" s="11"/>
      <c r="F245" s="24">
        <f t="shared" si="77"/>
        <v>30</v>
      </c>
      <c r="G245" s="23">
        <f t="shared" si="78"/>
        <v>0.03</v>
      </c>
      <c r="H245" s="23">
        <f t="shared" si="79"/>
        <v>0.7</v>
      </c>
      <c r="I245" s="22"/>
      <c r="J245" s="8"/>
      <c r="K245" s="9">
        <f t="shared" si="80"/>
        <v>11.721829676208804</v>
      </c>
      <c r="L245" s="9">
        <f t="shared" si="81"/>
        <v>11.748662419602246</v>
      </c>
      <c r="M245" s="10">
        <f t="shared" si="82"/>
        <v>2.683274339344166E-2</v>
      </c>
      <c r="N245" s="10">
        <f t="shared" si="75"/>
        <v>1.9876106217364697E-2</v>
      </c>
      <c r="O245" s="10">
        <f t="shared" si="83"/>
        <v>0.79000276769635402</v>
      </c>
      <c r="P245" s="10">
        <f t="shared" si="84"/>
        <v>0.79024264092639118</v>
      </c>
      <c r="R245" s="23">
        <f t="shared" si="85"/>
        <v>11.721829676208804</v>
      </c>
      <c r="S245" s="54">
        <f t="shared" si="86"/>
        <v>0</v>
      </c>
      <c r="T245" s="54" t="e">
        <f t="shared" si="87"/>
        <v>#DIV/0!</v>
      </c>
      <c r="U245" s="54" t="e">
        <f t="shared" si="88"/>
        <v>#DIV/0!</v>
      </c>
      <c r="V245" s="54" t="e">
        <f t="shared" si="89"/>
        <v>#DIV/0!</v>
      </c>
      <c r="W245" s="50"/>
      <c r="X245" s="50"/>
      <c r="Y245" s="23">
        <f t="shared" si="90"/>
        <v>11.721829676208804</v>
      </c>
      <c r="Z245" s="54">
        <f t="shared" si="91"/>
        <v>0</v>
      </c>
      <c r="AA245" s="54" t="e">
        <f t="shared" si="92"/>
        <v>#DIV/0!</v>
      </c>
      <c r="AB245" s="54" t="e">
        <f t="shared" si="93"/>
        <v>#DIV/0!</v>
      </c>
      <c r="AC245" s="54" t="e">
        <f t="shared" si="94"/>
        <v>#DIV/0!</v>
      </c>
      <c r="AD245" s="50"/>
      <c r="AE245" s="23">
        <f t="shared" si="95"/>
        <v>11.721829676208804</v>
      </c>
      <c r="AF245" s="54">
        <f t="shared" si="96"/>
        <v>0</v>
      </c>
      <c r="AG245" s="54" t="e">
        <f t="shared" si="97"/>
        <v>#DIV/0!</v>
      </c>
      <c r="AH245" s="54" t="e">
        <f t="shared" si="98"/>
        <v>#DIV/0!</v>
      </c>
      <c r="AI245" s="54" t="e">
        <f t="shared" si="99"/>
        <v>#DIV/0!</v>
      </c>
    </row>
    <row r="246" spans="1:35" hidden="1" x14ac:dyDescent="0.25">
      <c r="A246" s="3"/>
      <c r="B246" s="4"/>
      <c r="C246" s="4">
        <v>235</v>
      </c>
      <c r="D246" s="24">
        <f t="shared" si="76"/>
        <v>467.25</v>
      </c>
      <c r="E246" s="11"/>
      <c r="F246" s="24">
        <f t="shared" si="77"/>
        <v>30</v>
      </c>
      <c r="G246" s="23">
        <f t="shared" si="78"/>
        <v>0.03</v>
      </c>
      <c r="H246" s="23">
        <f t="shared" si="79"/>
        <v>0.7</v>
      </c>
      <c r="I246" s="22"/>
      <c r="J246" s="8"/>
      <c r="K246" s="9">
        <f t="shared" si="80"/>
        <v>11.748662419602246</v>
      </c>
      <c r="L246" s="9">
        <f t="shared" si="81"/>
        <v>11.775452893902695</v>
      </c>
      <c r="M246" s="10">
        <f t="shared" si="82"/>
        <v>2.6790474300449674E-2</v>
      </c>
      <c r="N246" s="10">
        <f t="shared" si="75"/>
        <v>1.9844795778111372E-2</v>
      </c>
      <c r="O246" s="10">
        <f t="shared" si="83"/>
        <v>0.78923714854992499</v>
      </c>
      <c r="P246" s="10">
        <f t="shared" si="84"/>
        <v>0.78947696984197868</v>
      </c>
      <c r="R246" s="23">
        <f t="shared" si="85"/>
        <v>11.748662419602246</v>
      </c>
      <c r="S246" s="54">
        <f t="shared" si="86"/>
        <v>0</v>
      </c>
      <c r="T246" s="54" t="e">
        <f t="shared" si="87"/>
        <v>#DIV/0!</v>
      </c>
      <c r="U246" s="54" t="e">
        <f t="shared" si="88"/>
        <v>#DIV/0!</v>
      </c>
      <c r="V246" s="54" t="e">
        <f t="shared" si="89"/>
        <v>#DIV/0!</v>
      </c>
      <c r="W246" s="50"/>
      <c r="X246" s="50"/>
      <c r="Y246" s="23">
        <f t="shared" si="90"/>
        <v>11.748662419602246</v>
      </c>
      <c r="Z246" s="54">
        <f t="shared" si="91"/>
        <v>0</v>
      </c>
      <c r="AA246" s="54" t="e">
        <f t="shared" si="92"/>
        <v>#DIV/0!</v>
      </c>
      <c r="AB246" s="54" t="e">
        <f t="shared" si="93"/>
        <v>#DIV/0!</v>
      </c>
      <c r="AC246" s="54" t="e">
        <f t="shared" si="94"/>
        <v>#DIV/0!</v>
      </c>
      <c r="AD246" s="50"/>
      <c r="AE246" s="23">
        <f t="shared" si="95"/>
        <v>11.748662419602246</v>
      </c>
      <c r="AF246" s="54">
        <f t="shared" si="96"/>
        <v>0</v>
      </c>
      <c r="AG246" s="54" t="e">
        <f t="shared" si="97"/>
        <v>#DIV/0!</v>
      </c>
      <c r="AH246" s="54" t="e">
        <f t="shared" si="98"/>
        <v>#DIV/0!</v>
      </c>
      <c r="AI246" s="54" t="e">
        <f t="shared" si="99"/>
        <v>#DIV/0!</v>
      </c>
    </row>
    <row r="247" spans="1:35" hidden="1" x14ac:dyDescent="0.25">
      <c r="A247" s="3"/>
      <c r="B247" s="4"/>
      <c r="C247" s="4">
        <v>236</v>
      </c>
      <c r="D247" s="24">
        <f t="shared" si="76"/>
        <v>468.59999999999997</v>
      </c>
      <c r="E247" s="11"/>
      <c r="F247" s="24">
        <f t="shared" si="77"/>
        <v>30</v>
      </c>
      <c r="G247" s="23">
        <f t="shared" si="78"/>
        <v>0.03</v>
      </c>
      <c r="H247" s="23">
        <f t="shared" si="79"/>
        <v>0.7</v>
      </c>
      <c r="I247" s="22"/>
      <c r="J247" s="8"/>
      <c r="K247" s="9">
        <f t="shared" si="80"/>
        <v>11.775452893902695</v>
      </c>
      <c r="L247" s="9">
        <f t="shared" si="81"/>
        <v>11.802201112875192</v>
      </c>
      <c r="M247" s="10">
        <f t="shared" si="82"/>
        <v>2.6748218972496574E-2</v>
      </c>
      <c r="N247" s="10">
        <f t="shared" si="75"/>
        <v>1.9813495535182312E-2</v>
      </c>
      <c r="O247" s="10">
        <f t="shared" si="83"/>
        <v>0.78847107550266538</v>
      </c>
      <c r="P247" s="10">
        <f t="shared" si="84"/>
        <v>0.78871084384652013</v>
      </c>
      <c r="R247" s="23">
        <f t="shared" si="85"/>
        <v>11.775452893902695</v>
      </c>
      <c r="S247" s="54">
        <f t="shared" si="86"/>
        <v>0</v>
      </c>
      <c r="T247" s="54" t="e">
        <f t="shared" si="87"/>
        <v>#DIV/0!</v>
      </c>
      <c r="U247" s="54" t="e">
        <f t="shared" si="88"/>
        <v>#DIV/0!</v>
      </c>
      <c r="V247" s="54" t="e">
        <f t="shared" si="89"/>
        <v>#DIV/0!</v>
      </c>
      <c r="W247" s="50"/>
      <c r="X247" s="50"/>
      <c r="Y247" s="23">
        <f t="shared" si="90"/>
        <v>11.775452893902695</v>
      </c>
      <c r="Z247" s="54">
        <f t="shared" si="91"/>
        <v>0</v>
      </c>
      <c r="AA247" s="54" t="e">
        <f t="shared" si="92"/>
        <v>#DIV/0!</v>
      </c>
      <c r="AB247" s="54" t="e">
        <f t="shared" si="93"/>
        <v>#DIV/0!</v>
      </c>
      <c r="AC247" s="54" t="e">
        <f t="shared" si="94"/>
        <v>#DIV/0!</v>
      </c>
      <c r="AD247" s="50"/>
      <c r="AE247" s="23">
        <f t="shared" si="95"/>
        <v>11.775452893902695</v>
      </c>
      <c r="AF247" s="54">
        <f t="shared" si="96"/>
        <v>0</v>
      </c>
      <c r="AG247" s="54" t="e">
        <f t="shared" si="97"/>
        <v>#DIV/0!</v>
      </c>
      <c r="AH247" s="54" t="e">
        <f t="shared" si="98"/>
        <v>#DIV/0!</v>
      </c>
      <c r="AI247" s="54" t="e">
        <f t="shared" si="99"/>
        <v>#DIV/0!</v>
      </c>
    </row>
    <row r="248" spans="1:35" hidden="1" x14ac:dyDescent="0.25">
      <c r="A248" s="3"/>
      <c r="B248" s="4"/>
      <c r="C248" s="4">
        <v>237</v>
      </c>
      <c r="D248" s="24">
        <f t="shared" si="76"/>
        <v>469.95</v>
      </c>
      <c r="E248" s="11"/>
      <c r="F248" s="24">
        <f t="shared" si="77"/>
        <v>30</v>
      </c>
      <c r="G248" s="23">
        <f t="shared" si="78"/>
        <v>0.03</v>
      </c>
      <c r="H248" s="23">
        <f t="shared" si="79"/>
        <v>0.7</v>
      </c>
      <c r="I248" s="22"/>
      <c r="J248" s="8"/>
      <c r="K248" s="9">
        <f t="shared" si="80"/>
        <v>11.802201112875192</v>
      </c>
      <c r="L248" s="9">
        <f t="shared" si="81"/>
        <v>11.828907090550668</v>
      </c>
      <c r="M248" s="10">
        <f t="shared" si="82"/>
        <v>2.6705977675476333E-2</v>
      </c>
      <c r="N248" s="10">
        <f t="shared" si="75"/>
        <v>1.9782205685537693E-2</v>
      </c>
      <c r="O248" s="10">
        <f t="shared" si="83"/>
        <v>0.78770455383755422</v>
      </c>
      <c r="P248" s="10">
        <f t="shared" si="84"/>
        <v>0.78794426822428021</v>
      </c>
      <c r="R248" s="23">
        <f t="shared" si="85"/>
        <v>11.802201112875192</v>
      </c>
      <c r="S248" s="54">
        <f t="shared" si="86"/>
        <v>0</v>
      </c>
      <c r="T248" s="54" t="e">
        <f t="shared" si="87"/>
        <v>#DIV/0!</v>
      </c>
      <c r="U248" s="54" t="e">
        <f t="shared" si="88"/>
        <v>#DIV/0!</v>
      </c>
      <c r="V248" s="54" t="e">
        <f t="shared" si="89"/>
        <v>#DIV/0!</v>
      </c>
      <c r="W248" s="50"/>
      <c r="X248" s="50"/>
      <c r="Y248" s="23">
        <f t="shared" si="90"/>
        <v>11.802201112875192</v>
      </c>
      <c r="Z248" s="54">
        <f t="shared" si="91"/>
        <v>0</v>
      </c>
      <c r="AA248" s="54" t="e">
        <f t="shared" si="92"/>
        <v>#DIV/0!</v>
      </c>
      <c r="AB248" s="54" t="e">
        <f t="shared" si="93"/>
        <v>#DIV/0!</v>
      </c>
      <c r="AC248" s="54" t="e">
        <f t="shared" si="94"/>
        <v>#DIV/0!</v>
      </c>
      <c r="AD248" s="50"/>
      <c r="AE248" s="23">
        <f t="shared" si="95"/>
        <v>11.802201112875192</v>
      </c>
      <c r="AF248" s="54">
        <f t="shared" si="96"/>
        <v>0</v>
      </c>
      <c r="AG248" s="54" t="e">
        <f t="shared" si="97"/>
        <v>#DIV/0!</v>
      </c>
      <c r="AH248" s="54" t="e">
        <f t="shared" si="98"/>
        <v>#DIV/0!</v>
      </c>
      <c r="AI248" s="54" t="e">
        <f t="shared" si="99"/>
        <v>#DIV/0!</v>
      </c>
    </row>
    <row r="249" spans="1:35" hidden="1" x14ac:dyDescent="0.25">
      <c r="A249" s="3"/>
      <c r="B249" s="4"/>
      <c r="C249" s="4">
        <v>238</v>
      </c>
      <c r="D249" s="24">
        <f t="shared" si="76"/>
        <v>471.3</v>
      </c>
      <c r="E249" s="11"/>
      <c r="F249" s="24">
        <f t="shared" si="77"/>
        <v>30</v>
      </c>
      <c r="G249" s="23">
        <f t="shared" si="78"/>
        <v>0.03</v>
      </c>
      <c r="H249" s="23">
        <f t="shared" si="79"/>
        <v>0.7</v>
      </c>
      <c r="I249" s="22"/>
      <c r="J249" s="8"/>
      <c r="K249" s="9">
        <f t="shared" si="80"/>
        <v>11.828907090550668</v>
      </c>
      <c r="L249" s="9">
        <f t="shared" si="81"/>
        <v>11.855570841225481</v>
      </c>
      <c r="M249" s="10">
        <f t="shared" si="82"/>
        <v>2.6663750674812192E-2</v>
      </c>
      <c r="N249" s="10">
        <f t="shared" si="75"/>
        <v>1.9750926425787307E-2</v>
      </c>
      <c r="O249" s="10">
        <f t="shared" si="83"/>
        <v>0.7869375888419643</v>
      </c>
      <c r="P249" s="10">
        <f t="shared" si="84"/>
        <v>0.78717724826415958</v>
      </c>
      <c r="R249" s="23">
        <f t="shared" si="85"/>
        <v>11.828907090550668</v>
      </c>
      <c r="S249" s="54">
        <f t="shared" si="86"/>
        <v>0</v>
      </c>
      <c r="T249" s="54" t="e">
        <f t="shared" si="87"/>
        <v>#DIV/0!</v>
      </c>
      <c r="U249" s="54" t="e">
        <f t="shared" si="88"/>
        <v>#DIV/0!</v>
      </c>
      <c r="V249" s="54" t="e">
        <f t="shared" si="89"/>
        <v>#DIV/0!</v>
      </c>
      <c r="W249" s="50"/>
      <c r="X249" s="50"/>
      <c r="Y249" s="23">
        <f t="shared" si="90"/>
        <v>11.828907090550668</v>
      </c>
      <c r="Z249" s="54">
        <f t="shared" si="91"/>
        <v>0</v>
      </c>
      <c r="AA249" s="54" t="e">
        <f t="shared" si="92"/>
        <v>#DIV/0!</v>
      </c>
      <c r="AB249" s="54" t="e">
        <f t="shared" si="93"/>
        <v>#DIV/0!</v>
      </c>
      <c r="AC249" s="54" t="e">
        <f t="shared" si="94"/>
        <v>#DIV/0!</v>
      </c>
      <c r="AD249" s="50"/>
      <c r="AE249" s="23">
        <f t="shared" si="95"/>
        <v>11.828907090550668</v>
      </c>
      <c r="AF249" s="54">
        <f t="shared" si="96"/>
        <v>0</v>
      </c>
      <c r="AG249" s="54" t="e">
        <f t="shared" si="97"/>
        <v>#DIV/0!</v>
      </c>
      <c r="AH249" s="54" t="e">
        <f t="shared" si="98"/>
        <v>#DIV/0!</v>
      </c>
      <c r="AI249" s="54" t="e">
        <f t="shared" si="99"/>
        <v>#DIV/0!</v>
      </c>
    </row>
    <row r="250" spans="1:35" hidden="1" x14ac:dyDescent="0.25">
      <c r="A250" s="3"/>
      <c r="B250" s="4"/>
      <c r="C250" s="4">
        <v>239</v>
      </c>
      <c r="D250" s="24">
        <f t="shared" si="76"/>
        <v>472.65</v>
      </c>
      <c r="E250" s="11"/>
      <c r="F250" s="24">
        <f t="shared" si="77"/>
        <v>30</v>
      </c>
      <c r="G250" s="23">
        <f t="shared" si="78"/>
        <v>0.03</v>
      </c>
      <c r="H250" s="23">
        <f t="shared" si="79"/>
        <v>0.7</v>
      </c>
      <c r="I250" s="22"/>
      <c r="J250" s="8"/>
      <c r="K250" s="9">
        <f t="shared" si="80"/>
        <v>11.855570841225481</v>
      </c>
      <c r="L250" s="9">
        <f t="shared" si="81"/>
        <v>11.882192379460978</v>
      </c>
      <c r="M250" s="10">
        <f t="shared" si="82"/>
        <v>2.6621538235497511E-2</v>
      </c>
      <c r="N250" s="10">
        <f t="shared" si="75"/>
        <v>1.9719657952220047E-2</v>
      </c>
      <c r="O250" s="10">
        <f t="shared" si="83"/>
        <v>0.7861701858088993</v>
      </c>
      <c r="P250" s="10">
        <f t="shared" si="84"/>
        <v>0.78640978926045235</v>
      </c>
      <c r="R250" s="23">
        <f t="shared" si="85"/>
        <v>11.855570841225481</v>
      </c>
      <c r="S250" s="54">
        <f t="shared" si="86"/>
        <v>0</v>
      </c>
      <c r="T250" s="54" t="e">
        <f t="shared" si="87"/>
        <v>#DIV/0!</v>
      </c>
      <c r="U250" s="54" t="e">
        <f t="shared" si="88"/>
        <v>#DIV/0!</v>
      </c>
      <c r="V250" s="54" t="e">
        <f t="shared" si="89"/>
        <v>#DIV/0!</v>
      </c>
      <c r="W250" s="50"/>
      <c r="X250" s="50"/>
      <c r="Y250" s="23">
        <f t="shared" si="90"/>
        <v>11.855570841225481</v>
      </c>
      <c r="Z250" s="54">
        <f t="shared" si="91"/>
        <v>0</v>
      </c>
      <c r="AA250" s="54" t="e">
        <f t="shared" si="92"/>
        <v>#DIV/0!</v>
      </c>
      <c r="AB250" s="54" t="e">
        <f t="shared" si="93"/>
        <v>#DIV/0!</v>
      </c>
      <c r="AC250" s="54" t="e">
        <f t="shared" si="94"/>
        <v>#DIV/0!</v>
      </c>
      <c r="AD250" s="50"/>
      <c r="AE250" s="23">
        <f t="shared" si="95"/>
        <v>11.855570841225481</v>
      </c>
      <c r="AF250" s="54">
        <f t="shared" si="96"/>
        <v>0</v>
      </c>
      <c r="AG250" s="54" t="e">
        <f t="shared" si="97"/>
        <v>#DIV/0!</v>
      </c>
      <c r="AH250" s="54" t="e">
        <f t="shared" si="98"/>
        <v>#DIV/0!</v>
      </c>
      <c r="AI250" s="54" t="e">
        <f t="shared" si="99"/>
        <v>#DIV/0!</v>
      </c>
    </row>
    <row r="251" spans="1:35" hidden="1" x14ac:dyDescent="0.25">
      <c r="A251" s="3"/>
      <c r="B251" s="4"/>
      <c r="C251" s="4">
        <v>240</v>
      </c>
      <c r="D251" s="24">
        <f t="shared" si="76"/>
        <v>474</v>
      </c>
      <c r="E251" s="11"/>
      <c r="F251" s="24">
        <f t="shared" si="77"/>
        <v>30</v>
      </c>
      <c r="G251" s="23">
        <f t="shared" si="78"/>
        <v>0.03</v>
      </c>
      <c r="H251" s="23">
        <f t="shared" si="79"/>
        <v>0.7</v>
      </c>
      <c r="I251" s="22"/>
      <c r="J251" s="8"/>
      <c r="K251" s="9">
        <f t="shared" si="80"/>
        <v>11.882192379460978</v>
      </c>
      <c r="L251" s="9">
        <f t="shared" si="81"/>
        <v>11.908771720083013</v>
      </c>
      <c r="M251" s="10">
        <f t="shared" si="82"/>
        <v>2.6579340622035375E-2</v>
      </c>
      <c r="N251" s="10">
        <f t="shared" si="75"/>
        <v>1.968840046076744E-2</v>
      </c>
      <c r="O251" s="10">
        <f t="shared" si="83"/>
        <v>0.78540235003560144</v>
      </c>
      <c r="P251" s="10">
        <f t="shared" si="84"/>
        <v>0.78564189651208494</v>
      </c>
      <c r="R251" s="23">
        <f t="shared" si="85"/>
        <v>11.882192379460978</v>
      </c>
      <c r="S251" s="54">
        <f t="shared" si="86"/>
        <v>0</v>
      </c>
      <c r="T251" s="54" t="e">
        <f t="shared" si="87"/>
        <v>#DIV/0!</v>
      </c>
      <c r="U251" s="54" t="e">
        <f t="shared" si="88"/>
        <v>#DIV/0!</v>
      </c>
      <c r="V251" s="54" t="e">
        <f t="shared" si="89"/>
        <v>#DIV/0!</v>
      </c>
      <c r="W251" s="50"/>
      <c r="X251" s="50"/>
      <c r="Y251" s="23">
        <f t="shared" si="90"/>
        <v>11.882192379460978</v>
      </c>
      <c r="Z251" s="54">
        <f t="shared" si="91"/>
        <v>0</v>
      </c>
      <c r="AA251" s="54" t="e">
        <f t="shared" si="92"/>
        <v>#DIV/0!</v>
      </c>
      <c r="AB251" s="54" t="e">
        <f t="shared" si="93"/>
        <v>#DIV/0!</v>
      </c>
      <c r="AC251" s="54" t="e">
        <f t="shared" si="94"/>
        <v>#DIV/0!</v>
      </c>
      <c r="AD251" s="50"/>
      <c r="AE251" s="23">
        <f t="shared" si="95"/>
        <v>11.882192379460978</v>
      </c>
      <c r="AF251" s="54">
        <f t="shared" si="96"/>
        <v>0</v>
      </c>
      <c r="AG251" s="54" t="e">
        <f t="shared" si="97"/>
        <v>#DIV/0!</v>
      </c>
      <c r="AH251" s="54" t="e">
        <f t="shared" si="98"/>
        <v>#DIV/0!</v>
      </c>
      <c r="AI251" s="54" t="e">
        <f t="shared" si="99"/>
        <v>#DIV/0!</v>
      </c>
    </row>
    <row r="252" spans="1:35" hidden="1" x14ac:dyDescent="0.25">
      <c r="A252" s="3"/>
      <c r="B252" s="4"/>
      <c r="C252" s="4">
        <v>241</v>
      </c>
      <c r="D252" s="24">
        <f t="shared" si="76"/>
        <v>475.34999999999997</v>
      </c>
      <c r="E252" s="11"/>
      <c r="F252" s="24">
        <f t="shared" si="77"/>
        <v>30</v>
      </c>
      <c r="G252" s="23">
        <f t="shared" si="78"/>
        <v>0.03</v>
      </c>
      <c r="H252" s="23">
        <f t="shared" si="79"/>
        <v>0.7</v>
      </c>
      <c r="I252" s="22"/>
      <c r="J252" s="8"/>
      <c r="K252" s="9">
        <f t="shared" si="80"/>
        <v>11.908771720083013</v>
      </c>
      <c r="L252" s="9">
        <f t="shared" si="81"/>
        <v>11.935308878181502</v>
      </c>
      <c r="M252" s="10">
        <f t="shared" si="82"/>
        <v>2.6537158098488334E-2</v>
      </c>
      <c r="N252" s="10">
        <f t="shared" si="75"/>
        <v>1.9657154147028063E-2</v>
      </c>
      <c r="O252" s="10">
        <f t="shared" si="83"/>
        <v>0.78463408682458602</v>
      </c>
      <c r="P252" s="10">
        <f t="shared" si="84"/>
        <v>0.78487357532242918</v>
      </c>
      <c r="R252" s="23">
        <f t="shared" si="85"/>
        <v>11.908771720083013</v>
      </c>
      <c r="S252" s="54">
        <f t="shared" si="86"/>
        <v>0</v>
      </c>
      <c r="T252" s="54" t="e">
        <f t="shared" si="87"/>
        <v>#DIV/0!</v>
      </c>
      <c r="U252" s="54" t="e">
        <f t="shared" si="88"/>
        <v>#DIV/0!</v>
      </c>
      <c r="V252" s="54" t="e">
        <f t="shared" si="89"/>
        <v>#DIV/0!</v>
      </c>
      <c r="W252" s="50"/>
      <c r="X252" s="50"/>
      <c r="Y252" s="23">
        <f t="shared" si="90"/>
        <v>11.908771720083013</v>
      </c>
      <c r="Z252" s="54">
        <f t="shared" si="91"/>
        <v>0</v>
      </c>
      <c r="AA252" s="54" t="e">
        <f t="shared" si="92"/>
        <v>#DIV/0!</v>
      </c>
      <c r="AB252" s="54" t="e">
        <f t="shared" si="93"/>
        <v>#DIV/0!</v>
      </c>
      <c r="AC252" s="54" t="e">
        <f t="shared" si="94"/>
        <v>#DIV/0!</v>
      </c>
      <c r="AD252" s="50"/>
      <c r="AE252" s="23">
        <f t="shared" si="95"/>
        <v>11.908771720083013</v>
      </c>
      <c r="AF252" s="54">
        <f t="shared" si="96"/>
        <v>0</v>
      </c>
      <c r="AG252" s="54" t="e">
        <f t="shared" si="97"/>
        <v>#DIV/0!</v>
      </c>
      <c r="AH252" s="54" t="e">
        <f t="shared" si="98"/>
        <v>#DIV/0!</v>
      </c>
      <c r="AI252" s="54" t="e">
        <f t="shared" si="99"/>
        <v>#DIV/0!</v>
      </c>
    </row>
    <row r="253" spans="1:35" hidden="1" x14ac:dyDescent="0.25">
      <c r="A253" s="3"/>
      <c r="B253" s="4"/>
      <c r="C253" s="4">
        <v>242</v>
      </c>
      <c r="D253" s="24">
        <f t="shared" si="76"/>
        <v>476.7</v>
      </c>
      <c r="E253" s="11"/>
      <c r="F253" s="24">
        <f t="shared" si="77"/>
        <v>30</v>
      </c>
      <c r="G253" s="23">
        <f t="shared" si="78"/>
        <v>0.03</v>
      </c>
      <c r="H253" s="23">
        <f t="shared" si="79"/>
        <v>0.7</v>
      </c>
      <c r="I253" s="22"/>
      <c r="J253" s="8"/>
      <c r="K253" s="9">
        <f t="shared" si="80"/>
        <v>11.935308878181502</v>
      </c>
      <c r="L253" s="9">
        <f t="shared" si="81"/>
        <v>11.961803869109909</v>
      </c>
      <c r="M253" s="10">
        <f t="shared" si="82"/>
        <v>2.6494990928407347E-2</v>
      </c>
      <c r="N253" s="10">
        <f t="shared" si="75"/>
        <v>1.9625919206227332E-2</v>
      </c>
      <c r="O253" s="10">
        <f t="shared" si="83"/>
        <v>0.78386540148209616</v>
      </c>
      <c r="P253" s="10">
        <f t="shared" si="84"/>
        <v>0.78410483099918948</v>
      </c>
      <c r="R253" s="23">
        <f t="shared" si="85"/>
        <v>11.935308878181502</v>
      </c>
      <c r="S253" s="54">
        <f t="shared" si="86"/>
        <v>0</v>
      </c>
      <c r="T253" s="54" t="e">
        <f t="shared" si="87"/>
        <v>#DIV/0!</v>
      </c>
      <c r="U253" s="54" t="e">
        <f t="shared" si="88"/>
        <v>#DIV/0!</v>
      </c>
      <c r="V253" s="54" t="e">
        <f t="shared" si="89"/>
        <v>#DIV/0!</v>
      </c>
      <c r="W253" s="50"/>
      <c r="X253" s="50"/>
      <c r="Y253" s="23">
        <f t="shared" si="90"/>
        <v>11.935308878181502</v>
      </c>
      <c r="Z253" s="54">
        <f t="shared" si="91"/>
        <v>0</v>
      </c>
      <c r="AA253" s="54" t="e">
        <f t="shared" si="92"/>
        <v>#DIV/0!</v>
      </c>
      <c r="AB253" s="54" t="e">
        <f t="shared" si="93"/>
        <v>#DIV/0!</v>
      </c>
      <c r="AC253" s="54" t="e">
        <f t="shared" si="94"/>
        <v>#DIV/0!</v>
      </c>
      <c r="AD253" s="50"/>
      <c r="AE253" s="23">
        <f t="shared" si="95"/>
        <v>11.935308878181502</v>
      </c>
      <c r="AF253" s="54">
        <f t="shared" si="96"/>
        <v>0</v>
      </c>
      <c r="AG253" s="54" t="e">
        <f t="shared" si="97"/>
        <v>#DIV/0!</v>
      </c>
      <c r="AH253" s="54" t="e">
        <f t="shared" si="98"/>
        <v>#DIV/0!</v>
      </c>
      <c r="AI253" s="54" t="e">
        <f t="shared" si="99"/>
        <v>#DIV/0!</v>
      </c>
    </row>
    <row r="254" spans="1:35" hidden="1" x14ac:dyDescent="0.25">
      <c r="A254" s="3"/>
      <c r="B254" s="4"/>
      <c r="C254" s="4">
        <v>243</v>
      </c>
      <c r="D254" s="24">
        <f t="shared" si="76"/>
        <v>478.05</v>
      </c>
      <c r="E254" s="11"/>
      <c r="F254" s="24">
        <f t="shared" si="77"/>
        <v>30</v>
      </c>
      <c r="G254" s="23">
        <f t="shared" si="78"/>
        <v>0.03</v>
      </c>
      <c r="H254" s="23">
        <f t="shared" si="79"/>
        <v>0.7</v>
      </c>
      <c r="I254" s="22"/>
      <c r="J254" s="8"/>
      <c r="K254" s="9">
        <f t="shared" si="80"/>
        <v>11.961803869109909</v>
      </c>
      <c r="L254" s="9">
        <f t="shared" si="81"/>
        <v>11.988256708484769</v>
      </c>
      <c r="M254" s="10">
        <f t="shared" si="82"/>
        <v>2.6452839374860204E-2</v>
      </c>
      <c r="N254" s="10">
        <f t="shared" si="75"/>
        <v>1.9594695833230275E-2</v>
      </c>
      <c r="O254" s="10">
        <f t="shared" si="83"/>
        <v>0.78309629931867131</v>
      </c>
      <c r="P254" s="10">
        <f t="shared" si="84"/>
        <v>0.78333566885539652</v>
      </c>
      <c r="R254" s="23">
        <f t="shared" si="85"/>
        <v>11.961803869109909</v>
      </c>
      <c r="S254" s="54">
        <f t="shared" si="86"/>
        <v>0</v>
      </c>
      <c r="T254" s="54" t="e">
        <f t="shared" si="87"/>
        <v>#DIV/0!</v>
      </c>
      <c r="U254" s="54" t="e">
        <f t="shared" si="88"/>
        <v>#DIV/0!</v>
      </c>
      <c r="V254" s="54" t="e">
        <f t="shared" si="89"/>
        <v>#DIV/0!</v>
      </c>
      <c r="W254" s="50"/>
      <c r="X254" s="50"/>
      <c r="Y254" s="23">
        <f t="shared" si="90"/>
        <v>11.961803869109909</v>
      </c>
      <c r="Z254" s="54">
        <f t="shared" si="91"/>
        <v>0</v>
      </c>
      <c r="AA254" s="54" t="e">
        <f t="shared" si="92"/>
        <v>#DIV/0!</v>
      </c>
      <c r="AB254" s="54" t="e">
        <f t="shared" si="93"/>
        <v>#DIV/0!</v>
      </c>
      <c r="AC254" s="54" t="e">
        <f t="shared" si="94"/>
        <v>#DIV/0!</v>
      </c>
      <c r="AD254" s="50"/>
      <c r="AE254" s="23">
        <f t="shared" si="95"/>
        <v>11.961803869109909</v>
      </c>
      <c r="AF254" s="54">
        <f t="shared" si="96"/>
        <v>0</v>
      </c>
      <c r="AG254" s="54" t="e">
        <f t="shared" si="97"/>
        <v>#DIV/0!</v>
      </c>
      <c r="AH254" s="54" t="e">
        <f t="shared" si="98"/>
        <v>#DIV/0!</v>
      </c>
      <c r="AI254" s="54" t="e">
        <f t="shared" si="99"/>
        <v>#DIV/0!</v>
      </c>
    </row>
    <row r="255" spans="1:35" hidden="1" x14ac:dyDescent="0.25">
      <c r="A255" s="3"/>
      <c r="B255" s="4"/>
      <c r="C255" s="4">
        <v>244</v>
      </c>
      <c r="D255" s="24">
        <f t="shared" si="76"/>
        <v>479.4</v>
      </c>
      <c r="E255" s="11"/>
      <c r="F255" s="24">
        <f t="shared" si="77"/>
        <v>30</v>
      </c>
      <c r="G255" s="23">
        <f t="shared" si="78"/>
        <v>0.03</v>
      </c>
      <c r="H255" s="23">
        <f t="shared" si="79"/>
        <v>0.7</v>
      </c>
      <c r="I255" s="22"/>
      <c r="J255" s="8"/>
      <c r="K255" s="9">
        <f t="shared" si="80"/>
        <v>11.988256708484769</v>
      </c>
      <c r="L255" s="9">
        <f t="shared" si="81"/>
        <v>12.014667412185217</v>
      </c>
      <c r="M255" s="10">
        <f t="shared" si="82"/>
        <v>2.6410703700447513E-2</v>
      </c>
      <c r="N255" s="10">
        <f t="shared" si="75"/>
        <v>1.9563484222553384E-2</v>
      </c>
      <c r="O255" s="10">
        <f t="shared" si="83"/>
        <v>0.78232678564967906</v>
      </c>
      <c r="P255" s="10">
        <f t="shared" si="84"/>
        <v>0.78256609420696377</v>
      </c>
      <c r="R255" s="23">
        <f t="shared" si="85"/>
        <v>11.988256708484769</v>
      </c>
      <c r="S255" s="54">
        <f t="shared" si="86"/>
        <v>0</v>
      </c>
      <c r="T255" s="54" t="e">
        <f t="shared" si="87"/>
        <v>#DIV/0!</v>
      </c>
      <c r="U255" s="54" t="e">
        <f t="shared" si="88"/>
        <v>#DIV/0!</v>
      </c>
      <c r="V255" s="54" t="e">
        <f t="shared" si="89"/>
        <v>#DIV/0!</v>
      </c>
      <c r="W255" s="50"/>
      <c r="X255" s="50"/>
      <c r="Y255" s="23">
        <f t="shared" si="90"/>
        <v>11.988256708484769</v>
      </c>
      <c r="Z255" s="54">
        <f t="shared" si="91"/>
        <v>0</v>
      </c>
      <c r="AA255" s="54" t="e">
        <f t="shared" si="92"/>
        <v>#DIV/0!</v>
      </c>
      <c r="AB255" s="54" t="e">
        <f t="shared" si="93"/>
        <v>#DIV/0!</v>
      </c>
      <c r="AC255" s="54" t="e">
        <f t="shared" si="94"/>
        <v>#DIV/0!</v>
      </c>
      <c r="AD255" s="50"/>
      <c r="AE255" s="23">
        <f t="shared" si="95"/>
        <v>11.988256708484769</v>
      </c>
      <c r="AF255" s="54">
        <f t="shared" si="96"/>
        <v>0</v>
      </c>
      <c r="AG255" s="54" t="e">
        <f t="shared" si="97"/>
        <v>#DIV/0!</v>
      </c>
      <c r="AH255" s="54" t="e">
        <f t="shared" si="98"/>
        <v>#DIV/0!</v>
      </c>
      <c r="AI255" s="54" t="e">
        <f t="shared" si="99"/>
        <v>#DIV/0!</v>
      </c>
    </row>
    <row r="256" spans="1:35" hidden="1" x14ac:dyDescent="0.25">
      <c r="A256" s="3"/>
      <c r="B256" s="4"/>
      <c r="C256" s="4">
        <v>245</v>
      </c>
      <c r="D256" s="24">
        <f t="shared" si="76"/>
        <v>480.75</v>
      </c>
      <c r="E256" s="11"/>
      <c r="F256" s="24">
        <f t="shared" si="77"/>
        <v>30</v>
      </c>
      <c r="G256" s="23">
        <f t="shared" si="78"/>
        <v>0.03</v>
      </c>
      <c r="H256" s="23">
        <f t="shared" si="79"/>
        <v>0.7</v>
      </c>
      <c r="I256" s="22"/>
      <c r="J256" s="8"/>
      <c r="K256" s="9">
        <f t="shared" si="80"/>
        <v>12.014667412185217</v>
      </c>
      <c r="L256" s="9">
        <f t="shared" si="81"/>
        <v>12.041035996352443</v>
      </c>
      <c r="M256" s="10">
        <f t="shared" si="82"/>
        <v>2.6368584167226317E-2</v>
      </c>
      <c r="N256" s="10">
        <f t="shared" si="75"/>
        <v>1.9532284568315461E-2</v>
      </c>
      <c r="O256" s="10">
        <f t="shared" si="83"/>
        <v>0.78155686579340666</v>
      </c>
      <c r="P256" s="10">
        <f t="shared" si="84"/>
        <v>0.78179611237395907</v>
      </c>
      <c r="R256" s="23">
        <f t="shared" si="85"/>
        <v>12.014667412185217</v>
      </c>
      <c r="S256" s="54">
        <f t="shared" si="86"/>
        <v>0</v>
      </c>
      <c r="T256" s="54" t="e">
        <f t="shared" si="87"/>
        <v>#DIV/0!</v>
      </c>
      <c r="U256" s="54" t="e">
        <f t="shared" si="88"/>
        <v>#DIV/0!</v>
      </c>
      <c r="V256" s="54" t="e">
        <f t="shared" si="89"/>
        <v>#DIV/0!</v>
      </c>
      <c r="W256" s="50"/>
      <c r="X256" s="50"/>
      <c r="Y256" s="23">
        <f t="shared" si="90"/>
        <v>12.014667412185217</v>
      </c>
      <c r="Z256" s="54">
        <f t="shared" si="91"/>
        <v>0</v>
      </c>
      <c r="AA256" s="54" t="e">
        <f t="shared" si="92"/>
        <v>#DIV/0!</v>
      </c>
      <c r="AB256" s="54" t="e">
        <f t="shared" si="93"/>
        <v>#DIV/0!</v>
      </c>
      <c r="AC256" s="54" t="e">
        <f t="shared" si="94"/>
        <v>#DIV/0!</v>
      </c>
      <c r="AD256" s="50"/>
      <c r="AE256" s="23">
        <f t="shared" si="95"/>
        <v>12.014667412185217</v>
      </c>
      <c r="AF256" s="54">
        <f t="shared" si="96"/>
        <v>0</v>
      </c>
      <c r="AG256" s="54" t="e">
        <f t="shared" si="97"/>
        <v>#DIV/0!</v>
      </c>
      <c r="AH256" s="54" t="e">
        <f t="shared" si="98"/>
        <v>#DIV/0!</v>
      </c>
      <c r="AI256" s="54" t="e">
        <f t="shared" si="99"/>
        <v>#DIV/0!</v>
      </c>
    </row>
    <row r="257" spans="1:35" hidden="1" x14ac:dyDescent="0.25">
      <c r="A257" s="3"/>
      <c r="B257" s="4"/>
      <c r="C257" s="4">
        <v>246</v>
      </c>
      <c r="D257" s="24">
        <f t="shared" si="76"/>
        <v>482.1</v>
      </c>
      <c r="E257" s="11"/>
      <c r="F257" s="24">
        <f t="shared" si="77"/>
        <v>30</v>
      </c>
      <c r="G257" s="23">
        <f t="shared" si="78"/>
        <v>0.03</v>
      </c>
      <c r="H257" s="23">
        <f t="shared" si="79"/>
        <v>0.7</v>
      </c>
      <c r="I257" s="22"/>
      <c r="J257" s="8"/>
      <c r="K257" s="9">
        <f t="shared" si="80"/>
        <v>12.041035996352443</v>
      </c>
      <c r="L257" s="9">
        <f t="shared" si="81"/>
        <v>12.067362477389208</v>
      </c>
      <c r="M257" s="10">
        <f t="shared" si="82"/>
        <v>2.6326481036765159E-2</v>
      </c>
      <c r="N257" s="10">
        <f t="shared" si="75"/>
        <v>1.9501097064270979E-2</v>
      </c>
      <c r="O257" s="10">
        <f t="shared" si="83"/>
        <v>0.78078654507245093</v>
      </c>
      <c r="P257" s="10">
        <f t="shared" si="84"/>
        <v>0.78102572868058429</v>
      </c>
      <c r="R257" s="23">
        <f t="shared" si="85"/>
        <v>12.041035996352443</v>
      </c>
      <c r="S257" s="54">
        <f t="shared" si="86"/>
        <v>0</v>
      </c>
      <c r="T257" s="54" t="e">
        <f t="shared" si="87"/>
        <v>#DIV/0!</v>
      </c>
      <c r="U257" s="54" t="e">
        <f t="shared" si="88"/>
        <v>#DIV/0!</v>
      </c>
      <c r="V257" s="54" t="e">
        <f t="shared" si="89"/>
        <v>#DIV/0!</v>
      </c>
      <c r="W257" s="50"/>
      <c r="X257" s="50"/>
      <c r="Y257" s="23">
        <f t="shared" si="90"/>
        <v>12.041035996352443</v>
      </c>
      <c r="Z257" s="54">
        <f t="shared" si="91"/>
        <v>0</v>
      </c>
      <c r="AA257" s="54" t="e">
        <f t="shared" si="92"/>
        <v>#DIV/0!</v>
      </c>
      <c r="AB257" s="54" t="e">
        <f t="shared" si="93"/>
        <v>#DIV/0!</v>
      </c>
      <c r="AC257" s="54" t="e">
        <f t="shared" si="94"/>
        <v>#DIV/0!</v>
      </c>
      <c r="AD257" s="50"/>
      <c r="AE257" s="23">
        <f t="shared" si="95"/>
        <v>12.041035996352443</v>
      </c>
      <c r="AF257" s="54">
        <f t="shared" si="96"/>
        <v>0</v>
      </c>
      <c r="AG257" s="54" t="e">
        <f t="shared" si="97"/>
        <v>#DIV/0!</v>
      </c>
      <c r="AH257" s="54" t="e">
        <f t="shared" si="98"/>
        <v>#DIV/0!</v>
      </c>
      <c r="AI257" s="54" t="e">
        <f t="shared" si="99"/>
        <v>#DIV/0!</v>
      </c>
    </row>
    <row r="258" spans="1:35" hidden="1" x14ac:dyDescent="0.25">
      <c r="A258" s="3"/>
      <c r="B258" s="4"/>
      <c r="C258" s="4">
        <v>247</v>
      </c>
      <c r="D258" s="24">
        <f t="shared" si="76"/>
        <v>483.45</v>
      </c>
      <c r="E258" s="11"/>
      <c r="F258" s="24">
        <f t="shared" si="77"/>
        <v>30</v>
      </c>
      <c r="G258" s="23">
        <f t="shared" si="78"/>
        <v>0.03</v>
      </c>
      <c r="H258" s="23">
        <f t="shared" si="79"/>
        <v>0.7</v>
      </c>
      <c r="I258" s="22"/>
      <c r="J258" s="8"/>
      <c r="K258" s="9">
        <f t="shared" si="80"/>
        <v>12.067362477389208</v>
      </c>
      <c r="L258" s="9">
        <f t="shared" si="81"/>
        <v>12.093646871959326</v>
      </c>
      <c r="M258" s="10">
        <f t="shared" si="82"/>
        <v>2.6284394570117442E-2</v>
      </c>
      <c r="N258" s="10">
        <f t="shared" si="75"/>
        <v>1.946992190379037E-2</v>
      </c>
      <c r="O258" s="10">
        <f t="shared" si="83"/>
        <v>0.78001582881298459</v>
      </c>
      <c r="P258" s="10">
        <f t="shared" si="84"/>
        <v>0.78025494845441878</v>
      </c>
      <c r="R258" s="23">
        <f t="shared" si="85"/>
        <v>12.067362477389208</v>
      </c>
      <c r="S258" s="54">
        <f t="shared" si="86"/>
        <v>0</v>
      </c>
      <c r="T258" s="54" t="e">
        <f t="shared" si="87"/>
        <v>#DIV/0!</v>
      </c>
      <c r="U258" s="54" t="e">
        <f t="shared" si="88"/>
        <v>#DIV/0!</v>
      </c>
      <c r="V258" s="54" t="e">
        <f t="shared" si="89"/>
        <v>#DIV/0!</v>
      </c>
      <c r="W258" s="50"/>
      <c r="X258" s="50"/>
      <c r="Y258" s="23">
        <f t="shared" si="90"/>
        <v>12.067362477389208</v>
      </c>
      <c r="Z258" s="54">
        <f t="shared" si="91"/>
        <v>0</v>
      </c>
      <c r="AA258" s="54" t="e">
        <f t="shared" si="92"/>
        <v>#DIV/0!</v>
      </c>
      <c r="AB258" s="54" t="e">
        <f t="shared" si="93"/>
        <v>#DIV/0!</v>
      </c>
      <c r="AC258" s="54" t="e">
        <f t="shared" si="94"/>
        <v>#DIV/0!</v>
      </c>
      <c r="AD258" s="50"/>
      <c r="AE258" s="23">
        <f t="shared" si="95"/>
        <v>12.067362477389208</v>
      </c>
      <c r="AF258" s="54">
        <f t="shared" si="96"/>
        <v>0</v>
      </c>
      <c r="AG258" s="54" t="e">
        <f t="shared" si="97"/>
        <v>#DIV/0!</v>
      </c>
      <c r="AH258" s="54" t="e">
        <f t="shared" si="98"/>
        <v>#DIV/0!</v>
      </c>
      <c r="AI258" s="54" t="e">
        <f t="shared" si="99"/>
        <v>#DIV/0!</v>
      </c>
    </row>
    <row r="259" spans="1:35" hidden="1" x14ac:dyDescent="0.25">
      <c r="A259" s="3"/>
      <c r="B259" s="4"/>
      <c r="C259" s="4">
        <v>248</v>
      </c>
      <c r="D259" s="24">
        <f t="shared" si="76"/>
        <v>484.8</v>
      </c>
      <c r="E259" s="11"/>
      <c r="F259" s="24">
        <f t="shared" si="77"/>
        <v>30</v>
      </c>
      <c r="G259" s="23">
        <f t="shared" si="78"/>
        <v>0.03</v>
      </c>
      <c r="H259" s="23">
        <f t="shared" si="79"/>
        <v>0.7</v>
      </c>
      <c r="I259" s="22"/>
      <c r="J259" s="8"/>
      <c r="K259" s="9">
        <f t="shared" si="80"/>
        <v>12.093646871959326</v>
      </c>
      <c r="L259" s="9">
        <f t="shared" si="81"/>
        <v>12.119889196987096</v>
      </c>
      <c r="M259" s="10">
        <f t="shared" si="82"/>
        <v>2.6242325027769908E-2</v>
      </c>
      <c r="N259" s="10">
        <f t="shared" si="75"/>
        <v>1.9438759279830051E-2</v>
      </c>
      <c r="O259" s="10">
        <f t="shared" si="83"/>
        <v>0.77924472234360975</v>
      </c>
      <c r="P259" s="10">
        <f t="shared" si="84"/>
        <v>0.77948377702568283</v>
      </c>
      <c r="R259" s="23">
        <f t="shared" si="85"/>
        <v>12.093646871959326</v>
      </c>
      <c r="S259" s="54">
        <f t="shared" si="86"/>
        <v>0</v>
      </c>
      <c r="T259" s="54" t="e">
        <f t="shared" si="87"/>
        <v>#DIV/0!</v>
      </c>
      <c r="U259" s="54" t="e">
        <f t="shared" si="88"/>
        <v>#DIV/0!</v>
      </c>
      <c r="V259" s="54" t="e">
        <f t="shared" si="89"/>
        <v>#DIV/0!</v>
      </c>
      <c r="W259" s="50"/>
      <c r="X259" s="50"/>
      <c r="Y259" s="23">
        <f t="shared" si="90"/>
        <v>12.093646871959326</v>
      </c>
      <c r="Z259" s="54">
        <f t="shared" si="91"/>
        <v>0</v>
      </c>
      <c r="AA259" s="54" t="e">
        <f t="shared" si="92"/>
        <v>#DIV/0!</v>
      </c>
      <c r="AB259" s="54" t="e">
        <f t="shared" si="93"/>
        <v>#DIV/0!</v>
      </c>
      <c r="AC259" s="54" t="e">
        <f t="shared" si="94"/>
        <v>#DIV/0!</v>
      </c>
      <c r="AD259" s="50"/>
      <c r="AE259" s="23">
        <f t="shared" si="95"/>
        <v>12.093646871959326</v>
      </c>
      <c r="AF259" s="54">
        <f t="shared" si="96"/>
        <v>0</v>
      </c>
      <c r="AG259" s="54" t="e">
        <f t="shared" si="97"/>
        <v>#DIV/0!</v>
      </c>
      <c r="AH259" s="54" t="e">
        <f t="shared" si="98"/>
        <v>#DIV/0!</v>
      </c>
      <c r="AI259" s="54" t="e">
        <f t="shared" si="99"/>
        <v>#DIV/0!</v>
      </c>
    </row>
    <row r="260" spans="1:35" hidden="1" x14ac:dyDescent="0.25">
      <c r="A260" s="3"/>
      <c r="B260" s="4"/>
      <c r="C260" s="4">
        <v>249</v>
      </c>
      <c r="D260" s="24">
        <f t="shared" si="76"/>
        <v>486.15</v>
      </c>
      <c r="E260" s="11"/>
      <c r="F260" s="24">
        <f t="shared" si="77"/>
        <v>30</v>
      </c>
      <c r="G260" s="23">
        <f t="shared" si="78"/>
        <v>0.03</v>
      </c>
      <c r="H260" s="23">
        <f t="shared" si="79"/>
        <v>0.7</v>
      </c>
      <c r="I260" s="22"/>
      <c r="J260" s="8"/>
      <c r="K260" s="9">
        <f t="shared" si="80"/>
        <v>12.119889196987096</v>
      </c>
      <c r="L260" s="9">
        <f t="shared" si="81"/>
        <v>12.146089469656829</v>
      </c>
      <c r="M260" s="10">
        <f t="shared" si="82"/>
        <v>2.6200272669733238E-2</v>
      </c>
      <c r="N260" s="10">
        <f t="shared" si="75"/>
        <v>1.9407609384987257E-2</v>
      </c>
      <c r="O260" s="10">
        <f t="shared" si="83"/>
        <v>0.77847323099760835</v>
      </c>
      <c r="P260" s="10">
        <f t="shared" si="84"/>
        <v>0.77871221973001892</v>
      </c>
      <c r="R260" s="23">
        <f t="shared" si="85"/>
        <v>12.119889196987096</v>
      </c>
      <c r="S260" s="54">
        <f t="shared" si="86"/>
        <v>0</v>
      </c>
      <c r="T260" s="54" t="e">
        <f t="shared" si="87"/>
        <v>#DIV/0!</v>
      </c>
      <c r="U260" s="54" t="e">
        <f t="shared" si="88"/>
        <v>#DIV/0!</v>
      </c>
      <c r="V260" s="54" t="e">
        <f t="shared" si="89"/>
        <v>#DIV/0!</v>
      </c>
      <c r="W260" s="50"/>
      <c r="X260" s="50"/>
      <c r="Y260" s="23">
        <f t="shared" si="90"/>
        <v>12.119889196987096</v>
      </c>
      <c r="Z260" s="54">
        <f t="shared" si="91"/>
        <v>0</v>
      </c>
      <c r="AA260" s="54" t="e">
        <f t="shared" si="92"/>
        <v>#DIV/0!</v>
      </c>
      <c r="AB260" s="54" t="e">
        <f t="shared" si="93"/>
        <v>#DIV/0!</v>
      </c>
      <c r="AC260" s="54" t="e">
        <f t="shared" si="94"/>
        <v>#DIV/0!</v>
      </c>
      <c r="AD260" s="50"/>
      <c r="AE260" s="23">
        <f t="shared" si="95"/>
        <v>12.119889196987096</v>
      </c>
      <c r="AF260" s="54">
        <f t="shared" si="96"/>
        <v>0</v>
      </c>
      <c r="AG260" s="54" t="e">
        <f t="shared" si="97"/>
        <v>#DIV/0!</v>
      </c>
      <c r="AH260" s="54" t="e">
        <f t="shared" si="98"/>
        <v>#DIV/0!</v>
      </c>
      <c r="AI260" s="54" t="e">
        <f t="shared" si="99"/>
        <v>#DIV/0!</v>
      </c>
    </row>
    <row r="261" spans="1:35" hidden="1" x14ac:dyDescent="0.25">
      <c r="A261" s="3"/>
      <c r="B261" s="4"/>
      <c r="C261" s="4">
        <v>250</v>
      </c>
      <c r="D261" s="24">
        <f t="shared" si="76"/>
        <v>487.5</v>
      </c>
      <c r="E261" s="11"/>
      <c r="F261" s="24">
        <f t="shared" si="77"/>
        <v>30</v>
      </c>
      <c r="G261" s="23">
        <f t="shared" si="78"/>
        <v>0.03</v>
      </c>
      <c r="H261" s="23">
        <f t="shared" si="79"/>
        <v>0.7</v>
      </c>
      <c r="I261" s="22"/>
      <c r="J261" s="8"/>
      <c r="K261" s="9">
        <f t="shared" si="80"/>
        <v>12.146089469656829</v>
      </c>
      <c r="L261" s="9">
        <f t="shared" si="81"/>
        <v>12.172247707412252</v>
      </c>
      <c r="M261" s="10">
        <f t="shared" si="82"/>
        <v>2.6158237755423031E-2</v>
      </c>
      <c r="N261" s="10">
        <f t="shared" si="75"/>
        <v>1.937647241142414E-2</v>
      </c>
      <c r="O261" s="10">
        <f t="shared" si="83"/>
        <v>0.77770136010995095</v>
      </c>
      <c r="P261" s="10">
        <f t="shared" si="84"/>
        <v>0.77794028190315012</v>
      </c>
      <c r="R261" s="23">
        <f t="shared" si="85"/>
        <v>12.146089469656829</v>
      </c>
      <c r="S261" s="54">
        <f t="shared" si="86"/>
        <v>0</v>
      </c>
      <c r="T261" s="54" t="e">
        <f t="shared" si="87"/>
        <v>#DIV/0!</v>
      </c>
      <c r="U261" s="54" t="e">
        <f t="shared" si="88"/>
        <v>#DIV/0!</v>
      </c>
      <c r="V261" s="54" t="e">
        <f t="shared" si="89"/>
        <v>#DIV/0!</v>
      </c>
      <c r="W261" s="50"/>
      <c r="X261" s="50"/>
      <c r="Y261" s="23">
        <f t="shared" si="90"/>
        <v>12.146089469656829</v>
      </c>
      <c r="Z261" s="54">
        <f t="shared" si="91"/>
        <v>0</v>
      </c>
      <c r="AA261" s="54" t="e">
        <f t="shared" si="92"/>
        <v>#DIV/0!</v>
      </c>
      <c r="AB261" s="54" t="e">
        <f t="shared" si="93"/>
        <v>#DIV/0!</v>
      </c>
      <c r="AC261" s="54" t="e">
        <f t="shared" si="94"/>
        <v>#DIV/0!</v>
      </c>
      <c r="AD261" s="50"/>
      <c r="AE261" s="23">
        <f t="shared" si="95"/>
        <v>12.146089469656829</v>
      </c>
      <c r="AF261" s="54">
        <f t="shared" si="96"/>
        <v>0</v>
      </c>
      <c r="AG261" s="54" t="e">
        <f t="shared" si="97"/>
        <v>#DIV/0!</v>
      </c>
      <c r="AH261" s="54" t="e">
        <f t="shared" si="98"/>
        <v>#DIV/0!</v>
      </c>
      <c r="AI261" s="54" t="e">
        <f t="shared" si="99"/>
        <v>#DIV/0!</v>
      </c>
    </row>
    <row r="262" spans="1:35" hidden="1" x14ac:dyDescent="0.25">
      <c r="A262" s="3"/>
      <c r="B262" s="4"/>
      <c r="C262" s="4">
        <v>251</v>
      </c>
      <c r="D262" s="24">
        <f t="shared" si="76"/>
        <v>488.85</v>
      </c>
      <c r="E262" s="11"/>
      <c r="F262" s="24">
        <f t="shared" si="77"/>
        <v>30</v>
      </c>
      <c r="G262" s="23">
        <f t="shared" si="78"/>
        <v>0.03</v>
      </c>
      <c r="H262" s="23">
        <f t="shared" si="79"/>
        <v>0.7</v>
      </c>
      <c r="I262" s="22"/>
      <c r="J262" s="8"/>
      <c r="K262" s="9">
        <f t="shared" si="80"/>
        <v>12.172247707412252</v>
      </c>
      <c r="L262" s="9">
        <f t="shared" si="81"/>
        <v>12.198363927955993</v>
      </c>
      <c r="M262" s="10">
        <f t="shared" si="82"/>
        <v>2.611622054374152E-2</v>
      </c>
      <c r="N262" s="10">
        <f t="shared" si="75"/>
        <v>1.9345348550920134E-2</v>
      </c>
      <c r="O262" s="10">
        <f t="shared" si="83"/>
        <v>0.77692911501944817</v>
      </c>
      <c r="P262" s="10">
        <f t="shared" si="84"/>
        <v>0.77716796888537854</v>
      </c>
      <c r="R262" s="23">
        <f t="shared" si="85"/>
        <v>12.172247707412252</v>
      </c>
      <c r="S262" s="54">
        <f t="shared" si="86"/>
        <v>0</v>
      </c>
      <c r="T262" s="54" t="e">
        <f t="shared" si="87"/>
        <v>#DIV/0!</v>
      </c>
      <c r="U262" s="54" t="e">
        <f t="shared" si="88"/>
        <v>#DIV/0!</v>
      </c>
      <c r="V262" s="54" t="e">
        <f t="shared" si="89"/>
        <v>#DIV/0!</v>
      </c>
      <c r="W262" s="50"/>
      <c r="X262" s="50"/>
      <c r="Y262" s="23">
        <f t="shared" si="90"/>
        <v>12.172247707412252</v>
      </c>
      <c r="Z262" s="54">
        <f t="shared" si="91"/>
        <v>0</v>
      </c>
      <c r="AA262" s="54" t="e">
        <f t="shared" si="92"/>
        <v>#DIV/0!</v>
      </c>
      <c r="AB262" s="54" t="e">
        <f t="shared" si="93"/>
        <v>#DIV/0!</v>
      </c>
      <c r="AC262" s="54" t="e">
        <f t="shared" si="94"/>
        <v>#DIV/0!</v>
      </c>
      <c r="AD262" s="50"/>
      <c r="AE262" s="23">
        <f t="shared" si="95"/>
        <v>12.172247707412252</v>
      </c>
      <c r="AF262" s="54">
        <f t="shared" si="96"/>
        <v>0</v>
      </c>
      <c r="AG262" s="54" t="e">
        <f t="shared" si="97"/>
        <v>#DIV/0!</v>
      </c>
      <c r="AH262" s="54" t="e">
        <f t="shared" si="98"/>
        <v>#DIV/0!</v>
      </c>
      <c r="AI262" s="54" t="e">
        <f t="shared" si="99"/>
        <v>#DIV/0!</v>
      </c>
    </row>
    <row r="263" spans="1:35" hidden="1" x14ac:dyDescent="0.25">
      <c r="A263" s="3"/>
      <c r="B263" s="4"/>
      <c r="C263" s="4">
        <v>252</v>
      </c>
      <c r="D263" s="24">
        <f t="shared" si="76"/>
        <v>490.2</v>
      </c>
      <c r="E263" s="11"/>
      <c r="F263" s="24">
        <f t="shared" si="77"/>
        <v>30</v>
      </c>
      <c r="G263" s="23">
        <f t="shared" si="78"/>
        <v>0.03</v>
      </c>
      <c r="H263" s="23">
        <f t="shared" si="79"/>
        <v>0.7</v>
      </c>
      <c r="I263" s="22"/>
      <c r="J263" s="8"/>
      <c r="K263" s="9">
        <f t="shared" si="80"/>
        <v>12.198363927955993</v>
      </c>
      <c r="L263" s="9">
        <f t="shared" si="81"/>
        <v>12.224438149248991</v>
      </c>
      <c r="M263" s="10">
        <f t="shared" si="82"/>
        <v>2.6074221292997635E-2</v>
      </c>
      <c r="N263" s="10">
        <f t="shared" si="75"/>
        <v>1.9314237994812737E-2</v>
      </c>
      <c r="O263" s="10">
        <f t="shared" si="83"/>
        <v>0.77615650106642387</v>
      </c>
      <c r="P263" s="10">
        <f t="shared" si="84"/>
        <v>0.77639528602020114</v>
      </c>
      <c r="R263" s="23">
        <f t="shared" si="85"/>
        <v>12.198363927955993</v>
      </c>
      <c r="S263" s="54">
        <f t="shared" si="86"/>
        <v>0</v>
      </c>
      <c r="T263" s="54" t="e">
        <f t="shared" si="87"/>
        <v>#DIV/0!</v>
      </c>
      <c r="U263" s="54" t="e">
        <f t="shared" si="88"/>
        <v>#DIV/0!</v>
      </c>
      <c r="V263" s="54" t="e">
        <f t="shared" si="89"/>
        <v>#DIV/0!</v>
      </c>
      <c r="W263" s="50"/>
      <c r="X263" s="50"/>
      <c r="Y263" s="23">
        <f t="shared" si="90"/>
        <v>12.198363927955993</v>
      </c>
      <c r="Z263" s="54">
        <f t="shared" si="91"/>
        <v>0</v>
      </c>
      <c r="AA263" s="54" t="e">
        <f t="shared" si="92"/>
        <v>#DIV/0!</v>
      </c>
      <c r="AB263" s="54" t="e">
        <f t="shared" si="93"/>
        <v>#DIV/0!</v>
      </c>
      <c r="AC263" s="54" t="e">
        <f t="shared" si="94"/>
        <v>#DIV/0!</v>
      </c>
      <c r="AD263" s="50"/>
      <c r="AE263" s="23">
        <f t="shared" si="95"/>
        <v>12.198363927955993</v>
      </c>
      <c r="AF263" s="54">
        <f t="shared" si="96"/>
        <v>0</v>
      </c>
      <c r="AG263" s="54" t="e">
        <f t="shared" si="97"/>
        <v>#DIV/0!</v>
      </c>
      <c r="AH263" s="54" t="e">
        <f t="shared" si="98"/>
        <v>#DIV/0!</v>
      </c>
      <c r="AI263" s="54" t="e">
        <f t="shared" si="99"/>
        <v>#DIV/0!</v>
      </c>
    </row>
    <row r="264" spans="1:35" hidden="1" x14ac:dyDescent="0.25">
      <c r="A264" s="3"/>
      <c r="B264" s="4"/>
      <c r="C264" s="4">
        <v>253</v>
      </c>
      <c r="D264" s="24">
        <f t="shared" si="76"/>
        <v>491.55</v>
      </c>
      <c r="E264" s="11"/>
      <c r="F264" s="24">
        <f t="shared" si="77"/>
        <v>30</v>
      </c>
      <c r="G264" s="23">
        <f t="shared" si="78"/>
        <v>0.03</v>
      </c>
      <c r="H264" s="23">
        <f t="shared" si="79"/>
        <v>0.7</v>
      </c>
      <c r="I264" s="22"/>
      <c r="J264" s="8"/>
      <c r="K264" s="9">
        <f t="shared" si="80"/>
        <v>12.224438149248991</v>
      </c>
      <c r="L264" s="9">
        <f t="shared" si="81"/>
        <v>12.25047038950995</v>
      </c>
      <c r="M264" s="10">
        <f t="shared" si="82"/>
        <v>2.6032240260958517E-2</v>
      </c>
      <c r="N264" s="10">
        <f t="shared" si="75"/>
        <v>1.9283140934043833E-2</v>
      </c>
      <c r="O264" s="10">
        <f t="shared" si="83"/>
        <v>0.77538352359462559</v>
      </c>
      <c r="P264" s="10">
        <f t="shared" si="84"/>
        <v>0.77562223865130675</v>
      </c>
      <c r="R264" s="23">
        <f t="shared" si="85"/>
        <v>12.224438149248991</v>
      </c>
      <c r="S264" s="54">
        <f t="shared" si="86"/>
        <v>0</v>
      </c>
      <c r="T264" s="54" t="e">
        <f t="shared" si="87"/>
        <v>#DIV/0!</v>
      </c>
      <c r="U264" s="54" t="e">
        <f t="shared" si="88"/>
        <v>#DIV/0!</v>
      </c>
      <c r="V264" s="54" t="e">
        <f t="shared" si="89"/>
        <v>#DIV/0!</v>
      </c>
      <c r="W264" s="50"/>
      <c r="X264" s="50"/>
      <c r="Y264" s="23">
        <f t="shared" si="90"/>
        <v>12.224438149248991</v>
      </c>
      <c r="Z264" s="54">
        <f t="shared" si="91"/>
        <v>0</v>
      </c>
      <c r="AA264" s="54" t="e">
        <f t="shared" si="92"/>
        <v>#DIV/0!</v>
      </c>
      <c r="AB264" s="54" t="e">
        <f t="shared" si="93"/>
        <v>#DIV/0!</v>
      </c>
      <c r="AC264" s="54" t="e">
        <f t="shared" si="94"/>
        <v>#DIV/0!</v>
      </c>
      <c r="AD264" s="50"/>
      <c r="AE264" s="23">
        <f t="shared" si="95"/>
        <v>12.224438149248991</v>
      </c>
      <c r="AF264" s="54">
        <f t="shared" si="96"/>
        <v>0</v>
      </c>
      <c r="AG264" s="54" t="e">
        <f t="shared" si="97"/>
        <v>#DIV/0!</v>
      </c>
      <c r="AH264" s="54" t="e">
        <f t="shared" si="98"/>
        <v>#DIV/0!</v>
      </c>
      <c r="AI264" s="54" t="e">
        <f t="shared" si="99"/>
        <v>#DIV/0!</v>
      </c>
    </row>
    <row r="265" spans="1:35" hidden="1" x14ac:dyDescent="0.25">
      <c r="A265" s="3"/>
      <c r="B265" s="4"/>
      <c r="C265" s="4">
        <v>254</v>
      </c>
      <c r="D265" s="24">
        <f t="shared" si="76"/>
        <v>492.9</v>
      </c>
      <c r="E265" s="11"/>
      <c r="F265" s="24">
        <f t="shared" si="77"/>
        <v>30</v>
      </c>
      <c r="G265" s="23">
        <f t="shared" si="78"/>
        <v>0.03</v>
      </c>
      <c r="H265" s="23">
        <f t="shared" si="79"/>
        <v>0.7</v>
      </c>
      <c r="I265" s="22"/>
      <c r="J265" s="8"/>
      <c r="K265" s="9">
        <f t="shared" si="80"/>
        <v>12.25047038950995</v>
      </c>
      <c r="L265" s="9">
        <f t="shared" si="81"/>
        <v>12.276460667214762</v>
      </c>
      <c r="M265" s="10">
        <f t="shared" si="82"/>
        <v>2.5990277704812215E-2</v>
      </c>
      <c r="N265" s="10">
        <f t="shared" si="75"/>
        <v>1.9252057559119833E-2</v>
      </c>
      <c r="O265" s="10">
        <f t="shared" si="83"/>
        <v>0.77461018794966985</v>
      </c>
      <c r="P265" s="10">
        <f t="shared" si="84"/>
        <v>0.77484883212697242</v>
      </c>
      <c r="R265" s="23">
        <f t="shared" si="85"/>
        <v>12.25047038950995</v>
      </c>
      <c r="S265" s="54">
        <f t="shared" si="86"/>
        <v>0</v>
      </c>
      <c r="T265" s="54" t="e">
        <f t="shared" si="87"/>
        <v>#DIV/0!</v>
      </c>
      <c r="U265" s="54" t="e">
        <f t="shared" si="88"/>
        <v>#DIV/0!</v>
      </c>
      <c r="V265" s="54" t="e">
        <f t="shared" si="89"/>
        <v>#DIV/0!</v>
      </c>
      <c r="W265" s="50"/>
      <c r="X265" s="50"/>
      <c r="Y265" s="23">
        <f t="shared" si="90"/>
        <v>12.25047038950995</v>
      </c>
      <c r="Z265" s="54">
        <f t="shared" si="91"/>
        <v>0</v>
      </c>
      <c r="AA265" s="54" t="e">
        <f t="shared" si="92"/>
        <v>#DIV/0!</v>
      </c>
      <c r="AB265" s="54" t="e">
        <f t="shared" si="93"/>
        <v>#DIV/0!</v>
      </c>
      <c r="AC265" s="54" t="e">
        <f t="shared" si="94"/>
        <v>#DIV/0!</v>
      </c>
      <c r="AD265" s="50"/>
      <c r="AE265" s="23">
        <f t="shared" si="95"/>
        <v>12.25047038950995</v>
      </c>
      <c r="AF265" s="54">
        <f t="shared" si="96"/>
        <v>0</v>
      </c>
      <c r="AG265" s="54" t="e">
        <f t="shared" si="97"/>
        <v>#DIV/0!</v>
      </c>
      <c r="AH265" s="54" t="e">
        <f t="shared" si="98"/>
        <v>#DIV/0!</v>
      </c>
      <c r="AI265" s="54" t="e">
        <f t="shared" si="99"/>
        <v>#DIV/0!</v>
      </c>
    </row>
    <row r="266" spans="1:35" hidden="1" x14ac:dyDescent="0.25">
      <c r="A266" s="3"/>
      <c r="B266" s="4"/>
      <c r="C266" s="4">
        <v>255</v>
      </c>
      <c r="D266" s="24">
        <f t="shared" si="76"/>
        <v>494.25</v>
      </c>
      <c r="E266" s="11"/>
      <c r="F266" s="24">
        <f t="shared" si="77"/>
        <v>30</v>
      </c>
      <c r="G266" s="23">
        <f t="shared" si="78"/>
        <v>0.03</v>
      </c>
      <c r="H266" s="23">
        <f t="shared" si="79"/>
        <v>0.7</v>
      </c>
      <c r="I266" s="22"/>
      <c r="J266" s="8"/>
      <c r="K266" s="9">
        <f t="shared" si="80"/>
        <v>12.276460667214762</v>
      </c>
      <c r="L266" s="9">
        <f t="shared" si="81"/>
        <v>12.302409001095935</v>
      </c>
      <c r="M266" s="10">
        <f t="shared" si="82"/>
        <v>2.5948333881173014E-2</v>
      </c>
      <c r="N266" s="10">
        <f t="shared" si="75"/>
        <v>1.9220988060127835E-2</v>
      </c>
      <c r="O266" s="10">
        <f t="shared" si="83"/>
        <v>0.77383649947973987</v>
      </c>
      <c r="P266" s="10">
        <f t="shared" si="84"/>
        <v>0.77407507179728752</v>
      </c>
      <c r="R266" s="23">
        <f t="shared" si="85"/>
        <v>12.276460667214762</v>
      </c>
      <c r="S266" s="54">
        <f t="shared" si="86"/>
        <v>0</v>
      </c>
      <c r="T266" s="54" t="e">
        <f t="shared" si="87"/>
        <v>#DIV/0!</v>
      </c>
      <c r="U266" s="54" t="e">
        <f t="shared" si="88"/>
        <v>#DIV/0!</v>
      </c>
      <c r="V266" s="54" t="e">
        <f t="shared" si="89"/>
        <v>#DIV/0!</v>
      </c>
      <c r="W266" s="50"/>
      <c r="X266" s="50"/>
      <c r="Y266" s="23">
        <f t="shared" si="90"/>
        <v>12.276460667214762</v>
      </c>
      <c r="Z266" s="54">
        <f t="shared" si="91"/>
        <v>0</v>
      </c>
      <c r="AA266" s="54" t="e">
        <f t="shared" si="92"/>
        <v>#DIV/0!</v>
      </c>
      <c r="AB266" s="54" t="e">
        <f t="shared" si="93"/>
        <v>#DIV/0!</v>
      </c>
      <c r="AC266" s="54" t="e">
        <f t="shared" si="94"/>
        <v>#DIV/0!</v>
      </c>
      <c r="AD266" s="50"/>
      <c r="AE266" s="23">
        <f t="shared" si="95"/>
        <v>12.276460667214762</v>
      </c>
      <c r="AF266" s="54">
        <f t="shared" si="96"/>
        <v>0</v>
      </c>
      <c r="AG266" s="54" t="e">
        <f t="shared" si="97"/>
        <v>#DIV/0!</v>
      </c>
      <c r="AH266" s="54" t="e">
        <f t="shared" si="98"/>
        <v>#DIV/0!</v>
      </c>
      <c r="AI266" s="54" t="e">
        <f t="shared" si="99"/>
        <v>#DIV/0!</v>
      </c>
    </row>
    <row r="267" spans="1:35" hidden="1" x14ac:dyDescent="0.25">
      <c r="A267" s="3"/>
      <c r="B267" s="4"/>
      <c r="C267" s="4">
        <v>256</v>
      </c>
      <c r="D267" s="24">
        <f t="shared" si="76"/>
        <v>495.6</v>
      </c>
      <c r="E267" s="11"/>
      <c r="F267" s="24">
        <f t="shared" si="77"/>
        <v>30</v>
      </c>
      <c r="G267" s="23">
        <f t="shared" si="78"/>
        <v>0.03</v>
      </c>
      <c r="H267" s="23">
        <f t="shared" si="79"/>
        <v>0.7</v>
      </c>
      <c r="I267" s="22"/>
      <c r="J267" s="8"/>
      <c r="K267" s="9">
        <f t="shared" si="80"/>
        <v>12.302409001095935</v>
      </c>
      <c r="L267" s="9">
        <f t="shared" si="81"/>
        <v>12.328315410141977</v>
      </c>
      <c r="M267" s="10">
        <f t="shared" si="82"/>
        <v>2.5906409046042356E-2</v>
      </c>
      <c r="N267" s="10">
        <f t="shared" ref="N267:N330" si="100">M267/(D268-D267)</f>
        <v>1.9189932626698526E-2</v>
      </c>
      <c r="O267" s="10">
        <f t="shared" si="83"/>
        <v>0.7730624635341391</v>
      </c>
      <c r="P267" s="10">
        <f t="shared" si="84"/>
        <v>0.77330096301291951</v>
      </c>
      <c r="R267" s="23">
        <f t="shared" si="85"/>
        <v>12.302409001095935</v>
      </c>
      <c r="S267" s="54">
        <f t="shared" si="86"/>
        <v>0</v>
      </c>
      <c r="T267" s="54" t="e">
        <f t="shared" si="87"/>
        <v>#DIV/0!</v>
      </c>
      <c r="U267" s="54" t="e">
        <f t="shared" si="88"/>
        <v>#DIV/0!</v>
      </c>
      <c r="V267" s="54" t="e">
        <f t="shared" si="89"/>
        <v>#DIV/0!</v>
      </c>
      <c r="W267" s="50"/>
      <c r="X267" s="50"/>
      <c r="Y267" s="23">
        <f t="shared" si="90"/>
        <v>12.302409001095935</v>
      </c>
      <c r="Z267" s="54">
        <f t="shared" si="91"/>
        <v>0</v>
      </c>
      <c r="AA267" s="54" t="e">
        <f t="shared" si="92"/>
        <v>#DIV/0!</v>
      </c>
      <c r="AB267" s="54" t="e">
        <f t="shared" si="93"/>
        <v>#DIV/0!</v>
      </c>
      <c r="AC267" s="54" t="e">
        <f t="shared" si="94"/>
        <v>#DIV/0!</v>
      </c>
      <c r="AD267" s="50"/>
      <c r="AE267" s="23">
        <f t="shared" si="95"/>
        <v>12.302409001095935</v>
      </c>
      <c r="AF267" s="54">
        <f t="shared" si="96"/>
        <v>0</v>
      </c>
      <c r="AG267" s="54" t="e">
        <f t="shared" si="97"/>
        <v>#DIV/0!</v>
      </c>
      <c r="AH267" s="54" t="e">
        <f t="shared" si="98"/>
        <v>#DIV/0!</v>
      </c>
      <c r="AI267" s="54" t="e">
        <f t="shared" si="99"/>
        <v>#DIV/0!</v>
      </c>
    </row>
    <row r="268" spans="1:35" hidden="1" x14ac:dyDescent="0.25">
      <c r="A268" s="3"/>
      <c r="B268" s="4"/>
      <c r="C268" s="4">
        <v>257</v>
      </c>
      <c r="D268" s="24">
        <f t="shared" ref="D268:D331" si="101">$D$11+C268/$C$1011*($D$1011-$D$11)</f>
        <v>496.95</v>
      </c>
      <c r="E268" s="11"/>
      <c r="F268" s="24">
        <f t="shared" ref="F268:F331" si="102">$F$11+C268/$C$1011*($F$1011-$F$11)</f>
        <v>30</v>
      </c>
      <c r="G268" s="23">
        <f t="shared" ref="G268:G331" si="103">$G$11+C268/$C$1011*($G$1011-$G$11)</f>
        <v>0.03</v>
      </c>
      <c r="H268" s="23">
        <f t="shared" ref="H268:H331" si="104">$H$11+C268/$C$1011*($H$1011-$H$11)</f>
        <v>0.7</v>
      </c>
      <c r="I268" s="22"/>
      <c r="J268" s="8"/>
      <c r="K268" s="9">
        <f t="shared" ref="K268:K331" si="105">IF((ISNUMBER((G268*D268+F268-SQRT((G268*D268+F268)*(G268*D268+F268)-(4*H268*F268*G268*D268)))/(2*H268))),((G268*D268+F268-SQRT((G268*D268+F268)*(G268*D268+F268)-(4*H268*F268*G268*D268)))/(2*H268)),"")</f>
        <v>12.328315410141977</v>
      </c>
      <c r="L268" s="9">
        <f t="shared" ref="L268:L331" si="106">IF((ISNUMBER((G268*D269+F268-SQRT((G268*D269+F268)*(G268*D269+F268)-(4*H268*F268*G268*D269)))/(2*H268))),((G268*D269+F268-SQRT((G268*D269+F268)*(G268*D269+F268)-(4*H268*F268*G268*D269)))/(2*H268)),"")</f>
        <v>12.354179913596822</v>
      </c>
      <c r="M268" s="10">
        <f t="shared" ref="M268:M331" si="107">L268-K268</f>
        <v>2.5864503454844368E-2</v>
      </c>
      <c r="N268" s="10">
        <f t="shared" si="100"/>
        <v>1.9158891448032542E-2</v>
      </c>
      <c r="O268" s="10">
        <f t="shared" ref="O268:O331" si="108">(M268/K268)/((D269-D268)/D268)</f>
        <v>0.77228808546439709</v>
      </c>
      <c r="P268" s="10">
        <f t="shared" ref="P268:P331" si="109">(LN(L268)-LN(K268))/(LN(D269)-LN(D268))</f>
        <v>0.77252651112731063</v>
      </c>
      <c r="R268" s="23">
        <f t="shared" ref="R268:R331" si="110">(G268*(D268-I268)+F269-SQRT((G268*(D268-I268)+F269)*(G268*(D268-I268)+F269)-(4*H268*F269*G268*(D268-I268))))/(2*H268)</f>
        <v>12.328315410141977</v>
      </c>
      <c r="S268" s="54">
        <f t="shared" ref="S268:S331" si="111">R268-K268</f>
        <v>0</v>
      </c>
      <c r="T268" s="54" t="e">
        <f t="shared" ref="T268:T331" si="112">S268/(F269-F268)</f>
        <v>#DIV/0!</v>
      </c>
      <c r="U268" s="54" t="e">
        <f t="shared" ref="U268:U331" si="113">(S268/K268)/(($F269-$F268)/$F268)</f>
        <v>#DIV/0!</v>
      </c>
      <c r="V268" s="54" t="e">
        <f t="shared" ref="V268:V331" si="114">(LN(R268)-LN($K268))/(LN($F269)-LN($F268))</f>
        <v>#DIV/0!</v>
      </c>
      <c r="W268" s="50"/>
      <c r="X268" s="50"/>
      <c r="Y268" s="23">
        <f t="shared" ref="Y268:Y331" si="115">IF((ISNUMBER((G269*D268+F268-SQRT((G269*D268+F268)*(G269*D268+F268)-(4*H268*F268*G269*D268)))/(2*H268))),((G269*D268+F268-SQRT((G269*D268+F268)*(G269*D268+F268)-(4*H268*F268*G269*D268)))/(2*H268)),"")</f>
        <v>12.328315410141977</v>
      </c>
      <c r="Z268" s="54">
        <f t="shared" ref="Z268:Z331" si="116">Y268-$K268</f>
        <v>0</v>
      </c>
      <c r="AA268" s="54" t="e">
        <f t="shared" ref="AA268:AA331" si="117">Z268/($G269-$G268)</f>
        <v>#DIV/0!</v>
      </c>
      <c r="AB268" s="54" t="e">
        <f t="shared" ref="AB268:AB331" si="118">(Z268/$K268)/(($G269-$G268)/$G268)</f>
        <v>#DIV/0!</v>
      </c>
      <c r="AC268" s="54" t="e">
        <f t="shared" ref="AC268:AC331" si="119">(LN(Y268)-LN($K268))/(LN($G269)-LN($G268))</f>
        <v>#DIV/0!</v>
      </c>
      <c r="AD268" s="50"/>
      <c r="AE268" s="23">
        <f t="shared" ref="AE268:AE331" si="120">IF((ISNUMBER((G268*D268+F268-SQRT((G268*D268+F268)*(G268*D268+F268)-(4*H269*F268*G268*D268)))/(2*H269))),((G268*D268+F268-SQRT((G268*D268+F268)*(G268*D268+F268)-(4*H269*F268*G268*D268)))/(2*H269)),"")</f>
        <v>12.328315410141977</v>
      </c>
      <c r="AF268" s="54">
        <f t="shared" ref="AF268:AF331" si="121">AE268-$K268</f>
        <v>0</v>
      </c>
      <c r="AG268" s="54" t="e">
        <f t="shared" ref="AG268:AG331" si="122">AF268/($H269-$H268)</f>
        <v>#DIV/0!</v>
      </c>
      <c r="AH268" s="54" t="e">
        <f t="shared" ref="AH268:AH331" si="123">(AF268/$K268)/(($H269-$H268)/$H268)</f>
        <v>#DIV/0!</v>
      </c>
      <c r="AI268" s="54" t="e">
        <f t="shared" ref="AI268:AI331" si="124">(LN(AE268)-LN($K268))/(LN($H269)-LN($H268))</f>
        <v>#DIV/0!</v>
      </c>
    </row>
    <row r="269" spans="1:35" hidden="1" x14ac:dyDescent="0.25">
      <c r="A269" s="3"/>
      <c r="B269" s="4"/>
      <c r="C269" s="4">
        <v>258</v>
      </c>
      <c r="D269" s="24">
        <f t="shared" si="101"/>
        <v>498.3</v>
      </c>
      <c r="E269" s="11"/>
      <c r="F269" s="24">
        <f t="shared" si="102"/>
        <v>30</v>
      </c>
      <c r="G269" s="23">
        <f t="shared" si="103"/>
        <v>0.03</v>
      </c>
      <c r="H269" s="23">
        <f t="shared" si="104"/>
        <v>0.7</v>
      </c>
      <c r="I269" s="22"/>
      <c r="J269" s="8"/>
      <c r="K269" s="9">
        <f t="shared" si="105"/>
        <v>12.354179913596822</v>
      </c>
      <c r="L269" s="9">
        <f t="shared" si="106"/>
        <v>12.380002530959221</v>
      </c>
      <c r="M269" s="10">
        <f t="shared" si="107"/>
        <v>2.5822617362399214E-2</v>
      </c>
      <c r="N269" s="10">
        <f t="shared" si="100"/>
        <v>1.9127864712887986E-2</v>
      </c>
      <c r="O269" s="10">
        <f t="shared" si="108"/>
        <v>0.77151337062381242</v>
      </c>
      <c r="P269" s="10">
        <f t="shared" si="109"/>
        <v>0.77175172149592663</v>
      </c>
      <c r="R269" s="23">
        <f t="shared" si="110"/>
        <v>12.354179913596822</v>
      </c>
      <c r="S269" s="54">
        <f t="shared" si="111"/>
        <v>0</v>
      </c>
      <c r="T269" s="54" t="e">
        <f t="shared" si="112"/>
        <v>#DIV/0!</v>
      </c>
      <c r="U269" s="54" t="e">
        <f t="shared" si="113"/>
        <v>#DIV/0!</v>
      </c>
      <c r="V269" s="54" t="e">
        <f t="shared" si="114"/>
        <v>#DIV/0!</v>
      </c>
      <c r="W269" s="50"/>
      <c r="X269" s="50"/>
      <c r="Y269" s="23">
        <f t="shared" si="115"/>
        <v>12.354179913596822</v>
      </c>
      <c r="Z269" s="54">
        <f t="shared" si="116"/>
        <v>0</v>
      </c>
      <c r="AA269" s="54" t="e">
        <f t="shared" si="117"/>
        <v>#DIV/0!</v>
      </c>
      <c r="AB269" s="54" t="e">
        <f t="shared" si="118"/>
        <v>#DIV/0!</v>
      </c>
      <c r="AC269" s="54" t="e">
        <f t="shared" si="119"/>
        <v>#DIV/0!</v>
      </c>
      <c r="AD269" s="50"/>
      <c r="AE269" s="23">
        <f t="shared" si="120"/>
        <v>12.354179913596822</v>
      </c>
      <c r="AF269" s="54">
        <f t="shared" si="121"/>
        <v>0</v>
      </c>
      <c r="AG269" s="54" t="e">
        <f t="shared" si="122"/>
        <v>#DIV/0!</v>
      </c>
      <c r="AH269" s="54" t="e">
        <f t="shared" si="123"/>
        <v>#DIV/0!</v>
      </c>
      <c r="AI269" s="54" t="e">
        <f t="shared" si="124"/>
        <v>#DIV/0!</v>
      </c>
    </row>
    <row r="270" spans="1:35" hidden="1" x14ac:dyDescent="0.25">
      <c r="A270" s="3"/>
      <c r="B270" s="4"/>
      <c r="C270" s="4">
        <v>259</v>
      </c>
      <c r="D270" s="24">
        <f t="shared" si="101"/>
        <v>499.65000000000003</v>
      </c>
      <c r="E270" s="11"/>
      <c r="F270" s="24">
        <f t="shared" si="102"/>
        <v>30</v>
      </c>
      <c r="G270" s="23">
        <f t="shared" si="103"/>
        <v>0.03</v>
      </c>
      <c r="H270" s="23">
        <f t="shared" si="104"/>
        <v>0.7</v>
      </c>
      <c r="I270" s="22"/>
      <c r="J270" s="8"/>
      <c r="K270" s="9">
        <f t="shared" si="105"/>
        <v>12.380002530959221</v>
      </c>
      <c r="L270" s="9">
        <f t="shared" si="106"/>
        <v>12.405783281982124</v>
      </c>
      <c r="M270" s="10">
        <f t="shared" si="107"/>
        <v>2.5780751022903559E-2</v>
      </c>
      <c r="N270" s="10">
        <f t="shared" si="100"/>
        <v>1.9096852609558675E-2</v>
      </c>
      <c r="O270" s="10">
        <f t="shared" si="108"/>
        <v>0.77073832436661738</v>
      </c>
      <c r="P270" s="10">
        <f t="shared" si="109"/>
        <v>0.77097659947452202</v>
      </c>
      <c r="R270" s="23">
        <f t="shared" si="110"/>
        <v>12.380002530959221</v>
      </c>
      <c r="S270" s="54">
        <f t="shared" si="111"/>
        <v>0</v>
      </c>
      <c r="T270" s="54" t="e">
        <f t="shared" si="112"/>
        <v>#DIV/0!</v>
      </c>
      <c r="U270" s="54" t="e">
        <f t="shared" si="113"/>
        <v>#DIV/0!</v>
      </c>
      <c r="V270" s="54" t="e">
        <f t="shared" si="114"/>
        <v>#DIV/0!</v>
      </c>
      <c r="W270" s="50"/>
      <c r="X270" s="50"/>
      <c r="Y270" s="23">
        <f t="shared" si="115"/>
        <v>12.380002530959221</v>
      </c>
      <c r="Z270" s="54">
        <f t="shared" si="116"/>
        <v>0</v>
      </c>
      <c r="AA270" s="54" t="e">
        <f t="shared" si="117"/>
        <v>#DIV/0!</v>
      </c>
      <c r="AB270" s="54" t="e">
        <f t="shared" si="118"/>
        <v>#DIV/0!</v>
      </c>
      <c r="AC270" s="54" t="e">
        <f t="shared" si="119"/>
        <v>#DIV/0!</v>
      </c>
      <c r="AD270" s="50"/>
      <c r="AE270" s="23">
        <f t="shared" si="120"/>
        <v>12.380002530959221</v>
      </c>
      <c r="AF270" s="54">
        <f t="shared" si="121"/>
        <v>0</v>
      </c>
      <c r="AG270" s="54" t="e">
        <f t="shared" si="122"/>
        <v>#DIV/0!</v>
      </c>
      <c r="AH270" s="54" t="e">
        <f t="shared" si="123"/>
        <v>#DIV/0!</v>
      </c>
      <c r="AI270" s="54" t="e">
        <f t="shared" si="124"/>
        <v>#DIV/0!</v>
      </c>
    </row>
    <row r="271" spans="1:35" hidden="1" x14ac:dyDescent="0.25">
      <c r="A271" s="3"/>
      <c r="B271" s="4"/>
      <c r="C271" s="4">
        <v>260</v>
      </c>
      <c r="D271" s="24">
        <f t="shared" si="101"/>
        <v>501</v>
      </c>
      <c r="E271" s="11"/>
      <c r="F271" s="24">
        <f t="shared" si="102"/>
        <v>30</v>
      </c>
      <c r="G271" s="23">
        <f t="shared" si="103"/>
        <v>0.03</v>
      </c>
      <c r="H271" s="23">
        <f t="shared" si="104"/>
        <v>0.7</v>
      </c>
      <c r="I271" s="22"/>
      <c r="J271" s="8"/>
      <c r="K271" s="9">
        <f t="shared" si="105"/>
        <v>12.405783281982124</v>
      </c>
      <c r="L271" s="9">
        <f t="shared" si="106"/>
        <v>12.431522186672083</v>
      </c>
      <c r="M271" s="10">
        <f t="shared" si="107"/>
        <v>2.5738904689958986E-2</v>
      </c>
      <c r="N271" s="10">
        <f t="shared" si="100"/>
        <v>1.9065855325895224E-2</v>
      </c>
      <c r="O271" s="10">
        <f t="shared" si="108"/>
        <v>0.76996295204887266</v>
      </c>
      <c r="P271" s="10">
        <f t="shared" si="109"/>
        <v>0.77020115042097248</v>
      </c>
      <c r="R271" s="23">
        <f t="shared" si="110"/>
        <v>12.405783281982124</v>
      </c>
      <c r="S271" s="54">
        <f t="shared" si="111"/>
        <v>0</v>
      </c>
      <c r="T271" s="54" t="e">
        <f t="shared" si="112"/>
        <v>#DIV/0!</v>
      </c>
      <c r="U271" s="54" t="e">
        <f t="shared" si="113"/>
        <v>#DIV/0!</v>
      </c>
      <c r="V271" s="54" t="e">
        <f t="shared" si="114"/>
        <v>#DIV/0!</v>
      </c>
      <c r="W271" s="50"/>
      <c r="X271" s="50"/>
      <c r="Y271" s="23">
        <f t="shared" si="115"/>
        <v>12.405783281982124</v>
      </c>
      <c r="Z271" s="54">
        <f t="shared" si="116"/>
        <v>0</v>
      </c>
      <c r="AA271" s="54" t="e">
        <f t="shared" si="117"/>
        <v>#DIV/0!</v>
      </c>
      <c r="AB271" s="54" t="e">
        <f t="shared" si="118"/>
        <v>#DIV/0!</v>
      </c>
      <c r="AC271" s="54" t="e">
        <f t="shared" si="119"/>
        <v>#DIV/0!</v>
      </c>
      <c r="AD271" s="50"/>
      <c r="AE271" s="23">
        <f t="shared" si="120"/>
        <v>12.405783281982124</v>
      </c>
      <c r="AF271" s="54">
        <f t="shared" si="121"/>
        <v>0</v>
      </c>
      <c r="AG271" s="54" t="e">
        <f t="shared" si="122"/>
        <v>#DIV/0!</v>
      </c>
      <c r="AH271" s="54" t="e">
        <f t="shared" si="123"/>
        <v>#DIV/0!</v>
      </c>
      <c r="AI271" s="54" t="e">
        <f t="shared" si="124"/>
        <v>#DIV/0!</v>
      </c>
    </row>
    <row r="272" spans="1:35" hidden="1" x14ac:dyDescent="0.25">
      <c r="A272" s="3"/>
      <c r="B272" s="4"/>
      <c r="C272" s="4">
        <v>261</v>
      </c>
      <c r="D272" s="24">
        <f t="shared" si="101"/>
        <v>502.35</v>
      </c>
      <c r="E272" s="11"/>
      <c r="F272" s="24">
        <f t="shared" si="102"/>
        <v>30</v>
      </c>
      <c r="G272" s="23">
        <f t="shared" si="103"/>
        <v>0.03</v>
      </c>
      <c r="H272" s="23">
        <f t="shared" si="104"/>
        <v>0.7</v>
      </c>
      <c r="I272" s="22"/>
      <c r="J272" s="8"/>
      <c r="K272" s="9">
        <f t="shared" si="105"/>
        <v>12.431522186672083</v>
      </c>
      <c r="L272" s="9">
        <f t="shared" si="106"/>
        <v>12.457219265288609</v>
      </c>
      <c r="M272" s="10">
        <f t="shared" si="107"/>
        <v>2.5697078616525815E-2</v>
      </c>
      <c r="N272" s="10">
        <f t="shared" si="100"/>
        <v>1.9034873049278863E-2</v>
      </c>
      <c r="O272" s="10">
        <f t="shared" si="108"/>
        <v>0.76918725902745044</v>
      </c>
      <c r="P272" s="10">
        <f t="shared" si="109"/>
        <v>0.7694253796943934</v>
      </c>
      <c r="R272" s="23">
        <f t="shared" si="110"/>
        <v>12.431522186672083</v>
      </c>
      <c r="S272" s="54">
        <f t="shared" si="111"/>
        <v>0</v>
      </c>
      <c r="T272" s="54" t="e">
        <f t="shared" si="112"/>
        <v>#DIV/0!</v>
      </c>
      <c r="U272" s="54" t="e">
        <f t="shared" si="113"/>
        <v>#DIV/0!</v>
      </c>
      <c r="V272" s="54" t="e">
        <f t="shared" si="114"/>
        <v>#DIV/0!</v>
      </c>
      <c r="W272" s="50"/>
      <c r="X272" s="50"/>
      <c r="Y272" s="23">
        <f t="shared" si="115"/>
        <v>12.431522186672083</v>
      </c>
      <c r="Z272" s="54">
        <f t="shared" si="116"/>
        <v>0</v>
      </c>
      <c r="AA272" s="54" t="e">
        <f t="shared" si="117"/>
        <v>#DIV/0!</v>
      </c>
      <c r="AB272" s="54" t="e">
        <f t="shared" si="118"/>
        <v>#DIV/0!</v>
      </c>
      <c r="AC272" s="54" t="e">
        <f t="shared" si="119"/>
        <v>#DIV/0!</v>
      </c>
      <c r="AD272" s="50"/>
      <c r="AE272" s="23">
        <f t="shared" si="120"/>
        <v>12.431522186672083</v>
      </c>
      <c r="AF272" s="54">
        <f t="shared" si="121"/>
        <v>0</v>
      </c>
      <c r="AG272" s="54" t="e">
        <f t="shared" si="122"/>
        <v>#DIV/0!</v>
      </c>
      <c r="AH272" s="54" t="e">
        <f t="shared" si="123"/>
        <v>#DIV/0!</v>
      </c>
      <c r="AI272" s="54" t="e">
        <f t="shared" si="124"/>
        <v>#DIV/0!</v>
      </c>
    </row>
    <row r="273" spans="1:35" hidden="1" x14ac:dyDescent="0.25">
      <c r="A273" s="3"/>
      <c r="B273" s="4"/>
      <c r="C273" s="4">
        <v>262</v>
      </c>
      <c r="D273" s="24">
        <f t="shared" si="101"/>
        <v>503.7</v>
      </c>
      <c r="E273" s="11"/>
      <c r="F273" s="24">
        <f t="shared" si="102"/>
        <v>30</v>
      </c>
      <c r="G273" s="23">
        <f t="shared" si="103"/>
        <v>0.03</v>
      </c>
      <c r="H273" s="23">
        <f t="shared" si="104"/>
        <v>0.7</v>
      </c>
      <c r="I273" s="22"/>
      <c r="J273" s="8"/>
      <c r="K273" s="9">
        <f t="shared" si="105"/>
        <v>12.457219265288609</v>
      </c>
      <c r="L273" s="9">
        <f t="shared" si="106"/>
        <v>12.482874538343523</v>
      </c>
      <c r="M273" s="10">
        <f t="shared" si="107"/>
        <v>2.5655273054914218E-2</v>
      </c>
      <c r="N273" s="10">
        <f t="shared" si="100"/>
        <v>1.9003905966602806E-2</v>
      </c>
      <c r="O273" s="10">
        <f t="shared" si="108"/>
        <v>0.76841125065932303</v>
      </c>
      <c r="P273" s="10">
        <f t="shared" si="109"/>
        <v>0.76864929265349968</v>
      </c>
      <c r="R273" s="23">
        <f t="shared" si="110"/>
        <v>12.457219265288609</v>
      </c>
      <c r="S273" s="54">
        <f t="shared" si="111"/>
        <v>0</v>
      </c>
      <c r="T273" s="54" t="e">
        <f t="shared" si="112"/>
        <v>#DIV/0!</v>
      </c>
      <c r="U273" s="54" t="e">
        <f t="shared" si="113"/>
        <v>#DIV/0!</v>
      </c>
      <c r="V273" s="54" t="e">
        <f t="shared" si="114"/>
        <v>#DIV/0!</v>
      </c>
      <c r="W273" s="50"/>
      <c r="X273" s="50"/>
      <c r="Y273" s="23">
        <f t="shared" si="115"/>
        <v>12.457219265288609</v>
      </c>
      <c r="Z273" s="54">
        <f t="shared" si="116"/>
        <v>0</v>
      </c>
      <c r="AA273" s="54" t="e">
        <f t="shared" si="117"/>
        <v>#DIV/0!</v>
      </c>
      <c r="AB273" s="54" t="e">
        <f t="shared" si="118"/>
        <v>#DIV/0!</v>
      </c>
      <c r="AC273" s="54" t="e">
        <f t="shared" si="119"/>
        <v>#DIV/0!</v>
      </c>
      <c r="AD273" s="50"/>
      <c r="AE273" s="23">
        <f t="shared" si="120"/>
        <v>12.457219265288609</v>
      </c>
      <c r="AF273" s="54">
        <f t="shared" si="121"/>
        <v>0</v>
      </c>
      <c r="AG273" s="54" t="e">
        <f t="shared" si="122"/>
        <v>#DIV/0!</v>
      </c>
      <c r="AH273" s="54" t="e">
        <f t="shared" si="123"/>
        <v>#DIV/0!</v>
      </c>
      <c r="AI273" s="54" t="e">
        <f t="shared" si="124"/>
        <v>#DIV/0!</v>
      </c>
    </row>
    <row r="274" spans="1:35" hidden="1" x14ac:dyDescent="0.25">
      <c r="A274" s="3"/>
      <c r="B274" s="4"/>
      <c r="C274" s="4">
        <v>263</v>
      </c>
      <c r="D274" s="24">
        <f t="shared" si="101"/>
        <v>505.05</v>
      </c>
      <c r="E274" s="11"/>
      <c r="F274" s="24">
        <f t="shared" si="102"/>
        <v>30</v>
      </c>
      <c r="G274" s="23">
        <f t="shared" si="103"/>
        <v>0.03</v>
      </c>
      <c r="H274" s="23">
        <f t="shared" si="104"/>
        <v>0.7</v>
      </c>
      <c r="I274" s="22"/>
      <c r="J274" s="8"/>
      <c r="K274" s="9">
        <f t="shared" si="105"/>
        <v>12.482874538343523</v>
      </c>
      <c r="L274" s="9">
        <f t="shared" si="106"/>
        <v>12.50848802660035</v>
      </c>
      <c r="M274" s="10">
        <f t="shared" si="107"/>
        <v>2.5613488256826855E-2</v>
      </c>
      <c r="N274" s="10">
        <f t="shared" si="100"/>
        <v>1.8972954264315868E-2</v>
      </c>
      <c r="O274" s="10">
        <f t="shared" si="108"/>
        <v>0.7676349323033651</v>
      </c>
      <c r="P274" s="10">
        <f t="shared" si="109"/>
        <v>0.76787289465923347</v>
      </c>
      <c r="R274" s="23">
        <f t="shared" si="110"/>
        <v>12.482874538343523</v>
      </c>
      <c r="S274" s="54">
        <f t="shared" si="111"/>
        <v>0</v>
      </c>
      <c r="T274" s="54" t="e">
        <f t="shared" si="112"/>
        <v>#DIV/0!</v>
      </c>
      <c r="U274" s="54" t="e">
        <f t="shared" si="113"/>
        <v>#DIV/0!</v>
      </c>
      <c r="V274" s="54" t="e">
        <f t="shared" si="114"/>
        <v>#DIV/0!</v>
      </c>
      <c r="W274" s="50"/>
      <c r="X274" s="50"/>
      <c r="Y274" s="23">
        <f t="shared" si="115"/>
        <v>12.482874538343523</v>
      </c>
      <c r="Z274" s="54">
        <f t="shared" si="116"/>
        <v>0</v>
      </c>
      <c r="AA274" s="54" t="e">
        <f t="shared" si="117"/>
        <v>#DIV/0!</v>
      </c>
      <c r="AB274" s="54" t="e">
        <f t="shared" si="118"/>
        <v>#DIV/0!</v>
      </c>
      <c r="AC274" s="54" t="e">
        <f t="shared" si="119"/>
        <v>#DIV/0!</v>
      </c>
      <c r="AD274" s="50"/>
      <c r="AE274" s="23">
        <f t="shared" si="120"/>
        <v>12.482874538343523</v>
      </c>
      <c r="AF274" s="54">
        <f t="shared" si="121"/>
        <v>0</v>
      </c>
      <c r="AG274" s="54" t="e">
        <f t="shared" si="122"/>
        <v>#DIV/0!</v>
      </c>
      <c r="AH274" s="54" t="e">
        <f t="shared" si="123"/>
        <v>#DIV/0!</v>
      </c>
      <c r="AI274" s="54" t="e">
        <f t="shared" si="124"/>
        <v>#DIV/0!</v>
      </c>
    </row>
    <row r="275" spans="1:35" hidden="1" x14ac:dyDescent="0.25">
      <c r="A275" s="3"/>
      <c r="B275" s="4"/>
      <c r="C275" s="4">
        <v>264</v>
      </c>
      <c r="D275" s="24">
        <f t="shared" si="101"/>
        <v>506.40000000000003</v>
      </c>
      <c r="E275" s="11"/>
      <c r="F275" s="24">
        <f t="shared" si="102"/>
        <v>30</v>
      </c>
      <c r="G275" s="23">
        <f t="shared" si="103"/>
        <v>0.03</v>
      </c>
      <c r="H275" s="23">
        <f t="shared" si="104"/>
        <v>0.7</v>
      </c>
      <c r="I275" s="22"/>
      <c r="J275" s="8"/>
      <c r="K275" s="9">
        <f t="shared" si="105"/>
        <v>12.50848802660035</v>
      </c>
      <c r="L275" s="9">
        <f t="shared" si="106"/>
        <v>12.534059751073659</v>
      </c>
      <c r="M275" s="10">
        <f t="shared" si="107"/>
        <v>2.5571724473309132E-2</v>
      </c>
      <c r="N275" s="10">
        <f t="shared" si="100"/>
        <v>1.8942018128377612E-2</v>
      </c>
      <c r="O275" s="10">
        <f t="shared" si="108"/>
        <v>0.76685830931857824</v>
      </c>
      <c r="P275" s="10">
        <f t="shared" si="109"/>
        <v>0.76709619107199756</v>
      </c>
      <c r="R275" s="23">
        <f t="shared" si="110"/>
        <v>12.50848802660035</v>
      </c>
      <c r="S275" s="54">
        <f t="shared" si="111"/>
        <v>0</v>
      </c>
      <c r="T275" s="54" t="e">
        <f t="shared" si="112"/>
        <v>#DIV/0!</v>
      </c>
      <c r="U275" s="54" t="e">
        <f t="shared" si="113"/>
        <v>#DIV/0!</v>
      </c>
      <c r="V275" s="54" t="e">
        <f t="shared" si="114"/>
        <v>#DIV/0!</v>
      </c>
      <c r="W275" s="50"/>
      <c r="X275" s="50"/>
      <c r="Y275" s="23">
        <f t="shared" si="115"/>
        <v>12.50848802660035</v>
      </c>
      <c r="Z275" s="54">
        <f t="shared" si="116"/>
        <v>0</v>
      </c>
      <c r="AA275" s="54" t="e">
        <f t="shared" si="117"/>
        <v>#DIV/0!</v>
      </c>
      <c r="AB275" s="54" t="e">
        <f t="shared" si="118"/>
        <v>#DIV/0!</v>
      </c>
      <c r="AC275" s="54" t="e">
        <f t="shared" si="119"/>
        <v>#DIV/0!</v>
      </c>
      <c r="AD275" s="50"/>
      <c r="AE275" s="23">
        <f t="shared" si="120"/>
        <v>12.50848802660035</v>
      </c>
      <c r="AF275" s="54">
        <f t="shared" si="121"/>
        <v>0</v>
      </c>
      <c r="AG275" s="54" t="e">
        <f t="shared" si="122"/>
        <v>#DIV/0!</v>
      </c>
      <c r="AH275" s="54" t="e">
        <f t="shared" si="123"/>
        <v>#DIV/0!</v>
      </c>
      <c r="AI275" s="54" t="e">
        <f t="shared" si="124"/>
        <v>#DIV/0!</v>
      </c>
    </row>
    <row r="276" spans="1:35" hidden="1" x14ac:dyDescent="0.25">
      <c r="A276" s="3"/>
      <c r="B276" s="4"/>
      <c r="C276" s="4">
        <v>265</v>
      </c>
      <c r="D276" s="24">
        <f t="shared" si="101"/>
        <v>507.75</v>
      </c>
      <c r="E276" s="11"/>
      <c r="F276" s="24">
        <f t="shared" si="102"/>
        <v>30</v>
      </c>
      <c r="G276" s="23">
        <f t="shared" si="103"/>
        <v>0.03</v>
      </c>
      <c r="H276" s="23">
        <f t="shared" si="104"/>
        <v>0.7</v>
      </c>
      <c r="I276" s="22"/>
      <c r="J276" s="8"/>
      <c r="K276" s="9">
        <f t="shared" si="105"/>
        <v>12.534059751073659</v>
      </c>
      <c r="L276" s="9">
        <f t="shared" si="106"/>
        <v>12.5595897330284</v>
      </c>
      <c r="M276" s="10">
        <f t="shared" si="107"/>
        <v>2.5529981954740322E-2</v>
      </c>
      <c r="N276" s="10">
        <f t="shared" si="100"/>
        <v>1.8911097744251773E-2</v>
      </c>
      <c r="O276" s="10">
        <f t="shared" si="108"/>
        <v>0.7660813870638622</v>
      </c>
      <c r="P276" s="10">
        <f t="shared" si="109"/>
        <v>0.76631918725366854</v>
      </c>
      <c r="R276" s="23">
        <f t="shared" si="110"/>
        <v>12.534059751073659</v>
      </c>
      <c r="S276" s="54">
        <f t="shared" si="111"/>
        <v>0</v>
      </c>
      <c r="T276" s="54" t="e">
        <f t="shared" si="112"/>
        <v>#DIV/0!</v>
      </c>
      <c r="U276" s="54" t="e">
        <f t="shared" si="113"/>
        <v>#DIV/0!</v>
      </c>
      <c r="V276" s="54" t="e">
        <f t="shared" si="114"/>
        <v>#DIV/0!</v>
      </c>
      <c r="W276" s="50"/>
      <c r="X276" s="50"/>
      <c r="Y276" s="23">
        <f t="shared" si="115"/>
        <v>12.534059751073659</v>
      </c>
      <c r="Z276" s="54">
        <f t="shared" si="116"/>
        <v>0</v>
      </c>
      <c r="AA276" s="54" t="e">
        <f t="shared" si="117"/>
        <v>#DIV/0!</v>
      </c>
      <c r="AB276" s="54" t="e">
        <f t="shared" si="118"/>
        <v>#DIV/0!</v>
      </c>
      <c r="AC276" s="54" t="e">
        <f t="shared" si="119"/>
        <v>#DIV/0!</v>
      </c>
      <c r="AD276" s="50"/>
      <c r="AE276" s="23">
        <f t="shared" si="120"/>
        <v>12.534059751073659</v>
      </c>
      <c r="AF276" s="54">
        <f t="shared" si="121"/>
        <v>0</v>
      </c>
      <c r="AG276" s="54" t="e">
        <f t="shared" si="122"/>
        <v>#DIV/0!</v>
      </c>
      <c r="AH276" s="54" t="e">
        <f t="shared" si="123"/>
        <v>#DIV/0!</v>
      </c>
      <c r="AI276" s="54" t="e">
        <f t="shared" si="124"/>
        <v>#DIV/0!</v>
      </c>
    </row>
    <row r="277" spans="1:35" hidden="1" x14ac:dyDescent="0.25">
      <c r="A277" s="3"/>
      <c r="B277" s="4"/>
      <c r="C277" s="4">
        <v>266</v>
      </c>
      <c r="D277" s="24">
        <f t="shared" si="101"/>
        <v>509.1</v>
      </c>
      <c r="E277" s="11"/>
      <c r="F277" s="24">
        <f t="shared" si="102"/>
        <v>30</v>
      </c>
      <c r="G277" s="23">
        <f t="shared" si="103"/>
        <v>0.03</v>
      </c>
      <c r="H277" s="23">
        <f t="shared" si="104"/>
        <v>0.7</v>
      </c>
      <c r="I277" s="22"/>
      <c r="J277" s="8"/>
      <c r="K277" s="9">
        <f t="shared" si="105"/>
        <v>12.5595897330284</v>
      </c>
      <c r="L277" s="9">
        <f t="shared" si="106"/>
        <v>12.58507799397924</v>
      </c>
      <c r="M277" s="10">
        <f t="shared" si="107"/>
        <v>2.5488260950840669E-2</v>
      </c>
      <c r="N277" s="10">
        <f t="shared" si="100"/>
        <v>1.8880193296918694E-2</v>
      </c>
      <c r="O277" s="10">
        <f t="shared" si="108"/>
        <v>0.7653041708985554</v>
      </c>
      <c r="P277" s="10">
        <f t="shared" si="109"/>
        <v>0.76554188856509131</v>
      </c>
      <c r="R277" s="23">
        <f t="shared" si="110"/>
        <v>12.5595897330284</v>
      </c>
      <c r="S277" s="54">
        <f t="shared" si="111"/>
        <v>0</v>
      </c>
      <c r="T277" s="54" t="e">
        <f t="shared" si="112"/>
        <v>#DIV/0!</v>
      </c>
      <c r="U277" s="54" t="e">
        <f t="shared" si="113"/>
        <v>#DIV/0!</v>
      </c>
      <c r="V277" s="54" t="e">
        <f t="shared" si="114"/>
        <v>#DIV/0!</v>
      </c>
      <c r="W277" s="50"/>
      <c r="X277" s="50"/>
      <c r="Y277" s="23">
        <f t="shared" si="115"/>
        <v>12.5595897330284</v>
      </c>
      <c r="Z277" s="54">
        <f t="shared" si="116"/>
        <v>0</v>
      </c>
      <c r="AA277" s="54" t="e">
        <f t="shared" si="117"/>
        <v>#DIV/0!</v>
      </c>
      <c r="AB277" s="54" t="e">
        <f t="shared" si="118"/>
        <v>#DIV/0!</v>
      </c>
      <c r="AC277" s="54" t="e">
        <f t="shared" si="119"/>
        <v>#DIV/0!</v>
      </c>
      <c r="AD277" s="50"/>
      <c r="AE277" s="23">
        <f t="shared" si="120"/>
        <v>12.5595897330284</v>
      </c>
      <c r="AF277" s="54">
        <f t="shared" si="121"/>
        <v>0</v>
      </c>
      <c r="AG277" s="54" t="e">
        <f t="shared" si="122"/>
        <v>#DIV/0!</v>
      </c>
      <c r="AH277" s="54" t="e">
        <f t="shared" si="123"/>
        <v>#DIV/0!</v>
      </c>
      <c r="AI277" s="54" t="e">
        <f t="shared" si="124"/>
        <v>#DIV/0!</v>
      </c>
    </row>
    <row r="278" spans="1:35" hidden="1" x14ac:dyDescent="0.25">
      <c r="A278" s="3"/>
      <c r="B278" s="4"/>
      <c r="C278" s="4">
        <v>267</v>
      </c>
      <c r="D278" s="24">
        <f t="shared" si="101"/>
        <v>510.45000000000005</v>
      </c>
      <c r="E278" s="11"/>
      <c r="F278" s="24">
        <f t="shared" si="102"/>
        <v>30</v>
      </c>
      <c r="G278" s="23">
        <f t="shared" si="103"/>
        <v>0.03</v>
      </c>
      <c r="H278" s="23">
        <f t="shared" si="104"/>
        <v>0.7</v>
      </c>
      <c r="I278" s="22"/>
      <c r="J278" s="8"/>
      <c r="K278" s="9">
        <f t="shared" si="105"/>
        <v>12.58507799397924</v>
      </c>
      <c r="L278" s="9">
        <f t="shared" si="106"/>
        <v>12.610524555689935</v>
      </c>
      <c r="M278" s="10">
        <f t="shared" si="107"/>
        <v>2.5446561710694482E-2</v>
      </c>
      <c r="N278" s="10">
        <f t="shared" si="100"/>
        <v>1.8849304970885279E-2</v>
      </c>
      <c r="O278" s="10">
        <f t="shared" si="108"/>
        <v>0.76452666618287335</v>
      </c>
      <c r="P278" s="10">
        <f t="shared" si="109"/>
        <v>0.76476430036827947</v>
      </c>
      <c r="R278" s="23">
        <f t="shared" si="110"/>
        <v>12.58507799397924</v>
      </c>
      <c r="S278" s="54">
        <f t="shared" si="111"/>
        <v>0</v>
      </c>
      <c r="T278" s="54" t="e">
        <f t="shared" si="112"/>
        <v>#DIV/0!</v>
      </c>
      <c r="U278" s="54" t="e">
        <f t="shared" si="113"/>
        <v>#DIV/0!</v>
      </c>
      <c r="V278" s="54" t="e">
        <f t="shared" si="114"/>
        <v>#DIV/0!</v>
      </c>
      <c r="W278" s="50"/>
      <c r="X278" s="50"/>
      <c r="Y278" s="23">
        <f t="shared" si="115"/>
        <v>12.58507799397924</v>
      </c>
      <c r="Z278" s="54">
        <f t="shared" si="116"/>
        <v>0</v>
      </c>
      <c r="AA278" s="54" t="e">
        <f t="shared" si="117"/>
        <v>#DIV/0!</v>
      </c>
      <c r="AB278" s="54" t="e">
        <f t="shared" si="118"/>
        <v>#DIV/0!</v>
      </c>
      <c r="AC278" s="54" t="e">
        <f t="shared" si="119"/>
        <v>#DIV/0!</v>
      </c>
      <c r="AD278" s="50"/>
      <c r="AE278" s="23">
        <f t="shared" si="120"/>
        <v>12.58507799397924</v>
      </c>
      <c r="AF278" s="54">
        <f t="shared" si="121"/>
        <v>0</v>
      </c>
      <c r="AG278" s="54" t="e">
        <f t="shared" si="122"/>
        <v>#DIV/0!</v>
      </c>
      <c r="AH278" s="54" t="e">
        <f t="shared" si="123"/>
        <v>#DIV/0!</v>
      </c>
      <c r="AI278" s="54" t="e">
        <f t="shared" si="124"/>
        <v>#DIV/0!</v>
      </c>
    </row>
    <row r="279" spans="1:35" hidden="1" x14ac:dyDescent="0.25">
      <c r="A279" s="3"/>
      <c r="B279" s="4"/>
      <c r="C279" s="4">
        <v>268</v>
      </c>
      <c r="D279" s="24">
        <f t="shared" si="101"/>
        <v>511.8</v>
      </c>
      <c r="E279" s="11"/>
      <c r="F279" s="24">
        <f t="shared" si="102"/>
        <v>30</v>
      </c>
      <c r="G279" s="23">
        <f t="shared" si="103"/>
        <v>0.03</v>
      </c>
      <c r="H279" s="23">
        <f t="shared" si="104"/>
        <v>0.7</v>
      </c>
      <c r="I279" s="22"/>
      <c r="J279" s="8"/>
      <c r="K279" s="9">
        <f t="shared" si="105"/>
        <v>12.610524555689935</v>
      </c>
      <c r="L279" s="9">
        <f t="shared" si="106"/>
        <v>12.63592944017258</v>
      </c>
      <c r="M279" s="10">
        <f t="shared" si="107"/>
        <v>2.5404884482645329E-2</v>
      </c>
      <c r="N279" s="10">
        <f t="shared" si="100"/>
        <v>1.8818432950106542E-2</v>
      </c>
      <c r="O279" s="10">
        <f t="shared" si="108"/>
        <v>0.7637488782747619</v>
      </c>
      <c r="P279" s="10">
        <f t="shared" si="109"/>
        <v>0.76398642802373595</v>
      </c>
      <c r="R279" s="23">
        <f t="shared" si="110"/>
        <v>12.610524555689935</v>
      </c>
      <c r="S279" s="54">
        <f t="shared" si="111"/>
        <v>0</v>
      </c>
      <c r="T279" s="54" t="e">
        <f t="shared" si="112"/>
        <v>#DIV/0!</v>
      </c>
      <c r="U279" s="54" t="e">
        <f t="shared" si="113"/>
        <v>#DIV/0!</v>
      </c>
      <c r="V279" s="54" t="e">
        <f t="shared" si="114"/>
        <v>#DIV/0!</v>
      </c>
      <c r="W279" s="50"/>
      <c r="X279" s="50"/>
      <c r="Y279" s="23">
        <f t="shared" si="115"/>
        <v>12.610524555689935</v>
      </c>
      <c r="Z279" s="54">
        <f t="shared" si="116"/>
        <v>0</v>
      </c>
      <c r="AA279" s="54" t="e">
        <f t="shared" si="117"/>
        <v>#DIV/0!</v>
      </c>
      <c r="AB279" s="54" t="e">
        <f t="shared" si="118"/>
        <v>#DIV/0!</v>
      </c>
      <c r="AC279" s="54" t="e">
        <f t="shared" si="119"/>
        <v>#DIV/0!</v>
      </c>
      <c r="AD279" s="50"/>
      <c r="AE279" s="23">
        <f t="shared" si="120"/>
        <v>12.610524555689935</v>
      </c>
      <c r="AF279" s="54">
        <f t="shared" si="121"/>
        <v>0</v>
      </c>
      <c r="AG279" s="54" t="e">
        <f t="shared" si="122"/>
        <v>#DIV/0!</v>
      </c>
      <c r="AH279" s="54" t="e">
        <f t="shared" si="123"/>
        <v>#DIV/0!</v>
      </c>
      <c r="AI279" s="54" t="e">
        <f t="shared" si="124"/>
        <v>#DIV/0!</v>
      </c>
    </row>
    <row r="280" spans="1:35" hidden="1" x14ac:dyDescent="0.25">
      <c r="A280" s="3"/>
      <c r="B280" s="4"/>
      <c r="C280" s="4">
        <v>269</v>
      </c>
      <c r="D280" s="24">
        <f t="shared" si="101"/>
        <v>513.15000000000009</v>
      </c>
      <c r="E280" s="11"/>
      <c r="F280" s="24">
        <f t="shared" si="102"/>
        <v>30</v>
      </c>
      <c r="G280" s="23">
        <f t="shared" si="103"/>
        <v>0.03</v>
      </c>
      <c r="H280" s="23">
        <f t="shared" si="104"/>
        <v>0.7</v>
      </c>
      <c r="I280" s="22"/>
      <c r="J280" s="8"/>
      <c r="K280" s="9">
        <f t="shared" si="105"/>
        <v>12.63592944017258</v>
      </c>
      <c r="L280" s="9">
        <f t="shared" si="106"/>
        <v>12.661292669686999</v>
      </c>
      <c r="M280" s="10">
        <f t="shared" si="107"/>
        <v>2.5363229514418606E-2</v>
      </c>
      <c r="N280" s="10">
        <f t="shared" si="100"/>
        <v>1.8787577418089122E-2</v>
      </c>
      <c r="O280" s="10">
        <f t="shared" si="108"/>
        <v>0.76297081253413213</v>
      </c>
      <c r="P280" s="10">
        <f t="shared" si="109"/>
        <v>0.76320827689300597</v>
      </c>
      <c r="R280" s="23">
        <f t="shared" si="110"/>
        <v>12.63592944017258</v>
      </c>
      <c r="S280" s="54">
        <f t="shared" si="111"/>
        <v>0</v>
      </c>
      <c r="T280" s="54" t="e">
        <f t="shared" si="112"/>
        <v>#DIV/0!</v>
      </c>
      <c r="U280" s="54" t="e">
        <f t="shared" si="113"/>
        <v>#DIV/0!</v>
      </c>
      <c r="V280" s="54" t="e">
        <f t="shared" si="114"/>
        <v>#DIV/0!</v>
      </c>
      <c r="W280" s="50"/>
      <c r="X280" s="50"/>
      <c r="Y280" s="23">
        <f t="shared" si="115"/>
        <v>12.63592944017258</v>
      </c>
      <c r="Z280" s="54">
        <f t="shared" si="116"/>
        <v>0</v>
      </c>
      <c r="AA280" s="54" t="e">
        <f t="shared" si="117"/>
        <v>#DIV/0!</v>
      </c>
      <c r="AB280" s="54" t="e">
        <f t="shared" si="118"/>
        <v>#DIV/0!</v>
      </c>
      <c r="AC280" s="54" t="e">
        <f t="shared" si="119"/>
        <v>#DIV/0!</v>
      </c>
      <c r="AD280" s="50"/>
      <c r="AE280" s="23">
        <f t="shared" si="120"/>
        <v>12.63592944017258</v>
      </c>
      <c r="AF280" s="54">
        <f t="shared" si="121"/>
        <v>0</v>
      </c>
      <c r="AG280" s="54" t="e">
        <f t="shared" si="122"/>
        <v>#DIV/0!</v>
      </c>
      <c r="AH280" s="54" t="e">
        <f t="shared" si="123"/>
        <v>#DIV/0!</v>
      </c>
      <c r="AI280" s="54" t="e">
        <f t="shared" si="124"/>
        <v>#DIV/0!</v>
      </c>
    </row>
    <row r="281" spans="1:35" hidden="1" x14ac:dyDescent="0.25">
      <c r="A281" s="3"/>
      <c r="B281" s="4"/>
      <c r="C281" s="4">
        <v>270</v>
      </c>
      <c r="D281" s="24">
        <f t="shared" si="101"/>
        <v>514.5</v>
      </c>
      <c r="E281" s="11"/>
      <c r="F281" s="24">
        <f t="shared" si="102"/>
        <v>30</v>
      </c>
      <c r="G281" s="23">
        <f t="shared" si="103"/>
        <v>0.03</v>
      </c>
      <c r="H281" s="23">
        <f t="shared" si="104"/>
        <v>0.7</v>
      </c>
      <c r="I281" s="22"/>
      <c r="J281" s="8"/>
      <c r="K281" s="9">
        <f t="shared" si="105"/>
        <v>12.661292669686999</v>
      </c>
      <c r="L281" s="9">
        <f t="shared" si="106"/>
        <v>12.686614266740031</v>
      </c>
      <c r="M281" s="10">
        <f t="shared" si="107"/>
        <v>2.5321597053032718E-2</v>
      </c>
      <c r="N281" s="10">
        <f t="shared" si="100"/>
        <v>1.8756738557801699E-2</v>
      </c>
      <c r="O281" s="10">
        <f t="shared" si="108"/>
        <v>0.76219247431925452</v>
      </c>
      <c r="P281" s="10">
        <f t="shared" si="109"/>
        <v>0.76242985233672855</v>
      </c>
      <c r="R281" s="23">
        <f t="shared" si="110"/>
        <v>12.661292669686999</v>
      </c>
      <c r="S281" s="54">
        <f t="shared" si="111"/>
        <v>0</v>
      </c>
      <c r="T281" s="54" t="e">
        <f t="shared" si="112"/>
        <v>#DIV/0!</v>
      </c>
      <c r="U281" s="54" t="e">
        <f t="shared" si="113"/>
        <v>#DIV/0!</v>
      </c>
      <c r="V281" s="54" t="e">
        <f t="shared" si="114"/>
        <v>#DIV/0!</v>
      </c>
      <c r="W281" s="50"/>
      <c r="X281" s="50"/>
      <c r="Y281" s="23">
        <f t="shared" si="115"/>
        <v>12.661292669686999</v>
      </c>
      <c r="Z281" s="54">
        <f t="shared" si="116"/>
        <v>0</v>
      </c>
      <c r="AA281" s="54" t="e">
        <f t="shared" si="117"/>
        <v>#DIV/0!</v>
      </c>
      <c r="AB281" s="54" t="e">
        <f t="shared" si="118"/>
        <v>#DIV/0!</v>
      </c>
      <c r="AC281" s="54" t="e">
        <f t="shared" si="119"/>
        <v>#DIV/0!</v>
      </c>
      <c r="AD281" s="50"/>
      <c r="AE281" s="23">
        <f t="shared" si="120"/>
        <v>12.661292669686999</v>
      </c>
      <c r="AF281" s="54">
        <f t="shared" si="121"/>
        <v>0</v>
      </c>
      <c r="AG281" s="54" t="e">
        <f t="shared" si="122"/>
        <v>#DIV/0!</v>
      </c>
      <c r="AH281" s="54" t="e">
        <f t="shared" si="123"/>
        <v>#DIV/0!</v>
      </c>
      <c r="AI281" s="54" t="e">
        <f t="shared" si="124"/>
        <v>#DIV/0!</v>
      </c>
    </row>
    <row r="282" spans="1:35" hidden="1" x14ac:dyDescent="0.25">
      <c r="A282" s="3"/>
      <c r="B282" s="4"/>
      <c r="C282" s="4">
        <v>271</v>
      </c>
      <c r="D282" s="24">
        <f t="shared" si="101"/>
        <v>515.85</v>
      </c>
      <c r="E282" s="11"/>
      <c r="F282" s="24">
        <f t="shared" si="102"/>
        <v>30</v>
      </c>
      <c r="G282" s="23">
        <f t="shared" si="103"/>
        <v>0.03</v>
      </c>
      <c r="H282" s="23">
        <f t="shared" si="104"/>
        <v>0.7</v>
      </c>
      <c r="I282" s="22"/>
      <c r="J282" s="8"/>
      <c r="K282" s="9">
        <f t="shared" si="105"/>
        <v>12.686614266740031</v>
      </c>
      <c r="L282" s="9">
        <f t="shared" si="106"/>
        <v>12.711894254084806</v>
      </c>
      <c r="M282" s="10">
        <f t="shared" si="107"/>
        <v>2.5279987344774213E-2</v>
      </c>
      <c r="N282" s="10">
        <f t="shared" si="100"/>
        <v>1.8725916551684287E-2</v>
      </c>
      <c r="O282" s="10">
        <f t="shared" si="108"/>
        <v>0.76141386898716867</v>
      </c>
      <c r="P282" s="10">
        <f t="shared" si="109"/>
        <v>0.76165115971412001</v>
      </c>
      <c r="R282" s="23">
        <f t="shared" si="110"/>
        <v>12.686614266740031</v>
      </c>
      <c r="S282" s="54">
        <f t="shared" si="111"/>
        <v>0</v>
      </c>
      <c r="T282" s="54" t="e">
        <f t="shared" si="112"/>
        <v>#DIV/0!</v>
      </c>
      <c r="U282" s="54" t="e">
        <f t="shared" si="113"/>
        <v>#DIV/0!</v>
      </c>
      <c r="V282" s="54" t="e">
        <f t="shared" si="114"/>
        <v>#DIV/0!</v>
      </c>
      <c r="W282" s="50"/>
      <c r="X282" s="50"/>
      <c r="Y282" s="23">
        <f t="shared" si="115"/>
        <v>12.686614266740031</v>
      </c>
      <c r="Z282" s="54">
        <f t="shared" si="116"/>
        <v>0</v>
      </c>
      <c r="AA282" s="54" t="e">
        <f t="shared" si="117"/>
        <v>#DIV/0!</v>
      </c>
      <c r="AB282" s="54" t="e">
        <f t="shared" si="118"/>
        <v>#DIV/0!</v>
      </c>
      <c r="AC282" s="54" t="e">
        <f t="shared" si="119"/>
        <v>#DIV/0!</v>
      </c>
      <c r="AD282" s="50"/>
      <c r="AE282" s="23">
        <f t="shared" si="120"/>
        <v>12.686614266740031</v>
      </c>
      <c r="AF282" s="54">
        <f t="shared" si="121"/>
        <v>0</v>
      </c>
      <c r="AG282" s="54" t="e">
        <f t="shared" si="122"/>
        <v>#DIV/0!</v>
      </c>
      <c r="AH282" s="54" t="e">
        <f t="shared" si="123"/>
        <v>#DIV/0!</v>
      </c>
      <c r="AI282" s="54" t="e">
        <f t="shared" si="124"/>
        <v>#DIV/0!</v>
      </c>
    </row>
    <row r="283" spans="1:35" hidden="1" x14ac:dyDescent="0.25">
      <c r="A283" s="3"/>
      <c r="B283" s="4"/>
      <c r="C283" s="4">
        <v>272</v>
      </c>
      <c r="D283" s="24">
        <f t="shared" si="101"/>
        <v>517.20000000000005</v>
      </c>
      <c r="E283" s="11"/>
      <c r="F283" s="24">
        <f t="shared" si="102"/>
        <v>30</v>
      </c>
      <c r="G283" s="23">
        <f t="shared" si="103"/>
        <v>0.03</v>
      </c>
      <c r="H283" s="23">
        <f t="shared" si="104"/>
        <v>0.7</v>
      </c>
      <c r="I283" s="22"/>
      <c r="J283" s="8"/>
      <c r="K283" s="9">
        <f t="shared" si="105"/>
        <v>12.711894254084806</v>
      </c>
      <c r="L283" s="9">
        <f t="shared" si="106"/>
        <v>12.737132654720089</v>
      </c>
      <c r="M283" s="10">
        <f t="shared" si="107"/>
        <v>2.5238400635283043E-2</v>
      </c>
      <c r="N283" s="10">
        <f t="shared" si="100"/>
        <v>1.8695111581692403E-2</v>
      </c>
      <c r="O283" s="10">
        <f t="shared" si="108"/>
        <v>0.76063500189550948</v>
      </c>
      <c r="P283" s="10">
        <f t="shared" si="109"/>
        <v>0.76087220438475789</v>
      </c>
      <c r="R283" s="23">
        <f t="shared" si="110"/>
        <v>12.711894254084806</v>
      </c>
      <c r="S283" s="54">
        <f t="shared" si="111"/>
        <v>0</v>
      </c>
      <c r="T283" s="54" t="e">
        <f t="shared" si="112"/>
        <v>#DIV/0!</v>
      </c>
      <c r="U283" s="54" t="e">
        <f t="shared" si="113"/>
        <v>#DIV/0!</v>
      </c>
      <c r="V283" s="54" t="e">
        <f t="shared" si="114"/>
        <v>#DIV/0!</v>
      </c>
      <c r="W283" s="50"/>
      <c r="X283" s="50"/>
      <c r="Y283" s="23">
        <f t="shared" si="115"/>
        <v>12.711894254084806</v>
      </c>
      <c r="Z283" s="54">
        <f t="shared" si="116"/>
        <v>0</v>
      </c>
      <c r="AA283" s="54" t="e">
        <f t="shared" si="117"/>
        <v>#DIV/0!</v>
      </c>
      <c r="AB283" s="54" t="e">
        <f t="shared" si="118"/>
        <v>#DIV/0!</v>
      </c>
      <c r="AC283" s="54" t="e">
        <f t="shared" si="119"/>
        <v>#DIV/0!</v>
      </c>
      <c r="AD283" s="50"/>
      <c r="AE283" s="23">
        <f t="shared" si="120"/>
        <v>12.711894254084806</v>
      </c>
      <c r="AF283" s="54">
        <f t="shared" si="121"/>
        <v>0</v>
      </c>
      <c r="AG283" s="54" t="e">
        <f t="shared" si="122"/>
        <v>#DIV/0!</v>
      </c>
      <c r="AH283" s="54" t="e">
        <f t="shared" si="123"/>
        <v>#DIV/0!</v>
      </c>
      <c r="AI283" s="54" t="e">
        <f t="shared" si="124"/>
        <v>#DIV/0!</v>
      </c>
    </row>
    <row r="284" spans="1:35" hidden="1" x14ac:dyDescent="0.25">
      <c r="A284" s="3"/>
      <c r="B284" s="4"/>
      <c r="C284" s="4">
        <v>273</v>
      </c>
      <c r="D284" s="24">
        <f t="shared" si="101"/>
        <v>518.54999999999995</v>
      </c>
      <c r="E284" s="11"/>
      <c r="F284" s="24">
        <f t="shared" si="102"/>
        <v>30</v>
      </c>
      <c r="G284" s="23">
        <f t="shared" si="103"/>
        <v>0.03</v>
      </c>
      <c r="H284" s="23">
        <f t="shared" si="104"/>
        <v>0.7</v>
      </c>
      <c r="I284" s="22"/>
      <c r="J284" s="8"/>
      <c r="K284" s="9">
        <f t="shared" si="105"/>
        <v>12.737132654720089</v>
      </c>
      <c r="L284" s="9">
        <f t="shared" si="106"/>
        <v>12.762329491889549</v>
      </c>
      <c r="M284" s="10">
        <f t="shared" si="107"/>
        <v>2.5196837169460196E-2</v>
      </c>
      <c r="N284" s="10">
        <f t="shared" si="100"/>
        <v>1.8664323829227888E-2</v>
      </c>
      <c r="O284" s="10">
        <f t="shared" si="108"/>
        <v>0.75985587839972235</v>
      </c>
      <c r="P284" s="10">
        <f t="shared" si="109"/>
        <v>0.7600929917065482</v>
      </c>
      <c r="R284" s="23">
        <f t="shared" si="110"/>
        <v>12.737132654720089</v>
      </c>
      <c r="S284" s="54">
        <f t="shared" si="111"/>
        <v>0</v>
      </c>
      <c r="T284" s="54" t="e">
        <f t="shared" si="112"/>
        <v>#DIV/0!</v>
      </c>
      <c r="U284" s="54" t="e">
        <f t="shared" si="113"/>
        <v>#DIV/0!</v>
      </c>
      <c r="V284" s="54" t="e">
        <f t="shared" si="114"/>
        <v>#DIV/0!</v>
      </c>
      <c r="W284" s="50"/>
      <c r="X284" s="50"/>
      <c r="Y284" s="23">
        <f t="shared" si="115"/>
        <v>12.737132654720089</v>
      </c>
      <c r="Z284" s="54">
        <f t="shared" si="116"/>
        <v>0</v>
      </c>
      <c r="AA284" s="54" t="e">
        <f t="shared" si="117"/>
        <v>#DIV/0!</v>
      </c>
      <c r="AB284" s="54" t="e">
        <f t="shared" si="118"/>
        <v>#DIV/0!</v>
      </c>
      <c r="AC284" s="54" t="e">
        <f t="shared" si="119"/>
        <v>#DIV/0!</v>
      </c>
      <c r="AD284" s="50"/>
      <c r="AE284" s="23">
        <f t="shared" si="120"/>
        <v>12.737132654720089</v>
      </c>
      <c r="AF284" s="54">
        <f t="shared" si="121"/>
        <v>0</v>
      </c>
      <c r="AG284" s="54" t="e">
        <f t="shared" si="122"/>
        <v>#DIV/0!</v>
      </c>
      <c r="AH284" s="54" t="e">
        <f t="shared" si="123"/>
        <v>#DIV/0!</v>
      </c>
      <c r="AI284" s="54" t="e">
        <f t="shared" si="124"/>
        <v>#DIV/0!</v>
      </c>
    </row>
    <row r="285" spans="1:35" hidden="1" x14ac:dyDescent="0.25">
      <c r="A285" s="3"/>
      <c r="B285" s="4"/>
      <c r="C285" s="4">
        <v>274</v>
      </c>
      <c r="D285" s="24">
        <f t="shared" si="101"/>
        <v>519.90000000000009</v>
      </c>
      <c r="E285" s="11"/>
      <c r="F285" s="24">
        <f t="shared" si="102"/>
        <v>30</v>
      </c>
      <c r="G285" s="23">
        <f t="shared" si="103"/>
        <v>0.03</v>
      </c>
      <c r="H285" s="23">
        <f t="shared" si="104"/>
        <v>0.7</v>
      </c>
      <c r="I285" s="22"/>
      <c r="J285" s="8"/>
      <c r="K285" s="9">
        <f t="shared" si="105"/>
        <v>12.762329491889549</v>
      </c>
      <c r="L285" s="9">
        <f t="shared" si="106"/>
        <v>12.787484789081015</v>
      </c>
      <c r="M285" s="10">
        <f t="shared" si="107"/>
        <v>2.515529719146592E-2</v>
      </c>
      <c r="N285" s="10">
        <f t="shared" si="100"/>
        <v>1.8633553475161196E-2</v>
      </c>
      <c r="O285" s="10">
        <f t="shared" si="108"/>
        <v>0.75907650385399938</v>
      </c>
      <c r="P285" s="10">
        <f t="shared" si="109"/>
        <v>0.75931352703559185</v>
      </c>
      <c r="R285" s="23">
        <f t="shared" si="110"/>
        <v>12.762329491889549</v>
      </c>
      <c r="S285" s="54">
        <f t="shared" si="111"/>
        <v>0</v>
      </c>
      <c r="T285" s="54" t="e">
        <f t="shared" si="112"/>
        <v>#DIV/0!</v>
      </c>
      <c r="U285" s="54" t="e">
        <f t="shared" si="113"/>
        <v>#DIV/0!</v>
      </c>
      <c r="V285" s="54" t="e">
        <f t="shared" si="114"/>
        <v>#DIV/0!</v>
      </c>
      <c r="W285" s="50"/>
      <c r="X285" s="50"/>
      <c r="Y285" s="23">
        <f t="shared" si="115"/>
        <v>12.762329491889549</v>
      </c>
      <c r="Z285" s="54">
        <f t="shared" si="116"/>
        <v>0</v>
      </c>
      <c r="AA285" s="54" t="e">
        <f t="shared" si="117"/>
        <v>#DIV/0!</v>
      </c>
      <c r="AB285" s="54" t="e">
        <f t="shared" si="118"/>
        <v>#DIV/0!</v>
      </c>
      <c r="AC285" s="54" t="e">
        <f t="shared" si="119"/>
        <v>#DIV/0!</v>
      </c>
      <c r="AD285" s="50"/>
      <c r="AE285" s="23">
        <f t="shared" si="120"/>
        <v>12.762329491889549</v>
      </c>
      <c r="AF285" s="54">
        <f t="shared" si="121"/>
        <v>0</v>
      </c>
      <c r="AG285" s="54" t="e">
        <f t="shared" si="122"/>
        <v>#DIV/0!</v>
      </c>
      <c r="AH285" s="54" t="e">
        <f t="shared" si="123"/>
        <v>#DIV/0!</v>
      </c>
      <c r="AI285" s="54" t="e">
        <f t="shared" si="124"/>
        <v>#DIV/0!</v>
      </c>
    </row>
    <row r="286" spans="1:35" hidden="1" x14ac:dyDescent="0.25">
      <c r="A286" s="3"/>
      <c r="B286" s="4"/>
      <c r="C286" s="4">
        <v>275</v>
      </c>
      <c r="D286" s="24">
        <f t="shared" si="101"/>
        <v>521.25</v>
      </c>
      <c r="E286" s="11"/>
      <c r="F286" s="24">
        <f t="shared" si="102"/>
        <v>30</v>
      </c>
      <c r="G286" s="23">
        <f t="shared" si="103"/>
        <v>0.03</v>
      </c>
      <c r="H286" s="23">
        <f t="shared" si="104"/>
        <v>0.7</v>
      </c>
      <c r="I286" s="22"/>
      <c r="J286" s="8"/>
      <c r="K286" s="9">
        <f t="shared" si="105"/>
        <v>12.787484789081015</v>
      </c>
      <c r="L286" s="9">
        <f t="shared" si="106"/>
        <v>12.812598570025818</v>
      </c>
      <c r="M286" s="10">
        <f t="shared" si="107"/>
        <v>2.511378094480321E-2</v>
      </c>
      <c r="N286" s="10">
        <f t="shared" si="100"/>
        <v>1.8602800699853917E-2</v>
      </c>
      <c r="O286" s="10">
        <f t="shared" si="108"/>
        <v>0.75829688361222414</v>
      </c>
      <c r="P286" s="10">
        <f t="shared" si="109"/>
        <v>0.75853381572785661</v>
      </c>
      <c r="R286" s="23">
        <f t="shared" si="110"/>
        <v>12.787484789081015</v>
      </c>
      <c r="S286" s="54">
        <f t="shared" si="111"/>
        <v>0</v>
      </c>
      <c r="T286" s="54" t="e">
        <f t="shared" si="112"/>
        <v>#DIV/0!</v>
      </c>
      <c r="U286" s="54" t="e">
        <f t="shared" si="113"/>
        <v>#DIV/0!</v>
      </c>
      <c r="V286" s="54" t="e">
        <f t="shared" si="114"/>
        <v>#DIV/0!</v>
      </c>
      <c r="W286" s="50"/>
      <c r="X286" s="50"/>
      <c r="Y286" s="23">
        <f t="shared" si="115"/>
        <v>12.787484789081015</v>
      </c>
      <c r="Z286" s="54">
        <f t="shared" si="116"/>
        <v>0</v>
      </c>
      <c r="AA286" s="54" t="e">
        <f t="shared" si="117"/>
        <v>#DIV/0!</v>
      </c>
      <c r="AB286" s="54" t="e">
        <f t="shared" si="118"/>
        <v>#DIV/0!</v>
      </c>
      <c r="AC286" s="54" t="e">
        <f t="shared" si="119"/>
        <v>#DIV/0!</v>
      </c>
      <c r="AD286" s="50"/>
      <c r="AE286" s="23">
        <f t="shared" si="120"/>
        <v>12.787484789081015</v>
      </c>
      <c r="AF286" s="54">
        <f t="shared" si="121"/>
        <v>0</v>
      </c>
      <c r="AG286" s="54" t="e">
        <f t="shared" si="122"/>
        <v>#DIV/0!</v>
      </c>
      <c r="AH286" s="54" t="e">
        <f t="shared" si="123"/>
        <v>#DIV/0!</v>
      </c>
      <c r="AI286" s="54" t="e">
        <f t="shared" si="124"/>
        <v>#DIV/0!</v>
      </c>
    </row>
    <row r="287" spans="1:35" hidden="1" x14ac:dyDescent="0.25">
      <c r="A287" s="3"/>
      <c r="B287" s="4"/>
      <c r="C287" s="4">
        <v>276</v>
      </c>
      <c r="D287" s="24">
        <f t="shared" si="101"/>
        <v>522.6</v>
      </c>
      <c r="E287" s="11"/>
      <c r="F287" s="24">
        <f t="shared" si="102"/>
        <v>30</v>
      </c>
      <c r="G287" s="23">
        <f t="shared" si="103"/>
        <v>0.03</v>
      </c>
      <c r="H287" s="23">
        <f t="shared" si="104"/>
        <v>0.7</v>
      </c>
      <c r="I287" s="22"/>
      <c r="J287" s="8"/>
      <c r="K287" s="9">
        <f t="shared" si="105"/>
        <v>12.812598570025818</v>
      </c>
      <c r="L287" s="9">
        <f t="shared" si="106"/>
        <v>12.83767085869801</v>
      </c>
      <c r="M287" s="10">
        <f t="shared" si="107"/>
        <v>2.5072288672191689E-2</v>
      </c>
      <c r="N287" s="10">
        <f t="shared" si="100"/>
        <v>1.8572065683104641E-2</v>
      </c>
      <c r="O287" s="10">
        <f t="shared" si="108"/>
        <v>0.75751702302579271</v>
      </c>
      <c r="P287" s="10">
        <f t="shared" si="109"/>
        <v>0.75775386313759874</v>
      </c>
      <c r="R287" s="23">
        <f t="shared" si="110"/>
        <v>12.812598570025818</v>
      </c>
      <c r="S287" s="54">
        <f t="shared" si="111"/>
        <v>0</v>
      </c>
      <c r="T287" s="54" t="e">
        <f t="shared" si="112"/>
        <v>#DIV/0!</v>
      </c>
      <c r="U287" s="54" t="e">
        <f t="shared" si="113"/>
        <v>#DIV/0!</v>
      </c>
      <c r="V287" s="54" t="e">
        <f t="shared" si="114"/>
        <v>#DIV/0!</v>
      </c>
      <c r="W287" s="50"/>
      <c r="X287" s="50"/>
      <c r="Y287" s="23">
        <f t="shared" si="115"/>
        <v>12.812598570025818</v>
      </c>
      <c r="Z287" s="54">
        <f t="shared" si="116"/>
        <v>0</v>
      </c>
      <c r="AA287" s="54" t="e">
        <f t="shared" si="117"/>
        <v>#DIV/0!</v>
      </c>
      <c r="AB287" s="54" t="e">
        <f t="shared" si="118"/>
        <v>#DIV/0!</v>
      </c>
      <c r="AC287" s="54" t="e">
        <f t="shared" si="119"/>
        <v>#DIV/0!</v>
      </c>
      <c r="AD287" s="50"/>
      <c r="AE287" s="23">
        <f t="shared" si="120"/>
        <v>12.812598570025818</v>
      </c>
      <c r="AF287" s="54">
        <f t="shared" si="121"/>
        <v>0</v>
      </c>
      <c r="AG287" s="54" t="e">
        <f t="shared" si="122"/>
        <v>#DIV/0!</v>
      </c>
      <c r="AH287" s="54" t="e">
        <f t="shared" si="123"/>
        <v>#DIV/0!</v>
      </c>
      <c r="AI287" s="54" t="e">
        <f t="shared" si="124"/>
        <v>#DIV/0!</v>
      </c>
    </row>
    <row r="288" spans="1:35" hidden="1" x14ac:dyDescent="0.25">
      <c r="A288" s="3"/>
      <c r="B288" s="4"/>
      <c r="C288" s="4">
        <v>277</v>
      </c>
      <c r="D288" s="24">
        <f t="shared" si="101"/>
        <v>523.95000000000005</v>
      </c>
      <c r="E288" s="11"/>
      <c r="F288" s="24">
        <f t="shared" si="102"/>
        <v>30</v>
      </c>
      <c r="G288" s="23">
        <f t="shared" si="103"/>
        <v>0.03</v>
      </c>
      <c r="H288" s="23">
        <f t="shared" si="104"/>
        <v>0.7</v>
      </c>
      <c r="I288" s="22"/>
      <c r="J288" s="8"/>
      <c r="K288" s="9">
        <f t="shared" si="105"/>
        <v>12.83767085869801</v>
      </c>
      <c r="L288" s="9">
        <f t="shared" si="106"/>
        <v>12.862701679313627</v>
      </c>
      <c r="M288" s="10">
        <f t="shared" si="107"/>
        <v>2.5030820615617344E-2</v>
      </c>
      <c r="N288" s="10">
        <f t="shared" si="100"/>
        <v>1.8541348604162244E-2</v>
      </c>
      <c r="O288" s="10">
        <f t="shared" si="108"/>
        <v>0.75673692744417909</v>
      </c>
      <c r="P288" s="10">
        <f t="shared" si="109"/>
        <v>0.75697367461606413</v>
      </c>
      <c r="R288" s="23">
        <f t="shared" si="110"/>
        <v>12.83767085869801</v>
      </c>
      <c r="S288" s="54">
        <f t="shared" si="111"/>
        <v>0</v>
      </c>
      <c r="T288" s="54" t="e">
        <f t="shared" si="112"/>
        <v>#DIV/0!</v>
      </c>
      <c r="U288" s="54" t="e">
        <f t="shared" si="113"/>
        <v>#DIV/0!</v>
      </c>
      <c r="V288" s="54" t="e">
        <f t="shared" si="114"/>
        <v>#DIV/0!</v>
      </c>
      <c r="W288" s="50"/>
      <c r="X288" s="50"/>
      <c r="Y288" s="23">
        <f t="shared" si="115"/>
        <v>12.83767085869801</v>
      </c>
      <c r="Z288" s="54">
        <f t="shared" si="116"/>
        <v>0</v>
      </c>
      <c r="AA288" s="54" t="e">
        <f t="shared" si="117"/>
        <v>#DIV/0!</v>
      </c>
      <c r="AB288" s="54" t="e">
        <f t="shared" si="118"/>
        <v>#DIV/0!</v>
      </c>
      <c r="AC288" s="54" t="e">
        <f t="shared" si="119"/>
        <v>#DIV/0!</v>
      </c>
      <c r="AD288" s="50"/>
      <c r="AE288" s="23">
        <f t="shared" si="120"/>
        <v>12.83767085869801</v>
      </c>
      <c r="AF288" s="54">
        <f t="shared" si="121"/>
        <v>0</v>
      </c>
      <c r="AG288" s="54" t="e">
        <f t="shared" si="122"/>
        <v>#DIV/0!</v>
      </c>
      <c r="AH288" s="54" t="e">
        <f t="shared" si="123"/>
        <v>#DIV/0!</v>
      </c>
      <c r="AI288" s="54" t="e">
        <f t="shared" si="124"/>
        <v>#DIV/0!</v>
      </c>
    </row>
    <row r="289" spans="1:35" hidden="1" x14ac:dyDescent="0.25">
      <c r="A289" s="3"/>
      <c r="B289" s="4"/>
      <c r="C289" s="4">
        <v>278</v>
      </c>
      <c r="D289" s="24">
        <f t="shared" si="101"/>
        <v>525.29999999999995</v>
      </c>
      <c r="E289" s="11"/>
      <c r="F289" s="24">
        <f t="shared" si="102"/>
        <v>30</v>
      </c>
      <c r="G289" s="23">
        <f t="shared" si="103"/>
        <v>0.03</v>
      </c>
      <c r="H289" s="23">
        <f t="shared" si="104"/>
        <v>0.7</v>
      </c>
      <c r="I289" s="22"/>
      <c r="J289" s="8"/>
      <c r="K289" s="9">
        <f t="shared" si="105"/>
        <v>12.862701679313627</v>
      </c>
      <c r="L289" s="9">
        <f t="shared" si="106"/>
        <v>12.88769105633</v>
      </c>
      <c r="M289" s="10">
        <f t="shared" si="107"/>
        <v>2.4989377016373382E-2</v>
      </c>
      <c r="N289" s="10">
        <f t="shared" si="100"/>
        <v>1.851064964175619E-2</v>
      </c>
      <c r="O289" s="10">
        <f t="shared" si="108"/>
        <v>0.75595660221619898</v>
      </c>
      <c r="P289" s="10">
        <f t="shared" si="109"/>
        <v>0.75619325551436523</v>
      </c>
      <c r="R289" s="23">
        <f t="shared" si="110"/>
        <v>12.862701679313627</v>
      </c>
      <c r="S289" s="54">
        <f t="shared" si="111"/>
        <v>0</v>
      </c>
      <c r="T289" s="54" t="e">
        <f t="shared" si="112"/>
        <v>#DIV/0!</v>
      </c>
      <c r="U289" s="54" t="e">
        <f t="shared" si="113"/>
        <v>#DIV/0!</v>
      </c>
      <c r="V289" s="54" t="e">
        <f t="shared" si="114"/>
        <v>#DIV/0!</v>
      </c>
      <c r="W289" s="50"/>
      <c r="X289" s="50"/>
      <c r="Y289" s="23">
        <f t="shared" si="115"/>
        <v>12.862701679313627</v>
      </c>
      <c r="Z289" s="54">
        <f t="shared" si="116"/>
        <v>0</v>
      </c>
      <c r="AA289" s="54" t="e">
        <f t="shared" si="117"/>
        <v>#DIV/0!</v>
      </c>
      <c r="AB289" s="54" t="e">
        <f t="shared" si="118"/>
        <v>#DIV/0!</v>
      </c>
      <c r="AC289" s="54" t="e">
        <f t="shared" si="119"/>
        <v>#DIV/0!</v>
      </c>
      <c r="AD289" s="50"/>
      <c r="AE289" s="23">
        <f t="shared" si="120"/>
        <v>12.862701679313627</v>
      </c>
      <c r="AF289" s="54">
        <f t="shared" si="121"/>
        <v>0</v>
      </c>
      <c r="AG289" s="54" t="e">
        <f t="shared" si="122"/>
        <v>#DIV/0!</v>
      </c>
      <c r="AH289" s="54" t="e">
        <f t="shared" si="123"/>
        <v>#DIV/0!</v>
      </c>
      <c r="AI289" s="54" t="e">
        <f t="shared" si="124"/>
        <v>#DIV/0!</v>
      </c>
    </row>
    <row r="290" spans="1:35" hidden="1" x14ac:dyDescent="0.25">
      <c r="A290" s="3"/>
      <c r="B290" s="4"/>
      <c r="C290" s="4">
        <v>279</v>
      </c>
      <c r="D290" s="24">
        <f t="shared" si="101"/>
        <v>526.65000000000009</v>
      </c>
      <c r="E290" s="11"/>
      <c r="F290" s="24">
        <f t="shared" si="102"/>
        <v>30</v>
      </c>
      <c r="G290" s="23">
        <f t="shared" si="103"/>
        <v>0.03</v>
      </c>
      <c r="H290" s="23">
        <f t="shared" si="104"/>
        <v>0.7</v>
      </c>
      <c r="I290" s="22"/>
      <c r="J290" s="8"/>
      <c r="K290" s="9">
        <f t="shared" si="105"/>
        <v>12.88769105633</v>
      </c>
      <c r="L290" s="9">
        <f t="shared" si="106"/>
        <v>12.912639014444936</v>
      </c>
      <c r="M290" s="10">
        <f t="shared" si="107"/>
        <v>2.4947958114935886E-2</v>
      </c>
      <c r="N290" s="10">
        <f t="shared" si="100"/>
        <v>1.8479968974027827E-2</v>
      </c>
      <c r="O290" s="10">
        <f t="shared" si="108"/>
        <v>0.7551760526872261</v>
      </c>
      <c r="P290" s="10">
        <f t="shared" si="109"/>
        <v>0.7554126111802657</v>
      </c>
      <c r="R290" s="23">
        <f t="shared" si="110"/>
        <v>12.88769105633</v>
      </c>
      <c r="S290" s="54">
        <f t="shared" si="111"/>
        <v>0</v>
      </c>
      <c r="T290" s="54" t="e">
        <f t="shared" si="112"/>
        <v>#DIV/0!</v>
      </c>
      <c r="U290" s="54" t="e">
        <f t="shared" si="113"/>
        <v>#DIV/0!</v>
      </c>
      <c r="V290" s="54" t="e">
        <f t="shared" si="114"/>
        <v>#DIV/0!</v>
      </c>
      <c r="W290" s="50"/>
      <c r="X290" s="50"/>
      <c r="Y290" s="23">
        <f t="shared" si="115"/>
        <v>12.88769105633</v>
      </c>
      <c r="Z290" s="54">
        <f t="shared" si="116"/>
        <v>0</v>
      </c>
      <c r="AA290" s="54" t="e">
        <f t="shared" si="117"/>
        <v>#DIV/0!</v>
      </c>
      <c r="AB290" s="54" t="e">
        <f t="shared" si="118"/>
        <v>#DIV/0!</v>
      </c>
      <c r="AC290" s="54" t="e">
        <f t="shared" si="119"/>
        <v>#DIV/0!</v>
      </c>
      <c r="AD290" s="50"/>
      <c r="AE290" s="23">
        <f t="shared" si="120"/>
        <v>12.88769105633</v>
      </c>
      <c r="AF290" s="54">
        <f t="shared" si="121"/>
        <v>0</v>
      </c>
      <c r="AG290" s="54" t="e">
        <f t="shared" si="122"/>
        <v>#DIV/0!</v>
      </c>
      <c r="AH290" s="54" t="e">
        <f t="shared" si="123"/>
        <v>#DIV/0!</v>
      </c>
      <c r="AI290" s="54" t="e">
        <f t="shared" si="124"/>
        <v>#DIV/0!</v>
      </c>
    </row>
    <row r="291" spans="1:35" hidden="1" x14ac:dyDescent="0.25">
      <c r="A291" s="3"/>
      <c r="B291" s="4"/>
      <c r="C291" s="4">
        <v>280</v>
      </c>
      <c r="D291" s="24">
        <f t="shared" si="101"/>
        <v>528</v>
      </c>
      <c r="E291" s="11"/>
      <c r="F291" s="24">
        <f t="shared" si="102"/>
        <v>30</v>
      </c>
      <c r="G291" s="23">
        <f t="shared" si="103"/>
        <v>0.03</v>
      </c>
      <c r="H291" s="23">
        <f t="shared" si="104"/>
        <v>0.7</v>
      </c>
      <c r="I291" s="22"/>
      <c r="J291" s="8"/>
      <c r="K291" s="9">
        <f t="shared" si="105"/>
        <v>12.912639014444936</v>
      </c>
      <c r="L291" s="9">
        <f t="shared" si="106"/>
        <v>12.937545578596017</v>
      </c>
      <c r="M291" s="10">
        <f t="shared" si="107"/>
        <v>2.4906564151081056E-2</v>
      </c>
      <c r="N291" s="10">
        <f t="shared" si="100"/>
        <v>1.8449306778578249E-2</v>
      </c>
      <c r="O291" s="10">
        <f t="shared" si="108"/>
        <v>0.75439528420117097</v>
      </c>
      <c r="P291" s="10">
        <f t="shared" si="109"/>
        <v>0.75463174695983104</v>
      </c>
      <c r="R291" s="23">
        <f t="shared" si="110"/>
        <v>12.912639014444936</v>
      </c>
      <c r="S291" s="54">
        <f t="shared" si="111"/>
        <v>0</v>
      </c>
      <c r="T291" s="54" t="e">
        <f t="shared" si="112"/>
        <v>#DIV/0!</v>
      </c>
      <c r="U291" s="54" t="e">
        <f t="shared" si="113"/>
        <v>#DIV/0!</v>
      </c>
      <c r="V291" s="54" t="e">
        <f t="shared" si="114"/>
        <v>#DIV/0!</v>
      </c>
      <c r="W291" s="50"/>
      <c r="X291" s="50"/>
      <c r="Y291" s="23">
        <f t="shared" si="115"/>
        <v>12.912639014444936</v>
      </c>
      <c r="Z291" s="54">
        <f t="shared" si="116"/>
        <v>0</v>
      </c>
      <c r="AA291" s="54" t="e">
        <f t="shared" si="117"/>
        <v>#DIV/0!</v>
      </c>
      <c r="AB291" s="54" t="e">
        <f t="shared" si="118"/>
        <v>#DIV/0!</v>
      </c>
      <c r="AC291" s="54" t="e">
        <f t="shared" si="119"/>
        <v>#DIV/0!</v>
      </c>
      <c r="AD291" s="50"/>
      <c r="AE291" s="23">
        <f t="shared" si="120"/>
        <v>12.912639014444936</v>
      </c>
      <c r="AF291" s="54">
        <f t="shared" si="121"/>
        <v>0</v>
      </c>
      <c r="AG291" s="54" t="e">
        <f t="shared" si="122"/>
        <v>#DIV/0!</v>
      </c>
      <c r="AH291" s="54" t="e">
        <f t="shared" si="123"/>
        <v>#DIV/0!</v>
      </c>
      <c r="AI291" s="54" t="e">
        <f t="shared" si="124"/>
        <v>#DIV/0!</v>
      </c>
    </row>
    <row r="292" spans="1:35" hidden="1" x14ac:dyDescent="0.25">
      <c r="A292" s="3"/>
      <c r="B292" s="4"/>
      <c r="C292" s="4">
        <v>281</v>
      </c>
      <c r="D292" s="24">
        <f t="shared" si="101"/>
        <v>529.35</v>
      </c>
      <c r="E292" s="11"/>
      <c r="F292" s="24">
        <f t="shared" si="102"/>
        <v>30</v>
      </c>
      <c r="G292" s="23">
        <f t="shared" si="103"/>
        <v>0.03</v>
      </c>
      <c r="H292" s="23">
        <f t="shared" si="104"/>
        <v>0.7</v>
      </c>
      <c r="I292" s="22"/>
      <c r="J292" s="8"/>
      <c r="K292" s="9">
        <f t="shared" si="105"/>
        <v>12.937545578596017</v>
      </c>
      <c r="L292" s="9">
        <f t="shared" si="106"/>
        <v>12.962410773959814</v>
      </c>
      <c r="M292" s="10">
        <f t="shared" si="107"/>
        <v>2.4865195363796389E-2</v>
      </c>
      <c r="N292" s="10">
        <f t="shared" si="100"/>
        <v>1.841866323244146E-2</v>
      </c>
      <c r="O292" s="10">
        <f t="shared" si="108"/>
        <v>0.75361430209940561</v>
      </c>
      <c r="P292" s="10">
        <f t="shared" si="109"/>
        <v>0.7538506681972259</v>
      </c>
      <c r="R292" s="23">
        <f t="shared" si="110"/>
        <v>12.937545578596017</v>
      </c>
      <c r="S292" s="54">
        <f t="shared" si="111"/>
        <v>0</v>
      </c>
      <c r="T292" s="54" t="e">
        <f t="shared" si="112"/>
        <v>#DIV/0!</v>
      </c>
      <c r="U292" s="54" t="e">
        <f t="shared" si="113"/>
        <v>#DIV/0!</v>
      </c>
      <c r="V292" s="54" t="e">
        <f t="shared" si="114"/>
        <v>#DIV/0!</v>
      </c>
      <c r="W292" s="50"/>
      <c r="X292" s="50"/>
      <c r="Y292" s="23">
        <f t="shared" si="115"/>
        <v>12.937545578596017</v>
      </c>
      <c r="Z292" s="54">
        <f t="shared" si="116"/>
        <v>0</v>
      </c>
      <c r="AA292" s="54" t="e">
        <f t="shared" si="117"/>
        <v>#DIV/0!</v>
      </c>
      <c r="AB292" s="54" t="e">
        <f t="shared" si="118"/>
        <v>#DIV/0!</v>
      </c>
      <c r="AC292" s="54" t="e">
        <f t="shared" si="119"/>
        <v>#DIV/0!</v>
      </c>
      <c r="AD292" s="50"/>
      <c r="AE292" s="23">
        <f t="shared" si="120"/>
        <v>12.937545578596017</v>
      </c>
      <c r="AF292" s="54">
        <f t="shared" si="121"/>
        <v>0</v>
      </c>
      <c r="AG292" s="54" t="e">
        <f t="shared" si="122"/>
        <v>#DIV/0!</v>
      </c>
      <c r="AH292" s="54" t="e">
        <f t="shared" si="123"/>
        <v>#DIV/0!</v>
      </c>
      <c r="AI292" s="54" t="e">
        <f t="shared" si="124"/>
        <v>#DIV/0!</v>
      </c>
    </row>
    <row r="293" spans="1:35" hidden="1" x14ac:dyDescent="0.25">
      <c r="A293" s="3"/>
      <c r="B293" s="4"/>
      <c r="C293" s="4">
        <v>282</v>
      </c>
      <c r="D293" s="24">
        <f t="shared" si="101"/>
        <v>530.70000000000005</v>
      </c>
      <c r="E293" s="11"/>
      <c r="F293" s="24">
        <f t="shared" si="102"/>
        <v>30</v>
      </c>
      <c r="G293" s="23">
        <f t="shared" si="103"/>
        <v>0.03</v>
      </c>
      <c r="H293" s="23">
        <f t="shared" si="104"/>
        <v>0.7</v>
      </c>
      <c r="I293" s="22"/>
      <c r="J293" s="8"/>
      <c r="K293" s="9">
        <f t="shared" si="105"/>
        <v>12.962410773959814</v>
      </c>
      <c r="L293" s="9">
        <f t="shared" si="106"/>
        <v>12.987234625951123</v>
      </c>
      <c r="M293" s="10">
        <f t="shared" si="107"/>
        <v>2.4823851991309098E-2</v>
      </c>
      <c r="N293" s="10">
        <f t="shared" si="100"/>
        <v>1.8388038512082053E-2</v>
      </c>
      <c r="O293" s="10">
        <f t="shared" si="108"/>
        <v>0.75283311172068856</v>
      </c>
      <c r="P293" s="10">
        <f t="shared" si="109"/>
        <v>0.75306938023295666</v>
      </c>
      <c r="R293" s="23">
        <f t="shared" si="110"/>
        <v>12.962410773959814</v>
      </c>
      <c r="S293" s="54">
        <f t="shared" si="111"/>
        <v>0</v>
      </c>
      <c r="T293" s="54" t="e">
        <f t="shared" si="112"/>
        <v>#DIV/0!</v>
      </c>
      <c r="U293" s="54" t="e">
        <f t="shared" si="113"/>
        <v>#DIV/0!</v>
      </c>
      <c r="V293" s="54" t="e">
        <f t="shared" si="114"/>
        <v>#DIV/0!</v>
      </c>
      <c r="W293" s="50"/>
      <c r="X293" s="50"/>
      <c r="Y293" s="23">
        <f t="shared" si="115"/>
        <v>12.962410773959814</v>
      </c>
      <c r="Z293" s="54">
        <f t="shared" si="116"/>
        <v>0</v>
      </c>
      <c r="AA293" s="54" t="e">
        <f t="shared" si="117"/>
        <v>#DIV/0!</v>
      </c>
      <c r="AB293" s="54" t="e">
        <f t="shared" si="118"/>
        <v>#DIV/0!</v>
      </c>
      <c r="AC293" s="54" t="e">
        <f t="shared" si="119"/>
        <v>#DIV/0!</v>
      </c>
      <c r="AD293" s="50"/>
      <c r="AE293" s="23">
        <f t="shared" si="120"/>
        <v>12.962410773959814</v>
      </c>
      <c r="AF293" s="54">
        <f t="shared" si="121"/>
        <v>0</v>
      </c>
      <c r="AG293" s="54" t="e">
        <f t="shared" si="122"/>
        <v>#DIV/0!</v>
      </c>
      <c r="AH293" s="54" t="e">
        <f t="shared" si="123"/>
        <v>#DIV/0!</v>
      </c>
      <c r="AI293" s="54" t="e">
        <f t="shared" si="124"/>
        <v>#DIV/0!</v>
      </c>
    </row>
    <row r="294" spans="1:35" hidden="1" x14ac:dyDescent="0.25">
      <c r="A294" s="3"/>
      <c r="B294" s="4"/>
      <c r="C294" s="4">
        <v>283</v>
      </c>
      <c r="D294" s="24">
        <f t="shared" si="101"/>
        <v>532.04999999999995</v>
      </c>
      <c r="E294" s="11"/>
      <c r="F294" s="24">
        <f t="shared" si="102"/>
        <v>30</v>
      </c>
      <c r="G294" s="23">
        <f t="shared" si="103"/>
        <v>0.03</v>
      </c>
      <c r="H294" s="23">
        <f t="shared" si="104"/>
        <v>0.7</v>
      </c>
      <c r="I294" s="22"/>
      <c r="J294" s="8"/>
      <c r="K294" s="9">
        <f t="shared" si="105"/>
        <v>12.987234625951123</v>
      </c>
      <c r="L294" s="9">
        <f t="shared" si="106"/>
        <v>13.012017160222209</v>
      </c>
      <c r="M294" s="10">
        <f t="shared" si="107"/>
        <v>2.4782534271086121E-2</v>
      </c>
      <c r="N294" s="10">
        <f t="shared" si="100"/>
        <v>1.8357432793396817E-2</v>
      </c>
      <c r="O294" s="10">
        <f t="shared" si="108"/>
        <v>0.75205171840125151</v>
      </c>
      <c r="P294" s="10">
        <f t="shared" si="109"/>
        <v>0.75228788840583349</v>
      </c>
      <c r="R294" s="23">
        <f t="shared" si="110"/>
        <v>12.987234625951123</v>
      </c>
      <c r="S294" s="54">
        <f t="shared" si="111"/>
        <v>0</v>
      </c>
      <c r="T294" s="54" t="e">
        <f t="shared" si="112"/>
        <v>#DIV/0!</v>
      </c>
      <c r="U294" s="54" t="e">
        <f t="shared" si="113"/>
        <v>#DIV/0!</v>
      </c>
      <c r="V294" s="54" t="e">
        <f t="shared" si="114"/>
        <v>#DIV/0!</v>
      </c>
      <c r="W294" s="50"/>
      <c r="X294" s="50"/>
      <c r="Y294" s="23">
        <f t="shared" si="115"/>
        <v>12.987234625951123</v>
      </c>
      <c r="Z294" s="54">
        <f t="shared" si="116"/>
        <v>0</v>
      </c>
      <c r="AA294" s="54" t="e">
        <f t="shared" si="117"/>
        <v>#DIV/0!</v>
      </c>
      <c r="AB294" s="54" t="e">
        <f t="shared" si="118"/>
        <v>#DIV/0!</v>
      </c>
      <c r="AC294" s="54" t="e">
        <f t="shared" si="119"/>
        <v>#DIV/0!</v>
      </c>
      <c r="AD294" s="50"/>
      <c r="AE294" s="23">
        <f t="shared" si="120"/>
        <v>12.987234625951123</v>
      </c>
      <c r="AF294" s="54">
        <f t="shared" si="121"/>
        <v>0</v>
      </c>
      <c r="AG294" s="54" t="e">
        <f t="shared" si="122"/>
        <v>#DIV/0!</v>
      </c>
      <c r="AH294" s="54" t="e">
        <f t="shared" si="123"/>
        <v>#DIV/0!</v>
      </c>
      <c r="AI294" s="54" t="e">
        <f t="shared" si="124"/>
        <v>#DIV/0!</v>
      </c>
    </row>
    <row r="295" spans="1:35" hidden="1" x14ac:dyDescent="0.25">
      <c r="A295" s="3"/>
      <c r="B295" s="4"/>
      <c r="C295" s="4">
        <v>284</v>
      </c>
      <c r="D295" s="24">
        <f t="shared" si="101"/>
        <v>533.4</v>
      </c>
      <c r="E295" s="11"/>
      <c r="F295" s="24">
        <f t="shared" si="102"/>
        <v>30</v>
      </c>
      <c r="G295" s="23">
        <f t="shared" si="103"/>
        <v>0.03</v>
      </c>
      <c r="H295" s="23">
        <f t="shared" si="104"/>
        <v>0.7</v>
      </c>
      <c r="I295" s="22"/>
      <c r="J295" s="8"/>
      <c r="K295" s="9">
        <f t="shared" si="105"/>
        <v>13.012017160222209</v>
      </c>
      <c r="L295" s="9">
        <f t="shared" si="106"/>
        <v>13.03675840266199</v>
      </c>
      <c r="M295" s="10">
        <f t="shared" si="107"/>
        <v>2.4741242439780819E-2</v>
      </c>
      <c r="N295" s="10">
        <f t="shared" si="100"/>
        <v>1.8326846251689188E-2</v>
      </c>
      <c r="O295" s="10">
        <f t="shared" si="108"/>
        <v>0.75127012747376931</v>
      </c>
      <c r="P295" s="10">
        <f t="shared" si="109"/>
        <v>0.75150619805138408</v>
      </c>
      <c r="R295" s="23">
        <f t="shared" si="110"/>
        <v>13.012017160222209</v>
      </c>
      <c r="S295" s="54">
        <f t="shared" si="111"/>
        <v>0</v>
      </c>
      <c r="T295" s="54" t="e">
        <f t="shared" si="112"/>
        <v>#DIV/0!</v>
      </c>
      <c r="U295" s="54" t="e">
        <f t="shared" si="113"/>
        <v>#DIV/0!</v>
      </c>
      <c r="V295" s="54" t="e">
        <f t="shared" si="114"/>
        <v>#DIV/0!</v>
      </c>
      <c r="W295" s="50"/>
      <c r="X295" s="50"/>
      <c r="Y295" s="23">
        <f t="shared" si="115"/>
        <v>13.012017160222209</v>
      </c>
      <c r="Z295" s="54">
        <f t="shared" si="116"/>
        <v>0</v>
      </c>
      <c r="AA295" s="54" t="e">
        <f t="shared" si="117"/>
        <v>#DIV/0!</v>
      </c>
      <c r="AB295" s="54" t="e">
        <f t="shared" si="118"/>
        <v>#DIV/0!</v>
      </c>
      <c r="AC295" s="54" t="e">
        <f t="shared" si="119"/>
        <v>#DIV/0!</v>
      </c>
      <c r="AD295" s="50"/>
      <c r="AE295" s="23">
        <f t="shared" si="120"/>
        <v>13.012017160222209</v>
      </c>
      <c r="AF295" s="54">
        <f t="shared" si="121"/>
        <v>0</v>
      </c>
      <c r="AG295" s="54" t="e">
        <f t="shared" si="122"/>
        <v>#DIV/0!</v>
      </c>
      <c r="AH295" s="54" t="e">
        <f t="shared" si="123"/>
        <v>#DIV/0!</v>
      </c>
      <c r="AI295" s="54" t="e">
        <f t="shared" si="124"/>
        <v>#DIV/0!</v>
      </c>
    </row>
    <row r="296" spans="1:35" hidden="1" x14ac:dyDescent="0.25">
      <c r="A296" s="3"/>
      <c r="B296" s="4"/>
      <c r="C296" s="4">
        <v>285</v>
      </c>
      <c r="D296" s="24">
        <f t="shared" si="101"/>
        <v>534.75</v>
      </c>
      <c r="E296" s="11"/>
      <c r="F296" s="24">
        <f t="shared" si="102"/>
        <v>30</v>
      </c>
      <c r="G296" s="23">
        <f t="shared" si="103"/>
        <v>0.03</v>
      </c>
      <c r="H296" s="23">
        <f t="shared" si="104"/>
        <v>0.7</v>
      </c>
      <c r="I296" s="22"/>
      <c r="J296" s="8"/>
      <c r="K296" s="9">
        <f t="shared" si="105"/>
        <v>13.03675840266199</v>
      </c>
      <c r="L296" s="9">
        <f t="shared" si="106"/>
        <v>13.061458379395276</v>
      </c>
      <c r="M296" s="10">
        <f t="shared" si="107"/>
        <v>2.4699976733286277E-2</v>
      </c>
      <c r="N296" s="10">
        <f t="shared" si="100"/>
        <v>1.8296279061694773E-2</v>
      </c>
      <c r="O296" s="10">
        <f t="shared" si="108"/>
        <v>0.75048834426842537</v>
      </c>
      <c r="P296" s="10">
        <f t="shared" si="109"/>
        <v>0.75072431450160271</v>
      </c>
      <c r="R296" s="23">
        <f t="shared" si="110"/>
        <v>13.03675840266199</v>
      </c>
      <c r="S296" s="54">
        <f t="shared" si="111"/>
        <v>0</v>
      </c>
      <c r="T296" s="54" t="e">
        <f t="shared" si="112"/>
        <v>#DIV/0!</v>
      </c>
      <c r="U296" s="54" t="e">
        <f t="shared" si="113"/>
        <v>#DIV/0!</v>
      </c>
      <c r="V296" s="54" t="e">
        <f t="shared" si="114"/>
        <v>#DIV/0!</v>
      </c>
      <c r="W296" s="50"/>
      <c r="X296" s="50"/>
      <c r="Y296" s="23">
        <f t="shared" si="115"/>
        <v>13.03675840266199</v>
      </c>
      <c r="Z296" s="54">
        <f t="shared" si="116"/>
        <v>0</v>
      </c>
      <c r="AA296" s="54" t="e">
        <f t="shared" si="117"/>
        <v>#DIV/0!</v>
      </c>
      <c r="AB296" s="54" t="e">
        <f t="shared" si="118"/>
        <v>#DIV/0!</v>
      </c>
      <c r="AC296" s="54" t="e">
        <f t="shared" si="119"/>
        <v>#DIV/0!</v>
      </c>
      <c r="AD296" s="50"/>
      <c r="AE296" s="23">
        <f t="shared" si="120"/>
        <v>13.03675840266199</v>
      </c>
      <c r="AF296" s="54">
        <f t="shared" si="121"/>
        <v>0</v>
      </c>
      <c r="AG296" s="54" t="e">
        <f t="shared" si="122"/>
        <v>#DIV/0!</v>
      </c>
      <c r="AH296" s="54" t="e">
        <f t="shared" si="123"/>
        <v>#DIV/0!</v>
      </c>
      <c r="AI296" s="54" t="e">
        <f t="shared" si="124"/>
        <v>#DIV/0!</v>
      </c>
    </row>
    <row r="297" spans="1:35" hidden="1" x14ac:dyDescent="0.25">
      <c r="A297" s="3"/>
      <c r="B297" s="4"/>
      <c r="C297" s="4">
        <v>286</v>
      </c>
      <c r="D297" s="24">
        <f t="shared" si="101"/>
        <v>536.09999999999991</v>
      </c>
      <c r="E297" s="11"/>
      <c r="F297" s="24">
        <f t="shared" si="102"/>
        <v>30</v>
      </c>
      <c r="G297" s="23">
        <f t="shared" si="103"/>
        <v>0.03</v>
      </c>
      <c r="H297" s="23">
        <f t="shared" si="104"/>
        <v>0.7</v>
      </c>
      <c r="I297" s="22"/>
      <c r="J297" s="8"/>
      <c r="K297" s="9">
        <f t="shared" si="105"/>
        <v>13.061458379395276</v>
      </c>
      <c r="L297" s="9">
        <f t="shared" si="106"/>
        <v>13.086117116781997</v>
      </c>
      <c r="M297" s="10">
        <f t="shared" si="107"/>
        <v>2.4658737386721086E-2</v>
      </c>
      <c r="N297" s="10">
        <f t="shared" si="100"/>
        <v>1.8265731397569328E-2</v>
      </c>
      <c r="O297" s="10">
        <f t="shared" si="108"/>
        <v>0.74970637411243501</v>
      </c>
      <c r="P297" s="10">
        <f t="shared" si="109"/>
        <v>0.74994224308625412</v>
      </c>
      <c r="R297" s="23">
        <f t="shared" si="110"/>
        <v>13.061458379395276</v>
      </c>
      <c r="S297" s="54">
        <f t="shared" si="111"/>
        <v>0</v>
      </c>
      <c r="T297" s="54" t="e">
        <f t="shared" si="112"/>
        <v>#DIV/0!</v>
      </c>
      <c r="U297" s="54" t="e">
        <f t="shared" si="113"/>
        <v>#DIV/0!</v>
      </c>
      <c r="V297" s="54" t="e">
        <f t="shared" si="114"/>
        <v>#DIV/0!</v>
      </c>
      <c r="W297" s="50"/>
      <c r="X297" s="50"/>
      <c r="Y297" s="23">
        <f t="shared" si="115"/>
        <v>13.061458379395276</v>
      </c>
      <c r="Z297" s="54">
        <f t="shared" si="116"/>
        <v>0</v>
      </c>
      <c r="AA297" s="54" t="e">
        <f t="shared" si="117"/>
        <v>#DIV/0!</v>
      </c>
      <c r="AB297" s="54" t="e">
        <f t="shared" si="118"/>
        <v>#DIV/0!</v>
      </c>
      <c r="AC297" s="54" t="e">
        <f t="shared" si="119"/>
        <v>#DIV/0!</v>
      </c>
      <c r="AD297" s="50"/>
      <c r="AE297" s="23">
        <f t="shared" si="120"/>
        <v>13.061458379395276</v>
      </c>
      <c r="AF297" s="54">
        <f t="shared" si="121"/>
        <v>0</v>
      </c>
      <c r="AG297" s="54" t="e">
        <f t="shared" si="122"/>
        <v>#DIV/0!</v>
      </c>
      <c r="AH297" s="54" t="e">
        <f t="shared" si="123"/>
        <v>#DIV/0!</v>
      </c>
      <c r="AI297" s="54" t="e">
        <f t="shared" si="124"/>
        <v>#DIV/0!</v>
      </c>
    </row>
    <row r="298" spans="1:35" hidden="1" x14ac:dyDescent="0.25">
      <c r="A298" s="3"/>
      <c r="B298" s="4"/>
      <c r="C298" s="4">
        <v>287</v>
      </c>
      <c r="D298" s="24">
        <f t="shared" si="101"/>
        <v>537.45000000000005</v>
      </c>
      <c r="E298" s="11"/>
      <c r="F298" s="24">
        <f t="shared" si="102"/>
        <v>30</v>
      </c>
      <c r="G298" s="23">
        <f t="shared" si="103"/>
        <v>0.03</v>
      </c>
      <c r="H298" s="23">
        <f t="shared" si="104"/>
        <v>0.7</v>
      </c>
      <c r="I298" s="22"/>
      <c r="J298" s="8"/>
      <c r="K298" s="9">
        <f t="shared" si="105"/>
        <v>13.086117116781997</v>
      </c>
      <c r="L298" s="9">
        <f t="shared" si="106"/>
        <v>13.110734641416345</v>
      </c>
      <c r="M298" s="10">
        <f t="shared" si="107"/>
        <v>2.4617524634347632E-2</v>
      </c>
      <c r="N298" s="10">
        <f t="shared" si="100"/>
        <v>1.8235203432851326E-2</v>
      </c>
      <c r="O298" s="10">
        <f t="shared" si="108"/>
        <v>0.74892422232852407</v>
      </c>
      <c r="P298" s="10">
        <f t="shared" si="109"/>
        <v>0.74915998913113113</v>
      </c>
      <c r="R298" s="23">
        <f t="shared" si="110"/>
        <v>13.086117116781997</v>
      </c>
      <c r="S298" s="54">
        <f t="shared" si="111"/>
        <v>0</v>
      </c>
      <c r="T298" s="54" t="e">
        <f t="shared" si="112"/>
        <v>#DIV/0!</v>
      </c>
      <c r="U298" s="54" t="e">
        <f t="shared" si="113"/>
        <v>#DIV/0!</v>
      </c>
      <c r="V298" s="54" t="e">
        <f t="shared" si="114"/>
        <v>#DIV/0!</v>
      </c>
      <c r="W298" s="50"/>
      <c r="X298" s="50"/>
      <c r="Y298" s="23">
        <f t="shared" si="115"/>
        <v>13.086117116781997</v>
      </c>
      <c r="Z298" s="54">
        <f t="shared" si="116"/>
        <v>0</v>
      </c>
      <c r="AA298" s="54" t="e">
        <f t="shared" si="117"/>
        <v>#DIV/0!</v>
      </c>
      <c r="AB298" s="54" t="e">
        <f t="shared" si="118"/>
        <v>#DIV/0!</v>
      </c>
      <c r="AC298" s="54" t="e">
        <f t="shared" si="119"/>
        <v>#DIV/0!</v>
      </c>
      <c r="AD298" s="50"/>
      <c r="AE298" s="23">
        <f t="shared" si="120"/>
        <v>13.086117116781997</v>
      </c>
      <c r="AF298" s="54">
        <f t="shared" si="121"/>
        <v>0</v>
      </c>
      <c r="AG298" s="54" t="e">
        <f t="shared" si="122"/>
        <v>#DIV/0!</v>
      </c>
      <c r="AH298" s="54" t="e">
        <f t="shared" si="123"/>
        <v>#DIV/0!</v>
      </c>
      <c r="AI298" s="54" t="e">
        <f t="shared" si="124"/>
        <v>#DIV/0!</v>
      </c>
    </row>
    <row r="299" spans="1:35" hidden="1" x14ac:dyDescent="0.25">
      <c r="A299" s="3"/>
      <c r="B299" s="4"/>
      <c r="C299" s="4">
        <v>288</v>
      </c>
      <c r="D299" s="24">
        <f t="shared" si="101"/>
        <v>538.79999999999995</v>
      </c>
      <c r="E299" s="11"/>
      <c r="F299" s="24">
        <f t="shared" si="102"/>
        <v>30</v>
      </c>
      <c r="G299" s="23">
        <f t="shared" si="103"/>
        <v>0.03</v>
      </c>
      <c r="H299" s="23">
        <f t="shared" si="104"/>
        <v>0.7</v>
      </c>
      <c r="I299" s="22"/>
      <c r="J299" s="8"/>
      <c r="K299" s="9">
        <f t="shared" si="105"/>
        <v>13.110734641416345</v>
      </c>
      <c r="L299" s="9">
        <f t="shared" si="106"/>
        <v>13.13531098012605</v>
      </c>
      <c r="M299" s="10">
        <f t="shared" si="107"/>
        <v>2.4576338709705325E-2</v>
      </c>
      <c r="N299" s="10">
        <f t="shared" si="100"/>
        <v>1.8204695340522156E-2</v>
      </c>
      <c r="O299" s="10">
        <f t="shared" si="108"/>
        <v>0.74814189423741639</v>
      </c>
      <c r="P299" s="10">
        <f t="shared" si="109"/>
        <v>0.74837755795837568</v>
      </c>
      <c r="R299" s="23">
        <f t="shared" si="110"/>
        <v>13.110734641416345</v>
      </c>
      <c r="S299" s="54">
        <f t="shared" si="111"/>
        <v>0</v>
      </c>
      <c r="T299" s="54" t="e">
        <f t="shared" si="112"/>
        <v>#DIV/0!</v>
      </c>
      <c r="U299" s="54" t="e">
        <f t="shared" si="113"/>
        <v>#DIV/0!</v>
      </c>
      <c r="V299" s="54" t="e">
        <f t="shared" si="114"/>
        <v>#DIV/0!</v>
      </c>
      <c r="W299" s="50"/>
      <c r="X299" s="50"/>
      <c r="Y299" s="23">
        <f t="shared" si="115"/>
        <v>13.110734641416345</v>
      </c>
      <c r="Z299" s="54">
        <f t="shared" si="116"/>
        <v>0</v>
      </c>
      <c r="AA299" s="54" t="e">
        <f t="shared" si="117"/>
        <v>#DIV/0!</v>
      </c>
      <c r="AB299" s="54" t="e">
        <f t="shared" si="118"/>
        <v>#DIV/0!</v>
      </c>
      <c r="AC299" s="54" t="e">
        <f t="shared" si="119"/>
        <v>#DIV/0!</v>
      </c>
      <c r="AD299" s="50"/>
      <c r="AE299" s="23">
        <f t="shared" si="120"/>
        <v>13.110734641416345</v>
      </c>
      <c r="AF299" s="54">
        <f t="shared" si="121"/>
        <v>0</v>
      </c>
      <c r="AG299" s="54" t="e">
        <f t="shared" si="122"/>
        <v>#DIV/0!</v>
      </c>
      <c r="AH299" s="54" t="e">
        <f t="shared" si="123"/>
        <v>#DIV/0!</v>
      </c>
      <c r="AI299" s="54" t="e">
        <f t="shared" si="124"/>
        <v>#DIV/0!</v>
      </c>
    </row>
    <row r="300" spans="1:35" hidden="1" x14ac:dyDescent="0.25">
      <c r="A300" s="3"/>
      <c r="B300" s="4"/>
      <c r="C300" s="4">
        <v>289</v>
      </c>
      <c r="D300" s="24">
        <f t="shared" si="101"/>
        <v>540.15</v>
      </c>
      <c r="E300" s="11"/>
      <c r="F300" s="24">
        <f t="shared" si="102"/>
        <v>30</v>
      </c>
      <c r="G300" s="23">
        <f t="shared" si="103"/>
        <v>0.03</v>
      </c>
      <c r="H300" s="23">
        <f t="shared" si="104"/>
        <v>0.7</v>
      </c>
      <c r="I300" s="22"/>
      <c r="J300" s="8"/>
      <c r="K300" s="9">
        <f t="shared" si="105"/>
        <v>13.13531098012605</v>
      </c>
      <c r="L300" s="9">
        <f t="shared" si="106"/>
        <v>13.159846159971483</v>
      </c>
      <c r="M300" s="10">
        <f t="shared" si="107"/>
        <v>2.4535179845432964E-2</v>
      </c>
      <c r="N300" s="10">
        <f t="shared" si="100"/>
        <v>1.8174207292913001E-2</v>
      </c>
      <c r="O300" s="10">
        <f t="shared" si="108"/>
        <v>0.7473593951540195</v>
      </c>
      <c r="P300" s="10">
        <f t="shared" si="109"/>
        <v>0.7475949548861357</v>
      </c>
      <c r="R300" s="23">
        <f t="shared" si="110"/>
        <v>13.13531098012605</v>
      </c>
      <c r="S300" s="54">
        <f t="shared" si="111"/>
        <v>0</v>
      </c>
      <c r="T300" s="54" t="e">
        <f t="shared" si="112"/>
        <v>#DIV/0!</v>
      </c>
      <c r="U300" s="54" t="e">
        <f t="shared" si="113"/>
        <v>#DIV/0!</v>
      </c>
      <c r="V300" s="54" t="e">
        <f t="shared" si="114"/>
        <v>#DIV/0!</v>
      </c>
      <c r="W300" s="50"/>
      <c r="X300" s="50"/>
      <c r="Y300" s="23">
        <f t="shared" si="115"/>
        <v>13.13531098012605</v>
      </c>
      <c r="Z300" s="54">
        <f t="shared" si="116"/>
        <v>0</v>
      </c>
      <c r="AA300" s="54" t="e">
        <f t="shared" si="117"/>
        <v>#DIV/0!</v>
      </c>
      <c r="AB300" s="54" t="e">
        <f t="shared" si="118"/>
        <v>#DIV/0!</v>
      </c>
      <c r="AC300" s="54" t="e">
        <f t="shared" si="119"/>
        <v>#DIV/0!</v>
      </c>
      <c r="AD300" s="50"/>
      <c r="AE300" s="23">
        <f t="shared" si="120"/>
        <v>13.13531098012605</v>
      </c>
      <c r="AF300" s="54">
        <f t="shared" si="121"/>
        <v>0</v>
      </c>
      <c r="AG300" s="54" t="e">
        <f t="shared" si="122"/>
        <v>#DIV/0!</v>
      </c>
      <c r="AH300" s="54" t="e">
        <f t="shared" si="123"/>
        <v>#DIV/0!</v>
      </c>
      <c r="AI300" s="54" t="e">
        <f t="shared" si="124"/>
        <v>#DIV/0!</v>
      </c>
    </row>
    <row r="301" spans="1:35" hidden="1" x14ac:dyDescent="0.25">
      <c r="A301" s="3"/>
      <c r="B301" s="4"/>
      <c r="C301" s="4">
        <v>290</v>
      </c>
      <c r="D301" s="24">
        <f t="shared" si="101"/>
        <v>541.5</v>
      </c>
      <c r="E301" s="11"/>
      <c r="F301" s="24">
        <f t="shared" si="102"/>
        <v>30</v>
      </c>
      <c r="G301" s="23">
        <f t="shared" si="103"/>
        <v>0.03</v>
      </c>
      <c r="H301" s="23">
        <f t="shared" si="104"/>
        <v>0.7</v>
      </c>
      <c r="I301" s="22"/>
      <c r="J301" s="8"/>
      <c r="K301" s="9">
        <f t="shared" si="105"/>
        <v>13.159846159971483</v>
      </c>
      <c r="L301" s="9">
        <f t="shared" si="106"/>
        <v>13.184340208244933</v>
      </c>
      <c r="M301" s="10">
        <f t="shared" si="107"/>
        <v>2.449404827344992E-2</v>
      </c>
      <c r="N301" s="10">
        <f t="shared" si="100"/>
        <v>1.8143739461815977E-2</v>
      </c>
      <c r="O301" s="10">
        <f t="shared" si="108"/>
        <v>0.74657673039200956</v>
      </c>
      <c r="P301" s="10">
        <f t="shared" si="109"/>
        <v>0.74681218523049642</v>
      </c>
      <c r="R301" s="23">
        <f t="shared" si="110"/>
        <v>13.159846159971483</v>
      </c>
      <c r="S301" s="54">
        <f t="shared" si="111"/>
        <v>0</v>
      </c>
      <c r="T301" s="54" t="e">
        <f t="shared" si="112"/>
        <v>#DIV/0!</v>
      </c>
      <c r="U301" s="54" t="e">
        <f t="shared" si="113"/>
        <v>#DIV/0!</v>
      </c>
      <c r="V301" s="54" t="e">
        <f t="shared" si="114"/>
        <v>#DIV/0!</v>
      </c>
      <c r="W301" s="50"/>
      <c r="X301" s="50"/>
      <c r="Y301" s="23">
        <f t="shared" si="115"/>
        <v>13.159846159971483</v>
      </c>
      <c r="Z301" s="54">
        <f t="shared" si="116"/>
        <v>0</v>
      </c>
      <c r="AA301" s="54" t="e">
        <f t="shared" si="117"/>
        <v>#DIV/0!</v>
      </c>
      <c r="AB301" s="54" t="e">
        <f t="shared" si="118"/>
        <v>#DIV/0!</v>
      </c>
      <c r="AC301" s="54" t="e">
        <f t="shared" si="119"/>
        <v>#DIV/0!</v>
      </c>
      <c r="AD301" s="50"/>
      <c r="AE301" s="23">
        <f t="shared" si="120"/>
        <v>13.159846159971483</v>
      </c>
      <c r="AF301" s="54">
        <f t="shared" si="121"/>
        <v>0</v>
      </c>
      <c r="AG301" s="54" t="e">
        <f t="shared" si="122"/>
        <v>#DIV/0!</v>
      </c>
      <c r="AH301" s="54" t="e">
        <f t="shared" si="123"/>
        <v>#DIV/0!</v>
      </c>
      <c r="AI301" s="54" t="e">
        <f t="shared" si="124"/>
        <v>#DIV/0!</v>
      </c>
    </row>
    <row r="302" spans="1:35" hidden="1" x14ac:dyDescent="0.25">
      <c r="A302" s="3"/>
      <c r="B302" s="4"/>
      <c r="C302" s="4">
        <v>291</v>
      </c>
      <c r="D302" s="24">
        <f t="shared" si="101"/>
        <v>542.84999999999991</v>
      </c>
      <c r="E302" s="11"/>
      <c r="F302" s="24">
        <f t="shared" si="102"/>
        <v>30</v>
      </c>
      <c r="G302" s="23">
        <f t="shared" si="103"/>
        <v>0.03</v>
      </c>
      <c r="H302" s="23">
        <f t="shared" si="104"/>
        <v>0.7</v>
      </c>
      <c r="I302" s="22"/>
      <c r="J302" s="8"/>
      <c r="K302" s="9">
        <f t="shared" si="105"/>
        <v>13.184340208244933</v>
      </c>
      <c r="L302" s="9">
        <f t="shared" si="106"/>
        <v>13.208793152469699</v>
      </c>
      <c r="M302" s="10">
        <f t="shared" si="107"/>
        <v>2.4452944224766071E-2</v>
      </c>
      <c r="N302" s="10">
        <f t="shared" si="100"/>
        <v>1.8113292018343406E-2</v>
      </c>
      <c r="O302" s="10">
        <f t="shared" si="108"/>
        <v>0.74579390525804978</v>
      </c>
      <c r="P302" s="10">
        <f t="shared" si="109"/>
        <v>0.74602925430068989</v>
      </c>
      <c r="R302" s="23">
        <f t="shared" si="110"/>
        <v>13.184340208244933</v>
      </c>
      <c r="S302" s="54">
        <f t="shared" si="111"/>
        <v>0</v>
      </c>
      <c r="T302" s="54" t="e">
        <f t="shared" si="112"/>
        <v>#DIV/0!</v>
      </c>
      <c r="U302" s="54" t="e">
        <f t="shared" si="113"/>
        <v>#DIV/0!</v>
      </c>
      <c r="V302" s="54" t="e">
        <f t="shared" si="114"/>
        <v>#DIV/0!</v>
      </c>
      <c r="W302" s="50"/>
      <c r="X302" s="50"/>
      <c r="Y302" s="23">
        <f t="shared" si="115"/>
        <v>13.184340208244933</v>
      </c>
      <c r="Z302" s="54">
        <f t="shared" si="116"/>
        <v>0</v>
      </c>
      <c r="AA302" s="54" t="e">
        <f t="shared" si="117"/>
        <v>#DIV/0!</v>
      </c>
      <c r="AB302" s="54" t="e">
        <f t="shared" si="118"/>
        <v>#DIV/0!</v>
      </c>
      <c r="AC302" s="54" t="e">
        <f t="shared" si="119"/>
        <v>#DIV/0!</v>
      </c>
      <c r="AD302" s="50"/>
      <c r="AE302" s="23">
        <f t="shared" si="120"/>
        <v>13.184340208244933</v>
      </c>
      <c r="AF302" s="54">
        <f t="shared" si="121"/>
        <v>0</v>
      </c>
      <c r="AG302" s="54" t="e">
        <f t="shared" si="122"/>
        <v>#DIV/0!</v>
      </c>
      <c r="AH302" s="54" t="e">
        <f t="shared" si="123"/>
        <v>#DIV/0!</v>
      </c>
      <c r="AI302" s="54" t="e">
        <f t="shared" si="124"/>
        <v>#DIV/0!</v>
      </c>
    </row>
    <row r="303" spans="1:35" hidden="1" x14ac:dyDescent="0.25">
      <c r="A303" s="3"/>
      <c r="B303" s="4"/>
      <c r="C303" s="4">
        <v>292</v>
      </c>
      <c r="D303" s="24">
        <f t="shared" si="101"/>
        <v>544.20000000000005</v>
      </c>
      <c r="E303" s="11"/>
      <c r="F303" s="24">
        <f t="shared" si="102"/>
        <v>30</v>
      </c>
      <c r="G303" s="23">
        <f t="shared" si="103"/>
        <v>0.03</v>
      </c>
      <c r="H303" s="23">
        <f t="shared" si="104"/>
        <v>0.7</v>
      </c>
      <c r="I303" s="22"/>
      <c r="J303" s="8"/>
      <c r="K303" s="9">
        <f t="shared" si="105"/>
        <v>13.208793152469699</v>
      </c>
      <c r="L303" s="9">
        <f t="shared" si="106"/>
        <v>13.233205020399321</v>
      </c>
      <c r="M303" s="10">
        <f t="shared" si="107"/>
        <v>2.4411867929622133E-2</v>
      </c>
      <c r="N303" s="10">
        <f t="shared" si="100"/>
        <v>1.8082865133054651E-2</v>
      </c>
      <c r="O303" s="10">
        <f t="shared" si="108"/>
        <v>0.74501092505702449</v>
      </c>
      <c r="P303" s="10">
        <f t="shared" si="109"/>
        <v>0.74524616740351779</v>
      </c>
      <c r="R303" s="23">
        <f t="shared" si="110"/>
        <v>13.208793152469699</v>
      </c>
      <c r="S303" s="54">
        <f t="shared" si="111"/>
        <v>0</v>
      </c>
      <c r="T303" s="54" t="e">
        <f t="shared" si="112"/>
        <v>#DIV/0!</v>
      </c>
      <c r="U303" s="54" t="e">
        <f t="shared" si="113"/>
        <v>#DIV/0!</v>
      </c>
      <c r="V303" s="54" t="e">
        <f t="shared" si="114"/>
        <v>#DIV/0!</v>
      </c>
      <c r="W303" s="50"/>
      <c r="X303" s="50"/>
      <c r="Y303" s="23">
        <f t="shared" si="115"/>
        <v>13.208793152469699</v>
      </c>
      <c r="Z303" s="54">
        <f t="shared" si="116"/>
        <v>0</v>
      </c>
      <c r="AA303" s="54" t="e">
        <f t="shared" si="117"/>
        <v>#DIV/0!</v>
      </c>
      <c r="AB303" s="54" t="e">
        <f t="shared" si="118"/>
        <v>#DIV/0!</v>
      </c>
      <c r="AC303" s="54" t="e">
        <f t="shared" si="119"/>
        <v>#DIV/0!</v>
      </c>
      <c r="AD303" s="50"/>
      <c r="AE303" s="23">
        <f t="shared" si="120"/>
        <v>13.208793152469699</v>
      </c>
      <c r="AF303" s="54">
        <f t="shared" si="121"/>
        <v>0</v>
      </c>
      <c r="AG303" s="54" t="e">
        <f t="shared" si="122"/>
        <v>#DIV/0!</v>
      </c>
      <c r="AH303" s="54" t="e">
        <f t="shared" si="123"/>
        <v>#DIV/0!</v>
      </c>
      <c r="AI303" s="54" t="e">
        <f t="shared" si="124"/>
        <v>#DIV/0!</v>
      </c>
    </row>
    <row r="304" spans="1:35" hidden="1" x14ac:dyDescent="0.25">
      <c r="A304" s="3"/>
      <c r="B304" s="4"/>
      <c r="C304" s="4">
        <v>293</v>
      </c>
      <c r="D304" s="24">
        <f t="shared" si="101"/>
        <v>545.54999999999995</v>
      </c>
      <c r="E304" s="11"/>
      <c r="F304" s="24">
        <f t="shared" si="102"/>
        <v>30</v>
      </c>
      <c r="G304" s="23">
        <f t="shared" si="103"/>
        <v>0.03</v>
      </c>
      <c r="H304" s="23">
        <f t="shared" si="104"/>
        <v>0.7</v>
      </c>
      <c r="I304" s="22"/>
      <c r="J304" s="8"/>
      <c r="K304" s="9">
        <f t="shared" si="105"/>
        <v>13.233205020399321</v>
      </c>
      <c r="L304" s="9">
        <f t="shared" si="106"/>
        <v>13.257575840016745</v>
      </c>
      <c r="M304" s="10">
        <f t="shared" si="107"/>
        <v>2.4370819617423933E-2</v>
      </c>
      <c r="N304" s="10">
        <f t="shared" si="100"/>
        <v>1.8052458975869275E-2</v>
      </c>
      <c r="O304" s="10">
        <f t="shared" si="108"/>
        <v>0.74422779508847181</v>
      </c>
      <c r="P304" s="10">
        <f t="shared" si="109"/>
        <v>0.74446292984194762</v>
      </c>
      <c r="R304" s="23">
        <f t="shared" si="110"/>
        <v>13.233205020399321</v>
      </c>
      <c r="S304" s="54">
        <f t="shared" si="111"/>
        <v>0</v>
      </c>
      <c r="T304" s="54" t="e">
        <f t="shared" si="112"/>
        <v>#DIV/0!</v>
      </c>
      <c r="U304" s="54" t="e">
        <f t="shared" si="113"/>
        <v>#DIV/0!</v>
      </c>
      <c r="V304" s="54" t="e">
        <f t="shared" si="114"/>
        <v>#DIV/0!</v>
      </c>
      <c r="W304" s="50"/>
      <c r="X304" s="50"/>
      <c r="Y304" s="23">
        <f t="shared" si="115"/>
        <v>13.233205020399321</v>
      </c>
      <c r="Z304" s="54">
        <f t="shared" si="116"/>
        <v>0</v>
      </c>
      <c r="AA304" s="54" t="e">
        <f t="shared" si="117"/>
        <v>#DIV/0!</v>
      </c>
      <c r="AB304" s="54" t="e">
        <f t="shared" si="118"/>
        <v>#DIV/0!</v>
      </c>
      <c r="AC304" s="54" t="e">
        <f t="shared" si="119"/>
        <v>#DIV/0!</v>
      </c>
      <c r="AD304" s="50"/>
      <c r="AE304" s="23">
        <f t="shared" si="120"/>
        <v>13.233205020399321</v>
      </c>
      <c r="AF304" s="54">
        <f t="shared" si="121"/>
        <v>0</v>
      </c>
      <c r="AG304" s="54" t="e">
        <f t="shared" si="122"/>
        <v>#DIV/0!</v>
      </c>
      <c r="AH304" s="54" t="e">
        <f t="shared" si="123"/>
        <v>#DIV/0!</v>
      </c>
      <c r="AI304" s="54" t="e">
        <f t="shared" si="124"/>
        <v>#DIV/0!</v>
      </c>
    </row>
    <row r="305" spans="1:35" hidden="1" x14ac:dyDescent="0.25">
      <c r="A305" s="3"/>
      <c r="B305" s="4"/>
      <c r="C305" s="4">
        <v>294</v>
      </c>
      <c r="D305" s="24">
        <f t="shared" si="101"/>
        <v>546.9</v>
      </c>
      <c r="E305" s="11"/>
      <c r="F305" s="24">
        <f t="shared" si="102"/>
        <v>30</v>
      </c>
      <c r="G305" s="23">
        <f t="shared" si="103"/>
        <v>0.03</v>
      </c>
      <c r="H305" s="23">
        <f t="shared" si="104"/>
        <v>0.7</v>
      </c>
      <c r="I305" s="22"/>
      <c r="J305" s="8"/>
      <c r="K305" s="9">
        <f t="shared" si="105"/>
        <v>13.257575840016745</v>
      </c>
      <c r="L305" s="9">
        <f t="shared" si="106"/>
        <v>13.281905639533431</v>
      </c>
      <c r="M305" s="10">
        <f t="shared" si="107"/>
        <v>2.4329799516685569E-2</v>
      </c>
      <c r="N305" s="10">
        <f t="shared" si="100"/>
        <v>1.802207371606308E-2</v>
      </c>
      <c r="O305" s="10">
        <f t="shared" si="108"/>
        <v>0.74344452064642685</v>
      </c>
      <c r="P305" s="10">
        <f t="shared" si="109"/>
        <v>0.74367954691248972</v>
      </c>
      <c r="R305" s="23">
        <f t="shared" si="110"/>
        <v>13.257575840016745</v>
      </c>
      <c r="S305" s="54">
        <f t="shared" si="111"/>
        <v>0</v>
      </c>
      <c r="T305" s="54" t="e">
        <f t="shared" si="112"/>
        <v>#DIV/0!</v>
      </c>
      <c r="U305" s="54" t="e">
        <f t="shared" si="113"/>
        <v>#DIV/0!</v>
      </c>
      <c r="V305" s="54" t="e">
        <f t="shared" si="114"/>
        <v>#DIV/0!</v>
      </c>
      <c r="W305" s="50"/>
      <c r="X305" s="50"/>
      <c r="Y305" s="23">
        <f t="shared" si="115"/>
        <v>13.257575840016745</v>
      </c>
      <c r="Z305" s="54">
        <f t="shared" si="116"/>
        <v>0</v>
      </c>
      <c r="AA305" s="54" t="e">
        <f t="shared" si="117"/>
        <v>#DIV/0!</v>
      </c>
      <c r="AB305" s="54" t="e">
        <f t="shared" si="118"/>
        <v>#DIV/0!</v>
      </c>
      <c r="AC305" s="54" t="e">
        <f t="shared" si="119"/>
        <v>#DIV/0!</v>
      </c>
      <c r="AD305" s="50"/>
      <c r="AE305" s="23">
        <f t="shared" si="120"/>
        <v>13.257575840016745</v>
      </c>
      <c r="AF305" s="54">
        <f t="shared" si="121"/>
        <v>0</v>
      </c>
      <c r="AG305" s="54" t="e">
        <f t="shared" si="122"/>
        <v>#DIV/0!</v>
      </c>
      <c r="AH305" s="54" t="e">
        <f t="shared" si="123"/>
        <v>#DIV/0!</v>
      </c>
      <c r="AI305" s="54" t="e">
        <f t="shared" si="124"/>
        <v>#DIV/0!</v>
      </c>
    </row>
    <row r="306" spans="1:35" hidden="1" x14ac:dyDescent="0.25">
      <c r="A306" s="3"/>
      <c r="B306" s="4"/>
      <c r="C306" s="4">
        <v>295</v>
      </c>
      <c r="D306" s="24">
        <f t="shared" si="101"/>
        <v>548.25</v>
      </c>
      <c r="E306" s="11"/>
      <c r="F306" s="24">
        <f t="shared" si="102"/>
        <v>30</v>
      </c>
      <c r="G306" s="23">
        <f t="shared" si="103"/>
        <v>0.03</v>
      </c>
      <c r="H306" s="23">
        <f t="shared" si="104"/>
        <v>0.7</v>
      </c>
      <c r="I306" s="22"/>
      <c r="J306" s="8"/>
      <c r="K306" s="9">
        <f t="shared" si="105"/>
        <v>13.281905639533431</v>
      </c>
      <c r="L306" s="9">
        <f t="shared" si="106"/>
        <v>13.306194447388576</v>
      </c>
      <c r="M306" s="10">
        <f t="shared" si="107"/>
        <v>2.4288807855144867E-2</v>
      </c>
      <c r="N306" s="10">
        <f t="shared" si="100"/>
        <v>1.7991709522330743E-2</v>
      </c>
      <c r="O306" s="10">
        <f t="shared" si="108"/>
        <v>0.74266110702201404</v>
      </c>
      <c r="P306" s="10">
        <f t="shared" si="109"/>
        <v>0.74289602390800147</v>
      </c>
      <c r="R306" s="23">
        <f t="shared" si="110"/>
        <v>13.281905639533431</v>
      </c>
      <c r="S306" s="54">
        <f t="shared" si="111"/>
        <v>0</v>
      </c>
      <c r="T306" s="54" t="e">
        <f t="shared" si="112"/>
        <v>#DIV/0!</v>
      </c>
      <c r="U306" s="54" t="e">
        <f t="shared" si="113"/>
        <v>#DIV/0!</v>
      </c>
      <c r="V306" s="54" t="e">
        <f t="shared" si="114"/>
        <v>#DIV/0!</v>
      </c>
      <c r="W306" s="50"/>
      <c r="X306" s="50"/>
      <c r="Y306" s="23">
        <f t="shared" si="115"/>
        <v>13.281905639533431</v>
      </c>
      <c r="Z306" s="54">
        <f t="shared" si="116"/>
        <v>0</v>
      </c>
      <c r="AA306" s="54" t="e">
        <f t="shared" si="117"/>
        <v>#DIV/0!</v>
      </c>
      <c r="AB306" s="54" t="e">
        <f t="shared" si="118"/>
        <v>#DIV/0!</v>
      </c>
      <c r="AC306" s="54" t="e">
        <f t="shared" si="119"/>
        <v>#DIV/0!</v>
      </c>
      <c r="AD306" s="50"/>
      <c r="AE306" s="23">
        <f t="shared" si="120"/>
        <v>13.281905639533431</v>
      </c>
      <c r="AF306" s="54">
        <f t="shared" si="121"/>
        <v>0</v>
      </c>
      <c r="AG306" s="54" t="e">
        <f t="shared" si="122"/>
        <v>#DIV/0!</v>
      </c>
      <c r="AH306" s="54" t="e">
        <f t="shared" si="123"/>
        <v>#DIV/0!</v>
      </c>
      <c r="AI306" s="54" t="e">
        <f t="shared" si="124"/>
        <v>#DIV/0!</v>
      </c>
    </row>
    <row r="307" spans="1:35" hidden="1" x14ac:dyDescent="0.25">
      <c r="A307" s="3"/>
      <c r="B307" s="4"/>
      <c r="C307" s="4">
        <v>296</v>
      </c>
      <c r="D307" s="24">
        <f t="shared" si="101"/>
        <v>549.59999999999991</v>
      </c>
      <c r="E307" s="11"/>
      <c r="F307" s="24">
        <f t="shared" si="102"/>
        <v>30</v>
      </c>
      <c r="G307" s="23">
        <f t="shared" si="103"/>
        <v>0.03</v>
      </c>
      <c r="H307" s="23">
        <f t="shared" si="104"/>
        <v>0.7</v>
      </c>
      <c r="I307" s="22"/>
      <c r="J307" s="8"/>
      <c r="K307" s="9">
        <f t="shared" si="105"/>
        <v>13.306194447388576</v>
      </c>
      <c r="L307" s="9">
        <f t="shared" si="106"/>
        <v>13.330442292248248</v>
      </c>
      <c r="M307" s="10">
        <f t="shared" si="107"/>
        <v>2.4247844859672796E-2</v>
      </c>
      <c r="N307" s="10">
        <f t="shared" si="100"/>
        <v>1.7961366562718774E-2</v>
      </c>
      <c r="O307" s="10">
        <f t="shared" si="108"/>
        <v>0.74187755950068768</v>
      </c>
      <c r="P307" s="10">
        <f t="shared" si="109"/>
        <v>0.7421123661174952</v>
      </c>
      <c r="R307" s="23">
        <f t="shared" si="110"/>
        <v>13.306194447388576</v>
      </c>
      <c r="S307" s="54">
        <f t="shared" si="111"/>
        <v>0</v>
      </c>
      <c r="T307" s="54" t="e">
        <f t="shared" si="112"/>
        <v>#DIV/0!</v>
      </c>
      <c r="U307" s="54" t="e">
        <f t="shared" si="113"/>
        <v>#DIV/0!</v>
      </c>
      <c r="V307" s="54" t="e">
        <f t="shared" si="114"/>
        <v>#DIV/0!</v>
      </c>
      <c r="W307" s="50"/>
      <c r="X307" s="50"/>
      <c r="Y307" s="23">
        <f t="shared" si="115"/>
        <v>13.306194447388576</v>
      </c>
      <c r="Z307" s="54">
        <f t="shared" si="116"/>
        <v>0</v>
      </c>
      <c r="AA307" s="54" t="e">
        <f t="shared" si="117"/>
        <v>#DIV/0!</v>
      </c>
      <c r="AB307" s="54" t="e">
        <f t="shared" si="118"/>
        <v>#DIV/0!</v>
      </c>
      <c r="AC307" s="54" t="e">
        <f t="shared" si="119"/>
        <v>#DIV/0!</v>
      </c>
      <c r="AD307" s="50"/>
      <c r="AE307" s="23">
        <f t="shared" si="120"/>
        <v>13.306194447388576</v>
      </c>
      <c r="AF307" s="54">
        <f t="shared" si="121"/>
        <v>0</v>
      </c>
      <c r="AG307" s="54" t="e">
        <f t="shared" si="122"/>
        <v>#DIV/0!</v>
      </c>
      <c r="AH307" s="54" t="e">
        <f t="shared" si="123"/>
        <v>#DIV/0!</v>
      </c>
      <c r="AI307" s="54" t="e">
        <f t="shared" si="124"/>
        <v>#DIV/0!</v>
      </c>
    </row>
    <row r="308" spans="1:35" hidden="1" x14ac:dyDescent="0.25">
      <c r="A308" s="3"/>
      <c r="B308" s="4"/>
      <c r="C308" s="4">
        <v>297</v>
      </c>
      <c r="D308" s="24">
        <f t="shared" si="101"/>
        <v>550.95000000000005</v>
      </c>
      <c r="E308" s="11"/>
      <c r="F308" s="24">
        <f t="shared" si="102"/>
        <v>30</v>
      </c>
      <c r="G308" s="23">
        <f t="shared" si="103"/>
        <v>0.03</v>
      </c>
      <c r="H308" s="23">
        <f t="shared" si="104"/>
        <v>0.7</v>
      </c>
      <c r="I308" s="22"/>
      <c r="J308" s="8"/>
      <c r="K308" s="9">
        <f t="shared" si="105"/>
        <v>13.330442292248248</v>
      </c>
      <c r="L308" s="9">
        <f t="shared" si="106"/>
        <v>13.354649203004483</v>
      </c>
      <c r="M308" s="10">
        <f t="shared" si="107"/>
        <v>2.4206910756234379E-2</v>
      </c>
      <c r="N308" s="10">
        <f t="shared" si="100"/>
        <v>1.7931045004619266E-2</v>
      </c>
      <c r="O308" s="10">
        <f t="shared" si="108"/>
        <v>0.74109388336197668</v>
      </c>
      <c r="P308" s="10">
        <f t="shared" si="109"/>
        <v>0.7413285788230094</v>
      </c>
      <c r="R308" s="23">
        <f t="shared" si="110"/>
        <v>13.330442292248248</v>
      </c>
      <c r="S308" s="54">
        <f t="shared" si="111"/>
        <v>0</v>
      </c>
      <c r="T308" s="54" t="e">
        <f t="shared" si="112"/>
        <v>#DIV/0!</v>
      </c>
      <c r="U308" s="54" t="e">
        <f t="shared" si="113"/>
        <v>#DIV/0!</v>
      </c>
      <c r="V308" s="54" t="e">
        <f t="shared" si="114"/>
        <v>#DIV/0!</v>
      </c>
      <c r="W308" s="50"/>
      <c r="X308" s="50"/>
      <c r="Y308" s="23">
        <f t="shared" si="115"/>
        <v>13.330442292248248</v>
      </c>
      <c r="Z308" s="54">
        <f t="shared" si="116"/>
        <v>0</v>
      </c>
      <c r="AA308" s="54" t="e">
        <f t="shared" si="117"/>
        <v>#DIV/0!</v>
      </c>
      <c r="AB308" s="54" t="e">
        <f t="shared" si="118"/>
        <v>#DIV/0!</v>
      </c>
      <c r="AC308" s="54" t="e">
        <f t="shared" si="119"/>
        <v>#DIV/0!</v>
      </c>
      <c r="AD308" s="50"/>
      <c r="AE308" s="23">
        <f t="shared" si="120"/>
        <v>13.330442292248248</v>
      </c>
      <c r="AF308" s="54">
        <f t="shared" si="121"/>
        <v>0</v>
      </c>
      <c r="AG308" s="54" t="e">
        <f t="shared" si="122"/>
        <v>#DIV/0!</v>
      </c>
      <c r="AH308" s="54" t="e">
        <f t="shared" si="123"/>
        <v>#DIV/0!</v>
      </c>
      <c r="AI308" s="54" t="e">
        <f t="shared" si="124"/>
        <v>#DIV/0!</v>
      </c>
    </row>
    <row r="309" spans="1:35" hidden="1" x14ac:dyDescent="0.25">
      <c r="A309" s="3"/>
      <c r="B309" s="4"/>
      <c r="C309" s="4">
        <v>298</v>
      </c>
      <c r="D309" s="24">
        <f t="shared" si="101"/>
        <v>552.29999999999995</v>
      </c>
      <c r="E309" s="11"/>
      <c r="F309" s="24">
        <f t="shared" si="102"/>
        <v>30</v>
      </c>
      <c r="G309" s="23">
        <f t="shared" si="103"/>
        <v>0.03</v>
      </c>
      <c r="H309" s="23">
        <f t="shared" si="104"/>
        <v>0.7</v>
      </c>
      <c r="I309" s="22"/>
      <c r="J309" s="8"/>
      <c r="K309" s="9">
        <f t="shared" si="105"/>
        <v>13.354649203004483</v>
      </c>
      <c r="L309" s="9">
        <f t="shared" si="106"/>
        <v>13.378815208774501</v>
      </c>
      <c r="M309" s="10">
        <f t="shared" si="107"/>
        <v>2.4166005770018373E-2</v>
      </c>
      <c r="N309" s="10">
        <f t="shared" si="100"/>
        <v>1.7900745014828124E-2</v>
      </c>
      <c r="O309" s="10">
        <f t="shared" si="108"/>
        <v>0.74031008388189801</v>
      </c>
      <c r="P309" s="10">
        <f t="shared" si="109"/>
        <v>0.74054466730269752</v>
      </c>
      <c r="R309" s="23">
        <f t="shared" si="110"/>
        <v>13.354649203004483</v>
      </c>
      <c r="S309" s="54">
        <f t="shared" si="111"/>
        <v>0</v>
      </c>
      <c r="T309" s="54" t="e">
        <f t="shared" si="112"/>
        <v>#DIV/0!</v>
      </c>
      <c r="U309" s="54" t="e">
        <f t="shared" si="113"/>
        <v>#DIV/0!</v>
      </c>
      <c r="V309" s="54" t="e">
        <f t="shared" si="114"/>
        <v>#DIV/0!</v>
      </c>
      <c r="W309" s="50"/>
      <c r="X309" s="50"/>
      <c r="Y309" s="23">
        <f t="shared" si="115"/>
        <v>13.354649203004483</v>
      </c>
      <c r="Z309" s="54">
        <f t="shared" si="116"/>
        <v>0</v>
      </c>
      <c r="AA309" s="54" t="e">
        <f t="shared" si="117"/>
        <v>#DIV/0!</v>
      </c>
      <c r="AB309" s="54" t="e">
        <f t="shared" si="118"/>
        <v>#DIV/0!</v>
      </c>
      <c r="AC309" s="54" t="e">
        <f t="shared" si="119"/>
        <v>#DIV/0!</v>
      </c>
      <c r="AD309" s="50"/>
      <c r="AE309" s="23">
        <f t="shared" si="120"/>
        <v>13.354649203004483</v>
      </c>
      <c r="AF309" s="54">
        <f t="shared" si="121"/>
        <v>0</v>
      </c>
      <c r="AG309" s="54" t="e">
        <f t="shared" si="122"/>
        <v>#DIV/0!</v>
      </c>
      <c r="AH309" s="54" t="e">
        <f t="shared" si="123"/>
        <v>#DIV/0!</v>
      </c>
      <c r="AI309" s="54" t="e">
        <f t="shared" si="124"/>
        <v>#DIV/0!</v>
      </c>
    </row>
    <row r="310" spans="1:35" hidden="1" x14ac:dyDescent="0.25">
      <c r="A310" s="3"/>
      <c r="B310" s="4"/>
      <c r="C310" s="4">
        <v>299</v>
      </c>
      <c r="D310" s="24">
        <f t="shared" si="101"/>
        <v>553.65</v>
      </c>
      <c r="E310" s="11"/>
      <c r="F310" s="24">
        <f t="shared" si="102"/>
        <v>30</v>
      </c>
      <c r="G310" s="23">
        <f t="shared" si="103"/>
        <v>0.03</v>
      </c>
      <c r="H310" s="23">
        <f t="shared" si="104"/>
        <v>0.7</v>
      </c>
      <c r="I310" s="22"/>
      <c r="J310" s="8"/>
      <c r="K310" s="9">
        <f t="shared" si="105"/>
        <v>13.378815208774501</v>
      </c>
      <c r="L310" s="9">
        <f t="shared" si="106"/>
        <v>13.402940338899786</v>
      </c>
      <c r="M310" s="10">
        <f t="shared" si="107"/>
        <v>2.41251301252845E-2</v>
      </c>
      <c r="N310" s="10">
        <f t="shared" si="100"/>
        <v>1.78704667594697E-2</v>
      </c>
      <c r="O310" s="10">
        <f t="shared" si="108"/>
        <v>0.73952616632984247</v>
      </c>
      <c r="P310" s="10">
        <f t="shared" si="109"/>
        <v>0.73976063682911253</v>
      </c>
      <c r="R310" s="23">
        <f t="shared" si="110"/>
        <v>13.378815208774501</v>
      </c>
      <c r="S310" s="54">
        <f t="shared" si="111"/>
        <v>0</v>
      </c>
      <c r="T310" s="54" t="e">
        <f t="shared" si="112"/>
        <v>#DIV/0!</v>
      </c>
      <c r="U310" s="54" t="e">
        <f t="shared" si="113"/>
        <v>#DIV/0!</v>
      </c>
      <c r="V310" s="54" t="e">
        <f t="shared" si="114"/>
        <v>#DIV/0!</v>
      </c>
      <c r="W310" s="50"/>
      <c r="X310" s="50"/>
      <c r="Y310" s="23">
        <f t="shared" si="115"/>
        <v>13.378815208774501</v>
      </c>
      <c r="Z310" s="54">
        <f t="shared" si="116"/>
        <v>0</v>
      </c>
      <c r="AA310" s="54" t="e">
        <f t="shared" si="117"/>
        <v>#DIV/0!</v>
      </c>
      <c r="AB310" s="54" t="e">
        <f t="shared" si="118"/>
        <v>#DIV/0!</v>
      </c>
      <c r="AC310" s="54" t="e">
        <f t="shared" si="119"/>
        <v>#DIV/0!</v>
      </c>
      <c r="AD310" s="50"/>
      <c r="AE310" s="23">
        <f t="shared" si="120"/>
        <v>13.378815208774501</v>
      </c>
      <c r="AF310" s="54">
        <f t="shared" si="121"/>
        <v>0</v>
      </c>
      <c r="AG310" s="54" t="e">
        <f t="shared" si="122"/>
        <v>#DIV/0!</v>
      </c>
      <c r="AH310" s="54" t="e">
        <f t="shared" si="123"/>
        <v>#DIV/0!</v>
      </c>
      <c r="AI310" s="54" t="e">
        <f t="shared" si="124"/>
        <v>#DIV/0!</v>
      </c>
    </row>
    <row r="311" spans="1:35" hidden="1" x14ac:dyDescent="0.25">
      <c r="A311" s="3"/>
      <c r="B311" s="4"/>
      <c r="C311" s="4">
        <v>300</v>
      </c>
      <c r="D311" s="24">
        <f t="shared" si="101"/>
        <v>555</v>
      </c>
      <c r="E311" s="11"/>
      <c r="F311" s="24">
        <f t="shared" si="102"/>
        <v>30</v>
      </c>
      <c r="G311" s="23">
        <f t="shared" si="103"/>
        <v>0.03</v>
      </c>
      <c r="H311" s="23">
        <f t="shared" si="104"/>
        <v>0.7</v>
      </c>
      <c r="I311" s="22"/>
      <c r="J311" s="8"/>
      <c r="K311" s="9">
        <f t="shared" si="105"/>
        <v>13.402940338899786</v>
      </c>
      <c r="L311" s="9">
        <f t="shared" si="106"/>
        <v>13.427024622945227</v>
      </c>
      <c r="M311" s="10">
        <f t="shared" si="107"/>
        <v>2.4084284045441606E-2</v>
      </c>
      <c r="N311" s="10">
        <f t="shared" si="100"/>
        <v>1.7840210404032022E-2</v>
      </c>
      <c r="O311" s="10">
        <f t="shared" si="108"/>
        <v>0.73874213597003502</v>
      </c>
      <c r="P311" s="10">
        <f t="shared" si="109"/>
        <v>0.73897649266889087</v>
      </c>
      <c r="R311" s="23">
        <f t="shared" si="110"/>
        <v>13.402940338899786</v>
      </c>
      <c r="S311" s="54">
        <f t="shared" si="111"/>
        <v>0</v>
      </c>
      <c r="T311" s="54" t="e">
        <f t="shared" si="112"/>
        <v>#DIV/0!</v>
      </c>
      <c r="U311" s="54" t="e">
        <f t="shared" si="113"/>
        <v>#DIV/0!</v>
      </c>
      <c r="V311" s="54" t="e">
        <f t="shared" si="114"/>
        <v>#DIV/0!</v>
      </c>
      <c r="W311" s="50"/>
      <c r="X311" s="50"/>
      <c r="Y311" s="23">
        <f t="shared" si="115"/>
        <v>13.402940338899786</v>
      </c>
      <c r="Z311" s="54">
        <f t="shared" si="116"/>
        <v>0</v>
      </c>
      <c r="AA311" s="54" t="e">
        <f t="shared" si="117"/>
        <v>#DIV/0!</v>
      </c>
      <c r="AB311" s="54" t="e">
        <f t="shared" si="118"/>
        <v>#DIV/0!</v>
      </c>
      <c r="AC311" s="54" t="e">
        <f t="shared" si="119"/>
        <v>#DIV/0!</v>
      </c>
      <c r="AD311" s="50"/>
      <c r="AE311" s="23">
        <f t="shared" si="120"/>
        <v>13.402940338899786</v>
      </c>
      <c r="AF311" s="54">
        <f t="shared" si="121"/>
        <v>0</v>
      </c>
      <c r="AG311" s="54" t="e">
        <f t="shared" si="122"/>
        <v>#DIV/0!</v>
      </c>
      <c r="AH311" s="54" t="e">
        <f t="shared" si="123"/>
        <v>#DIV/0!</v>
      </c>
      <c r="AI311" s="54" t="e">
        <f t="shared" si="124"/>
        <v>#DIV/0!</v>
      </c>
    </row>
    <row r="312" spans="1:35" hidden="1" x14ac:dyDescent="0.25">
      <c r="A312" s="3"/>
      <c r="B312" s="4"/>
      <c r="C312" s="4">
        <v>301</v>
      </c>
      <c r="D312" s="24">
        <f t="shared" si="101"/>
        <v>556.34999999999991</v>
      </c>
      <c r="E312" s="11"/>
      <c r="F312" s="24">
        <f t="shared" si="102"/>
        <v>30</v>
      </c>
      <c r="G312" s="23">
        <f t="shared" si="103"/>
        <v>0.03</v>
      </c>
      <c r="H312" s="23">
        <f t="shared" si="104"/>
        <v>0.7</v>
      </c>
      <c r="I312" s="22"/>
      <c r="J312" s="8"/>
      <c r="K312" s="9">
        <f t="shared" si="105"/>
        <v>13.427024622945227</v>
      </c>
      <c r="L312" s="9">
        <f t="shared" si="106"/>
        <v>13.451068090698275</v>
      </c>
      <c r="M312" s="10">
        <f t="shared" si="107"/>
        <v>2.4043467753047665E-2</v>
      </c>
      <c r="N312" s="10">
        <f t="shared" si="100"/>
        <v>1.7809976113366842E-2</v>
      </c>
      <c r="O312" s="10">
        <f t="shared" si="108"/>
        <v>0.73795799806153817</v>
      </c>
      <c r="P312" s="10">
        <f t="shared" si="109"/>
        <v>0.7381922400839801</v>
      </c>
      <c r="R312" s="23">
        <f t="shared" si="110"/>
        <v>13.427024622945227</v>
      </c>
      <c r="S312" s="54">
        <f t="shared" si="111"/>
        <v>0</v>
      </c>
      <c r="T312" s="54" t="e">
        <f t="shared" si="112"/>
        <v>#DIV/0!</v>
      </c>
      <c r="U312" s="54" t="e">
        <f t="shared" si="113"/>
        <v>#DIV/0!</v>
      </c>
      <c r="V312" s="54" t="e">
        <f t="shared" si="114"/>
        <v>#DIV/0!</v>
      </c>
      <c r="W312" s="50"/>
      <c r="X312" s="50"/>
      <c r="Y312" s="23">
        <f t="shared" si="115"/>
        <v>13.427024622945227</v>
      </c>
      <c r="Z312" s="54">
        <f t="shared" si="116"/>
        <v>0</v>
      </c>
      <c r="AA312" s="54" t="e">
        <f t="shared" si="117"/>
        <v>#DIV/0!</v>
      </c>
      <c r="AB312" s="54" t="e">
        <f t="shared" si="118"/>
        <v>#DIV/0!</v>
      </c>
      <c r="AC312" s="54" t="e">
        <f t="shared" si="119"/>
        <v>#DIV/0!</v>
      </c>
      <c r="AD312" s="50"/>
      <c r="AE312" s="23">
        <f t="shared" si="120"/>
        <v>13.427024622945227</v>
      </c>
      <c r="AF312" s="54">
        <f t="shared" si="121"/>
        <v>0</v>
      </c>
      <c r="AG312" s="54" t="e">
        <f t="shared" si="122"/>
        <v>#DIV/0!</v>
      </c>
      <c r="AH312" s="54" t="e">
        <f t="shared" si="123"/>
        <v>#DIV/0!</v>
      </c>
      <c r="AI312" s="54" t="e">
        <f t="shared" si="124"/>
        <v>#DIV/0!</v>
      </c>
    </row>
    <row r="313" spans="1:35" hidden="1" x14ac:dyDescent="0.25">
      <c r="A313" s="3"/>
      <c r="B313" s="4"/>
      <c r="C313" s="4">
        <v>302</v>
      </c>
      <c r="D313" s="24">
        <f t="shared" si="101"/>
        <v>557.70000000000005</v>
      </c>
      <c r="E313" s="11"/>
      <c r="F313" s="24">
        <f t="shared" si="102"/>
        <v>30</v>
      </c>
      <c r="G313" s="23">
        <f t="shared" si="103"/>
        <v>0.03</v>
      </c>
      <c r="H313" s="23">
        <f t="shared" si="104"/>
        <v>0.7</v>
      </c>
      <c r="I313" s="22"/>
      <c r="J313" s="8"/>
      <c r="K313" s="9">
        <f t="shared" si="105"/>
        <v>13.451068090698275</v>
      </c>
      <c r="L313" s="9">
        <f t="shared" si="106"/>
        <v>13.475070772167989</v>
      </c>
      <c r="M313" s="10">
        <f t="shared" si="107"/>
        <v>2.4002681469713849E-2</v>
      </c>
      <c r="N313" s="10">
        <f t="shared" si="100"/>
        <v>1.7779764051641087E-2</v>
      </c>
      <c r="O313" s="10">
        <f t="shared" si="108"/>
        <v>0.73717375785624206</v>
      </c>
      <c r="P313" s="10">
        <f t="shared" si="109"/>
        <v>0.7374078843291898</v>
      </c>
      <c r="R313" s="23">
        <f t="shared" si="110"/>
        <v>13.451068090698275</v>
      </c>
      <c r="S313" s="54">
        <f t="shared" si="111"/>
        <v>0</v>
      </c>
      <c r="T313" s="54" t="e">
        <f t="shared" si="112"/>
        <v>#DIV/0!</v>
      </c>
      <c r="U313" s="54" t="e">
        <f t="shared" si="113"/>
        <v>#DIV/0!</v>
      </c>
      <c r="V313" s="54" t="e">
        <f t="shared" si="114"/>
        <v>#DIV/0!</v>
      </c>
      <c r="W313" s="50"/>
      <c r="X313" s="50"/>
      <c r="Y313" s="23">
        <f t="shared" si="115"/>
        <v>13.451068090698275</v>
      </c>
      <c r="Z313" s="54">
        <f t="shared" si="116"/>
        <v>0</v>
      </c>
      <c r="AA313" s="54" t="e">
        <f t="shared" si="117"/>
        <v>#DIV/0!</v>
      </c>
      <c r="AB313" s="54" t="e">
        <f t="shared" si="118"/>
        <v>#DIV/0!</v>
      </c>
      <c r="AC313" s="54" t="e">
        <f t="shared" si="119"/>
        <v>#DIV/0!</v>
      </c>
      <c r="AD313" s="50"/>
      <c r="AE313" s="23">
        <f t="shared" si="120"/>
        <v>13.451068090698275</v>
      </c>
      <c r="AF313" s="54">
        <f t="shared" si="121"/>
        <v>0</v>
      </c>
      <c r="AG313" s="54" t="e">
        <f t="shared" si="122"/>
        <v>#DIV/0!</v>
      </c>
      <c r="AH313" s="54" t="e">
        <f t="shared" si="123"/>
        <v>#DIV/0!</v>
      </c>
      <c r="AI313" s="54" t="e">
        <f t="shared" si="124"/>
        <v>#DIV/0!</v>
      </c>
    </row>
    <row r="314" spans="1:35" hidden="1" x14ac:dyDescent="0.25">
      <c r="A314" s="3"/>
      <c r="B314" s="4"/>
      <c r="C314" s="4">
        <v>303</v>
      </c>
      <c r="D314" s="24">
        <f t="shared" si="101"/>
        <v>559.04999999999995</v>
      </c>
      <c r="E314" s="11"/>
      <c r="F314" s="24">
        <f t="shared" si="102"/>
        <v>30</v>
      </c>
      <c r="G314" s="23">
        <f t="shared" si="103"/>
        <v>0.03</v>
      </c>
      <c r="H314" s="23">
        <f t="shared" si="104"/>
        <v>0.7</v>
      </c>
      <c r="I314" s="22"/>
      <c r="J314" s="8"/>
      <c r="K314" s="9">
        <f t="shared" si="105"/>
        <v>13.475070772167989</v>
      </c>
      <c r="L314" s="9">
        <f t="shared" si="106"/>
        <v>13.499032697584257</v>
      </c>
      <c r="M314" s="10">
        <f t="shared" si="107"/>
        <v>2.396192541626796E-2</v>
      </c>
      <c r="N314" s="10">
        <f t="shared" si="100"/>
        <v>1.7749574382420412E-2</v>
      </c>
      <c r="O314" s="10">
        <f t="shared" si="108"/>
        <v>0.73638942060232659</v>
      </c>
      <c r="P314" s="10">
        <f t="shared" si="109"/>
        <v>0.73662343065476577</v>
      </c>
      <c r="R314" s="23">
        <f t="shared" si="110"/>
        <v>13.475070772167989</v>
      </c>
      <c r="S314" s="54">
        <f t="shared" si="111"/>
        <v>0</v>
      </c>
      <c r="T314" s="54" t="e">
        <f t="shared" si="112"/>
        <v>#DIV/0!</v>
      </c>
      <c r="U314" s="54" t="e">
        <f t="shared" si="113"/>
        <v>#DIV/0!</v>
      </c>
      <c r="V314" s="54" t="e">
        <f t="shared" si="114"/>
        <v>#DIV/0!</v>
      </c>
      <c r="W314" s="50"/>
      <c r="X314" s="50"/>
      <c r="Y314" s="23">
        <f t="shared" si="115"/>
        <v>13.475070772167989</v>
      </c>
      <c r="Z314" s="54">
        <f t="shared" si="116"/>
        <v>0</v>
      </c>
      <c r="AA314" s="54" t="e">
        <f t="shared" si="117"/>
        <v>#DIV/0!</v>
      </c>
      <c r="AB314" s="54" t="e">
        <f t="shared" si="118"/>
        <v>#DIV/0!</v>
      </c>
      <c r="AC314" s="54" t="e">
        <f t="shared" si="119"/>
        <v>#DIV/0!</v>
      </c>
      <c r="AD314" s="50"/>
      <c r="AE314" s="23">
        <f t="shared" si="120"/>
        <v>13.475070772167989</v>
      </c>
      <c r="AF314" s="54">
        <f t="shared" si="121"/>
        <v>0</v>
      </c>
      <c r="AG314" s="54" t="e">
        <f t="shared" si="122"/>
        <v>#DIV/0!</v>
      </c>
      <c r="AH314" s="54" t="e">
        <f t="shared" si="123"/>
        <v>#DIV/0!</v>
      </c>
      <c r="AI314" s="54" t="e">
        <f t="shared" si="124"/>
        <v>#DIV/0!</v>
      </c>
    </row>
    <row r="315" spans="1:35" hidden="1" x14ac:dyDescent="0.25">
      <c r="A315" s="3"/>
      <c r="B315" s="4"/>
      <c r="C315" s="4">
        <v>304</v>
      </c>
      <c r="D315" s="24">
        <f t="shared" si="101"/>
        <v>560.4</v>
      </c>
      <c r="E315" s="11"/>
      <c r="F315" s="24">
        <f t="shared" si="102"/>
        <v>30</v>
      </c>
      <c r="G315" s="23">
        <f t="shared" si="103"/>
        <v>0.03</v>
      </c>
      <c r="H315" s="23">
        <f t="shared" si="104"/>
        <v>0.7</v>
      </c>
      <c r="I315" s="22"/>
      <c r="J315" s="8"/>
      <c r="K315" s="9">
        <f t="shared" si="105"/>
        <v>13.499032697584257</v>
      </c>
      <c r="L315" s="9">
        <f t="shared" si="106"/>
        <v>13.522953897396796</v>
      </c>
      <c r="M315" s="10">
        <f t="shared" si="107"/>
        <v>2.3921199812539484E-2</v>
      </c>
      <c r="N315" s="10">
        <f t="shared" si="100"/>
        <v>1.7719407268547469E-2</v>
      </c>
      <c r="O315" s="10">
        <f t="shared" si="108"/>
        <v>0.735604991539211</v>
      </c>
      <c r="P315" s="10">
        <f t="shared" si="109"/>
        <v>0.73583888430338562</v>
      </c>
      <c r="R315" s="23">
        <f t="shared" si="110"/>
        <v>13.499032697584257</v>
      </c>
      <c r="S315" s="54">
        <f t="shared" si="111"/>
        <v>0</v>
      </c>
      <c r="T315" s="54" t="e">
        <f t="shared" si="112"/>
        <v>#DIV/0!</v>
      </c>
      <c r="U315" s="54" t="e">
        <f t="shared" si="113"/>
        <v>#DIV/0!</v>
      </c>
      <c r="V315" s="54" t="e">
        <f t="shared" si="114"/>
        <v>#DIV/0!</v>
      </c>
      <c r="W315" s="50"/>
      <c r="X315" s="50"/>
      <c r="Y315" s="23">
        <f t="shared" si="115"/>
        <v>13.499032697584257</v>
      </c>
      <c r="Z315" s="54">
        <f t="shared" si="116"/>
        <v>0</v>
      </c>
      <c r="AA315" s="54" t="e">
        <f t="shared" si="117"/>
        <v>#DIV/0!</v>
      </c>
      <c r="AB315" s="54" t="e">
        <f t="shared" si="118"/>
        <v>#DIV/0!</v>
      </c>
      <c r="AC315" s="54" t="e">
        <f t="shared" si="119"/>
        <v>#DIV/0!</v>
      </c>
      <c r="AD315" s="50"/>
      <c r="AE315" s="23">
        <f t="shared" si="120"/>
        <v>13.499032697584257</v>
      </c>
      <c r="AF315" s="54">
        <f t="shared" si="121"/>
        <v>0</v>
      </c>
      <c r="AG315" s="54" t="e">
        <f t="shared" si="122"/>
        <v>#DIV/0!</v>
      </c>
      <c r="AH315" s="54" t="e">
        <f t="shared" si="123"/>
        <v>#DIV/0!</v>
      </c>
      <c r="AI315" s="54" t="e">
        <f t="shared" si="124"/>
        <v>#DIV/0!</v>
      </c>
    </row>
    <row r="316" spans="1:35" hidden="1" x14ac:dyDescent="0.25">
      <c r="A316" s="3"/>
      <c r="B316" s="4"/>
      <c r="C316" s="4">
        <v>305</v>
      </c>
      <c r="D316" s="24">
        <f t="shared" si="101"/>
        <v>561.75</v>
      </c>
      <c r="E316" s="11"/>
      <c r="F316" s="24">
        <f t="shared" si="102"/>
        <v>30</v>
      </c>
      <c r="G316" s="23">
        <f t="shared" si="103"/>
        <v>0.03</v>
      </c>
      <c r="H316" s="23">
        <f t="shared" si="104"/>
        <v>0.7</v>
      </c>
      <c r="I316" s="22"/>
      <c r="J316" s="8"/>
      <c r="K316" s="9">
        <f t="shared" si="105"/>
        <v>13.522953897396796</v>
      </c>
      <c r="L316" s="9">
        <f t="shared" si="106"/>
        <v>13.546834402274332</v>
      </c>
      <c r="M316" s="10">
        <f t="shared" si="107"/>
        <v>2.3880504877535458E-2</v>
      </c>
      <c r="N316" s="10">
        <f t="shared" si="100"/>
        <v>1.7689262872249679E-2</v>
      </c>
      <c r="O316" s="10">
        <f t="shared" si="108"/>
        <v>0.73482047590202493</v>
      </c>
      <c r="P316" s="10">
        <f t="shared" si="109"/>
        <v>0.73505425051300899</v>
      </c>
      <c r="R316" s="23">
        <f t="shared" si="110"/>
        <v>13.522953897396796</v>
      </c>
      <c r="S316" s="54">
        <f t="shared" si="111"/>
        <v>0</v>
      </c>
      <c r="T316" s="54" t="e">
        <f t="shared" si="112"/>
        <v>#DIV/0!</v>
      </c>
      <c r="U316" s="54" t="e">
        <f t="shared" si="113"/>
        <v>#DIV/0!</v>
      </c>
      <c r="V316" s="54" t="e">
        <f t="shared" si="114"/>
        <v>#DIV/0!</v>
      </c>
      <c r="W316" s="50"/>
      <c r="X316" s="50"/>
      <c r="Y316" s="23">
        <f t="shared" si="115"/>
        <v>13.522953897396796</v>
      </c>
      <c r="Z316" s="54">
        <f t="shared" si="116"/>
        <v>0</v>
      </c>
      <c r="AA316" s="54" t="e">
        <f t="shared" si="117"/>
        <v>#DIV/0!</v>
      </c>
      <c r="AB316" s="54" t="e">
        <f t="shared" si="118"/>
        <v>#DIV/0!</v>
      </c>
      <c r="AC316" s="54" t="e">
        <f t="shared" si="119"/>
        <v>#DIV/0!</v>
      </c>
      <c r="AD316" s="50"/>
      <c r="AE316" s="23">
        <f t="shared" si="120"/>
        <v>13.522953897396796</v>
      </c>
      <c r="AF316" s="54">
        <f t="shared" si="121"/>
        <v>0</v>
      </c>
      <c r="AG316" s="54" t="e">
        <f t="shared" si="122"/>
        <v>#DIV/0!</v>
      </c>
      <c r="AH316" s="54" t="e">
        <f t="shared" si="123"/>
        <v>#DIV/0!</v>
      </c>
      <c r="AI316" s="54" t="e">
        <f t="shared" si="124"/>
        <v>#DIV/0!</v>
      </c>
    </row>
    <row r="317" spans="1:35" hidden="1" x14ac:dyDescent="0.25">
      <c r="A317" s="3"/>
      <c r="B317" s="4"/>
      <c r="C317" s="4">
        <v>306</v>
      </c>
      <c r="D317" s="24">
        <f t="shared" si="101"/>
        <v>563.09999999999991</v>
      </c>
      <c r="E317" s="11"/>
      <c r="F317" s="24">
        <f t="shared" si="102"/>
        <v>30</v>
      </c>
      <c r="G317" s="23">
        <f t="shared" si="103"/>
        <v>0.03</v>
      </c>
      <c r="H317" s="23">
        <f t="shared" si="104"/>
        <v>0.7</v>
      </c>
      <c r="I317" s="22"/>
      <c r="J317" s="8"/>
      <c r="K317" s="9">
        <f t="shared" si="105"/>
        <v>13.546834402274332</v>
      </c>
      <c r="L317" s="9">
        <f t="shared" si="106"/>
        <v>13.570674243103674</v>
      </c>
      <c r="M317" s="10">
        <f t="shared" si="107"/>
        <v>2.3839840829342762E-2</v>
      </c>
      <c r="N317" s="10">
        <f t="shared" si="100"/>
        <v>1.7659141355066927E-2</v>
      </c>
      <c r="O317" s="10">
        <f t="shared" si="108"/>
        <v>0.73403587891860145</v>
      </c>
      <c r="P317" s="10">
        <f t="shared" si="109"/>
        <v>0.73426953451421395</v>
      </c>
      <c r="R317" s="23">
        <f t="shared" si="110"/>
        <v>13.546834402274332</v>
      </c>
      <c r="S317" s="54">
        <f t="shared" si="111"/>
        <v>0</v>
      </c>
      <c r="T317" s="54" t="e">
        <f t="shared" si="112"/>
        <v>#DIV/0!</v>
      </c>
      <c r="U317" s="54" t="e">
        <f t="shared" si="113"/>
        <v>#DIV/0!</v>
      </c>
      <c r="V317" s="54" t="e">
        <f t="shared" si="114"/>
        <v>#DIV/0!</v>
      </c>
      <c r="W317" s="50"/>
      <c r="X317" s="50"/>
      <c r="Y317" s="23">
        <f t="shared" si="115"/>
        <v>13.546834402274332</v>
      </c>
      <c r="Z317" s="54">
        <f t="shared" si="116"/>
        <v>0</v>
      </c>
      <c r="AA317" s="54" t="e">
        <f t="shared" si="117"/>
        <v>#DIV/0!</v>
      </c>
      <c r="AB317" s="54" t="e">
        <f t="shared" si="118"/>
        <v>#DIV/0!</v>
      </c>
      <c r="AC317" s="54" t="e">
        <f t="shared" si="119"/>
        <v>#DIV/0!</v>
      </c>
      <c r="AD317" s="50"/>
      <c r="AE317" s="23">
        <f t="shared" si="120"/>
        <v>13.546834402274332</v>
      </c>
      <c r="AF317" s="54">
        <f t="shared" si="121"/>
        <v>0</v>
      </c>
      <c r="AG317" s="54" t="e">
        <f t="shared" si="122"/>
        <v>#DIV/0!</v>
      </c>
      <c r="AH317" s="54" t="e">
        <f t="shared" si="123"/>
        <v>#DIV/0!</v>
      </c>
      <c r="AI317" s="54" t="e">
        <f t="shared" si="124"/>
        <v>#DIV/0!</v>
      </c>
    </row>
    <row r="318" spans="1:35" hidden="1" x14ac:dyDescent="0.25">
      <c r="A318" s="3"/>
      <c r="B318" s="4"/>
      <c r="C318" s="4">
        <v>307</v>
      </c>
      <c r="D318" s="24">
        <f t="shared" si="101"/>
        <v>564.45000000000005</v>
      </c>
      <c r="E318" s="11"/>
      <c r="F318" s="24">
        <f t="shared" si="102"/>
        <v>30</v>
      </c>
      <c r="G318" s="23">
        <f t="shared" si="103"/>
        <v>0.03</v>
      </c>
      <c r="H318" s="23">
        <f t="shared" si="104"/>
        <v>0.7</v>
      </c>
      <c r="I318" s="22"/>
      <c r="J318" s="8"/>
      <c r="K318" s="9">
        <f t="shared" si="105"/>
        <v>13.570674243103674</v>
      </c>
      <c r="L318" s="9">
        <f t="shared" si="106"/>
        <v>13.594473450988787</v>
      </c>
      <c r="M318" s="10">
        <f t="shared" si="107"/>
        <v>2.3799207885112139E-2</v>
      </c>
      <c r="N318" s="10">
        <f t="shared" si="100"/>
        <v>1.7629042877862031E-2</v>
      </c>
      <c r="O318" s="10">
        <f t="shared" si="108"/>
        <v>0.73325120580990766</v>
      </c>
      <c r="P318" s="10">
        <f t="shared" si="109"/>
        <v>0.73348474153028476</v>
      </c>
      <c r="R318" s="23">
        <f t="shared" si="110"/>
        <v>13.570674243103674</v>
      </c>
      <c r="S318" s="54">
        <f t="shared" si="111"/>
        <v>0</v>
      </c>
      <c r="T318" s="54" t="e">
        <f t="shared" si="112"/>
        <v>#DIV/0!</v>
      </c>
      <c r="U318" s="54" t="e">
        <f t="shared" si="113"/>
        <v>#DIV/0!</v>
      </c>
      <c r="V318" s="54" t="e">
        <f t="shared" si="114"/>
        <v>#DIV/0!</v>
      </c>
      <c r="W318" s="50"/>
      <c r="X318" s="50"/>
      <c r="Y318" s="23">
        <f t="shared" si="115"/>
        <v>13.570674243103674</v>
      </c>
      <c r="Z318" s="54">
        <f t="shared" si="116"/>
        <v>0</v>
      </c>
      <c r="AA318" s="54" t="e">
        <f t="shared" si="117"/>
        <v>#DIV/0!</v>
      </c>
      <c r="AB318" s="54" t="e">
        <f t="shared" si="118"/>
        <v>#DIV/0!</v>
      </c>
      <c r="AC318" s="54" t="e">
        <f t="shared" si="119"/>
        <v>#DIV/0!</v>
      </c>
      <c r="AD318" s="50"/>
      <c r="AE318" s="23">
        <f t="shared" si="120"/>
        <v>13.570674243103674</v>
      </c>
      <c r="AF318" s="54">
        <f t="shared" si="121"/>
        <v>0</v>
      </c>
      <c r="AG318" s="54" t="e">
        <f t="shared" si="122"/>
        <v>#DIV/0!</v>
      </c>
      <c r="AH318" s="54" t="e">
        <f t="shared" si="123"/>
        <v>#DIV/0!</v>
      </c>
      <c r="AI318" s="54" t="e">
        <f t="shared" si="124"/>
        <v>#DIV/0!</v>
      </c>
    </row>
    <row r="319" spans="1:35" hidden="1" x14ac:dyDescent="0.25">
      <c r="A319" s="3"/>
      <c r="B319" s="4"/>
      <c r="C319" s="4">
        <v>308</v>
      </c>
      <c r="D319" s="24">
        <f t="shared" si="101"/>
        <v>565.79999999999995</v>
      </c>
      <c r="E319" s="11"/>
      <c r="F319" s="24">
        <f t="shared" si="102"/>
        <v>30</v>
      </c>
      <c r="G319" s="23">
        <f t="shared" si="103"/>
        <v>0.03</v>
      </c>
      <c r="H319" s="23">
        <f t="shared" si="104"/>
        <v>0.7</v>
      </c>
      <c r="I319" s="22"/>
      <c r="J319" s="8"/>
      <c r="K319" s="9">
        <f t="shared" si="105"/>
        <v>13.594473450988787</v>
      </c>
      <c r="L319" s="9">
        <f t="shared" si="106"/>
        <v>13.61823205724993</v>
      </c>
      <c r="M319" s="10">
        <f t="shared" si="107"/>
        <v>2.3758606261143456E-2</v>
      </c>
      <c r="N319" s="10">
        <f t="shared" si="100"/>
        <v>1.7598967600846709E-2</v>
      </c>
      <c r="O319" s="10">
        <f t="shared" si="108"/>
        <v>0.73246646179111952</v>
      </c>
      <c r="P319" s="10">
        <f t="shared" si="109"/>
        <v>0.73269987678016568</v>
      </c>
      <c r="R319" s="23">
        <f t="shared" si="110"/>
        <v>13.594473450988787</v>
      </c>
      <c r="S319" s="54">
        <f t="shared" si="111"/>
        <v>0</v>
      </c>
      <c r="T319" s="54" t="e">
        <f t="shared" si="112"/>
        <v>#DIV/0!</v>
      </c>
      <c r="U319" s="54" t="e">
        <f t="shared" si="113"/>
        <v>#DIV/0!</v>
      </c>
      <c r="V319" s="54" t="e">
        <f t="shared" si="114"/>
        <v>#DIV/0!</v>
      </c>
      <c r="W319" s="50"/>
      <c r="X319" s="50"/>
      <c r="Y319" s="23">
        <f t="shared" si="115"/>
        <v>13.594473450988787</v>
      </c>
      <c r="Z319" s="54">
        <f t="shared" si="116"/>
        <v>0</v>
      </c>
      <c r="AA319" s="54" t="e">
        <f t="shared" si="117"/>
        <v>#DIV/0!</v>
      </c>
      <c r="AB319" s="54" t="e">
        <f t="shared" si="118"/>
        <v>#DIV/0!</v>
      </c>
      <c r="AC319" s="54" t="e">
        <f t="shared" si="119"/>
        <v>#DIV/0!</v>
      </c>
      <c r="AD319" s="50"/>
      <c r="AE319" s="23">
        <f t="shared" si="120"/>
        <v>13.594473450988787</v>
      </c>
      <c r="AF319" s="54">
        <f t="shared" si="121"/>
        <v>0</v>
      </c>
      <c r="AG319" s="54" t="e">
        <f t="shared" si="122"/>
        <v>#DIV/0!</v>
      </c>
      <c r="AH319" s="54" t="e">
        <f t="shared" si="123"/>
        <v>#DIV/0!</v>
      </c>
      <c r="AI319" s="54" t="e">
        <f t="shared" si="124"/>
        <v>#DIV/0!</v>
      </c>
    </row>
    <row r="320" spans="1:35" hidden="1" x14ac:dyDescent="0.25">
      <c r="A320" s="3"/>
      <c r="B320" s="4"/>
      <c r="C320" s="4">
        <v>309</v>
      </c>
      <c r="D320" s="24">
        <f t="shared" si="101"/>
        <v>567.15</v>
      </c>
      <c r="E320" s="11"/>
      <c r="F320" s="24">
        <f t="shared" si="102"/>
        <v>30</v>
      </c>
      <c r="G320" s="23">
        <f t="shared" si="103"/>
        <v>0.03</v>
      </c>
      <c r="H320" s="23">
        <f t="shared" si="104"/>
        <v>0.7</v>
      </c>
      <c r="I320" s="22"/>
      <c r="J320" s="8"/>
      <c r="K320" s="9">
        <f t="shared" si="105"/>
        <v>13.61823205724993</v>
      </c>
      <c r="L320" s="9">
        <f t="shared" si="106"/>
        <v>13.641950093422693</v>
      </c>
      <c r="M320" s="10">
        <f t="shared" si="107"/>
        <v>2.3718036172763135E-2</v>
      </c>
      <c r="N320" s="10">
        <f t="shared" si="100"/>
        <v>1.7568915683527954E-2</v>
      </c>
      <c r="O320" s="10">
        <f t="shared" si="108"/>
        <v>0.73168165206938429</v>
      </c>
      <c r="P320" s="10">
        <f t="shared" si="109"/>
        <v>0.73191494547254643</v>
      </c>
      <c r="R320" s="23">
        <f t="shared" si="110"/>
        <v>13.61823205724993</v>
      </c>
      <c r="S320" s="54">
        <f t="shared" si="111"/>
        <v>0</v>
      </c>
      <c r="T320" s="54" t="e">
        <f t="shared" si="112"/>
        <v>#DIV/0!</v>
      </c>
      <c r="U320" s="54" t="e">
        <f t="shared" si="113"/>
        <v>#DIV/0!</v>
      </c>
      <c r="V320" s="54" t="e">
        <f t="shared" si="114"/>
        <v>#DIV/0!</v>
      </c>
      <c r="W320" s="50"/>
      <c r="X320" s="50"/>
      <c r="Y320" s="23">
        <f t="shared" si="115"/>
        <v>13.61823205724993</v>
      </c>
      <c r="Z320" s="54">
        <f t="shared" si="116"/>
        <v>0</v>
      </c>
      <c r="AA320" s="54" t="e">
        <f t="shared" si="117"/>
        <v>#DIV/0!</v>
      </c>
      <c r="AB320" s="54" t="e">
        <f t="shared" si="118"/>
        <v>#DIV/0!</v>
      </c>
      <c r="AC320" s="54" t="e">
        <f t="shared" si="119"/>
        <v>#DIV/0!</v>
      </c>
      <c r="AD320" s="50"/>
      <c r="AE320" s="23">
        <f t="shared" si="120"/>
        <v>13.61823205724993</v>
      </c>
      <c r="AF320" s="54">
        <f t="shared" si="121"/>
        <v>0</v>
      </c>
      <c r="AG320" s="54" t="e">
        <f t="shared" si="122"/>
        <v>#DIV/0!</v>
      </c>
      <c r="AH320" s="54" t="e">
        <f t="shared" si="123"/>
        <v>#DIV/0!</v>
      </c>
      <c r="AI320" s="54" t="e">
        <f t="shared" si="124"/>
        <v>#DIV/0!</v>
      </c>
    </row>
    <row r="321" spans="1:35" hidden="1" x14ac:dyDescent="0.25">
      <c r="A321" s="3"/>
      <c r="B321" s="4"/>
      <c r="C321" s="4">
        <v>310</v>
      </c>
      <c r="D321" s="24">
        <f t="shared" si="101"/>
        <v>568.5</v>
      </c>
      <c r="E321" s="11"/>
      <c r="F321" s="24">
        <f t="shared" si="102"/>
        <v>30</v>
      </c>
      <c r="G321" s="23">
        <f t="shared" si="103"/>
        <v>0.03</v>
      </c>
      <c r="H321" s="23">
        <f t="shared" si="104"/>
        <v>0.7</v>
      </c>
      <c r="I321" s="22"/>
      <c r="J321" s="8"/>
      <c r="K321" s="9">
        <f t="shared" si="105"/>
        <v>13.641950093422693</v>
      </c>
      <c r="L321" s="9">
        <f t="shared" si="106"/>
        <v>13.665627591257115</v>
      </c>
      <c r="M321" s="10">
        <f t="shared" si="107"/>
        <v>2.3677497834421857E-2</v>
      </c>
      <c r="N321" s="10">
        <f t="shared" si="100"/>
        <v>1.7538887284756634E-2</v>
      </c>
      <c r="O321" s="10">
        <f t="shared" si="108"/>
        <v>0.73089678184583595</v>
      </c>
      <c r="P321" s="10">
        <f t="shared" si="109"/>
        <v>0.73112995281275817</v>
      </c>
      <c r="R321" s="23">
        <f t="shared" si="110"/>
        <v>13.641950093422693</v>
      </c>
      <c r="S321" s="54">
        <f t="shared" si="111"/>
        <v>0</v>
      </c>
      <c r="T321" s="54" t="e">
        <f t="shared" si="112"/>
        <v>#DIV/0!</v>
      </c>
      <c r="U321" s="54" t="e">
        <f t="shared" si="113"/>
        <v>#DIV/0!</v>
      </c>
      <c r="V321" s="54" t="e">
        <f t="shared" si="114"/>
        <v>#DIV/0!</v>
      </c>
      <c r="W321" s="50"/>
      <c r="X321" s="50"/>
      <c r="Y321" s="23">
        <f t="shared" si="115"/>
        <v>13.641950093422693</v>
      </c>
      <c r="Z321" s="54">
        <f t="shared" si="116"/>
        <v>0</v>
      </c>
      <c r="AA321" s="54" t="e">
        <f t="shared" si="117"/>
        <v>#DIV/0!</v>
      </c>
      <c r="AB321" s="54" t="e">
        <f t="shared" si="118"/>
        <v>#DIV/0!</v>
      </c>
      <c r="AC321" s="54" t="e">
        <f t="shared" si="119"/>
        <v>#DIV/0!</v>
      </c>
      <c r="AD321" s="50"/>
      <c r="AE321" s="23">
        <f t="shared" si="120"/>
        <v>13.641950093422693</v>
      </c>
      <c r="AF321" s="54">
        <f t="shared" si="121"/>
        <v>0</v>
      </c>
      <c r="AG321" s="54" t="e">
        <f t="shared" si="122"/>
        <v>#DIV/0!</v>
      </c>
      <c r="AH321" s="54" t="e">
        <f t="shared" si="123"/>
        <v>#DIV/0!</v>
      </c>
      <c r="AI321" s="54" t="e">
        <f t="shared" si="124"/>
        <v>#DIV/0!</v>
      </c>
    </row>
    <row r="322" spans="1:35" hidden="1" x14ac:dyDescent="0.25">
      <c r="A322" s="3"/>
      <c r="B322" s="4"/>
      <c r="C322" s="4">
        <v>311</v>
      </c>
      <c r="D322" s="24">
        <f t="shared" si="101"/>
        <v>569.85</v>
      </c>
      <c r="E322" s="11"/>
      <c r="F322" s="24">
        <f t="shared" si="102"/>
        <v>30</v>
      </c>
      <c r="G322" s="23">
        <f t="shared" si="103"/>
        <v>0.03</v>
      </c>
      <c r="H322" s="23">
        <f t="shared" si="104"/>
        <v>0.7</v>
      </c>
      <c r="I322" s="22"/>
      <c r="J322" s="8"/>
      <c r="K322" s="9">
        <f t="shared" si="105"/>
        <v>13.665627591257115</v>
      </c>
      <c r="L322" s="9">
        <f t="shared" si="106"/>
        <v>13.689264582716735</v>
      </c>
      <c r="M322" s="10">
        <f t="shared" si="107"/>
        <v>2.3636991459619949E-2</v>
      </c>
      <c r="N322" s="10">
        <f t="shared" si="100"/>
        <v>1.7508882562681148E-2</v>
      </c>
      <c r="O322" s="10">
        <f t="shared" si="108"/>
        <v>0.73011185631365638</v>
      </c>
      <c r="P322" s="10">
        <f t="shared" si="109"/>
        <v>0.73034490399634078</v>
      </c>
      <c r="R322" s="23">
        <f t="shared" si="110"/>
        <v>13.665627591257115</v>
      </c>
      <c r="S322" s="54">
        <f t="shared" si="111"/>
        <v>0</v>
      </c>
      <c r="T322" s="54" t="e">
        <f t="shared" si="112"/>
        <v>#DIV/0!</v>
      </c>
      <c r="U322" s="54" t="e">
        <f t="shared" si="113"/>
        <v>#DIV/0!</v>
      </c>
      <c r="V322" s="54" t="e">
        <f t="shared" si="114"/>
        <v>#DIV/0!</v>
      </c>
      <c r="W322" s="50"/>
      <c r="X322" s="50"/>
      <c r="Y322" s="23">
        <f t="shared" si="115"/>
        <v>13.665627591257115</v>
      </c>
      <c r="Z322" s="54">
        <f t="shared" si="116"/>
        <v>0</v>
      </c>
      <c r="AA322" s="54" t="e">
        <f t="shared" si="117"/>
        <v>#DIV/0!</v>
      </c>
      <c r="AB322" s="54" t="e">
        <f t="shared" si="118"/>
        <v>#DIV/0!</v>
      </c>
      <c r="AC322" s="54" t="e">
        <f t="shared" si="119"/>
        <v>#DIV/0!</v>
      </c>
      <c r="AD322" s="50"/>
      <c r="AE322" s="23">
        <f t="shared" si="120"/>
        <v>13.665627591257115</v>
      </c>
      <c r="AF322" s="54">
        <f t="shared" si="121"/>
        <v>0</v>
      </c>
      <c r="AG322" s="54" t="e">
        <f t="shared" si="122"/>
        <v>#DIV/0!</v>
      </c>
      <c r="AH322" s="54" t="e">
        <f t="shared" si="123"/>
        <v>#DIV/0!</v>
      </c>
      <c r="AI322" s="54" t="e">
        <f t="shared" si="124"/>
        <v>#DIV/0!</v>
      </c>
    </row>
    <row r="323" spans="1:35" hidden="1" x14ac:dyDescent="0.25">
      <c r="A323" s="3"/>
      <c r="B323" s="4"/>
      <c r="C323" s="4">
        <v>312</v>
      </c>
      <c r="D323" s="24">
        <f t="shared" si="101"/>
        <v>571.20000000000005</v>
      </c>
      <c r="E323" s="11"/>
      <c r="F323" s="24">
        <f t="shared" si="102"/>
        <v>30</v>
      </c>
      <c r="G323" s="23">
        <f t="shared" si="103"/>
        <v>0.03</v>
      </c>
      <c r="H323" s="23">
        <f t="shared" si="104"/>
        <v>0.7</v>
      </c>
      <c r="I323" s="22"/>
      <c r="J323" s="8"/>
      <c r="K323" s="9">
        <f t="shared" si="105"/>
        <v>13.689264582716735</v>
      </c>
      <c r="L323" s="9">
        <f t="shared" si="106"/>
        <v>13.712861099977673</v>
      </c>
      <c r="M323" s="10">
        <f t="shared" si="107"/>
        <v>2.3596517260937588E-2</v>
      </c>
      <c r="N323" s="10">
        <f t="shared" si="100"/>
        <v>1.7478901674769762E-2</v>
      </c>
      <c r="O323" s="10">
        <f t="shared" si="108"/>
        <v>0.72932688065899742</v>
      </c>
      <c r="P323" s="10">
        <f t="shared" si="109"/>
        <v>0.72955980421156119</v>
      </c>
      <c r="R323" s="23">
        <f t="shared" si="110"/>
        <v>13.689264582716735</v>
      </c>
      <c r="S323" s="54">
        <f t="shared" si="111"/>
        <v>0</v>
      </c>
      <c r="T323" s="54" t="e">
        <f t="shared" si="112"/>
        <v>#DIV/0!</v>
      </c>
      <c r="U323" s="54" t="e">
        <f t="shared" si="113"/>
        <v>#DIV/0!</v>
      </c>
      <c r="V323" s="54" t="e">
        <f t="shared" si="114"/>
        <v>#DIV/0!</v>
      </c>
      <c r="W323" s="50"/>
      <c r="X323" s="50"/>
      <c r="Y323" s="23">
        <f t="shared" si="115"/>
        <v>13.689264582716735</v>
      </c>
      <c r="Z323" s="54">
        <f t="shared" si="116"/>
        <v>0</v>
      </c>
      <c r="AA323" s="54" t="e">
        <f t="shared" si="117"/>
        <v>#DIV/0!</v>
      </c>
      <c r="AB323" s="54" t="e">
        <f t="shared" si="118"/>
        <v>#DIV/0!</v>
      </c>
      <c r="AC323" s="54" t="e">
        <f t="shared" si="119"/>
        <v>#DIV/0!</v>
      </c>
      <c r="AD323" s="50"/>
      <c r="AE323" s="23">
        <f t="shared" si="120"/>
        <v>13.689264582716735</v>
      </c>
      <c r="AF323" s="54">
        <f t="shared" si="121"/>
        <v>0</v>
      </c>
      <c r="AG323" s="54" t="e">
        <f t="shared" si="122"/>
        <v>#DIV/0!</v>
      </c>
      <c r="AH323" s="54" t="e">
        <f t="shared" si="123"/>
        <v>#DIV/0!</v>
      </c>
      <c r="AI323" s="54" t="e">
        <f t="shared" si="124"/>
        <v>#DIV/0!</v>
      </c>
    </row>
    <row r="324" spans="1:35" hidden="1" x14ac:dyDescent="0.25">
      <c r="A324" s="3"/>
      <c r="B324" s="4"/>
      <c r="C324" s="4">
        <v>313</v>
      </c>
      <c r="D324" s="24">
        <f t="shared" si="101"/>
        <v>572.54999999999995</v>
      </c>
      <c r="E324" s="11"/>
      <c r="F324" s="24">
        <f t="shared" si="102"/>
        <v>30</v>
      </c>
      <c r="G324" s="23">
        <f t="shared" si="103"/>
        <v>0.03</v>
      </c>
      <c r="H324" s="23">
        <f t="shared" si="104"/>
        <v>0.7</v>
      </c>
      <c r="I324" s="22"/>
      <c r="J324" s="8"/>
      <c r="K324" s="9">
        <f t="shared" si="105"/>
        <v>13.712861099977673</v>
      </c>
      <c r="L324" s="9">
        <f t="shared" si="106"/>
        <v>13.736417175427698</v>
      </c>
      <c r="M324" s="10">
        <f t="shared" si="107"/>
        <v>2.3556075450025915E-2</v>
      </c>
      <c r="N324" s="10">
        <f t="shared" si="100"/>
        <v>1.7448944777796679E-2</v>
      </c>
      <c r="O324" s="10">
        <f t="shared" si="108"/>
        <v>0.72854186006038912</v>
      </c>
      <c r="P324" s="10">
        <f t="shared" si="109"/>
        <v>0.72877465864128765</v>
      </c>
      <c r="R324" s="23">
        <f t="shared" si="110"/>
        <v>13.712861099977673</v>
      </c>
      <c r="S324" s="54">
        <f t="shared" si="111"/>
        <v>0</v>
      </c>
      <c r="T324" s="54" t="e">
        <f t="shared" si="112"/>
        <v>#DIV/0!</v>
      </c>
      <c r="U324" s="54" t="e">
        <f t="shared" si="113"/>
        <v>#DIV/0!</v>
      </c>
      <c r="V324" s="54" t="e">
        <f t="shared" si="114"/>
        <v>#DIV/0!</v>
      </c>
      <c r="W324" s="50"/>
      <c r="X324" s="50"/>
      <c r="Y324" s="23">
        <f t="shared" si="115"/>
        <v>13.712861099977673</v>
      </c>
      <c r="Z324" s="54">
        <f t="shared" si="116"/>
        <v>0</v>
      </c>
      <c r="AA324" s="54" t="e">
        <f t="shared" si="117"/>
        <v>#DIV/0!</v>
      </c>
      <c r="AB324" s="54" t="e">
        <f t="shared" si="118"/>
        <v>#DIV/0!</v>
      </c>
      <c r="AC324" s="54" t="e">
        <f t="shared" si="119"/>
        <v>#DIV/0!</v>
      </c>
      <c r="AD324" s="50"/>
      <c r="AE324" s="23">
        <f t="shared" si="120"/>
        <v>13.712861099977673</v>
      </c>
      <c r="AF324" s="54">
        <f t="shared" si="121"/>
        <v>0</v>
      </c>
      <c r="AG324" s="54" t="e">
        <f t="shared" si="122"/>
        <v>#DIV/0!</v>
      </c>
      <c r="AH324" s="54" t="e">
        <f t="shared" si="123"/>
        <v>#DIV/0!</v>
      </c>
      <c r="AI324" s="54" t="e">
        <f t="shared" si="124"/>
        <v>#DIV/0!</v>
      </c>
    </row>
    <row r="325" spans="1:35" hidden="1" x14ac:dyDescent="0.25">
      <c r="A325" s="3"/>
      <c r="B325" s="4"/>
      <c r="C325" s="4">
        <v>314</v>
      </c>
      <c r="D325" s="24">
        <f t="shared" si="101"/>
        <v>573.9</v>
      </c>
      <c r="E325" s="11"/>
      <c r="F325" s="24">
        <f t="shared" si="102"/>
        <v>30</v>
      </c>
      <c r="G325" s="23">
        <f t="shared" si="103"/>
        <v>0.03</v>
      </c>
      <c r="H325" s="23">
        <f t="shared" si="104"/>
        <v>0.7</v>
      </c>
      <c r="I325" s="22"/>
      <c r="J325" s="8"/>
      <c r="K325" s="9">
        <f t="shared" si="105"/>
        <v>13.736417175427698</v>
      </c>
      <c r="L325" s="9">
        <f t="shared" si="106"/>
        <v>13.759932841665284</v>
      </c>
      <c r="M325" s="10">
        <f t="shared" si="107"/>
        <v>2.351566623758572E-2</v>
      </c>
      <c r="N325" s="10">
        <f t="shared" si="100"/>
        <v>1.7419012027840981E-2</v>
      </c>
      <c r="O325" s="10">
        <f t="shared" si="108"/>
        <v>0.72775679968868434</v>
      </c>
      <c r="P325" s="10">
        <f t="shared" si="109"/>
        <v>0.72798947245807644</v>
      </c>
      <c r="R325" s="23">
        <f t="shared" si="110"/>
        <v>13.736417175427698</v>
      </c>
      <c r="S325" s="54">
        <f t="shared" si="111"/>
        <v>0</v>
      </c>
      <c r="T325" s="54" t="e">
        <f t="shared" si="112"/>
        <v>#DIV/0!</v>
      </c>
      <c r="U325" s="54" t="e">
        <f t="shared" si="113"/>
        <v>#DIV/0!</v>
      </c>
      <c r="V325" s="54" t="e">
        <f t="shared" si="114"/>
        <v>#DIV/0!</v>
      </c>
      <c r="W325" s="50"/>
      <c r="X325" s="50"/>
      <c r="Y325" s="23">
        <f t="shared" si="115"/>
        <v>13.736417175427698</v>
      </c>
      <c r="Z325" s="54">
        <f t="shared" si="116"/>
        <v>0</v>
      </c>
      <c r="AA325" s="54" t="e">
        <f t="shared" si="117"/>
        <v>#DIV/0!</v>
      </c>
      <c r="AB325" s="54" t="e">
        <f t="shared" si="118"/>
        <v>#DIV/0!</v>
      </c>
      <c r="AC325" s="54" t="e">
        <f t="shared" si="119"/>
        <v>#DIV/0!</v>
      </c>
      <c r="AD325" s="50"/>
      <c r="AE325" s="23">
        <f t="shared" si="120"/>
        <v>13.736417175427698</v>
      </c>
      <c r="AF325" s="54">
        <f t="shared" si="121"/>
        <v>0</v>
      </c>
      <c r="AG325" s="54" t="e">
        <f t="shared" si="122"/>
        <v>#DIV/0!</v>
      </c>
      <c r="AH325" s="54" t="e">
        <f t="shared" si="123"/>
        <v>#DIV/0!</v>
      </c>
      <c r="AI325" s="54" t="e">
        <f t="shared" si="124"/>
        <v>#DIV/0!</v>
      </c>
    </row>
    <row r="326" spans="1:35" hidden="1" x14ac:dyDescent="0.25">
      <c r="A326" s="3"/>
      <c r="B326" s="4"/>
      <c r="C326" s="4">
        <v>315</v>
      </c>
      <c r="D326" s="24">
        <f t="shared" si="101"/>
        <v>575.25</v>
      </c>
      <c r="E326" s="11"/>
      <c r="F326" s="24">
        <f t="shared" si="102"/>
        <v>30</v>
      </c>
      <c r="G326" s="23">
        <f t="shared" si="103"/>
        <v>0.03</v>
      </c>
      <c r="H326" s="23">
        <f t="shared" si="104"/>
        <v>0.7</v>
      </c>
      <c r="I326" s="22"/>
      <c r="J326" s="8"/>
      <c r="K326" s="9">
        <f t="shared" si="105"/>
        <v>13.759932841665284</v>
      </c>
      <c r="L326" s="9">
        <f t="shared" si="106"/>
        <v>13.783408131498689</v>
      </c>
      <c r="M326" s="10">
        <f t="shared" si="107"/>
        <v>2.3475289833404744E-2</v>
      </c>
      <c r="N326" s="10">
        <f t="shared" si="100"/>
        <v>1.7389103580299516E-2</v>
      </c>
      <c r="O326" s="10">
        <f t="shared" si="108"/>
        <v>0.72697170470758521</v>
      </c>
      <c r="P326" s="10">
        <f t="shared" si="109"/>
        <v>0.7272042508292329</v>
      </c>
      <c r="R326" s="23">
        <f t="shared" si="110"/>
        <v>13.759932841665284</v>
      </c>
      <c r="S326" s="54">
        <f t="shared" si="111"/>
        <v>0</v>
      </c>
      <c r="T326" s="54" t="e">
        <f t="shared" si="112"/>
        <v>#DIV/0!</v>
      </c>
      <c r="U326" s="54" t="e">
        <f t="shared" si="113"/>
        <v>#DIV/0!</v>
      </c>
      <c r="V326" s="54" t="e">
        <f t="shared" si="114"/>
        <v>#DIV/0!</v>
      </c>
      <c r="W326" s="50"/>
      <c r="X326" s="50"/>
      <c r="Y326" s="23">
        <f t="shared" si="115"/>
        <v>13.759932841665284</v>
      </c>
      <c r="Z326" s="54">
        <f t="shared" si="116"/>
        <v>0</v>
      </c>
      <c r="AA326" s="54" t="e">
        <f t="shared" si="117"/>
        <v>#DIV/0!</v>
      </c>
      <c r="AB326" s="54" t="e">
        <f t="shared" si="118"/>
        <v>#DIV/0!</v>
      </c>
      <c r="AC326" s="54" t="e">
        <f t="shared" si="119"/>
        <v>#DIV/0!</v>
      </c>
      <c r="AD326" s="50"/>
      <c r="AE326" s="23">
        <f t="shared" si="120"/>
        <v>13.759932841665284</v>
      </c>
      <c r="AF326" s="54">
        <f t="shared" si="121"/>
        <v>0</v>
      </c>
      <c r="AG326" s="54" t="e">
        <f t="shared" si="122"/>
        <v>#DIV/0!</v>
      </c>
      <c r="AH326" s="54" t="e">
        <f t="shared" si="123"/>
        <v>#DIV/0!</v>
      </c>
      <c r="AI326" s="54" t="e">
        <f t="shared" si="124"/>
        <v>#DIV/0!</v>
      </c>
    </row>
    <row r="327" spans="1:35" hidden="1" x14ac:dyDescent="0.25">
      <c r="A327" s="3"/>
      <c r="B327" s="4"/>
      <c r="C327" s="4">
        <v>316</v>
      </c>
      <c r="D327" s="24">
        <f t="shared" si="101"/>
        <v>576.6</v>
      </c>
      <c r="E327" s="11"/>
      <c r="F327" s="24">
        <f t="shared" si="102"/>
        <v>30</v>
      </c>
      <c r="G327" s="23">
        <f t="shared" si="103"/>
        <v>0.03</v>
      </c>
      <c r="H327" s="23">
        <f t="shared" si="104"/>
        <v>0.7</v>
      </c>
      <c r="I327" s="22"/>
      <c r="J327" s="8"/>
      <c r="K327" s="9">
        <f t="shared" si="105"/>
        <v>13.783408131498689</v>
      </c>
      <c r="L327" s="9">
        <f t="shared" si="106"/>
        <v>13.80684307794497</v>
      </c>
      <c r="M327" s="10">
        <f t="shared" si="107"/>
        <v>2.3434946446281302E-2</v>
      </c>
      <c r="N327" s="10">
        <f t="shared" si="100"/>
        <v>1.7359219589837709E-2</v>
      </c>
      <c r="O327" s="10">
        <f t="shared" si="108"/>
        <v>0.7261865802715729</v>
      </c>
      <c r="P327" s="10">
        <f t="shared" si="109"/>
        <v>0.72641899891176676</v>
      </c>
      <c r="R327" s="23">
        <f t="shared" si="110"/>
        <v>13.783408131498689</v>
      </c>
      <c r="S327" s="54">
        <f t="shared" si="111"/>
        <v>0</v>
      </c>
      <c r="T327" s="54" t="e">
        <f t="shared" si="112"/>
        <v>#DIV/0!</v>
      </c>
      <c r="U327" s="54" t="e">
        <f t="shared" si="113"/>
        <v>#DIV/0!</v>
      </c>
      <c r="V327" s="54" t="e">
        <f t="shared" si="114"/>
        <v>#DIV/0!</v>
      </c>
      <c r="W327" s="50"/>
      <c r="X327" s="50"/>
      <c r="Y327" s="23">
        <f t="shared" si="115"/>
        <v>13.783408131498689</v>
      </c>
      <c r="Z327" s="54">
        <f t="shared" si="116"/>
        <v>0</v>
      </c>
      <c r="AA327" s="54" t="e">
        <f t="shared" si="117"/>
        <v>#DIV/0!</v>
      </c>
      <c r="AB327" s="54" t="e">
        <f t="shared" si="118"/>
        <v>#DIV/0!</v>
      </c>
      <c r="AC327" s="54" t="e">
        <f t="shared" si="119"/>
        <v>#DIV/0!</v>
      </c>
      <c r="AD327" s="50"/>
      <c r="AE327" s="23">
        <f t="shared" si="120"/>
        <v>13.783408131498689</v>
      </c>
      <c r="AF327" s="54">
        <f t="shared" si="121"/>
        <v>0</v>
      </c>
      <c r="AG327" s="54" t="e">
        <f t="shared" si="122"/>
        <v>#DIV/0!</v>
      </c>
      <c r="AH327" s="54" t="e">
        <f t="shared" si="123"/>
        <v>#DIV/0!</v>
      </c>
      <c r="AI327" s="54" t="e">
        <f t="shared" si="124"/>
        <v>#DIV/0!</v>
      </c>
    </row>
    <row r="328" spans="1:35" hidden="1" x14ac:dyDescent="0.25">
      <c r="A328" s="3"/>
      <c r="B328" s="4"/>
      <c r="C328" s="4">
        <v>317</v>
      </c>
      <c r="D328" s="24">
        <f t="shared" si="101"/>
        <v>577.95000000000005</v>
      </c>
      <c r="E328" s="11"/>
      <c r="F328" s="24">
        <f t="shared" si="102"/>
        <v>30</v>
      </c>
      <c r="G328" s="23">
        <f t="shared" si="103"/>
        <v>0.03</v>
      </c>
      <c r="H328" s="23">
        <f t="shared" si="104"/>
        <v>0.7</v>
      </c>
      <c r="I328" s="22"/>
      <c r="J328" s="8"/>
      <c r="K328" s="9">
        <f t="shared" si="105"/>
        <v>13.80684307794497</v>
      </c>
      <c r="L328" s="9">
        <f t="shared" si="106"/>
        <v>13.83023771422906</v>
      </c>
      <c r="M328" s="10">
        <f t="shared" si="107"/>
        <v>2.3394636284089998E-2</v>
      </c>
      <c r="N328" s="10">
        <f t="shared" si="100"/>
        <v>1.7329360210438204E-2</v>
      </c>
      <c r="O328" s="10">
        <f t="shared" si="108"/>
        <v>0.72540143152792913</v>
      </c>
      <c r="P328" s="10">
        <f t="shared" si="109"/>
        <v>0.7256337218562835</v>
      </c>
      <c r="R328" s="23">
        <f t="shared" si="110"/>
        <v>13.80684307794497</v>
      </c>
      <c r="S328" s="54">
        <f t="shared" si="111"/>
        <v>0</v>
      </c>
      <c r="T328" s="54" t="e">
        <f t="shared" si="112"/>
        <v>#DIV/0!</v>
      </c>
      <c r="U328" s="54" t="e">
        <f t="shared" si="113"/>
        <v>#DIV/0!</v>
      </c>
      <c r="V328" s="54" t="e">
        <f t="shared" si="114"/>
        <v>#DIV/0!</v>
      </c>
      <c r="W328" s="50"/>
      <c r="X328" s="50"/>
      <c r="Y328" s="23">
        <f t="shared" si="115"/>
        <v>13.80684307794497</v>
      </c>
      <c r="Z328" s="54">
        <f t="shared" si="116"/>
        <v>0</v>
      </c>
      <c r="AA328" s="54" t="e">
        <f t="shared" si="117"/>
        <v>#DIV/0!</v>
      </c>
      <c r="AB328" s="54" t="e">
        <f t="shared" si="118"/>
        <v>#DIV/0!</v>
      </c>
      <c r="AC328" s="54" t="e">
        <f t="shared" si="119"/>
        <v>#DIV/0!</v>
      </c>
      <c r="AD328" s="50"/>
      <c r="AE328" s="23">
        <f t="shared" si="120"/>
        <v>13.80684307794497</v>
      </c>
      <c r="AF328" s="54">
        <f t="shared" si="121"/>
        <v>0</v>
      </c>
      <c r="AG328" s="54" t="e">
        <f t="shared" si="122"/>
        <v>#DIV/0!</v>
      </c>
      <c r="AH328" s="54" t="e">
        <f t="shared" si="123"/>
        <v>#DIV/0!</v>
      </c>
      <c r="AI328" s="54" t="e">
        <f t="shared" si="124"/>
        <v>#DIV/0!</v>
      </c>
    </row>
    <row r="329" spans="1:35" hidden="1" x14ac:dyDescent="0.25">
      <c r="A329" s="3"/>
      <c r="B329" s="4"/>
      <c r="C329" s="4">
        <v>318</v>
      </c>
      <c r="D329" s="24">
        <f t="shared" si="101"/>
        <v>579.29999999999995</v>
      </c>
      <c r="E329" s="11"/>
      <c r="F329" s="24">
        <f t="shared" si="102"/>
        <v>30</v>
      </c>
      <c r="G329" s="23">
        <f t="shared" si="103"/>
        <v>0.03</v>
      </c>
      <c r="H329" s="23">
        <f t="shared" si="104"/>
        <v>0.7</v>
      </c>
      <c r="I329" s="22"/>
      <c r="J329" s="8"/>
      <c r="K329" s="9">
        <f t="shared" si="105"/>
        <v>13.83023771422906</v>
      </c>
      <c r="L329" s="9">
        <f t="shared" si="106"/>
        <v>13.853592073782833</v>
      </c>
      <c r="M329" s="10">
        <f t="shared" si="107"/>
        <v>2.3354359553772852E-2</v>
      </c>
      <c r="N329" s="10">
        <f t="shared" si="100"/>
        <v>1.729952559538555E-2</v>
      </c>
      <c r="O329" s="10">
        <f t="shared" si="108"/>
        <v>0.72461626361607934</v>
      </c>
      <c r="P329" s="10">
        <f t="shared" si="109"/>
        <v>0.72484842480491285</v>
      </c>
      <c r="R329" s="23">
        <f t="shared" si="110"/>
        <v>13.83023771422906</v>
      </c>
      <c r="S329" s="54">
        <f t="shared" si="111"/>
        <v>0</v>
      </c>
      <c r="T329" s="54" t="e">
        <f t="shared" si="112"/>
        <v>#DIV/0!</v>
      </c>
      <c r="U329" s="54" t="e">
        <f t="shared" si="113"/>
        <v>#DIV/0!</v>
      </c>
      <c r="V329" s="54" t="e">
        <f t="shared" si="114"/>
        <v>#DIV/0!</v>
      </c>
      <c r="W329" s="50"/>
      <c r="X329" s="50"/>
      <c r="Y329" s="23">
        <f t="shared" si="115"/>
        <v>13.83023771422906</v>
      </c>
      <c r="Z329" s="54">
        <f t="shared" si="116"/>
        <v>0</v>
      </c>
      <c r="AA329" s="54" t="e">
        <f t="shared" si="117"/>
        <v>#DIV/0!</v>
      </c>
      <c r="AB329" s="54" t="e">
        <f t="shared" si="118"/>
        <v>#DIV/0!</v>
      </c>
      <c r="AC329" s="54" t="e">
        <f t="shared" si="119"/>
        <v>#DIV/0!</v>
      </c>
      <c r="AD329" s="50"/>
      <c r="AE329" s="23">
        <f t="shared" si="120"/>
        <v>13.83023771422906</v>
      </c>
      <c r="AF329" s="54">
        <f t="shared" si="121"/>
        <v>0</v>
      </c>
      <c r="AG329" s="54" t="e">
        <f t="shared" si="122"/>
        <v>#DIV/0!</v>
      </c>
      <c r="AH329" s="54" t="e">
        <f t="shared" si="123"/>
        <v>#DIV/0!</v>
      </c>
      <c r="AI329" s="54" t="e">
        <f t="shared" si="124"/>
        <v>#DIV/0!</v>
      </c>
    </row>
    <row r="330" spans="1:35" hidden="1" x14ac:dyDescent="0.25">
      <c r="A330" s="3"/>
      <c r="B330" s="4"/>
      <c r="C330" s="4">
        <v>319</v>
      </c>
      <c r="D330" s="24">
        <f t="shared" si="101"/>
        <v>580.65000000000009</v>
      </c>
      <c r="E330" s="11"/>
      <c r="F330" s="24">
        <f t="shared" si="102"/>
        <v>30</v>
      </c>
      <c r="G330" s="23">
        <f t="shared" si="103"/>
        <v>0.03</v>
      </c>
      <c r="H330" s="23">
        <f t="shared" si="104"/>
        <v>0.7</v>
      </c>
      <c r="I330" s="22"/>
      <c r="J330" s="8"/>
      <c r="K330" s="9">
        <f t="shared" si="105"/>
        <v>13.853592073782833</v>
      </c>
      <c r="L330" s="9">
        <f t="shared" si="106"/>
        <v>13.876906190244087</v>
      </c>
      <c r="M330" s="10">
        <f t="shared" si="107"/>
        <v>2.3314116461254031E-2</v>
      </c>
      <c r="N330" s="10">
        <f t="shared" si="100"/>
        <v>1.7269715897226371E-2</v>
      </c>
      <c r="O330" s="10">
        <f t="shared" si="108"/>
        <v>0.72383108166590926</v>
      </c>
      <c r="P330" s="10">
        <f t="shared" si="109"/>
        <v>0.72406311289071146</v>
      </c>
      <c r="R330" s="23">
        <f t="shared" si="110"/>
        <v>13.853592073782833</v>
      </c>
      <c r="S330" s="54">
        <f t="shared" si="111"/>
        <v>0</v>
      </c>
      <c r="T330" s="54" t="e">
        <f t="shared" si="112"/>
        <v>#DIV/0!</v>
      </c>
      <c r="U330" s="54" t="e">
        <f t="shared" si="113"/>
        <v>#DIV/0!</v>
      </c>
      <c r="V330" s="54" t="e">
        <f t="shared" si="114"/>
        <v>#DIV/0!</v>
      </c>
      <c r="W330" s="50"/>
      <c r="X330" s="50"/>
      <c r="Y330" s="23">
        <f t="shared" si="115"/>
        <v>13.853592073782833</v>
      </c>
      <c r="Z330" s="54">
        <f t="shared" si="116"/>
        <v>0</v>
      </c>
      <c r="AA330" s="54" t="e">
        <f t="shared" si="117"/>
        <v>#DIV/0!</v>
      </c>
      <c r="AB330" s="54" t="e">
        <f t="shared" si="118"/>
        <v>#DIV/0!</v>
      </c>
      <c r="AC330" s="54" t="e">
        <f t="shared" si="119"/>
        <v>#DIV/0!</v>
      </c>
      <c r="AD330" s="50"/>
      <c r="AE330" s="23">
        <f t="shared" si="120"/>
        <v>13.853592073782833</v>
      </c>
      <c r="AF330" s="54">
        <f t="shared" si="121"/>
        <v>0</v>
      </c>
      <c r="AG330" s="54" t="e">
        <f t="shared" si="122"/>
        <v>#DIV/0!</v>
      </c>
      <c r="AH330" s="54" t="e">
        <f t="shared" si="123"/>
        <v>#DIV/0!</v>
      </c>
      <c r="AI330" s="54" t="e">
        <f t="shared" si="124"/>
        <v>#DIV/0!</v>
      </c>
    </row>
    <row r="331" spans="1:35" hidden="1" x14ac:dyDescent="0.25">
      <c r="A331" s="3"/>
      <c r="B331" s="4"/>
      <c r="C331" s="4">
        <v>320</v>
      </c>
      <c r="D331" s="24">
        <f t="shared" si="101"/>
        <v>582</v>
      </c>
      <c r="E331" s="11"/>
      <c r="F331" s="24">
        <f t="shared" si="102"/>
        <v>30</v>
      </c>
      <c r="G331" s="23">
        <f t="shared" si="103"/>
        <v>0.03</v>
      </c>
      <c r="H331" s="23">
        <f t="shared" si="104"/>
        <v>0.7</v>
      </c>
      <c r="I331" s="22"/>
      <c r="J331" s="8"/>
      <c r="K331" s="9">
        <f t="shared" si="105"/>
        <v>13.876906190244087</v>
      </c>
      <c r="L331" s="9">
        <f t="shared" si="106"/>
        <v>13.90018009745563</v>
      </c>
      <c r="M331" s="10">
        <f t="shared" si="107"/>
        <v>2.3273907211542877E-2</v>
      </c>
      <c r="N331" s="10">
        <f t="shared" ref="N331:N394" si="125">M331/(D332-D331)</f>
        <v>1.7239931267809247E-2</v>
      </c>
      <c r="O331" s="10">
        <f t="shared" si="108"/>
        <v>0.72304589079941717</v>
      </c>
      <c r="P331" s="10">
        <f t="shared" si="109"/>
        <v>0.72327779123886982</v>
      </c>
      <c r="R331" s="23">
        <f t="shared" si="110"/>
        <v>13.876906190244087</v>
      </c>
      <c r="S331" s="54">
        <f t="shared" si="111"/>
        <v>0</v>
      </c>
      <c r="T331" s="54" t="e">
        <f t="shared" si="112"/>
        <v>#DIV/0!</v>
      </c>
      <c r="U331" s="54" t="e">
        <f t="shared" si="113"/>
        <v>#DIV/0!</v>
      </c>
      <c r="V331" s="54" t="e">
        <f t="shared" si="114"/>
        <v>#DIV/0!</v>
      </c>
      <c r="W331" s="50"/>
      <c r="X331" s="50"/>
      <c r="Y331" s="23">
        <f t="shared" si="115"/>
        <v>13.876906190244087</v>
      </c>
      <c r="Z331" s="54">
        <f t="shared" si="116"/>
        <v>0</v>
      </c>
      <c r="AA331" s="54" t="e">
        <f t="shared" si="117"/>
        <v>#DIV/0!</v>
      </c>
      <c r="AB331" s="54" t="e">
        <f t="shared" si="118"/>
        <v>#DIV/0!</v>
      </c>
      <c r="AC331" s="54" t="e">
        <f t="shared" si="119"/>
        <v>#DIV/0!</v>
      </c>
      <c r="AD331" s="50"/>
      <c r="AE331" s="23">
        <f t="shared" si="120"/>
        <v>13.876906190244087</v>
      </c>
      <c r="AF331" s="54">
        <f t="shared" si="121"/>
        <v>0</v>
      </c>
      <c r="AG331" s="54" t="e">
        <f t="shared" si="122"/>
        <v>#DIV/0!</v>
      </c>
      <c r="AH331" s="54" t="e">
        <f t="shared" si="123"/>
        <v>#DIV/0!</v>
      </c>
      <c r="AI331" s="54" t="e">
        <f t="shared" si="124"/>
        <v>#DIV/0!</v>
      </c>
    </row>
    <row r="332" spans="1:35" hidden="1" x14ac:dyDescent="0.25">
      <c r="A332" s="3"/>
      <c r="B332" s="4"/>
      <c r="C332" s="4">
        <v>321</v>
      </c>
      <c r="D332" s="24">
        <f t="shared" ref="D332:D395" si="126">$D$11+C332/$C$1011*($D$1011-$D$11)</f>
        <v>583.35</v>
      </c>
      <c r="E332" s="11"/>
      <c r="F332" s="24">
        <f t="shared" ref="F332:F395" si="127">$F$11+C332/$C$1011*($F$1011-$F$11)</f>
        <v>30</v>
      </c>
      <c r="G332" s="23">
        <f t="shared" ref="G332:G395" si="128">$G$11+C332/$C$1011*($G$1011-$G$11)</f>
        <v>0.03</v>
      </c>
      <c r="H332" s="23">
        <f t="shared" ref="H332:H395" si="129">$H$11+C332/$C$1011*($H$1011-$H$11)</f>
        <v>0.7</v>
      </c>
      <c r="I332" s="22"/>
      <c r="J332" s="8"/>
      <c r="K332" s="9">
        <f t="shared" ref="K332:K395" si="130">IF((ISNUMBER((G332*D332+F332-SQRT((G332*D332+F332)*(G332*D332+F332)-(4*H332*F332*G332*D332)))/(2*H332))),((G332*D332+F332-SQRT((G332*D332+F332)*(G332*D332+F332)-(4*H332*F332*G332*D332)))/(2*H332)),"")</f>
        <v>13.90018009745563</v>
      </c>
      <c r="L332" s="9">
        <f t="shared" ref="L332:L395" si="131">IF((ISNUMBER((G332*D333+F332-SQRT((G332*D333+F332)*(G332*D333+F332)-(4*H332*F332*G332*D333)))/(2*H332))),((G332*D333+F332-SQRT((G332*D333+F332)*(G332*D333+F332)-(4*H332*F332*G332*D333)))/(2*H332)),"")</f>
        <v>13.923413829464307</v>
      </c>
      <c r="M332" s="10">
        <f t="shared" ref="M332:M395" si="132">L332-K332</f>
        <v>2.3233732008677066E-2</v>
      </c>
      <c r="N332" s="10">
        <f t="shared" si="125"/>
        <v>1.7210171858279017E-2</v>
      </c>
      <c r="O332" s="10">
        <f t="shared" ref="O332:O395" si="133">(M332/K332)/((D333-D332)/D332)</f>
        <v>0.72226069613045984</v>
      </c>
      <c r="P332" s="10">
        <f t="shared" ref="P332:P395" si="134">(LN(L332)-LN(K332))/(LN(D333)-LN(D332))</f>
        <v>0.72249246496521002</v>
      </c>
      <c r="R332" s="23">
        <f t="shared" ref="R332:R395" si="135">(G332*(D332-I332)+F333-SQRT((G332*(D332-I332)+F333)*(G332*(D332-I332)+F333)-(4*H332*F333*G332*(D332-I332))))/(2*H332)</f>
        <v>13.90018009745563</v>
      </c>
      <c r="S332" s="54">
        <f t="shared" ref="S332:S395" si="136">R332-K332</f>
        <v>0</v>
      </c>
      <c r="T332" s="54" t="e">
        <f t="shared" ref="T332:T395" si="137">S332/(F333-F332)</f>
        <v>#DIV/0!</v>
      </c>
      <c r="U332" s="54" t="e">
        <f t="shared" ref="U332:U395" si="138">(S332/K332)/(($F333-$F332)/$F332)</f>
        <v>#DIV/0!</v>
      </c>
      <c r="V332" s="54" t="e">
        <f t="shared" ref="V332:V395" si="139">(LN(R332)-LN($K332))/(LN($F333)-LN($F332))</f>
        <v>#DIV/0!</v>
      </c>
      <c r="W332" s="50"/>
      <c r="X332" s="50"/>
      <c r="Y332" s="23">
        <f t="shared" ref="Y332:Y395" si="140">IF((ISNUMBER((G333*D332+F332-SQRT((G333*D332+F332)*(G333*D332+F332)-(4*H332*F332*G333*D332)))/(2*H332))),((G333*D332+F332-SQRT((G333*D332+F332)*(G333*D332+F332)-(4*H332*F332*G333*D332)))/(2*H332)),"")</f>
        <v>13.90018009745563</v>
      </c>
      <c r="Z332" s="54">
        <f t="shared" ref="Z332:Z395" si="141">Y332-$K332</f>
        <v>0</v>
      </c>
      <c r="AA332" s="54" t="e">
        <f t="shared" ref="AA332:AA395" si="142">Z332/($G333-$G332)</f>
        <v>#DIV/0!</v>
      </c>
      <c r="AB332" s="54" t="e">
        <f t="shared" ref="AB332:AB395" si="143">(Z332/$K332)/(($G333-$G332)/$G332)</f>
        <v>#DIV/0!</v>
      </c>
      <c r="AC332" s="54" t="e">
        <f t="shared" ref="AC332:AC395" si="144">(LN(Y332)-LN($K332))/(LN($G333)-LN($G332))</f>
        <v>#DIV/0!</v>
      </c>
      <c r="AD332" s="50"/>
      <c r="AE332" s="23">
        <f t="shared" ref="AE332:AE395" si="145">IF((ISNUMBER((G332*D332+F332-SQRT((G332*D332+F332)*(G332*D332+F332)-(4*H333*F332*G332*D332)))/(2*H333))),((G332*D332+F332-SQRT((G332*D332+F332)*(G332*D332+F332)-(4*H333*F332*G332*D332)))/(2*H333)),"")</f>
        <v>13.90018009745563</v>
      </c>
      <c r="AF332" s="54">
        <f t="shared" ref="AF332:AF395" si="146">AE332-$K332</f>
        <v>0</v>
      </c>
      <c r="AG332" s="54" t="e">
        <f t="shared" ref="AG332:AG395" si="147">AF332/($H333-$H332)</f>
        <v>#DIV/0!</v>
      </c>
      <c r="AH332" s="54" t="e">
        <f t="shared" ref="AH332:AH395" si="148">(AF332/$K332)/(($H333-$H332)/$H332)</f>
        <v>#DIV/0!</v>
      </c>
      <c r="AI332" s="54" t="e">
        <f t="shared" ref="AI332:AI395" si="149">(LN(AE332)-LN($K332))/(LN($H333)-LN($H332))</f>
        <v>#DIV/0!</v>
      </c>
    </row>
    <row r="333" spans="1:35" hidden="1" x14ac:dyDescent="0.25">
      <c r="A333" s="3"/>
      <c r="B333" s="4"/>
      <c r="C333" s="4">
        <v>322</v>
      </c>
      <c r="D333" s="24">
        <f t="shared" si="126"/>
        <v>584.70000000000005</v>
      </c>
      <c r="E333" s="11"/>
      <c r="F333" s="24">
        <f t="shared" si="127"/>
        <v>30</v>
      </c>
      <c r="G333" s="23">
        <f t="shared" si="128"/>
        <v>0.03</v>
      </c>
      <c r="H333" s="23">
        <f t="shared" si="129"/>
        <v>0.7</v>
      </c>
      <c r="I333" s="22"/>
      <c r="J333" s="8"/>
      <c r="K333" s="9">
        <f t="shared" si="130"/>
        <v>13.923413829464307</v>
      </c>
      <c r="L333" s="9">
        <f t="shared" si="131"/>
        <v>13.946607420520007</v>
      </c>
      <c r="M333" s="10">
        <f t="shared" si="132"/>
        <v>2.3193591055699514E-2</v>
      </c>
      <c r="N333" s="10">
        <f t="shared" si="125"/>
        <v>1.7180437819037834E-2</v>
      </c>
      <c r="O333" s="10">
        <f t="shared" si="133"/>
        <v>0.72147550276309724</v>
      </c>
      <c r="P333" s="10">
        <f t="shared" si="134"/>
        <v>0.72170713917823437</v>
      </c>
      <c r="R333" s="23">
        <f t="shared" si="135"/>
        <v>13.923413829464307</v>
      </c>
      <c r="S333" s="54">
        <f t="shared" si="136"/>
        <v>0</v>
      </c>
      <c r="T333" s="54" t="e">
        <f t="shared" si="137"/>
        <v>#DIV/0!</v>
      </c>
      <c r="U333" s="54" t="e">
        <f t="shared" si="138"/>
        <v>#DIV/0!</v>
      </c>
      <c r="V333" s="54" t="e">
        <f t="shared" si="139"/>
        <v>#DIV/0!</v>
      </c>
      <c r="W333" s="50"/>
      <c r="X333" s="50"/>
      <c r="Y333" s="23">
        <f t="shared" si="140"/>
        <v>13.923413829464307</v>
      </c>
      <c r="Z333" s="54">
        <f t="shared" si="141"/>
        <v>0</v>
      </c>
      <c r="AA333" s="54" t="e">
        <f t="shared" si="142"/>
        <v>#DIV/0!</v>
      </c>
      <c r="AB333" s="54" t="e">
        <f t="shared" si="143"/>
        <v>#DIV/0!</v>
      </c>
      <c r="AC333" s="54" t="e">
        <f t="shared" si="144"/>
        <v>#DIV/0!</v>
      </c>
      <c r="AD333" s="50"/>
      <c r="AE333" s="23">
        <f t="shared" si="145"/>
        <v>13.923413829464307</v>
      </c>
      <c r="AF333" s="54">
        <f t="shared" si="146"/>
        <v>0</v>
      </c>
      <c r="AG333" s="54" t="e">
        <f t="shared" si="147"/>
        <v>#DIV/0!</v>
      </c>
      <c r="AH333" s="54" t="e">
        <f t="shared" si="148"/>
        <v>#DIV/0!</v>
      </c>
      <c r="AI333" s="54" t="e">
        <f t="shared" si="149"/>
        <v>#DIV/0!</v>
      </c>
    </row>
    <row r="334" spans="1:35" hidden="1" x14ac:dyDescent="0.25">
      <c r="A334" s="3"/>
      <c r="B334" s="4"/>
      <c r="C334" s="4">
        <v>323</v>
      </c>
      <c r="D334" s="24">
        <f t="shared" si="126"/>
        <v>586.04999999999995</v>
      </c>
      <c r="E334" s="11"/>
      <c r="F334" s="24">
        <f t="shared" si="127"/>
        <v>30</v>
      </c>
      <c r="G334" s="23">
        <f t="shared" si="128"/>
        <v>0.03</v>
      </c>
      <c r="H334" s="23">
        <f t="shared" si="129"/>
        <v>0.7</v>
      </c>
      <c r="I334" s="22"/>
      <c r="J334" s="8"/>
      <c r="K334" s="9">
        <f t="shared" si="130"/>
        <v>13.946607420520007</v>
      </c>
      <c r="L334" s="9">
        <f t="shared" si="131"/>
        <v>13.969760905074709</v>
      </c>
      <c r="M334" s="10">
        <f t="shared" si="132"/>
        <v>2.3153484554702786E-2</v>
      </c>
      <c r="N334" s="10">
        <f t="shared" si="125"/>
        <v>1.7150729299778109E-2</v>
      </c>
      <c r="O334" s="10">
        <f t="shared" si="133"/>
        <v>0.72069031579295684</v>
      </c>
      <c r="P334" s="10">
        <f t="shared" si="134"/>
        <v>0.72092181897588992</v>
      </c>
      <c r="R334" s="23">
        <f t="shared" si="135"/>
        <v>13.946607420520007</v>
      </c>
      <c r="S334" s="54">
        <f t="shared" si="136"/>
        <v>0</v>
      </c>
      <c r="T334" s="54" t="e">
        <f t="shared" si="137"/>
        <v>#DIV/0!</v>
      </c>
      <c r="U334" s="54" t="e">
        <f t="shared" si="138"/>
        <v>#DIV/0!</v>
      </c>
      <c r="V334" s="54" t="e">
        <f t="shared" si="139"/>
        <v>#DIV/0!</v>
      </c>
      <c r="W334" s="50"/>
      <c r="X334" s="50"/>
      <c r="Y334" s="23">
        <f t="shared" si="140"/>
        <v>13.946607420520007</v>
      </c>
      <c r="Z334" s="54">
        <f t="shared" si="141"/>
        <v>0</v>
      </c>
      <c r="AA334" s="54" t="e">
        <f t="shared" si="142"/>
        <v>#DIV/0!</v>
      </c>
      <c r="AB334" s="54" t="e">
        <f t="shared" si="143"/>
        <v>#DIV/0!</v>
      </c>
      <c r="AC334" s="54" t="e">
        <f t="shared" si="144"/>
        <v>#DIV/0!</v>
      </c>
      <c r="AD334" s="50"/>
      <c r="AE334" s="23">
        <f t="shared" si="145"/>
        <v>13.946607420520007</v>
      </c>
      <c r="AF334" s="54">
        <f t="shared" si="146"/>
        <v>0</v>
      </c>
      <c r="AG334" s="54" t="e">
        <f t="shared" si="147"/>
        <v>#DIV/0!</v>
      </c>
      <c r="AH334" s="54" t="e">
        <f t="shared" si="148"/>
        <v>#DIV/0!</v>
      </c>
      <c r="AI334" s="54" t="e">
        <f t="shared" si="149"/>
        <v>#DIV/0!</v>
      </c>
    </row>
    <row r="335" spans="1:35" hidden="1" x14ac:dyDescent="0.25">
      <c r="A335" s="3"/>
      <c r="B335" s="4"/>
      <c r="C335" s="4">
        <v>324</v>
      </c>
      <c r="D335" s="24">
        <f t="shared" si="126"/>
        <v>587.40000000000009</v>
      </c>
      <c r="E335" s="11"/>
      <c r="F335" s="24">
        <f t="shared" si="127"/>
        <v>30</v>
      </c>
      <c r="G335" s="23">
        <f t="shared" si="128"/>
        <v>0.03</v>
      </c>
      <c r="H335" s="23">
        <f t="shared" si="129"/>
        <v>0.7</v>
      </c>
      <c r="I335" s="22"/>
      <c r="J335" s="8"/>
      <c r="K335" s="9">
        <f t="shared" si="130"/>
        <v>13.969760905074709</v>
      </c>
      <c r="L335" s="9">
        <f t="shared" si="131"/>
        <v>13.992874317781489</v>
      </c>
      <c r="M335" s="10">
        <f t="shared" si="132"/>
        <v>2.3113412706779357E-2</v>
      </c>
      <c r="N335" s="10">
        <f t="shared" si="125"/>
        <v>1.7121046449467343E-2</v>
      </c>
      <c r="O335" s="10">
        <f t="shared" si="133"/>
        <v>0.71990514030657526</v>
      </c>
      <c r="P335" s="10">
        <f t="shared" si="134"/>
        <v>0.72013650944778984</v>
      </c>
      <c r="R335" s="23">
        <f t="shared" si="135"/>
        <v>13.969760905074709</v>
      </c>
      <c r="S335" s="54">
        <f t="shared" si="136"/>
        <v>0</v>
      </c>
      <c r="T335" s="54" t="e">
        <f t="shared" si="137"/>
        <v>#DIV/0!</v>
      </c>
      <c r="U335" s="54" t="e">
        <f t="shared" si="138"/>
        <v>#DIV/0!</v>
      </c>
      <c r="V335" s="54" t="e">
        <f t="shared" si="139"/>
        <v>#DIV/0!</v>
      </c>
      <c r="W335" s="50"/>
      <c r="X335" s="50"/>
      <c r="Y335" s="23">
        <f t="shared" si="140"/>
        <v>13.969760905074709</v>
      </c>
      <c r="Z335" s="54">
        <f t="shared" si="141"/>
        <v>0</v>
      </c>
      <c r="AA335" s="54" t="e">
        <f t="shared" si="142"/>
        <v>#DIV/0!</v>
      </c>
      <c r="AB335" s="54" t="e">
        <f t="shared" si="143"/>
        <v>#DIV/0!</v>
      </c>
      <c r="AC335" s="54" t="e">
        <f t="shared" si="144"/>
        <v>#DIV/0!</v>
      </c>
      <c r="AD335" s="50"/>
      <c r="AE335" s="23">
        <f t="shared" si="145"/>
        <v>13.969760905074709</v>
      </c>
      <c r="AF335" s="54">
        <f t="shared" si="146"/>
        <v>0</v>
      </c>
      <c r="AG335" s="54" t="e">
        <f t="shared" si="147"/>
        <v>#DIV/0!</v>
      </c>
      <c r="AH335" s="54" t="e">
        <f t="shared" si="148"/>
        <v>#DIV/0!</v>
      </c>
      <c r="AI335" s="54" t="e">
        <f t="shared" si="149"/>
        <v>#DIV/0!</v>
      </c>
    </row>
    <row r="336" spans="1:35" hidden="1" x14ac:dyDescent="0.25">
      <c r="A336" s="3"/>
      <c r="B336" s="4"/>
      <c r="C336" s="4">
        <v>325</v>
      </c>
      <c r="D336" s="24">
        <f t="shared" si="126"/>
        <v>588.75</v>
      </c>
      <c r="E336" s="11"/>
      <c r="F336" s="24">
        <f t="shared" si="127"/>
        <v>30</v>
      </c>
      <c r="G336" s="23">
        <f t="shared" si="128"/>
        <v>0.03</v>
      </c>
      <c r="H336" s="23">
        <f t="shared" si="129"/>
        <v>0.7</v>
      </c>
      <c r="I336" s="22"/>
      <c r="J336" s="8"/>
      <c r="K336" s="9">
        <f t="shared" si="130"/>
        <v>13.992874317781489</v>
      </c>
      <c r="L336" s="9">
        <f t="shared" si="131"/>
        <v>14.015947693493557</v>
      </c>
      <c r="M336" s="10">
        <f t="shared" si="132"/>
        <v>2.3073375712067801E-2</v>
      </c>
      <c r="N336" s="10">
        <f t="shared" si="125"/>
        <v>1.709138941634623E-2</v>
      </c>
      <c r="O336" s="10">
        <f t="shared" si="133"/>
        <v>0.71911998138129629</v>
      </c>
      <c r="P336" s="10">
        <f t="shared" si="134"/>
        <v>0.71935121567444105</v>
      </c>
      <c r="R336" s="23">
        <f t="shared" si="135"/>
        <v>13.992874317781489</v>
      </c>
      <c r="S336" s="54">
        <f t="shared" si="136"/>
        <v>0</v>
      </c>
      <c r="T336" s="54" t="e">
        <f t="shared" si="137"/>
        <v>#DIV/0!</v>
      </c>
      <c r="U336" s="54" t="e">
        <f t="shared" si="138"/>
        <v>#DIV/0!</v>
      </c>
      <c r="V336" s="54" t="e">
        <f t="shared" si="139"/>
        <v>#DIV/0!</v>
      </c>
      <c r="W336" s="50"/>
      <c r="X336" s="50"/>
      <c r="Y336" s="23">
        <f t="shared" si="140"/>
        <v>13.992874317781489</v>
      </c>
      <c r="Z336" s="54">
        <f t="shared" si="141"/>
        <v>0</v>
      </c>
      <c r="AA336" s="54" t="e">
        <f t="shared" si="142"/>
        <v>#DIV/0!</v>
      </c>
      <c r="AB336" s="54" t="e">
        <f t="shared" si="143"/>
        <v>#DIV/0!</v>
      </c>
      <c r="AC336" s="54" t="e">
        <f t="shared" si="144"/>
        <v>#DIV/0!</v>
      </c>
      <c r="AD336" s="50"/>
      <c r="AE336" s="23">
        <f t="shared" si="145"/>
        <v>13.992874317781489</v>
      </c>
      <c r="AF336" s="54">
        <f t="shared" si="146"/>
        <v>0</v>
      </c>
      <c r="AG336" s="54" t="e">
        <f t="shared" si="147"/>
        <v>#DIV/0!</v>
      </c>
      <c r="AH336" s="54" t="e">
        <f t="shared" si="148"/>
        <v>#DIV/0!</v>
      </c>
      <c r="AI336" s="54" t="e">
        <f t="shared" si="149"/>
        <v>#DIV/0!</v>
      </c>
    </row>
    <row r="337" spans="1:35" hidden="1" x14ac:dyDescent="0.25">
      <c r="A337" s="3"/>
      <c r="B337" s="4"/>
      <c r="C337" s="4">
        <v>326</v>
      </c>
      <c r="D337" s="24">
        <f t="shared" si="126"/>
        <v>590.1</v>
      </c>
      <c r="E337" s="11"/>
      <c r="F337" s="24">
        <f t="shared" si="127"/>
        <v>30</v>
      </c>
      <c r="G337" s="23">
        <f t="shared" si="128"/>
        <v>0.03</v>
      </c>
      <c r="H337" s="23">
        <f t="shared" si="129"/>
        <v>0.7</v>
      </c>
      <c r="I337" s="22"/>
      <c r="J337" s="8"/>
      <c r="K337" s="9">
        <f t="shared" si="130"/>
        <v>14.015947693493557</v>
      </c>
      <c r="L337" s="9">
        <f t="shared" si="131"/>
        <v>14.038981067263263</v>
      </c>
      <c r="M337" s="10">
        <f t="shared" si="132"/>
        <v>2.30333737697066E-2</v>
      </c>
      <c r="N337" s="10">
        <f t="shared" si="125"/>
        <v>1.7061758347930528E-2</v>
      </c>
      <c r="O337" s="10">
        <f t="shared" si="133"/>
        <v>0.71833484408532788</v>
      </c>
      <c r="P337" s="10">
        <f t="shared" si="134"/>
        <v>0.71856594272733798</v>
      </c>
      <c r="R337" s="23">
        <f t="shared" si="135"/>
        <v>14.015947693493557</v>
      </c>
      <c r="S337" s="54">
        <f t="shared" si="136"/>
        <v>0</v>
      </c>
      <c r="T337" s="54" t="e">
        <f t="shared" si="137"/>
        <v>#DIV/0!</v>
      </c>
      <c r="U337" s="54" t="e">
        <f t="shared" si="138"/>
        <v>#DIV/0!</v>
      </c>
      <c r="V337" s="54" t="e">
        <f t="shared" si="139"/>
        <v>#DIV/0!</v>
      </c>
      <c r="W337" s="50"/>
      <c r="X337" s="50"/>
      <c r="Y337" s="23">
        <f t="shared" si="140"/>
        <v>14.015947693493557</v>
      </c>
      <c r="Z337" s="54">
        <f t="shared" si="141"/>
        <v>0</v>
      </c>
      <c r="AA337" s="54" t="e">
        <f t="shared" si="142"/>
        <v>#DIV/0!</v>
      </c>
      <c r="AB337" s="54" t="e">
        <f t="shared" si="143"/>
        <v>#DIV/0!</v>
      </c>
      <c r="AC337" s="54" t="e">
        <f t="shared" si="144"/>
        <v>#DIV/0!</v>
      </c>
      <c r="AD337" s="50"/>
      <c r="AE337" s="23">
        <f t="shared" si="145"/>
        <v>14.015947693493557</v>
      </c>
      <c r="AF337" s="54">
        <f t="shared" si="146"/>
        <v>0</v>
      </c>
      <c r="AG337" s="54" t="e">
        <f t="shared" si="147"/>
        <v>#DIV/0!</v>
      </c>
      <c r="AH337" s="54" t="e">
        <f t="shared" si="148"/>
        <v>#DIV/0!</v>
      </c>
      <c r="AI337" s="54" t="e">
        <f t="shared" si="149"/>
        <v>#DIV/0!</v>
      </c>
    </row>
    <row r="338" spans="1:35" hidden="1" x14ac:dyDescent="0.25">
      <c r="A338" s="3"/>
      <c r="B338" s="4"/>
      <c r="C338" s="4">
        <v>327</v>
      </c>
      <c r="D338" s="24">
        <f t="shared" si="126"/>
        <v>591.45000000000005</v>
      </c>
      <c r="E338" s="11"/>
      <c r="F338" s="24">
        <f t="shared" si="127"/>
        <v>30</v>
      </c>
      <c r="G338" s="23">
        <f t="shared" si="128"/>
        <v>0.03</v>
      </c>
      <c r="H338" s="23">
        <f t="shared" si="129"/>
        <v>0.7</v>
      </c>
      <c r="I338" s="22"/>
      <c r="J338" s="8"/>
      <c r="K338" s="9">
        <f t="shared" si="130"/>
        <v>14.038981067263263</v>
      </c>
      <c r="L338" s="9">
        <f t="shared" si="131"/>
        <v>14.061974474341074</v>
      </c>
      <c r="M338" s="10">
        <f t="shared" si="132"/>
        <v>2.2993407077811057E-2</v>
      </c>
      <c r="N338" s="10">
        <f t="shared" si="125"/>
        <v>1.7032153390972301E-2</v>
      </c>
      <c r="O338" s="10">
        <f t="shared" si="133"/>
        <v>0.71754973347608575</v>
      </c>
      <c r="P338" s="10">
        <f t="shared" si="134"/>
        <v>0.71778069566628666</v>
      </c>
      <c r="R338" s="23">
        <f t="shared" si="135"/>
        <v>14.038981067263263</v>
      </c>
      <c r="S338" s="54">
        <f t="shared" si="136"/>
        <v>0</v>
      </c>
      <c r="T338" s="54" t="e">
        <f t="shared" si="137"/>
        <v>#DIV/0!</v>
      </c>
      <c r="U338" s="54" t="e">
        <f t="shared" si="138"/>
        <v>#DIV/0!</v>
      </c>
      <c r="V338" s="54" t="e">
        <f t="shared" si="139"/>
        <v>#DIV/0!</v>
      </c>
      <c r="W338" s="50"/>
      <c r="X338" s="50"/>
      <c r="Y338" s="23">
        <f t="shared" si="140"/>
        <v>14.038981067263263</v>
      </c>
      <c r="Z338" s="54">
        <f t="shared" si="141"/>
        <v>0</v>
      </c>
      <c r="AA338" s="54" t="e">
        <f t="shared" si="142"/>
        <v>#DIV/0!</v>
      </c>
      <c r="AB338" s="54" t="e">
        <f t="shared" si="143"/>
        <v>#DIV/0!</v>
      </c>
      <c r="AC338" s="54" t="e">
        <f t="shared" si="144"/>
        <v>#DIV/0!</v>
      </c>
      <c r="AD338" s="50"/>
      <c r="AE338" s="23">
        <f t="shared" si="145"/>
        <v>14.038981067263263</v>
      </c>
      <c r="AF338" s="54">
        <f t="shared" si="146"/>
        <v>0</v>
      </c>
      <c r="AG338" s="54" t="e">
        <f t="shared" si="147"/>
        <v>#DIV/0!</v>
      </c>
      <c r="AH338" s="54" t="e">
        <f t="shared" si="148"/>
        <v>#DIV/0!</v>
      </c>
      <c r="AI338" s="54" t="e">
        <f t="shared" si="149"/>
        <v>#DIV/0!</v>
      </c>
    </row>
    <row r="339" spans="1:35" hidden="1" x14ac:dyDescent="0.25">
      <c r="A339" s="3"/>
      <c r="B339" s="4"/>
      <c r="C339" s="4">
        <v>328</v>
      </c>
      <c r="D339" s="24">
        <f t="shared" si="126"/>
        <v>592.79999999999995</v>
      </c>
      <c r="E339" s="11"/>
      <c r="F339" s="24">
        <f t="shared" si="127"/>
        <v>30</v>
      </c>
      <c r="G339" s="23">
        <f t="shared" si="128"/>
        <v>0.03</v>
      </c>
      <c r="H339" s="23">
        <f t="shared" si="129"/>
        <v>0.7</v>
      </c>
      <c r="I339" s="22"/>
      <c r="J339" s="8"/>
      <c r="K339" s="9">
        <f t="shared" si="130"/>
        <v>14.061974474341074</v>
      </c>
      <c r="L339" s="9">
        <f t="shared" si="131"/>
        <v>14.084927950174661</v>
      </c>
      <c r="M339" s="10">
        <f t="shared" si="132"/>
        <v>2.2953475833586978E-2</v>
      </c>
      <c r="N339" s="10">
        <f t="shared" si="125"/>
        <v>1.7002574691544193E-2</v>
      </c>
      <c r="O339" s="10">
        <f t="shared" si="133"/>
        <v>0.71676465460371919</v>
      </c>
      <c r="P339" s="10">
        <f t="shared" si="134"/>
        <v>0.7169954795449901</v>
      </c>
      <c r="R339" s="23">
        <f t="shared" si="135"/>
        <v>14.061974474341074</v>
      </c>
      <c r="S339" s="54">
        <f t="shared" si="136"/>
        <v>0</v>
      </c>
      <c r="T339" s="54" t="e">
        <f t="shared" si="137"/>
        <v>#DIV/0!</v>
      </c>
      <c r="U339" s="54" t="e">
        <f t="shared" si="138"/>
        <v>#DIV/0!</v>
      </c>
      <c r="V339" s="54" t="e">
        <f t="shared" si="139"/>
        <v>#DIV/0!</v>
      </c>
      <c r="W339" s="50"/>
      <c r="X339" s="50"/>
      <c r="Y339" s="23">
        <f t="shared" si="140"/>
        <v>14.061974474341074</v>
      </c>
      <c r="Z339" s="54">
        <f t="shared" si="141"/>
        <v>0</v>
      </c>
      <c r="AA339" s="54" t="e">
        <f t="shared" si="142"/>
        <v>#DIV/0!</v>
      </c>
      <c r="AB339" s="54" t="e">
        <f t="shared" si="143"/>
        <v>#DIV/0!</v>
      </c>
      <c r="AC339" s="54" t="e">
        <f t="shared" si="144"/>
        <v>#DIV/0!</v>
      </c>
      <c r="AD339" s="50"/>
      <c r="AE339" s="23">
        <f t="shared" si="145"/>
        <v>14.061974474341074</v>
      </c>
      <c r="AF339" s="54">
        <f t="shared" si="146"/>
        <v>0</v>
      </c>
      <c r="AG339" s="54" t="e">
        <f t="shared" si="147"/>
        <v>#DIV/0!</v>
      </c>
      <c r="AH339" s="54" t="e">
        <f t="shared" si="148"/>
        <v>#DIV/0!</v>
      </c>
      <c r="AI339" s="54" t="e">
        <f t="shared" si="149"/>
        <v>#DIV/0!</v>
      </c>
    </row>
    <row r="340" spans="1:35" hidden="1" x14ac:dyDescent="0.25">
      <c r="A340" s="3"/>
      <c r="B340" s="4"/>
      <c r="C340" s="4">
        <v>329</v>
      </c>
      <c r="D340" s="24">
        <f t="shared" si="126"/>
        <v>594.15000000000009</v>
      </c>
      <c r="E340" s="11"/>
      <c r="F340" s="24">
        <f t="shared" si="127"/>
        <v>30</v>
      </c>
      <c r="G340" s="23">
        <f t="shared" si="128"/>
        <v>0.03</v>
      </c>
      <c r="H340" s="23">
        <f t="shared" si="129"/>
        <v>0.7</v>
      </c>
      <c r="I340" s="22"/>
      <c r="J340" s="8"/>
      <c r="K340" s="9">
        <f t="shared" si="130"/>
        <v>14.084927950174661</v>
      </c>
      <c r="L340" s="9">
        <f t="shared" si="131"/>
        <v>14.107841530407807</v>
      </c>
      <c r="M340" s="10">
        <f t="shared" si="132"/>
        <v>2.2913580233145936E-2</v>
      </c>
      <c r="N340" s="10">
        <f t="shared" si="125"/>
        <v>1.697302239492406E-2</v>
      </c>
      <c r="O340" s="10">
        <f t="shared" si="133"/>
        <v>0.71597961250622355</v>
      </c>
      <c r="P340" s="10">
        <f t="shared" si="134"/>
        <v>0.71621029940552328</v>
      </c>
      <c r="R340" s="23">
        <f t="shared" si="135"/>
        <v>14.084927950174661</v>
      </c>
      <c r="S340" s="54">
        <f t="shared" si="136"/>
        <v>0</v>
      </c>
      <c r="T340" s="54" t="e">
        <f t="shared" si="137"/>
        <v>#DIV/0!</v>
      </c>
      <c r="U340" s="54" t="e">
        <f t="shared" si="138"/>
        <v>#DIV/0!</v>
      </c>
      <c r="V340" s="54" t="e">
        <f t="shared" si="139"/>
        <v>#DIV/0!</v>
      </c>
      <c r="W340" s="50"/>
      <c r="X340" s="50"/>
      <c r="Y340" s="23">
        <f t="shared" si="140"/>
        <v>14.084927950174661</v>
      </c>
      <c r="Z340" s="54">
        <f t="shared" si="141"/>
        <v>0</v>
      </c>
      <c r="AA340" s="54" t="e">
        <f t="shared" si="142"/>
        <v>#DIV/0!</v>
      </c>
      <c r="AB340" s="54" t="e">
        <f t="shared" si="143"/>
        <v>#DIV/0!</v>
      </c>
      <c r="AC340" s="54" t="e">
        <f t="shared" si="144"/>
        <v>#DIV/0!</v>
      </c>
      <c r="AD340" s="50"/>
      <c r="AE340" s="23">
        <f t="shared" si="145"/>
        <v>14.084927950174661</v>
      </c>
      <c r="AF340" s="54">
        <f t="shared" si="146"/>
        <v>0</v>
      </c>
      <c r="AG340" s="54" t="e">
        <f t="shared" si="147"/>
        <v>#DIV/0!</v>
      </c>
      <c r="AH340" s="54" t="e">
        <f t="shared" si="148"/>
        <v>#DIV/0!</v>
      </c>
      <c r="AI340" s="54" t="e">
        <f t="shared" si="149"/>
        <v>#DIV/0!</v>
      </c>
    </row>
    <row r="341" spans="1:35" hidden="1" x14ac:dyDescent="0.25">
      <c r="A341" s="3"/>
      <c r="B341" s="4"/>
      <c r="C341" s="4">
        <v>330</v>
      </c>
      <c r="D341" s="24">
        <f t="shared" si="126"/>
        <v>595.5</v>
      </c>
      <c r="E341" s="11"/>
      <c r="F341" s="24">
        <f t="shared" si="127"/>
        <v>30</v>
      </c>
      <c r="G341" s="23">
        <f t="shared" si="128"/>
        <v>0.03</v>
      </c>
      <c r="H341" s="23">
        <f t="shared" si="129"/>
        <v>0.7</v>
      </c>
      <c r="I341" s="22"/>
      <c r="J341" s="8"/>
      <c r="K341" s="9">
        <f t="shared" si="130"/>
        <v>14.107841530407807</v>
      </c>
      <c r="L341" s="9">
        <f t="shared" si="131"/>
        <v>14.130715250879467</v>
      </c>
      <c r="M341" s="10">
        <f t="shared" si="132"/>
        <v>2.2873720471659809E-2</v>
      </c>
      <c r="N341" s="10">
        <f t="shared" si="125"/>
        <v>1.6943496645673645E-2</v>
      </c>
      <c r="O341" s="10">
        <f t="shared" si="133"/>
        <v>0.71519461221272995</v>
      </c>
      <c r="P341" s="10">
        <f t="shared" si="134"/>
        <v>0.71542516027812941</v>
      </c>
      <c r="R341" s="23">
        <f t="shared" si="135"/>
        <v>14.107841530407807</v>
      </c>
      <c r="S341" s="54">
        <f t="shared" si="136"/>
        <v>0</v>
      </c>
      <c r="T341" s="54" t="e">
        <f t="shared" si="137"/>
        <v>#DIV/0!</v>
      </c>
      <c r="U341" s="54" t="e">
        <f t="shared" si="138"/>
        <v>#DIV/0!</v>
      </c>
      <c r="V341" s="54" t="e">
        <f t="shared" si="139"/>
        <v>#DIV/0!</v>
      </c>
      <c r="W341" s="50"/>
      <c r="X341" s="50"/>
      <c r="Y341" s="23">
        <f t="shared" si="140"/>
        <v>14.107841530407807</v>
      </c>
      <c r="Z341" s="54">
        <f t="shared" si="141"/>
        <v>0</v>
      </c>
      <c r="AA341" s="54" t="e">
        <f t="shared" si="142"/>
        <v>#DIV/0!</v>
      </c>
      <c r="AB341" s="54" t="e">
        <f t="shared" si="143"/>
        <v>#DIV/0!</v>
      </c>
      <c r="AC341" s="54" t="e">
        <f t="shared" si="144"/>
        <v>#DIV/0!</v>
      </c>
      <c r="AD341" s="50"/>
      <c r="AE341" s="23">
        <f t="shared" si="145"/>
        <v>14.107841530407807</v>
      </c>
      <c r="AF341" s="54">
        <f t="shared" si="146"/>
        <v>0</v>
      </c>
      <c r="AG341" s="54" t="e">
        <f t="shared" si="147"/>
        <v>#DIV/0!</v>
      </c>
      <c r="AH341" s="54" t="e">
        <f t="shared" si="148"/>
        <v>#DIV/0!</v>
      </c>
      <c r="AI341" s="54" t="e">
        <f t="shared" si="149"/>
        <v>#DIV/0!</v>
      </c>
    </row>
    <row r="342" spans="1:35" hidden="1" x14ac:dyDescent="0.25">
      <c r="A342" s="3"/>
      <c r="B342" s="4"/>
      <c r="C342" s="4">
        <v>331</v>
      </c>
      <c r="D342" s="24">
        <f t="shared" si="126"/>
        <v>596.85</v>
      </c>
      <c r="E342" s="11"/>
      <c r="F342" s="24">
        <f t="shared" si="127"/>
        <v>30</v>
      </c>
      <c r="G342" s="23">
        <f t="shared" si="128"/>
        <v>0.03</v>
      </c>
      <c r="H342" s="23">
        <f t="shared" si="129"/>
        <v>0.7</v>
      </c>
      <c r="I342" s="22"/>
      <c r="J342" s="8"/>
      <c r="K342" s="9">
        <f t="shared" si="130"/>
        <v>14.130715250879467</v>
      </c>
      <c r="L342" s="9">
        <f t="shared" si="131"/>
        <v>14.153549147622774</v>
      </c>
      <c r="M342" s="10">
        <f t="shared" si="132"/>
        <v>2.2833896743307491E-2</v>
      </c>
      <c r="N342" s="10">
        <f t="shared" si="125"/>
        <v>1.6913997587634892E-2</v>
      </c>
      <c r="O342" s="10">
        <f t="shared" si="133"/>
        <v>0.71440965874332418</v>
      </c>
      <c r="P342" s="10">
        <f t="shared" si="134"/>
        <v>0.71464006718786843</v>
      </c>
      <c r="R342" s="23">
        <f t="shared" si="135"/>
        <v>14.130715250879467</v>
      </c>
      <c r="S342" s="54">
        <f t="shared" si="136"/>
        <v>0</v>
      </c>
      <c r="T342" s="54" t="e">
        <f t="shared" si="137"/>
        <v>#DIV/0!</v>
      </c>
      <c r="U342" s="54" t="e">
        <f t="shared" si="138"/>
        <v>#DIV/0!</v>
      </c>
      <c r="V342" s="54" t="e">
        <f t="shared" si="139"/>
        <v>#DIV/0!</v>
      </c>
      <c r="W342" s="50"/>
      <c r="X342" s="50"/>
      <c r="Y342" s="23">
        <f t="shared" si="140"/>
        <v>14.130715250879467</v>
      </c>
      <c r="Z342" s="54">
        <f t="shared" si="141"/>
        <v>0</v>
      </c>
      <c r="AA342" s="54" t="e">
        <f t="shared" si="142"/>
        <v>#DIV/0!</v>
      </c>
      <c r="AB342" s="54" t="e">
        <f t="shared" si="143"/>
        <v>#DIV/0!</v>
      </c>
      <c r="AC342" s="54" t="e">
        <f t="shared" si="144"/>
        <v>#DIV/0!</v>
      </c>
      <c r="AD342" s="50"/>
      <c r="AE342" s="23">
        <f t="shared" si="145"/>
        <v>14.130715250879467</v>
      </c>
      <c r="AF342" s="54">
        <f t="shared" si="146"/>
        <v>0</v>
      </c>
      <c r="AG342" s="54" t="e">
        <f t="shared" si="147"/>
        <v>#DIV/0!</v>
      </c>
      <c r="AH342" s="54" t="e">
        <f t="shared" si="148"/>
        <v>#DIV/0!</v>
      </c>
      <c r="AI342" s="54" t="e">
        <f t="shared" si="149"/>
        <v>#DIV/0!</v>
      </c>
    </row>
    <row r="343" spans="1:35" hidden="1" x14ac:dyDescent="0.25">
      <c r="A343" s="3"/>
      <c r="B343" s="4"/>
      <c r="C343" s="4">
        <v>332</v>
      </c>
      <c r="D343" s="24">
        <f t="shared" si="126"/>
        <v>598.20000000000005</v>
      </c>
      <c r="E343" s="11"/>
      <c r="F343" s="24">
        <f t="shared" si="127"/>
        <v>30</v>
      </c>
      <c r="G343" s="23">
        <f t="shared" si="128"/>
        <v>0.03</v>
      </c>
      <c r="H343" s="23">
        <f t="shared" si="129"/>
        <v>0.7</v>
      </c>
      <c r="I343" s="22"/>
      <c r="J343" s="8"/>
      <c r="K343" s="9">
        <f t="shared" si="130"/>
        <v>14.153549147622774</v>
      </c>
      <c r="L343" s="9">
        <f t="shared" si="131"/>
        <v>14.176343256863968</v>
      </c>
      <c r="M343" s="10">
        <f t="shared" si="132"/>
        <v>2.2794109241193183E-2</v>
      </c>
      <c r="N343" s="10">
        <f t="shared" si="125"/>
        <v>1.6884525363847939E-2</v>
      </c>
      <c r="O343" s="10">
        <f t="shared" si="133"/>
        <v>0.71362475710555495</v>
      </c>
      <c r="P343" s="10">
        <f t="shared" si="134"/>
        <v>0.71385502514452071</v>
      </c>
      <c r="R343" s="23">
        <f t="shared" si="135"/>
        <v>14.153549147622774</v>
      </c>
      <c r="S343" s="54">
        <f t="shared" si="136"/>
        <v>0</v>
      </c>
      <c r="T343" s="54" t="e">
        <f t="shared" si="137"/>
        <v>#DIV/0!</v>
      </c>
      <c r="U343" s="54" t="e">
        <f t="shared" si="138"/>
        <v>#DIV/0!</v>
      </c>
      <c r="V343" s="54" t="e">
        <f t="shared" si="139"/>
        <v>#DIV/0!</v>
      </c>
      <c r="W343" s="50"/>
      <c r="X343" s="50"/>
      <c r="Y343" s="23">
        <f t="shared" si="140"/>
        <v>14.153549147622774</v>
      </c>
      <c r="Z343" s="54">
        <f t="shared" si="141"/>
        <v>0</v>
      </c>
      <c r="AA343" s="54" t="e">
        <f t="shared" si="142"/>
        <v>#DIV/0!</v>
      </c>
      <c r="AB343" s="54" t="e">
        <f t="shared" si="143"/>
        <v>#DIV/0!</v>
      </c>
      <c r="AC343" s="54" t="e">
        <f t="shared" si="144"/>
        <v>#DIV/0!</v>
      </c>
      <c r="AD343" s="50"/>
      <c r="AE343" s="23">
        <f t="shared" si="145"/>
        <v>14.153549147622774</v>
      </c>
      <c r="AF343" s="54">
        <f t="shared" si="146"/>
        <v>0</v>
      </c>
      <c r="AG343" s="54" t="e">
        <f t="shared" si="147"/>
        <v>#DIV/0!</v>
      </c>
      <c r="AH343" s="54" t="e">
        <f t="shared" si="148"/>
        <v>#DIV/0!</v>
      </c>
      <c r="AI343" s="54" t="e">
        <f t="shared" si="149"/>
        <v>#DIV/0!</v>
      </c>
    </row>
    <row r="344" spans="1:35" hidden="1" x14ac:dyDescent="0.25">
      <c r="A344" s="3"/>
      <c r="B344" s="4"/>
      <c r="C344" s="4">
        <v>333</v>
      </c>
      <c r="D344" s="24">
        <f t="shared" si="126"/>
        <v>599.54999999999995</v>
      </c>
      <c r="E344" s="11"/>
      <c r="F344" s="24">
        <f t="shared" si="127"/>
        <v>30</v>
      </c>
      <c r="G344" s="23">
        <f t="shared" si="128"/>
        <v>0.03</v>
      </c>
      <c r="H344" s="23">
        <f t="shared" si="129"/>
        <v>0.7</v>
      </c>
      <c r="I344" s="22"/>
      <c r="J344" s="8"/>
      <c r="K344" s="9">
        <f t="shared" si="130"/>
        <v>14.176343256863968</v>
      </c>
      <c r="L344" s="9">
        <f t="shared" si="131"/>
        <v>14.199097615021465</v>
      </c>
      <c r="M344" s="10">
        <f t="shared" si="132"/>
        <v>2.2754358157497379E-2</v>
      </c>
      <c r="N344" s="10">
        <f t="shared" si="125"/>
        <v>1.6855080116663021E-2</v>
      </c>
      <c r="O344" s="10">
        <f t="shared" si="133"/>
        <v>0.71283991229913291</v>
      </c>
      <c r="P344" s="10">
        <f t="shared" si="134"/>
        <v>0.71307003915080169</v>
      </c>
      <c r="R344" s="23">
        <f t="shared" si="135"/>
        <v>14.176343256863968</v>
      </c>
      <c r="S344" s="54">
        <f t="shared" si="136"/>
        <v>0</v>
      </c>
      <c r="T344" s="54" t="e">
        <f t="shared" si="137"/>
        <v>#DIV/0!</v>
      </c>
      <c r="U344" s="54" t="e">
        <f t="shared" si="138"/>
        <v>#DIV/0!</v>
      </c>
      <c r="V344" s="54" t="e">
        <f t="shared" si="139"/>
        <v>#DIV/0!</v>
      </c>
      <c r="W344" s="50"/>
      <c r="X344" s="50"/>
      <c r="Y344" s="23">
        <f t="shared" si="140"/>
        <v>14.176343256863968</v>
      </c>
      <c r="Z344" s="54">
        <f t="shared" si="141"/>
        <v>0</v>
      </c>
      <c r="AA344" s="54" t="e">
        <f t="shared" si="142"/>
        <v>#DIV/0!</v>
      </c>
      <c r="AB344" s="54" t="e">
        <f t="shared" si="143"/>
        <v>#DIV/0!</v>
      </c>
      <c r="AC344" s="54" t="e">
        <f t="shared" si="144"/>
        <v>#DIV/0!</v>
      </c>
      <c r="AD344" s="50"/>
      <c r="AE344" s="23">
        <f t="shared" si="145"/>
        <v>14.176343256863968</v>
      </c>
      <c r="AF344" s="54">
        <f t="shared" si="146"/>
        <v>0</v>
      </c>
      <c r="AG344" s="54" t="e">
        <f t="shared" si="147"/>
        <v>#DIV/0!</v>
      </c>
      <c r="AH344" s="54" t="e">
        <f t="shared" si="148"/>
        <v>#DIV/0!</v>
      </c>
      <c r="AI344" s="54" t="e">
        <f t="shared" si="149"/>
        <v>#DIV/0!</v>
      </c>
    </row>
    <row r="345" spans="1:35" hidden="1" x14ac:dyDescent="0.25">
      <c r="A345" s="3"/>
      <c r="B345" s="4"/>
      <c r="C345" s="4">
        <v>334</v>
      </c>
      <c r="D345" s="24">
        <f t="shared" si="126"/>
        <v>600.90000000000009</v>
      </c>
      <c r="E345" s="11"/>
      <c r="F345" s="24">
        <f t="shared" si="127"/>
        <v>30</v>
      </c>
      <c r="G345" s="23">
        <f t="shared" si="128"/>
        <v>0.03</v>
      </c>
      <c r="H345" s="23">
        <f t="shared" si="129"/>
        <v>0.7</v>
      </c>
      <c r="I345" s="22"/>
      <c r="J345" s="8"/>
      <c r="K345" s="9">
        <f t="shared" si="130"/>
        <v>14.199097615021465</v>
      </c>
      <c r="L345" s="9">
        <f t="shared" si="131"/>
        <v>14.221812258704782</v>
      </c>
      <c r="M345" s="10">
        <f t="shared" si="132"/>
        <v>2.2714643683316993E-2</v>
      </c>
      <c r="N345" s="10">
        <f t="shared" si="125"/>
        <v>1.6825661987643351E-2</v>
      </c>
      <c r="O345" s="10">
        <f t="shared" si="133"/>
        <v>0.71205512931179371</v>
      </c>
      <c r="P345" s="10">
        <f t="shared" si="134"/>
        <v>0.71228511419834939</v>
      </c>
      <c r="R345" s="23">
        <f t="shared" si="135"/>
        <v>14.199097615021465</v>
      </c>
      <c r="S345" s="54">
        <f t="shared" si="136"/>
        <v>0</v>
      </c>
      <c r="T345" s="54" t="e">
        <f t="shared" si="137"/>
        <v>#DIV/0!</v>
      </c>
      <c r="U345" s="54" t="e">
        <f t="shared" si="138"/>
        <v>#DIV/0!</v>
      </c>
      <c r="V345" s="54" t="e">
        <f t="shared" si="139"/>
        <v>#DIV/0!</v>
      </c>
      <c r="W345" s="50"/>
      <c r="X345" s="50"/>
      <c r="Y345" s="23">
        <f t="shared" si="140"/>
        <v>14.199097615021465</v>
      </c>
      <c r="Z345" s="54">
        <f t="shared" si="141"/>
        <v>0</v>
      </c>
      <c r="AA345" s="54" t="e">
        <f t="shared" si="142"/>
        <v>#DIV/0!</v>
      </c>
      <c r="AB345" s="54" t="e">
        <f t="shared" si="143"/>
        <v>#DIV/0!</v>
      </c>
      <c r="AC345" s="54" t="e">
        <f t="shared" si="144"/>
        <v>#DIV/0!</v>
      </c>
      <c r="AD345" s="50"/>
      <c r="AE345" s="23">
        <f t="shared" si="145"/>
        <v>14.199097615021465</v>
      </c>
      <c r="AF345" s="54">
        <f t="shared" si="146"/>
        <v>0</v>
      </c>
      <c r="AG345" s="54" t="e">
        <f t="shared" si="147"/>
        <v>#DIV/0!</v>
      </c>
      <c r="AH345" s="54" t="e">
        <f t="shared" si="148"/>
        <v>#DIV/0!</v>
      </c>
      <c r="AI345" s="54" t="e">
        <f t="shared" si="149"/>
        <v>#DIV/0!</v>
      </c>
    </row>
    <row r="346" spans="1:35" hidden="1" x14ac:dyDescent="0.25">
      <c r="A346" s="3"/>
      <c r="B346" s="4"/>
      <c r="C346" s="4">
        <v>335</v>
      </c>
      <c r="D346" s="24">
        <f t="shared" si="126"/>
        <v>602.25</v>
      </c>
      <c r="E346" s="11"/>
      <c r="F346" s="24">
        <f t="shared" si="127"/>
        <v>30</v>
      </c>
      <c r="G346" s="23">
        <f t="shared" si="128"/>
        <v>0.03</v>
      </c>
      <c r="H346" s="23">
        <f t="shared" si="129"/>
        <v>0.7</v>
      </c>
      <c r="I346" s="22"/>
      <c r="J346" s="8"/>
      <c r="K346" s="9">
        <f t="shared" si="130"/>
        <v>14.221812258704782</v>
      </c>
      <c r="L346" s="9">
        <f t="shared" si="131"/>
        <v>14.244487224713541</v>
      </c>
      <c r="M346" s="10">
        <f t="shared" si="132"/>
        <v>2.2674966008759512E-2</v>
      </c>
      <c r="N346" s="10">
        <f t="shared" si="125"/>
        <v>1.6796271117599355E-2</v>
      </c>
      <c r="O346" s="10">
        <f t="shared" si="133"/>
        <v>0.71127041312071593</v>
      </c>
      <c r="P346" s="10">
        <f t="shared" si="134"/>
        <v>0.71150025526726979</v>
      </c>
      <c r="R346" s="23">
        <f t="shared" si="135"/>
        <v>14.221812258704782</v>
      </c>
      <c r="S346" s="54">
        <f t="shared" si="136"/>
        <v>0</v>
      </c>
      <c r="T346" s="54" t="e">
        <f t="shared" si="137"/>
        <v>#DIV/0!</v>
      </c>
      <c r="U346" s="54" t="e">
        <f t="shared" si="138"/>
        <v>#DIV/0!</v>
      </c>
      <c r="V346" s="54" t="e">
        <f t="shared" si="139"/>
        <v>#DIV/0!</v>
      </c>
      <c r="W346" s="50"/>
      <c r="X346" s="50"/>
      <c r="Y346" s="23">
        <f t="shared" si="140"/>
        <v>14.221812258704782</v>
      </c>
      <c r="Z346" s="54">
        <f t="shared" si="141"/>
        <v>0</v>
      </c>
      <c r="AA346" s="54" t="e">
        <f t="shared" si="142"/>
        <v>#DIV/0!</v>
      </c>
      <c r="AB346" s="54" t="e">
        <f t="shared" si="143"/>
        <v>#DIV/0!</v>
      </c>
      <c r="AC346" s="54" t="e">
        <f t="shared" si="144"/>
        <v>#DIV/0!</v>
      </c>
      <c r="AD346" s="50"/>
      <c r="AE346" s="23">
        <f t="shared" si="145"/>
        <v>14.221812258704782</v>
      </c>
      <c r="AF346" s="54">
        <f t="shared" si="146"/>
        <v>0</v>
      </c>
      <c r="AG346" s="54" t="e">
        <f t="shared" si="147"/>
        <v>#DIV/0!</v>
      </c>
      <c r="AH346" s="54" t="e">
        <f t="shared" si="148"/>
        <v>#DIV/0!</v>
      </c>
      <c r="AI346" s="54" t="e">
        <f t="shared" si="149"/>
        <v>#DIV/0!</v>
      </c>
    </row>
    <row r="347" spans="1:35" hidden="1" x14ac:dyDescent="0.25">
      <c r="A347" s="3"/>
      <c r="B347" s="4"/>
      <c r="C347" s="4">
        <v>336</v>
      </c>
      <c r="D347" s="24">
        <f t="shared" si="126"/>
        <v>603.6</v>
      </c>
      <c r="E347" s="11"/>
      <c r="F347" s="24">
        <f t="shared" si="127"/>
        <v>30</v>
      </c>
      <c r="G347" s="23">
        <f t="shared" si="128"/>
        <v>0.03</v>
      </c>
      <c r="H347" s="23">
        <f t="shared" si="129"/>
        <v>0.7</v>
      </c>
      <c r="I347" s="22"/>
      <c r="J347" s="8"/>
      <c r="K347" s="9">
        <f t="shared" si="130"/>
        <v>14.244487224713541</v>
      </c>
      <c r="L347" s="9">
        <f t="shared" si="131"/>
        <v>14.26712255003649</v>
      </c>
      <c r="M347" s="10">
        <f t="shared" si="132"/>
        <v>2.2635325322948319E-2</v>
      </c>
      <c r="N347" s="10">
        <f t="shared" si="125"/>
        <v>1.6766907646628103E-2</v>
      </c>
      <c r="O347" s="10">
        <f t="shared" si="133"/>
        <v>0.71048576869415858</v>
      </c>
      <c r="P347" s="10">
        <f t="shared" si="134"/>
        <v>0.71071546732865076</v>
      </c>
      <c r="R347" s="23">
        <f t="shared" si="135"/>
        <v>14.244487224713541</v>
      </c>
      <c r="S347" s="54">
        <f t="shared" si="136"/>
        <v>0</v>
      </c>
      <c r="T347" s="54" t="e">
        <f t="shared" si="137"/>
        <v>#DIV/0!</v>
      </c>
      <c r="U347" s="54" t="e">
        <f t="shared" si="138"/>
        <v>#DIV/0!</v>
      </c>
      <c r="V347" s="54" t="e">
        <f t="shared" si="139"/>
        <v>#DIV/0!</v>
      </c>
      <c r="W347" s="50"/>
      <c r="X347" s="50"/>
      <c r="Y347" s="23">
        <f t="shared" si="140"/>
        <v>14.244487224713541</v>
      </c>
      <c r="Z347" s="54">
        <f t="shared" si="141"/>
        <v>0</v>
      </c>
      <c r="AA347" s="54" t="e">
        <f t="shared" si="142"/>
        <v>#DIV/0!</v>
      </c>
      <c r="AB347" s="54" t="e">
        <f t="shared" si="143"/>
        <v>#DIV/0!</v>
      </c>
      <c r="AC347" s="54" t="e">
        <f t="shared" si="144"/>
        <v>#DIV/0!</v>
      </c>
      <c r="AD347" s="50"/>
      <c r="AE347" s="23">
        <f t="shared" si="145"/>
        <v>14.244487224713541</v>
      </c>
      <c r="AF347" s="54">
        <f t="shared" si="146"/>
        <v>0</v>
      </c>
      <c r="AG347" s="54" t="e">
        <f t="shared" si="147"/>
        <v>#DIV/0!</v>
      </c>
      <c r="AH347" s="54" t="e">
        <f t="shared" si="148"/>
        <v>#DIV/0!</v>
      </c>
      <c r="AI347" s="54" t="e">
        <f t="shared" si="149"/>
        <v>#DIV/0!</v>
      </c>
    </row>
    <row r="348" spans="1:35" hidden="1" x14ac:dyDescent="0.25">
      <c r="A348" s="3"/>
      <c r="B348" s="4"/>
      <c r="C348" s="4">
        <v>337</v>
      </c>
      <c r="D348" s="24">
        <f t="shared" si="126"/>
        <v>604.95000000000005</v>
      </c>
      <c r="E348" s="11"/>
      <c r="F348" s="24">
        <f t="shared" si="127"/>
        <v>30</v>
      </c>
      <c r="G348" s="23">
        <f t="shared" si="128"/>
        <v>0.03</v>
      </c>
      <c r="H348" s="23">
        <f t="shared" si="129"/>
        <v>0.7</v>
      </c>
      <c r="I348" s="22"/>
      <c r="J348" s="8"/>
      <c r="K348" s="9">
        <f t="shared" si="130"/>
        <v>14.26712255003649</v>
      </c>
      <c r="L348" s="9">
        <f t="shared" si="131"/>
        <v>14.289718271850392</v>
      </c>
      <c r="M348" s="10">
        <f t="shared" si="132"/>
        <v>2.2595721813901903E-2</v>
      </c>
      <c r="N348" s="10">
        <f t="shared" si="125"/>
        <v>1.6737571714002537E-2</v>
      </c>
      <c r="O348" s="10">
        <f t="shared" si="133"/>
        <v>0.70970120098673561</v>
      </c>
      <c r="P348" s="10">
        <f t="shared" si="134"/>
        <v>0.70993075534086536</v>
      </c>
      <c r="R348" s="23">
        <f t="shared" si="135"/>
        <v>14.26712255003649</v>
      </c>
      <c r="S348" s="54">
        <f t="shared" si="136"/>
        <v>0</v>
      </c>
      <c r="T348" s="54" t="e">
        <f t="shared" si="137"/>
        <v>#DIV/0!</v>
      </c>
      <c r="U348" s="54" t="e">
        <f t="shared" si="138"/>
        <v>#DIV/0!</v>
      </c>
      <c r="V348" s="54" t="e">
        <f t="shared" si="139"/>
        <v>#DIV/0!</v>
      </c>
      <c r="W348" s="50"/>
      <c r="X348" s="50"/>
      <c r="Y348" s="23">
        <f t="shared" si="140"/>
        <v>14.26712255003649</v>
      </c>
      <c r="Z348" s="54">
        <f t="shared" si="141"/>
        <v>0</v>
      </c>
      <c r="AA348" s="54" t="e">
        <f t="shared" si="142"/>
        <v>#DIV/0!</v>
      </c>
      <c r="AB348" s="54" t="e">
        <f t="shared" si="143"/>
        <v>#DIV/0!</v>
      </c>
      <c r="AC348" s="54" t="e">
        <f t="shared" si="144"/>
        <v>#DIV/0!</v>
      </c>
      <c r="AD348" s="50"/>
      <c r="AE348" s="23">
        <f t="shared" si="145"/>
        <v>14.26712255003649</v>
      </c>
      <c r="AF348" s="54">
        <f t="shared" si="146"/>
        <v>0</v>
      </c>
      <c r="AG348" s="54" t="e">
        <f t="shared" si="147"/>
        <v>#DIV/0!</v>
      </c>
      <c r="AH348" s="54" t="e">
        <f t="shared" si="148"/>
        <v>#DIV/0!</v>
      </c>
      <c r="AI348" s="54" t="e">
        <f t="shared" si="149"/>
        <v>#DIV/0!</v>
      </c>
    </row>
    <row r="349" spans="1:35" hidden="1" x14ac:dyDescent="0.25">
      <c r="A349" s="3"/>
      <c r="B349" s="4"/>
      <c r="C349" s="4">
        <v>338</v>
      </c>
      <c r="D349" s="24">
        <f t="shared" si="126"/>
        <v>606.29999999999995</v>
      </c>
      <c r="E349" s="11"/>
      <c r="F349" s="24">
        <f t="shared" si="127"/>
        <v>30</v>
      </c>
      <c r="G349" s="23">
        <f t="shared" si="128"/>
        <v>0.03</v>
      </c>
      <c r="H349" s="23">
        <f t="shared" si="129"/>
        <v>0.7</v>
      </c>
      <c r="I349" s="22"/>
      <c r="J349" s="8"/>
      <c r="K349" s="9">
        <f t="shared" si="130"/>
        <v>14.289718271850392</v>
      </c>
      <c r="L349" s="9">
        <f t="shared" si="131"/>
        <v>14.312274427519087</v>
      </c>
      <c r="M349" s="10">
        <f t="shared" si="132"/>
        <v>2.255615566869551E-2</v>
      </c>
      <c r="N349" s="10">
        <f t="shared" si="125"/>
        <v>1.6708263458291281E-2</v>
      </c>
      <c r="O349" s="10">
        <f t="shared" si="133"/>
        <v>0.70891671494445985</v>
      </c>
      <c r="P349" s="10">
        <f t="shared" si="134"/>
        <v>0.70914612425277257</v>
      </c>
      <c r="R349" s="23">
        <f t="shared" si="135"/>
        <v>14.289718271850392</v>
      </c>
      <c r="S349" s="54">
        <f t="shared" si="136"/>
        <v>0</v>
      </c>
      <c r="T349" s="54" t="e">
        <f t="shared" si="137"/>
        <v>#DIV/0!</v>
      </c>
      <c r="U349" s="54" t="e">
        <f t="shared" si="138"/>
        <v>#DIV/0!</v>
      </c>
      <c r="V349" s="54" t="e">
        <f t="shared" si="139"/>
        <v>#DIV/0!</v>
      </c>
      <c r="W349" s="50"/>
      <c r="X349" s="50"/>
      <c r="Y349" s="23">
        <f t="shared" si="140"/>
        <v>14.289718271850392</v>
      </c>
      <c r="Z349" s="54">
        <f t="shared" si="141"/>
        <v>0</v>
      </c>
      <c r="AA349" s="54" t="e">
        <f t="shared" si="142"/>
        <v>#DIV/0!</v>
      </c>
      <c r="AB349" s="54" t="e">
        <f t="shared" si="143"/>
        <v>#DIV/0!</v>
      </c>
      <c r="AC349" s="54" t="e">
        <f t="shared" si="144"/>
        <v>#DIV/0!</v>
      </c>
      <c r="AD349" s="50"/>
      <c r="AE349" s="23">
        <f t="shared" si="145"/>
        <v>14.289718271850392</v>
      </c>
      <c r="AF349" s="54">
        <f t="shared" si="146"/>
        <v>0</v>
      </c>
      <c r="AG349" s="54" t="e">
        <f t="shared" si="147"/>
        <v>#DIV/0!</v>
      </c>
      <c r="AH349" s="54" t="e">
        <f t="shared" si="148"/>
        <v>#DIV/0!</v>
      </c>
      <c r="AI349" s="54" t="e">
        <f t="shared" si="149"/>
        <v>#DIV/0!</v>
      </c>
    </row>
    <row r="350" spans="1:35" hidden="1" x14ac:dyDescent="0.25">
      <c r="A350" s="3"/>
      <c r="B350" s="4"/>
      <c r="C350" s="4">
        <v>339</v>
      </c>
      <c r="D350" s="24">
        <f t="shared" si="126"/>
        <v>607.65000000000009</v>
      </c>
      <c r="E350" s="11"/>
      <c r="F350" s="24">
        <f t="shared" si="127"/>
        <v>30</v>
      </c>
      <c r="G350" s="23">
        <f t="shared" si="128"/>
        <v>0.03</v>
      </c>
      <c r="H350" s="23">
        <f t="shared" si="129"/>
        <v>0.7</v>
      </c>
      <c r="I350" s="22"/>
      <c r="J350" s="8"/>
      <c r="K350" s="9">
        <f t="shared" si="130"/>
        <v>14.312274427519087</v>
      </c>
      <c r="L350" s="9">
        <f t="shared" si="131"/>
        <v>14.334791054592419</v>
      </c>
      <c r="M350" s="10">
        <f t="shared" si="132"/>
        <v>2.2516627073331463E-2</v>
      </c>
      <c r="N350" s="10">
        <f t="shared" si="125"/>
        <v>1.667898301728369E-2</v>
      </c>
      <c r="O350" s="10">
        <f t="shared" si="133"/>
        <v>0.70813231550153055</v>
      </c>
      <c r="P350" s="10">
        <f t="shared" si="134"/>
        <v>0.70836157900178787</v>
      </c>
      <c r="R350" s="23">
        <f t="shared" si="135"/>
        <v>14.312274427519087</v>
      </c>
      <c r="S350" s="54">
        <f t="shared" si="136"/>
        <v>0</v>
      </c>
      <c r="T350" s="54" t="e">
        <f t="shared" si="137"/>
        <v>#DIV/0!</v>
      </c>
      <c r="U350" s="54" t="e">
        <f t="shared" si="138"/>
        <v>#DIV/0!</v>
      </c>
      <c r="V350" s="54" t="e">
        <f t="shared" si="139"/>
        <v>#DIV/0!</v>
      </c>
      <c r="W350" s="50"/>
      <c r="X350" s="50"/>
      <c r="Y350" s="23">
        <f t="shared" si="140"/>
        <v>14.312274427519087</v>
      </c>
      <c r="Z350" s="54">
        <f t="shared" si="141"/>
        <v>0</v>
      </c>
      <c r="AA350" s="54" t="e">
        <f t="shared" si="142"/>
        <v>#DIV/0!</v>
      </c>
      <c r="AB350" s="54" t="e">
        <f t="shared" si="143"/>
        <v>#DIV/0!</v>
      </c>
      <c r="AC350" s="54" t="e">
        <f t="shared" si="144"/>
        <v>#DIV/0!</v>
      </c>
      <c r="AD350" s="50"/>
      <c r="AE350" s="23">
        <f t="shared" si="145"/>
        <v>14.312274427519087</v>
      </c>
      <c r="AF350" s="54">
        <f t="shared" si="146"/>
        <v>0</v>
      </c>
      <c r="AG350" s="54" t="e">
        <f t="shared" si="147"/>
        <v>#DIV/0!</v>
      </c>
      <c r="AH350" s="54" t="e">
        <f t="shared" si="148"/>
        <v>#DIV/0!</v>
      </c>
      <c r="AI350" s="54" t="e">
        <f t="shared" si="149"/>
        <v>#DIV/0!</v>
      </c>
    </row>
    <row r="351" spans="1:35" hidden="1" x14ac:dyDescent="0.25">
      <c r="A351" s="3"/>
      <c r="B351" s="4"/>
      <c r="C351" s="4">
        <v>340</v>
      </c>
      <c r="D351" s="24">
        <f t="shared" si="126"/>
        <v>609</v>
      </c>
      <c r="E351" s="11"/>
      <c r="F351" s="24">
        <f t="shared" si="127"/>
        <v>30</v>
      </c>
      <c r="G351" s="23">
        <f t="shared" si="128"/>
        <v>0.03</v>
      </c>
      <c r="H351" s="23">
        <f t="shared" si="129"/>
        <v>0.7</v>
      </c>
      <c r="I351" s="22"/>
      <c r="J351" s="8"/>
      <c r="K351" s="9">
        <f t="shared" si="130"/>
        <v>14.334791054592419</v>
      </c>
      <c r="L351" s="9">
        <f t="shared" si="131"/>
        <v>14.357268190805202</v>
      </c>
      <c r="M351" s="10">
        <f t="shared" si="132"/>
        <v>2.2477136212783577E-2</v>
      </c>
      <c r="N351" s="10">
        <f t="shared" si="125"/>
        <v>1.6649730527987554E-2</v>
      </c>
      <c r="O351" s="10">
        <f t="shared" si="133"/>
        <v>0.70734800758019989</v>
      </c>
      <c r="P351" s="10">
        <f t="shared" si="134"/>
        <v>0.7075771245138196</v>
      </c>
      <c r="R351" s="23">
        <f t="shared" si="135"/>
        <v>14.334791054592419</v>
      </c>
      <c r="S351" s="54">
        <f t="shared" si="136"/>
        <v>0</v>
      </c>
      <c r="T351" s="54" t="e">
        <f t="shared" si="137"/>
        <v>#DIV/0!</v>
      </c>
      <c r="U351" s="54" t="e">
        <f t="shared" si="138"/>
        <v>#DIV/0!</v>
      </c>
      <c r="V351" s="54" t="e">
        <f t="shared" si="139"/>
        <v>#DIV/0!</v>
      </c>
      <c r="W351" s="50"/>
      <c r="X351" s="50"/>
      <c r="Y351" s="23">
        <f t="shared" si="140"/>
        <v>14.334791054592419</v>
      </c>
      <c r="Z351" s="54">
        <f t="shared" si="141"/>
        <v>0</v>
      </c>
      <c r="AA351" s="54" t="e">
        <f t="shared" si="142"/>
        <v>#DIV/0!</v>
      </c>
      <c r="AB351" s="54" t="e">
        <f t="shared" si="143"/>
        <v>#DIV/0!</v>
      </c>
      <c r="AC351" s="54" t="e">
        <f t="shared" si="144"/>
        <v>#DIV/0!</v>
      </c>
      <c r="AD351" s="50"/>
      <c r="AE351" s="23">
        <f t="shared" si="145"/>
        <v>14.334791054592419</v>
      </c>
      <c r="AF351" s="54">
        <f t="shared" si="146"/>
        <v>0</v>
      </c>
      <c r="AG351" s="54" t="e">
        <f t="shared" si="147"/>
        <v>#DIV/0!</v>
      </c>
      <c r="AH351" s="54" t="e">
        <f t="shared" si="148"/>
        <v>#DIV/0!</v>
      </c>
      <c r="AI351" s="54" t="e">
        <f t="shared" si="149"/>
        <v>#DIV/0!</v>
      </c>
    </row>
    <row r="352" spans="1:35" hidden="1" x14ac:dyDescent="0.25">
      <c r="A352" s="3"/>
      <c r="B352" s="4"/>
      <c r="C352" s="4">
        <v>341</v>
      </c>
      <c r="D352" s="24">
        <f t="shared" si="126"/>
        <v>610.35</v>
      </c>
      <c r="E352" s="11"/>
      <c r="F352" s="24">
        <f t="shared" si="127"/>
        <v>30</v>
      </c>
      <c r="G352" s="23">
        <f t="shared" si="128"/>
        <v>0.03</v>
      </c>
      <c r="H352" s="23">
        <f t="shared" si="129"/>
        <v>0.7</v>
      </c>
      <c r="I352" s="22"/>
      <c r="J352" s="8"/>
      <c r="K352" s="9">
        <f t="shared" si="130"/>
        <v>14.357268190805202</v>
      </c>
      <c r="L352" s="9">
        <f t="shared" si="131"/>
        <v>14.379705874076231</v>
      </c>
      <c r="M352" s="10">
        <f t="shared" si="132"/>
        <v>2.243768327102913E-2</v>
      </c>
      <c r="N352" s="10">
        <f t="shared" si="125"/>
        <v>1.6620506126687966E-2</v>
      </c>
      <c r="O352" s="10">
        <f t="shared" si="133"/>
        <v>0.70656379609323661</v>
      </c>
      <c r="P352" s="10">
        <f t="shared" si="134"/>
        <v>0.70679276570456395</v>
      </c>
      <c r="R352" s="23">
        <f t="shared" si="135"/>
        <v>14.357268190805202</v>
      </c>
      <c r="S352" s="54">
        <f t="shared" si="136"/>
        <v>0</v>
      </c>
      <c r="T352" s="54" t="e">
        <f t="shared" si="137"/>
        <v>#DIV/0!</v>
      </c>
      <c r="U352" s="54" t="e">
        <f t="shared" si="138"/>
        <v>#DIV/0!</v>
      </c>
      <c r="V352" s="54" t="e">
        <f t="shared" si="139"/>
        <v>#DIV/0!</v>
      </c>
      <c r="W352" s="50"/>
      <c r="X352" s="50"/>
      <c r="Y352" s="23">
        <f t="shared" si="140"/>
        <v>14.357268190805202</v>
      </c>
      <c r="Z352" s="54">
        <f t="shared" si="141"/>
        <v>0</v>
      </c>
      <c r="AA352" s="54" t="e">
        <f t="shared" si="142"/>
        <v>#DIV/0!</v>
      </c>
      <c r="AB352" s="54" t="e">
        <f t="shared" si="143"/>
        <v>#DIV/0!</v>
      </c>
      <c r="AC352" s="54" t="e">
        <f t="shared" si="144"/>
        <v>#DIV/0!</v>
      </c>
      <c r="AD352" s="50"/>
      <c r="AE352" s="23">
        <f t="shared" si="145"/>
        <v>14.357268190805202</v>
      </c>
      <c r="AF352" s="54">
        <f t="shared" si="146"/>
        <v>0</v>
      </c>
      <c r="AG352" s="54" t="e">
        <f t="shared" si="147"/>
        <v>#DIV/0!</v>
      </c>
      <c r="AH352" s="54" t="e">
        <f t="shared" si="148"/>
        <v>#DIV/0!</v>
      </c>
      <c r="AI352" s="54" t="e">
        <f t="shared" si="149"/>
        <v>#DIV/0!</v>
      </c>
    </row>
    <row r="353" spans="1:35" hidden="1" x14ac:dyDescent="0.25">
      <c r="A353" s="3"/>
      <c r="B353" s="4"/>
      <c r="C353" s="4">
        <v>342</v>
      </c>
      <c r="D353" s="24">
        <f t="shared" si="126"/>
        <v>611.70000000000005</v>
      </c>
      <c r="E353" s="11"/>
      <c r="F353" s="24">
        <f t="shared" si="127"/>
        <v>30</v>
      </c>
      <c r="G353" s="23">
        <f t="shared" si="128"/>
        <v>0.03</v>
      </c>
      <c r="H353" s="23">
        <f t="shared" si="129"/>
        <v>0.7</v>
      </c>
      <c r="I353" s="22"/>
      <c r="J353" s="8"/>
      <c r="K353" s="9">
        <f t="shared" si="130"/>
        <v>14.379705874076231</v>
      </c>
      <c r="L353" s="9">
        <f t="shared" si="131"/>
        <v>14.402104142507165</v>
      </c>
      <c r="M353" s="10">
        <f t="shared" si="132"/>
        <v>2.2398268430933399E-2</v>
      </c>
      <c r="N353" s="10">
        <f t="shared" si="125"/>
        <v>1.6591309948840671E-2</v>
      </c>
      <c r="O353" s="10">
        <f t="shared" si="133"/>
        <v>0.70577968593935636</v>
      </c>
      <c r="P353" s="10">
        <f t="shared" si="134"/>
        <v>0.70600850747583099</v>
      </c>
      <c r="R353" s="23">
        <f t="shared" si="135"/>
        <v>14.379705874076231</v>
      </c>
      <c r="S353" s="54">
        <f t="shared" si="136"/>
        <v>0</v>
      </c>
      <c r="T353" s="54" t="e">
        <f t="shared" si="137"/>
        <v>#DIV/0!</v>
      </c>
      <c r="U353" s="54" t="e">
        <f t="shared" si="138"/>
        <v>#DIV/0!</v>
      </c>
      <c r="V353" s="54" t="e">
        <f t="shared" si="139"/>
        <v>#DIV/0!</v>
      </c>
      <c r="W353" s="50"/>
      <c r="X353" s="50"/>
      <c r="Y353" s="23">
        <f t="shared" si="140"/>
        <v>14.379705874076231</v>
      </c>
      <c r="Z353" s="54">
        <f t="shared" si="141"/>
        <v>0</v>
      </c>
      <c r="AA353" s="54" t="e">
        <f t="shared" si="142"/>
        <v>#DIV/0!</v>
      </c>
      <c r="AB353" s="54" t="e">
        <f t="shared" si="143"/>
        <v>#DIV/0!</v>
      </c>
      <c r="AC353" s="54" t="e">
        <f t="shared" si="144"/>
        <v>#DIV/0!</v>
      </c>
      <c r="AD353" s="50"/>
      <c r="AE353" s="23">
        <f t="shared" si="145"/>
        <v>14.379705874076231</v>
      </c>
      <c r="AF353" s="54">
        <f t="shared" si="146"/>
        <v>0</v>
      </c>
      <c r="AG353" s="54" t="e">
        <f t="shared" si="147"/>
        <v>#DIV/0!</v>
      </c>
      <c r="AH353" s="54" t="e">
        <f t="shared" si="148"/>
        <v>#DIV/0!</v>
      </c>
      <c r="AI353" s="54" t="e">
        <f t="shared" si="149"/>
        <v>#DIV/0!</v>
      </c>
    </row>
    <row r="354" spans="1:35" hidden="1" x14ac:dyDescent="0.25">
      <c r="A354" s="3"/>
      <c r="B354" s="4"/>
      <c r="C354" s="4">
        <v>343</v>
      </c>
      <c r="D354" s="24">
        <f t="shared" si="126"/>
        <v>613.04999999999995</v>
      </c>
      <c r="E354" s="11"/>
      <c r="F354" s="24">
        <f t="shared" si="127"/>
        <v>30</v>
      </c>
      <c r="G354" s="23">
        <f t="shared" si="128"/>
        <v>0.03</v>
      </c>
      <c r="H354" s="23">
        <f t="shared" si="129"/>
        <v>0.7</v>
      </c>
      <c r="I354" s="22"/>
      <c r="J354" s="8"/>
      <c r="K354" s="9">
        <f t="shared" si="130"/>
        <v>14.402104142507165</v>
      </c>
      <c r="L354" s="9">
        <f t="shared" si="131"/>
        <v>14.424463034381573</v>
      </c>
      <c r="M354" s="10">
        <f t="shared" si="132"/>
        <v>2.235889187440776E-2</v>
      </c>
      <c r="N354" s="10">
        <f t="shared" si="125"/>
        <v>1.6562142129190653E-2</v>
      </c>
      <c r="O354" s="10">
        <f t="shared" si="133"/>
        <v>0.7049956820082256</v>
      </c>
      <c r="P354" s="10">
        <f t="shared" si="134"/>
        <v>0.70522435472080913</v>
      </c>
      <c r="R354" s="23">
        <f t="shared" si="135"/>
        <v>14.402104142507165</v>
      </c>
      <c r="S354" s="54">
        <f t="shared" si="136"/>
        <v>0</v>
      </c>
      <c r="T354" s="54" t="e">
        <f t="shared" si="137"/>
        <v>#DIV/0!</v>
      </c>
      <c r="U354" s="54" t="e">
        <f t="shared" si="138"/>
        <v>#DIV/0!</v>
      </c>
      <c r="V354" s="54" t="e">
        <f t="shared" si="139"/>
        <v>#DIV/0!</v>
      </c>
      <c r="W354" s="50"/>
      <c r="X354" s="50"/>
      <c r="Y354" s="23">
        <f t="shared" si="140"/>
        <v>14.402104142507165</v>
      </c>
      <c r="Z354" s="54">
        <f t="shared" si="141"/>
        <v>0</v>
      </c>
      <c r="AA354" s="54" t="e">
        <f t="shared" si="142"/>
        <v>#DIV/0!</v>
      </c>
      <c r="AB354" s="54" t="e">
        <f t="shared" si="143"/>
        <v>#DIV/0!</v>
      </c>
      <c r="AC354" s="54" t="e">
        <f t="shared" si="144"/>
        <v>#DIV/0!</v>
      </c>
      <c r="AD354" s="50"/>
      <c r="AE354" s="23">
        <f t="shared" si="145"/>
        <v>14.402104142507165</v>
      </c>
      <c r="AF354" s="54">
        <f t="shared" si="146"/>
        <v>0</v>
      </c>
      <c r="AG354" s="54" t="e">
        <f t="shared" si="147"/>
        <v>#DIV/0!</v>
      </c>
      <c r="AH354" s="54" t="e">
        <f t="shared" si="148"/>
        <v>#DIV/0!</v>
      </c>
      <c r="AI354" s="54" t="e">
        <f t="shared" si="149"/>
        <v>#DIV/0!</v>
      </c>
    </row>
    <row r="355" spans="1:35" hidden="1" x14ac:dyDescent="0.25">
      <c r="A355" s="3"/>
      <c r="B355" s="4"/>
      <c r="C355" s="4">
        <v>344</v>
      </c>
      <c r="D355" s="24">
        <f t="shared" si="126"/>
        <v>614.4</v>
      </c>
      <c r="E355" s="11"/>
      <c r="F355" s="24">
        <f t="shared" si="127"/>
        <v>30</v>
      </c>
      <c r="G355" s="23">
        <f t="shared" si="128"/>
        <v>0.03</v>
      </c>
      <c r="H355" s="23">
        <f t="shared" si="129"/>
        <v>0.7</v>
      </c>
      <c r="I355" s="22"/>
      <c r="J355" s="8"/>
      <c r="K355" s="9">
        <f t="shared" si="130"/>
        <v>14.424463034381573</v>
      </c>
      <c r="L355" s="9">
        <f t="shared" si="131"/>
        <v>14.446782588163845</v>
      </c>
      <c r="M355" s="10">
        <f t="shared" si="132"/>
        <v>2.2319553782272905E-2</v>
      </c>
      <c r="N355" s="10">
        <f t="shared" si="125"/>
        <v>1.6533002801683357E-2</v>
      </c>
      <c r="O355" s="10">
        <f t="shared" si="133"/>
        <v>0.70421178917664695</v>
      </c>
      <c r="P355" s="10">
        <f t="shared" si="134"/>
        <v>0.70444031232004201</v>
      </c>
      <c r="R355" s="23">
        <f t="shared" si="135"/>
        <v>14.424463034381573</v>
      </c>
      <c r="S355" s="54">
        <f t="shared" si="136"/>
        <v>0</v>
      </c>
      <c r="T355" s="54" t="e">
        <f t="shared" si="137"/>
        <v>#DIV/0!</v>
      </c>
      <c r="U355" s="54" t="e">
        <f t="shared" si="138"/>
        <v>#DIV/0!</v>
      </c>
      <c r="V355" s="54" t="e">
        <f t="shared" si="139"/>
        <v>#DIV/0!</v>
      </c>
      <c r="W355" s="50"/>
      <c r="X355" s="50"/>
      <c r="Y355" s="23">
        <f t="shared" si="140"/>
        <v>14.424463034381573</v>
      </c>
      <c r="Z355" s="54">
        <f t="shared" si="141"/>
        <v>0</v>
      </c>
      <c r="AA355" s="54" t="e">
        <f t="shared" si="142"/>
        <v>#DIV/0!</v>
      </c>
      <c r="AB355" s="54" t="e">
        <f t="shared" si="143"/>
        <v>#DIV/0!</v>
      </c>
      <c r="AC355" s="54" t="e">
        <f t="shared" si="144"/>
        <v>#DIV/0!</v>
      </c>
      <c r="AD355" s="50"/>
      <c r="AE355" s="23">
        <f t="shared" si="145"/>
        <v>14.424463034381573</v>
      </c>
      <c r="AF355" s="54">
        <f t="shared" si="146"/>
        <v>0</v>
      </c>
      <c r="AG355" s="54" t="e">
        <f t="shared" si="147"/>
        <v>#DIV/0!</v>
      </c>
      <c r="AH355" s="54" t="e">
        <f t="shared" si="148"/>
        <v>#DIV/0!</v>
      </c>
      <c r="AI355" s="54" t="e">
        <f t="shared" si="149"/>
        <v>#DIV/0!</v>
      </c>
    </row>
    <row r="356" spans="1:35" hidden="1" x14ac:dyDescent="0.25">
      <c r="A356" s="3"/>
      <c r="B356" s="4"/>
      <c r="C356" s="4">
        <v>345</v>
      </c>
      <c r="D356" s="24">
        <f t="shared" si="126"/>
        <v>615.75</v>
      </c>
      <c r="E356" s="11"/>
      <c r="F356" s="24">
        <f t="shared" si="127"/>
        <v>30</v>
      </c>
      <c r="G356" s="23">
        <f t="shared" si="128"/>
        <v>0.03</v>
      </c>
      <c r="H356" s="23">
        <f t="shared" si="129"/>
        <v>0.7</v>
      </c>
      <c r="I356" s="22"/>
      <c r="J356" s="8"/>
      <c r="K356" s="9">
        <f t="shared" si="130"/>
        <v>14.446782588163845</v>
      </c>
      <c r="L356" s="9">
        <f t="shared" si="131"/>
        <v>14.469062842498138</v>
      </c>
      <c r="M356" s="10">
        <f t="shared" si="132"/>
        <v>2.2280254334292593E-2</v>
      </c>
      <c r="N356" s="10">
        <f t="shared" si="125"/>
        <v>1.6503892099477106E-2</v>
      </c>
      <c r="O356" s="10">
        <f t="shared" si="133"/>
        <v>0.70342801230904606</v>
      </c>
      <c r="P356" s="10">
        <f t="shared" si="134"/>
        <v>0.70365638514054463</v>
      </c>
      <c r="R356" s="23">
        <f t="shared" si="135"/>
        <v>14.446782588163845</v>
      </c>
      <c r="S356" s="54">
        <f t="shared" si="136"/>
        <v>0</v>
      </c>
      <c r="T356" s="54" t="e">
        <f t="shared" si="137"/>
        <v>#DIV/0!</v>
      </c>
      <c r="U356" s="54" t="e">
        <f t="shared" si="138"/>
        <v>#DIV/0!</v>
      </c>
      <c r="V356" s="54" t="e">
        <f t="shared" si="139"/>
        <v>#DIV/0!</v>
      </c>
      <c r="W356" s="50"/>
      <c r="X356" s="50"/>
      <c r="Y356" s="23">
        <f t="shared" si="140"/>
        <v>14.446782588163845</v>
      </c>
      <c r="Z356" s="54">
        <f t="shared" si="141"/>
        <v>0</v>
      </c>
      <c r="AA356" s="54" t="e">
        <f t="shared" si="142"/>
        <v>#DIV/0!</v>
      </c>
      <c r="AB356" s="54" t="e">
        <f t="shared" si="143"/>
        <v>#DIV/0!</v>
      </c>
      <c r="AC356" s="54" t="e">
        <f t="shared" si="144"/>
        <v>#DIV/0!</v>
      </c>
      <c r="AD356" s="50"/>
      <c r="AE356" s="23">
        <f t="shared" si="145"/>
        <v>14.446782588163845</v>
      </c>
      <c r="AF356" s="54">
        <f t="shared" si="146"/>
        <v>0</v>
      </c>
      <c r="AG356" s="54" t="e">
        <f t="shared" si="147"/>
        <v>#DIV/0!</v>
      </c>
      <c r="AH356" s="54" t="e">
        <f t="shared" si="148"/>
        <v>#DIV/0!</v>
      </c>
      <c r="AI356" s="54" t="e">
        <f t="shared" si="149"/>
        <v>#DIV/0!</v>
      </c>
    </row>
    <row r="357" spans="1:35" hidden="1" x14ac:dyDescent="0.25">
      <c r="A357" s="3"/>
      <c r="B357" s="4"/>
      <c r="C357" s="4">
        <v>346</v>
      </c>
      <c r="D357" s="24">
        <f t="shared" si="126"/>
        <v>617.09999999999991</v>
      </c>
      <c r="E357" s="11"/>
      <c r="F357" s="24">
        <f t="shared" si="127"/>
        <v>30</v>
      </c>
      <c r="G357" s="23">
        <f t="shared" si="128"/>
        <v>0.03</v>
      </c>
      <c r="H357" s="23">
        <f t="shared" si="129"/>
        <v>0.7</v>
      </c>
      <c r="I357" s="22"/>
      <c r="J357" s="8"/>
      <c r="K357" s="9">
        <f t="shared" si="130"/>
        <v>14.469062842498138</v>
      </c>
      <c r="L357" s="9">
        <f t="shared" si="131"/>
        <v>14.491303836207388</v>
      </c>
      <c r="M357" s="10">
        <f t="shared" si="132"/>
        <v>2.2240993709250034E-2</v>
      </c>
      <c r="N357" s="10">
        <f t="shared" si="125"/>
        <v>1.6474810154998361E-2</v>
      </c>
      <c r="O357" s="10">
        <f t="shared" si="133"/>
        <v>0.7026443562597855</v>
      </c>
      <c r="P357" s="10">
        <f t="shared" si="134"/>
        <v>0.70287257803989944</v>
      </c>
      <c r="R357" s="23">
        <f t="shared" si="135"/>
        <v>14.469062842498138</v>
      </c>
      <c r="S357" s="54">
        <f t="shared" si="136"/>
        <v>0</v>
      </c>
      <c r="T357" s="54" t="e">
        <f t="shared" si="137"/>
        <v>#DIV/0!</v>
      </c>
      <c r="U357" s="54" t="e">
        <f t="shared" si="138"/>
        <v>#DIV/0!</v>
      </c>
      <c r="V357" s="54" t="e">
        <f t="shared" si="139"/>
        <v>#DIV/0!</v>
      </c>
      <c r="W357" s="50"/>
      <c r="X357" s="50"/>
      <c r="Y357" s="23">
        <f t="shared" si="140"/>
        <v>14.469062842498138</v>
      </c>
      <c r="Z357" s="54">
        <f t="shared" si="141"/>
        <v>0</v>
      </c>
      <c r="AA357" s="54" t="e">
        <f t="shared" si="142"/>
        <v>#DIV/0!</v>
      </c>
      <c r="AB357" s="54" t="e">
        <f t="shared" si="143"/>
        <v>#DIV/0!</v>
      </c>
      <c r="AC357" s="54" t="e">
        <f t="shared" si="144"/>
        <v>#DIV/0!</v>
      </c>
      <c r="AD357" s="50"/>
      <c r="AE357" s="23">
        <f t="shared" si="145"/>
        <v>14.469062842498138</v>
      </c>
      <c r="AF357" s="54">
        <f t="shared" si="146"/>
        <v>0</v>
      </c>
      <c r="AG357" s="54" t="e">
        <f t="shared" si="147"/>
        <v>#DIV/0!</v>
      </c>
      <c r="AH357" s="54" t="e">
        <f t="shared" si="148"/>
        <v>#DIV/0!</v>
      </c>
      <c r="AI357" s="54" t="e">
        <f t="shared" si="149"/>
        <v>#DIV/0!</v>
      </c>
    </row>
    <row r="358" spans="1:35" hidden="1" x14ac:dyDescent="0.25">
      <c r="A358" s="3"/>
      <c r="B358" s="4"/>
      <c r="C358" s="4">
        <v>347</v>
      </c>
      <c r="D358" s="24">
        <f t="shared" si="126"/>
        <v>618.45000000000005</v>
      </c>
      <c r="E358" s="11"/>
      <c r="F358" s="24">
        <f t="shared" si="127"/>
        <v>30</v>
      </c>
      <c r="G358" s="23">
        <f t="shared" si="128"/>
        <v>0.03</v>
      </c>
      <c r="H358" s="23">
        <f t="shared" si="129"/>
        <v>0.7</v>
      </c>
      <c r="I358" s="22"/>
      <c r="J358" s="8"/>
      <c r="K358" s="9">
        <f t="shared" si="130"/>
        <v>14.491303836207388</v>
      </c>
      <c r="L358" s="9">
        <f t="shared" si="131"/>
        <v>14.513505608292176</v>
      </c>
      <c r="M358" s="10">
        <f t="shared" si="132"/>
        <v>2.2201772084788018E-2</v>
      </c>
      <c r="N358" s="10">
        <f t="shared" si="125"/>
        <v>1.6445757099844086E-2</v>
      </c>
      <c r="O358" s="10">
        <f t="shared" si="133"/>
        <v>0.70186082586896192</v>
      </c>
      <c r="P358" s="10">
        <f t="shared" si="134"/>
        <v>0.70208889586221723</v>
      </c>
      <c r="R358" s="23">
        <f t="shared" si="135"/>
        <v>14.491303836207388</v>
      </c>
      <c r="S358" s="54">
        <f t="shared" si="136"/>
        <v>0</v>
      </c>
      <c r="T358" s="54" t="e">
        <f t="shared" si="137"/>
        <v>#DIV/0!</v>
      </c>
      <c r="U358" s="54" t="e">
        <f t="shared" si="138"/>
        <v>#DIV/0!</v>
      </c>
      <c r="V358" s="54" t="e">
        <f t="shared" si="139"/>
        <v>#DIV/0!</v>
      </c>
      <c r="W358" s="50"/>
      <c r="X358" s="50"/>
      <c r="Y358" s="23">
        <f t="shared" si="140"/>
        <v>14.491303836207388</v>
      </c>
      <c r="Z358" s="54">
        <f t="shared" si="141"/>
        <v>0</v>
      </c>
      <c r="AA358" s="54" t="e">
        <f t="shared" si="142"/>
        <v>#DIV/0!</v>
      </c>
      <c r="AB358" s="54" t="e">
        <f t="shared" si="143"/>
        <v>#DIV/0!</v>
      </c>
      <c r="AC358" s="54" t="e">
        <f t="shared" si="144"/>
        <v>#DIV/0!</v>
      </c>
      <c r="AD358" s="50"/>
      <c r="AE358" s="23">
        <f t="shared" si="145"/>
        <v>14.491303836207388</v>
      </c>
      <c r="AF358" s="54">
        <f t="shared" si="146"/>
        <v>0</v>
      </c>
      <c r="AG358" s="54" t="e">
        <f t="shared" si="147"/>
        <v>#DIV/0!</v>
      </c>
      <c r="AH358" s="54" t="e">
        <f t="shared" si="148"/>
        <v>#DIV/0!</v>
      </c>
      <c r="AI358" s="54" t="e">
        <f t="shared" si="149"/>
        <v>#DIV/0!</v>
      </c>
    </row>
    <row r="359" spans="1:35" hidden="1" x14ac:dyDescent="0.25">
      <c r="A359" s="3"/>
      <c r="B359" s="4"/>
      <c r="C359" s="4">
        <v>348</v>
      </c>
      <c r="D359" s="24">
        <f t="shared" si="126"/>
        <v>619.79999999999995</v>
      </c>
      <c r="E359" s="11"/>
      <c r="F359" s="24">
        <f t="shared" si="127"/>
        <v>30</v>
      </c>
      <c r="G359" s="23">
        <f t="shared" si="128"/>
        <v>0.03</v>
      </c>
      <c r="H359" s="23">
        <f t="shared" si="129"/>
        <v>0.7</v>
      </c>
      <c r="I359" s="22"/>
      <c r="J359" s="8"/>
      <c r="K359" s="9">
        <f t="shared" si="130"/>
        <v>14.513505608292176</v>
      </c>
      <c r="L359" s="9">
        <f t="shared" si="131"/>
        <v>14.535668197929745</v>
      </c>
      <c r="M359" s="10">
        <f t="shared" si="132"/>
        <v>2.2162589637568786E-2</v>
      </c>
      <c r="N359" s="10">
        <f t="shared" si="125"/>
        <v>1.6416733064865491E-2</v>
      </c>
      <c r="O359" s="10">
        <f t="shared" si="133"/>
        <v>0.70107742596593425</v>
      </c>
      <c r="P359" s="10">
        <f t="shared" si="134"/>
        <v>0.70130534343994688</v>
      </c>
      <c r="R359" s="23">
        <f t="shared" si="135"/>
        <v>14.513505608292176</v>
      </c>
      <c r="S359" s="54">
        <f t="shared" si="136"/>
        <v>0</v>
      </c>
      <c r="T359" s="54" t="e">
        <f t="shared" si="137"/>
        <v>#DIV/0!</v>
      </c>
      <c r="U359" s="54" t="e">
        <f t="shared" si="138"/>
        <v>#DIV/0!</v>
      </c>
      <c r="V359" s="54" t="e">
        <f t="shared" si="139"/>
        <v>#DIV/0!</v>
      </c>
      <c r="W359" s="50"/>
      <c r="X359" s="50"/>
      <c r="Y359" s="23">
        <f t="shared" si="140"/>
        <v>14.513505608292176</v>
      </c>
      <c r="Z359" s="54">
        <f t="shared" si="141"/>
        <v>0</v>
      </c>
      <c r="AA359" s="54" t="e">
        <f t="shared" si="142"/>
        <v>#DIV/0!</v>
      </c>
      <c r="AB359" s="54" t="e">
        <f t="shared" si="143"/>
        <v>#DIV/0!</v>
      </c>
      <c r="AC359" s="54" t="e">
        <f t="shared" si="144"/>
        <v>#DIV/0!</v>
      </c>
      <c r="AD359" s="50"/>
      <c r="AE359" s="23">
        <f t="shared" si="145"/>
        <v>14.513505608292176</v>
      </c>
      <c r="AF359" s="54">
        <f t="shared" si="146"/>
        <v>0</v>
      </c>
      <c r="AG359" s="54" t="e">
        <f t="shared" si="147"/>
        <v>#DIV/0!</v>
      </c>
      <c r="AH359" s="54" t="e">
        <f t="shared" si="148"/>
        <v>#DIV/0!</v>
      </c>
      <c r="AI359" s="54" t="e">
        <f t="shared" si="149"/>
        <v>#DIV/0!</v>
      </c>
    </row>
    <row r="360" spans="1:35" hidden="1" x14ac:dyDescent="0.25">
      <c r="A360" s="3"/>
      <c r="B360" s="4"/>
      <c r="C360" s="4">
        <v>349</v>
      </c>
      <c r="D360" s="24">
        <f t="shared" si="126"/>
        <v>621.15</v>
      </c>
      <c r="E360" s="11"/>
      <c r="F360" s="24">
        <f t="shared" si="127"/>
        <v>30</v>
      </c>
      <c r="G360" s="23">
        <f t="shared" si="128"/>
        <v>0.03</v>
      </c>
      <c r="H360" s="23">
        <f t="shared" si="129"/>
        <v>0.7</v>
      </c>
      <c r="I360" s="22"/>
      <c r="J360" s="8"/>
      <c r="K360" s="9">
        <f t="shared" si="130"/>
        <v>14.535668197929745</v>
      </c>
      <c r="L360" s="9">
        <f t="shared" si="131"/>
        <v>14.557791644472939</v>
      </c>
      <c r="M360" s="10">
        <f t="shared" si="132"/>
        <v>2.2123446543194092E-2</v>
      </c>
      <c r="N360" s="10">
        <f t="shared" si="125"/>
        <v>1.6387738180143496E-2</v>
      </c>
      <c r="O360" s="10">
        <f t="shared" si="133"/>
        <v>0.70029416136823486</v>
      </c>
      <c r="P360" s="10">
        <f t="shared" si="134"/>
        <v>0.70052192559381221</v>
      </c>
      <c r="R360" s="23">
        <f t="shared" si="135"/>
        <v>14.535668197929745</v>
      </c>
      <c r="S360" s="54">
        <f t="shared" si="136"/>
        <v>0</v>
      </c>
      <c r="T360" s="54" t="e">
        <f t="shared" si="137"/>
        <v>#DIV/0!</v>
      </c>
      <c r="U360" s="54" t="e">
        <f t="shared" si="138"/>
        <v>#DIV/0!</v>
      </c>
      <c r="V360" s="54" t="e">
        <f t="shared" si="139"/>
        <v>#DIV/0!</v>
      </c>
      <c r="W360" s="50"/>
      <c r="X360" s="50"/>
      <c r="Y360" s="23">
        <f t="shared" si="140"/>
        <v>14.535668197929745</v>
      </c>
      <c r="Z360" s="54">
        <f t="shared" si="141"/>
        <v>0</v>
      </c>
      <c r="AA360" s="54" t="e">
        <f t="shared" si="142"/>
        <v>#DIV/0!</v>
      </c>
      <c r="AB360" s="54" t="e">
        <f t="shared" si="143"/>
        <v>#DIV/0!</v>
      </c>
      <c r="AC360" s="54" t="e">
        <f t="shared" si="144"/>
        <v>#DIV/0!</v>
      </c>
      <c r="AD360" s="50"/>
      <c r="AE360" s="23">
        <f t="shared" si="145"/>
        <v>14.535668197929745</v>
      </c>
      <c r="AF360" s="54">
        <f t="shared" si="146"/>
        <v>0</v>
      </c>
      <c r="AG360" s="54" t="e">
        <f t="shared" si="147"/>
        <v>#DIV/0!</v>
      </c>
      <c r="AH360" s="54" t="e">
        <f t="shared" si="148"/>
        <v>#DIV/0!</v>
      </c>
      <c r="AI360" s="54" t="e">
        <f t="shared" si="149"/>
        <v>#DIV/0!</v>
      </c>
    </row>
    <row r="361" spans="1:35" hidden="1" x14ac:dyDescent="0.25">
      <c r="A361" s="3"/>
      <c r="B361" s="4"/>
      <c r="C361" s="4">
        <v>350</v>
      </c>
      <c r="D361" s="24">
        <f t="shared" si="126"/>
        <v>622.5</v>
      </c>
      <c r="E361" s="11"/>
      <c r="F361" s="24">
        <f t="shared" si="127"/>
        <v>30</v>
      </c>
      <c r="G361" s="23">
        <f t="shared" si="128"/>
        <v>0.03</v>
      </c>
      <c r="H361" s="23">
        <f t="shared" si="129"/>
        <v>0.7</v>
      </c>
      <c r="I361" s="22"/>
      <c r="J361" s="8"/>
      <c r="K361" s="9">
        <f t="shared" si="130"/>
        <v>14.557791644472939</v>
      </c>
      <c r="L361" s="9">
        <f t="shared" si="131"/>
        <v>14.579875987449094</v>
      </c>
      <c r="M361" s="10">
        <f t="shared" si="132"/>
        <v>2.2084342976155469E-2</v>
      </c>
      <c r="N361" s="10">
        <f t="shared" si="125"/>
        <v>1.6358772574931079E-2</v>
      </c>
      <c r="O361" s="10">
        <f t="shared" si="133"/>
        <v>0.69951103687906102</v>
      </c>
      <c r="P361" s="10">
        <f t="shared" si="134"/>
        <v>0.69973864712985012</v>
      </c>
      <c r="R361" s="23">
        <f t="shared" si="135"/>
        <v>14.557791644472939</v>
      </c>
      <c r="S361" s="54">
        <f t="shared" si="136"/>
        <v>0</v>
      </c>
      <c r="T361" s="54" t="e">
        <f t="shared" si="137"/>
        <v>#DIV/0!</v>
      </c>
      <c r="U361" s="54" t="e">
        <f t="shared" si="138"/>
        <v>#DIV/0!</v>
      </c>
      <c r="V361" s="54" t="e">
        <f t="shared" si="139"/>
        <v>#DIV/0!</v>
      </c>
      <c r="W361" s="50"/>
      <c r="X361" s="50"/>
      <c r="Y361" s="23">
        <f t="shared" si="140"/>
        <v>14.557791644472939</v>
      </c>
      <c r="Z361" s="54">
        <f t="shared" si="141"/>
        <v>0</v>
      </c>
      <c r="AA361" s="54" t="e">
        <f t="shared" si="142"/>
        <v>#DIV/0!</v>
      </c>
      <c r="AB361" s="54" t="e">
        <f t="shared" si="143"/>
        <v>#DIV/0!</v>
      </c>
      <c r="AC361" s="54" t="e">
        <f t="shared" si="144"/>
        <v>#DIV/0!</v>
      </c>
      <c r="AD361" s="50"/>
      <c r="AE361" s="23">
        <f t="shared" si="145"/>
        <v>14.557791644472939</v>
      </c>
      <c r="AF361" s="54">
        <f t="shared" si="146"/>
        <v>0</v>
      </c>
      <c r="AG361" s="54" t="e">
        <f t="shared" si="147"/>
        <v>#DIV/0!</v>
      </c>
      <c r="AH361" s="54" t="e">
        <f t="shared" si="148"/>
        <v>#DIV/0!</v>
      </c>
      <c r="AI361" s="54" t="e">
        <f t="shared" si="149"/>
        <v>#DIV/0!</v>
      </c>
    </row>
    <row r="362" spans="1:35" hidden="1" x14ac:dyDescent="0.25">
      <c r="A362" s="3"/>
      <c r="B362" s="4"/>
      <c r="C362" s="4">
        <v>351</v>
      </c>
      <c r="D362" s="24">
        <f t="shared" si="126"/>
        <v>623.84999999999991</v>
      </c>
      <c r="E362" s="11"/>
      <c r="F362" s="24">
        <f t="shared" si="127"/>
        <v>30</v>
      </c>
      <c r="G362" s="23">
        <f t="shared" si="128"/>
        <v>0.03</v>
      </c>
      <c r="H362" s="23">
        <f t="shared" si="129"/>
        <v>0.7</v>
      </c>
      <c r="I362" s="22"/>
      <c r="J362" s="8"/>
      <c r="K362" s="9">
        <f t="shared" si="130"/>
        <v>14.579875987449094</v>
      </c>
      <c r="L362" s="9">
        <f t="shared" si="131"/>
        <v>14.601921266559039</v>
      </c>
      <c r="M362" s="10">
        <f t="shared" si="132"/>
        <v>2.204527910994436E-2</v>
      </c>
      <c r="N362" s="10">
        <f t="shared" si="125"/>
        <v>1.6329836377734913E-2</v>
      </c>
      <c r="O362" s="10">
        <f t="shared" si="133"/>
        <v>0.69872805729071996</v>
      </c>
      <c r="P362" s="10">
        <f t="shared" si="134"/>
        <v>0.69895551284493851</v>
      </c>
      <c r="R362" s="23">
        <f t="shared" si="135"/>
        <v>14.579875987449094</v>
      </c>
      <c r="S362" s="54">
        <f t="shared" si="136"/>
        <v>0</v>
      </c>
      <c r="T362" s="54" t="e">
        <f t="shared" si="137"/>
        <v>#DIV/0!</v>
      </c>
      <c r="U362" s="54" t="e">
        <f t="shared" si="138"/>
        <v>#DIV/0!</v>
      </c>
      <c r="V362" s="54" t="e">
        <f t="shared" si="139"/>
        <v>#DIV/0!</v>
      </c>
      <c r="W362" s="50"/>
      <c r="X362" s="50"/>
      <c r="Y362" s="23">
        <f t="shared" si="140"/>
        <v>14.579875987449094</v>
      </c>
      <c r="Z362" s="54">
        <f t="shared" si="141"/>
        <v>0</v>
      </c>
      <c r="AA362" s="54" t="e">
        <f t="shared" si="142"/>
        <v>#DIV/0!</v>
      </c>
      <c r="AB362" s="54" t="e">
        <f t="shared" si="143"/>
        <v>#DIV/0!</v>
      </c>
      <c r="AC362" s="54" t="e">
        <f t="shared" si="144"/>
        <v>#DIV/0!</v>
      </c>
      <c r="AD362" s="50"/>
      <c r="AE362" s="23">
        <f t="shared" si="145"/>
        <v>14.579875987449094</v>
      </c>
      <c r="AF362" s="54">
        <f t="shared" si="146"/>
        <v>0</v>
      </c>
      <c r="AG362" s="54" t="e">
        <f t="shared" si="147"/>
        <v>#DIV/0!</v>
      </c>
      <c r="AH362" s="54" t="e">
        <f t="shared" si="148"/>
        <v>#DIV/0!</v>
      </c>
      <c r="AI362" s="54" t="e">
        <f t="shared" si="149"/>
        <v>#DIV/0!</v>
      </c>
    </row>
    <row r="363" spans="1:35" hidden="1" x14ac:dyDescent="0.25">
      <c r="A363" s="3"/>
      <c r="B363" s="4"/>
      <c r="C363" s="4">
        <v>352</v>
      </c>
      <c r="D363" s="24">
        <f t="shared" si="126"/>
        <v>625.20000000000005</v>
      </c>
      <c r="E363" s="11"/>
      <c r="F363" s="24">
        <f t="shared" si="127"/>
        <v>30</v>
      </c>
      <c r="G363" s="23">
        <f t="shared" si="128"/>
        <v>0.03</v>
      </c>
      <c r="H363" s="23">
        <f t="shared" si="129"/>
        <v>0.7</v>
      </c>
      <c r="I363" s="22"/>
      <c r="J363" s="8"/>
      <c r="K363" s="9">
        <f t="shared" si="130"/>
        <v>14.601921266559039</v>
      </c>
      <c r="L363" s="9">
        <f t="shared" si="131"/>
        <v>14.623927521676004</v>
      </c>
      <c r="M363" s="10">
        <f t="shared" si="132"/>
        <v>2.2006255116965079E-2</v>
      </c>
      <c r="N363" s="10">
        <f t="shared" si="125"/>
        <v>1.6300929716271527E-2</v>
      </c>
      <c r="O363" s="10">
        <f t="shared" si="133"/>
        <v>0.6979452273827087</v>
      </c>
      <c r="P363" s="10">
        <f t="shared" si="134"/>
        <v>0.69817252752100811</v>
      </c>
      <c r="R363" s="23">
        <f t="shared" si="135"/>
        <v>14.601921266559039</v>
      </c>
      <c r="S363" s="54">
        <f t="shared" si="136"/>
        <v>0</v>
      </c>
      <c r="T363" s="54" t="e">
        <f t="shared" si="137"/>
        <v>#DIV/0!</v>
      </c>
      <c r="U363" s="54" t="e">
        <f t="shared" si="138"/>
        <v>#DIV/0!</v>
      </c>
      <c r="V363" s="54" t="e">
        <f t="shared" si="139"/>
        <v>#DIV/0!</v>
      </c>
      <c r="W363" s="50"/>
      <c r="X363" s="50"/>
      <c r="Y363" s="23">
        <f t="shared" si="140"/>
        <v>14.601921266559039</v>
      </c>
      <c r="Z363" s="54">
        <f t="shared" si="141"/>
        <v>0</v>
      </c>
      <c r="AA363" s="54" t="e">
        <f t="shared" si="142"/>
        <v>#DIV/0!</v>
      </c>
      <c r="AB363" s="54" t="e">
        <f t="shared" si="143"/>
        <v>#DIV/0!</v>
      </c>
      <c r="AC363" s="54" t="e">
        <f t="shared" si="144"/>
        <v>#DIV/0!</v>
      </c>
      <c r="AD363" s="50"/>
      <c r="AE363" s="23">
        <f t="shared" si="145"/>
        <v>14.601921266559039</v>
      </c>
      <c r="AF363" s="54">
        <f t="shared" si="146"/>
        <v>0</v>
      </c>
      <c r="AG363" s="54" t="e">
        <f t="shared" si="147"/>
        <v>#DIV/0!</v>
      </c>
      <c r="AH363" s="54" t="e">
        <f t="shared" si="148"/>
        <v>#DIV/0!</v>
      </c>
      <c r="AI363" s="54" t="e">
        <f t="shared" si="149"/>
        <v>#DIV/0!</v>
      </c>
    </row>
    <row r="364" spans="1:35" hidden="1" x14ac:dyDescent="0.25">
      <c r="A364" s="3"/>
      <c r="B364" s="4"/>
      <c r="C364" s="4">
        <v>353</v>
      </c>
      <c r="D364" s="24">
        <f t="shared" si="126"/>
        <v>626.54999999999995</v>
      </c>
      <c r="E364" s="11"/>
      <c r="F364" s="24">
        <f t="shared" si="127"/>
        <v>30</v>
      </c>
      <c r="G364" s="23">
        <f t="shared" si="128"/>
        <v>0.03</v>
      </c>
      <c r="H364" s="23">
        <f t="shared" si="129"/>
        <v>0.7</v>
      </c>
      <c r="I364" s="22"/>
      <c r="J364" s="8"/>
      <c r="K364" s="9">
        <f t="shared" si="130"/>
        <v>14.623927521676004</v>
      </c>
      <c r="L364" s="9">
        <f t="shared" si="131"/>
        <v>14.645894792844564</v>
      </c>
      <c r="M364" s="10">
        <f t="shared" si="132"/>
        <v>2.1967271168559677E-2</v>
      </c>
      <c r="N364" s="10">
        <f t="shared" si="125"/>
        <v>1.6272052717451337E-2</v>
      </c>
      <c r="O364" s="10">
        <f t="shared" si="133"/>
        <v>0.69716255192098264</v>
      </c>
      <c r="P364" s="10">
        <f t="shared" si="134"/>
        <v>0.69738969592774291</v>
      </c>
      <c r="R364" s="23">
        <f t="shared" si="135"/>
        <v>14.623927521676004</v>
      </c>
      <c r="S364" s="54">
        <f t="shared" si="136"/>
        <v>0</v>
      </c>
      <c r="T364" s="54" t="e">
        <f t="shared" si="137"/>
        <v>#DIV/0!</v>
      </c>
      <c r="U364" s="54" t="e">
        <f t="shared" si="138"/>
        <v>#DIV/0!</v>
      </c>
      <c r="V364" s="54" t="e">
        <f t="shared" si="139"/>
        <v>#DIV/0!</v>
      </c>
      <c r="W364" s="50"/>
      <c r="X364" s="50"/>
      <c r="Y364" s="23">
        <f t="shared" si="140"/>
        <v>14.623927521676004</v>
      </c>
      <c r="Z364" s="54">
        <f t="shared" si="141"/>
        <v>0</v>
      </c>
      <c r="AA364" s="54" t="e">
        <f t="shared" si="142"/>
        <v>#DIV/0!</v>
      </c>
      <c r="AB364" s="54" t="e">
        <f t="shared" si="143"/>
        <v>#DIV/0!</v>
      </c>
      <c r="AC364" s="54" t="e">
        <f t="shared" si="144"/>
        <v>#DIV/0!</v>
      </c>
      <c r="AD364" s="50"/>
      <c r="AE364" s="23">
        <f t="shared" si="145"/>
        <v>14.623927521676004</v>
      </c>
      <c r="AF364" s="54">
        <f t="shared" si="146"/>
        <v>0</v>
      </c>
      <c r="AG364" s="54" t="e">
        <f t="shared" si="147"/>
        <v>#DIV/0!</v>
      </c>
      <c r="AH364" s="54" t="e">
        <f t="shared" si="148"/>
        <v>#DIV/0!</v>
      </c>
      <c r="AI364" s="54" t="e">
        <f t="shared" si="149"/>
        <v>#DIV/0!</v>
      </c>
    </row>
    <row r="365" spans="1:35" hidden="1" x14ac:dyDescent="0.25">
      <c r="A365" s="3"/>
      <c r="B365" s="4"/>
      <c r="C365" s="4">
        <v>354</v>
      </c>
      <c r="D365" s="24">
        <f t="shared" si="126"/>
        <v>627.9</v>
      </c>
      <c r="E365" s="11"/>
      <c r="F365" s="24">
        <f t="shared" si="127"/>
        <v>30</v>
      </c>
      <c r="G365" s="23">
        <f t="shared" si="128"/>
        <v>0.03</v>
      </c>
      <c r="H365" s="23">
        <f t="shared" si="129"/>
        <v>0.7</v>
      </c>
      <c r="I365" s="22"/>
      <c r="J365" s="8"/>
      <c r="K365" s="9">
        <f t="shared" si="130"/>
        <v>14.645894792844564</v>
      </c>
      <c r="L365" s="9">
        <f t="shared" si="131"/>
        <v>14.667823120279603</v>
      </c>
      <c r="M365" s="10">
        <f t="shared" si="132"/>
        <v>2.1928327435039918E-2</v>
      </c>
      <c r="N365" s="10">
        <f t="shared" si="125"/>
        <v>1.6243205507436704E-2</v>
      </c>
      <c r="O365" s="10">
        <f t="shared" si="133"/>
        <v>0.69638003566039597</v>
      </c>
      <c r="P365" s="10">
        <f t="shared" si="134"/>
        <v>0.69660702282310727</v>
      </c>
      <c r="R365" s="23">
        <f t="shared" si="135"/>
        <v>14.645894792844564</v>
      </c>
      <c r="S365" s="54">
        <f t="shared" si="136"/>
        <v>0</v>
      </c>
      <c r="T365" s="54" t="e">
        <f t="shared" si="137"/>
        <v>#DIV/0!</v>
      </c>
      <c r="U365" s="54" t="e">
        <f t="shared" si="138"/>
        <v>#DIV/0!</v>
      </c>
      <c r="V365" s="54" t="e">
        <f t="shared" si="139"/>
        <v>#DIV/0!</v>
      </c>
      <c r="W365" s="50"/>
      <c r="X365" s="50"/>
      <c r="Y365" s="23">
        <f t="shared" si="140"/>
        <v>14.645894792844564</v>
      </c>
      <c r="Z365" s="54">
        <f t="shared" si="141"/>
        <v>0</v>
      </c>
      <c r="AA365" s="54" t="e">
        <f t="shared" si="142"/>
        <v>#DIV/0!</v>
      </c>
      <c r="AB365" s="54" t="e">
        <f t="shared" si="143"/>
        <v>#DIV/0!</v>
      </c>
      <c r="AC365" s="54" t="e">
        <f t="shared" si="144"/>
        <v>#DIV/0!</v>
      </c>
      <c r="AD365" s="50"/>
      <c r="AE365" s="23">
        <f t="shared" si="145"/>
        <v>14.645894792844564</v>
      </c>
      <c r="AF365" s="54">
        <f t="shared" si="146"/>
        <v>0</v>
      </c>
      <c r="AG365" s="54" t="e">
        <f t="shared" si="147"/>
        <v>#DIV/0!</v>
      </c>
      <c r="AH365" s="54" t="e">
        <f t="shared" si="148"/>
        <v>#DIV/0!</v>
      </c>
      <c r="AI365" s="54" t="e">
        <f t="shared" si="149"/>
        <v>#DIV/0!</v>
      </c>
    </row>
    <row r="366" spans="1:35" hidden="1" x14ac:dyDescent="0.25">
      <c r="A366" s="3"/>
      <c r="B366" s="4"/>
      <c r="C366" s="4">
        <v>355</v>
      </c>
      <c r="D366" s="24">
        <f t="shared" si="126"/>
        <v>629.25</v>
      </c>
      <c r="E366" s="11"/>
      <c r="F366" s="24">
        <f t="shared" si="127"/>
        <v>30</v>
      </c>
      <c r="G366" s="23">
        <f t="shared" si="128"/>
        <v>0.03</v>
      </c>
      <c r="H366" s="23">
        <f t="shared" si="129"/>
        <v>0.7</v>
      </c>
      <c r="I366" s="22"/>
      <c r="J366" s="8"/>
      <c r="K366" s="9">
        <f t="shared" si="130"/>
        <v>14.667823120279603</v>
      </c>
      <c r="L366" s="9">
        <f t="shared" si="131"/>
        <v>14.689712544365181</v>
      </c>
      <c r="M366" s="10">
        <f t="shared" si="132"/>
        <v>2.1889424085577147E-2</v>
      </c>
      <c r="N366" s="10">
        <f t="shared" si="125"/>
        <v>1.6214388211539719E-2</v>
      </c>
      <c r="O366" s="10">
        <f t="shared" si="133"/>
        <v>0.69559768334027172</v>
      </c>
      <c r="P366" s="10">
        <f t="shared" si="134"/>
        <v>0.69582451294991077</v>
      </c>
      <c r="R366" s="23">
        <f t="shared" si="135"/>
        <v>14.667823120279603</v>
      </c>
      <c r="S366" s="54">
        <f t="shared" si="136"/>
        <v>0</v>
      </c>
      <c r="T366" s="54" t="e">
        <f t="shared" si="137"/>
        <v>#DIV/0!</v>
      </c>
      <c r="U366" s="54" t="e">
        <f t="shared" si="138"/>
        <v>#DIV/0!</v>
      </c>
      <c r="V366" s="54" t="e">
        <f t="shared" si="139"/>
        <v>#DIV/0!</v>
      </c>
      <c r="W366" s="50"/>
      <c r="X366" s="50"/>
      <c r="Y366" s="23">
        <f t="shared" si="140"/>
        <v>14.667823120279603</v>
      </c>
      <c r="Z366" s="54">
        <f t="shared" si="141"/>
        <v>0</v>
      </c>
      <c r="AA366" s="54" t="e">
        <f t="shared" si="142"/>
        <v>#DIV/0!</v>
      </c>
      <c r="AB366" s="54" t="e">
        <f t="shared" si="143"/>
        <v>#DIV/0!</v>
      </c>
      <c r="AC366" s="54" t="e">
        <f t="shared" si="144"/>
        <v>#DIV/0!</v>
      </c>
      <c r="AD366" s="50"/>
      <c r="AE366" s="23">
        <f t="shared" si="145"/>
        <v>14.667823120279603</v>
      </c>
      <c r="AF366" s="54">
        <f t="shared" si="146"/>
        <v>0</v>
      </c>
      <c r="AG366" s="54" t="e">
        <f t="shared" si="147"/>
        <v>#DIV/0!</v>
      </c>
      <c r="AH366" s="54" t="e">
        <f t="shared" si="148"/>
        <v>#DIV/0!</v>
      </c>
      <c r="AI366" s="54" t="e">
        <f t="shared" si="149"/>
        <v>#DIV/0!</v>
      </c>
    </row>
    <row r="367" spans="1:35" hidden="1" x14ac:dyDescent="0.25">
      <c r="A367" s="3"/>
      <c r="B367" s="4"/>
      <c r="C367" s="4">
        <v>356</v>
      </c>
      <c r="D367" s="24">
        <f t="shared" si="126"/>
        <v>630.59999999999991</v>
      </c>
      <c r="E367" s="11"/>
      <c r="F367" s="24">
        <f t="shared" si="127"/>
        <v>30</v>
      </c>
      <c r="G367" s="23">
        <f t="shared" si="128"/>
        <v>0.03</v>
      </c>
      <c r="H367" s="23">
        <f t="shared" si="129"/>
        <v>0.7</v>
      </c>
      <c r="I367" s="22"/>
      <c r="J367" s="8"/>
      <c r="K367" s="9">
        <f t="shared" si="130"/>
        <v>14.689712544365181</v>
      </c>
      <c r="L367" s="9">
        <f t="shared" si="131"/>
        <v>14.711563105653532</v>
      </c>
      <c r="M367" s="10">
        <f t="shared" si="132"/>
        <v>2.18505612883515E-2</v>
      </c>
      <c r="N367" s="10">
        <f t="shared" si="125"/>
        <v>1.6185600954332809E-2</v>
      </c>
      <c r="O367" s="10">
        <f t="shared" si="133"/>
        <v>0.69481549968909551</v>
      </c>
      <c r="P367" s="10">
        <f t="shared" si="134"/>
        <v>0.69504217104021981</v>
      </c>
      <c r="R367" s="23">
        <f t="shared" si="135"/>
        <v>14.689712544365181</v>
      </c>
      <c r="S367" s="54">
        <f t="shared" si="136"/>
        <v>0</v>
      </c>
      <c r="T367" s="54" t="e">
        <f t="shared" si="137"/>
        <v>#DIV/0!</v>
      </c>
      <c r="U367" s="54" t="e">
        <f t="shared" si="138"/>
        <v>#DIV/0!</v>
      </c>
      <c r="V367" s="54" t="e">
        <f t="shared" si="139"/>
        <v>#DIV/0!</v>
      </c>
      <c r="W367" s="50"/>
      <c r="X367" s="50"/>
      <c r="Y367" s="23">
        <f t="shared" si="140"/>
        <v>14.689712544365181</v>
      </c>
      <c r="Z367" s="54">
        <f t="shared" si="141"/>
        <v>0</v>
      </c>
      <c r="AA367" s="54" t="e">
        <f t="shared" si="142"/>
        <v>#DIV/0!</v>
      </c>
      <c r="AB367" s="54" t="e">
        <f t="shared" si="143"/>
        <v>#DIV/0!</v>
      </c>
      <c r="AC367" s="54" t="e">
        <f t="shared" si="144"/>
        <v>#DIV/0!</v>
      </c>
      <c r="AD367" s="50"/>
      <c r="AE367" s="23">
        <f t="shared" si="145"/>
        <v>14.689712544365181</v>
      </c>
      <c r="AF367" s="54">
        <f t="shared" si="146"/>
        <v>0</v>
      </c>
      <c r="AG367" s="54" t="e">
        <f t="shared" si="147"/>
        <v>#DIV/0!</v>
      </c>
      <c r="AH367" s="54" t="e">
        <f t="shared" si="148"/>
        <v>#DIV/0!</v>
      </c>
      <c r="AI367" s="54" t="e">
        <f t="shared" si="149"/>
        <v>#DIV/0!</v>
      </c>
    </row>
    <row r="368" spans="1:35" hidden="1" x14ac:dyDescent="0.25">
      <c r="A368" s="3"/>
      <c r="B368" s="4"/>
      <c r="C368" s="4">
        <v>357</v>
      </c>
      <c r="D368" s="24">
        <f t="shared" si="126"/>
        <v>631.95000000000005</v>
      </c>
      <c r="E368" s="11"/>
      <c r="F368" s="24">
        <f t="shared" si="127"/>
        <v>30</v>
      </c>
      <c r="G368" s="23">
        <f t="shared" si="128"/>
        <v>0.03</v>
      </c>
      <c r="H368" s="23">
        <f t="shared" si="129"/>
        <v>0.7</v>
      </c>
      <c r="I368" s="22"/>
      <c r="J368" s="8"/>
      <c r="K368" s="9">
        <f t="shared" si="130"/>
        <v>14.711563105653532</v>
      </c>
      <c r="L368" s="9">
        <f t="shared" si="131"/>
        <v>14.73337484486396</v>
      </c>
      <c r="M368" s="10">
        <f t="shared" si="132"/>
        <v>2.1811739210427561E-2</v>
      </c>
      <c r="N368" s="10">
        <f t="shared" si="125"/>
        <v>1.6156843859577059E-2</v>
      </c>
      <c r="O368" s="10">
        <f t="shared" si="133"/>
        <v>0.69403348942139143</v>
      </c>
      <c r="P368" s="10">
        <f t="shared" si="134"/>
        <v>0.69426000181195779</v>
      </c>
      <c r="R368" s="23">
        <f t="shared" si="135"/>
        <v>14.711563105653532</v>
      </c>
      <c r="S368" s="54">
        <f t="shared" si="136"/>
        <v>0</v>
      </c>
      <c r="T368" s="54" t="e">
        <f t="shared" si="137"/>
        <v>#DIV/0!</v>
      </c>
      <c r="U368" s="54" t="e">
        <f t="shared" si="138"/>
        <v>#DIV/0!</v>
      </c>
      <c r="V368" s="54" t="e">
        <f t="shared" si="139"/>
        <v>#DIV/0!</v>
      </c>
      <c r="W368" s="50"/>
      <c r="X368" s="50"/>
      <c r="Y368" s="23">
        <f t="shared" si="140"/>
        <v>14.711563105653532</v>
      </c>
      <c r="Z368" s="54">
        <f t="shared" si="141"/>
        <v>0</v>
      </c>
      <c r="AA368" s="54" t="e">
        <f t="shared" si="142"/>
        <v>#DIV/0!</v>
      </c>
      <c r="AB368" s="54" t="e">
        <f t="shared" si="143"/>
        <v>#DIV/0!</v>
      </c>
      <c r="AC368" s="54" t="e">
        <f t="shared" si="144"/>
        <v>#DIV/0!</v>
      </c>
      <c r="AD368" s="50"/>
      <c r="AE368" s="23">
        <f t="shared" si="145"/>
        <v>14.711563105653532</v>
      </c>
      <c r="AF368" s="54">
        <f t="shared" si="146"/>
        <v>0</v>
      </c>
      <c r="AG368" s="54" t="e">
        <f t="shared" si="147"/>
        <v>#DIV/0!</v>
      </c>
      <c r="AH368" s="54" t="e">
        <f t="shared" si="148"/>
        <v>#DIV/0!</v>
      </c>
      <c r="AI368" s="54" t="e">
        <f t="shared" si="149"/>
        <v>#DIV/0!</v>
      </c>
    </row>
    <row r="369" spans="1:35" hidden="1" x14ac:dyDescent="0.25">
      <c r="A369" s="3"/>
      <c r="B369" s="4"/>
      <c r="C369" s="4">
        <v>358</v>
      </c>
      <c r="D369" s="24">
        <f t="shared" si="126"/>
        <v>633.29999999999995</v>
      </c>
      <c r="E369" s="11"/>
      <c r="F369" s="24">
        <f t="shared" si="127"/>
        <v>30</v>
      </c>
      <c r="G369" s="23">
        <f t="shared" si="128"/>
        <v>0.03</v>
      </c>
      <c r="H369" s="23">
        <f t="shared" si="129"/>
        <v>0.7</v>
      </c>
      <c r="I369" s="22"/>
      <c r="J369" s="8"/>
      <c r="K369" s="9">
        <f t="shared" si="130"/>
        <v>14.73337484486396</v>
      </c>
      <c r="L369" s="9">
        <f t="shared" si="131"/>
        <v>14.755147802881774</v>
      </c>
      <c r="M369" s="10">
        <f t="shared" si="132"/>
        <v>2.1772958017814759E-2</v>
      </c>
      <c r="N369" s="10">
        <f t="shared" si="125"/>
        <v>1.6128117050232881E-2</v>
      </c>
      <c r="O369" s="10">
        <f t="shared" si="133"/>
        <v>0.69325165723812776</v>
      </c>
      <c r="P369" s="10">
        <f t="shared" si="134"/>
        <v>0.69347800996901376</v>
      </c>
      <c r="R369" s="23">
        <f t="shared" si="135"/>
        <v>14.73337484486396</v>
      </c>
      <c r="S369" s="54">
        <f t="shared" si="136"/>
        <v>0</v>
      </c>
      <c r="T369" s="54" t="e">
        <f t="shared" si="137"/>
        <v>#DIV/0!</v>
      </c>
      <c r="U369" s="54" t="e">
        <f t="shared" si="138"/>
        <v>#DIV/0!</v>
      </c>
      <c r="V369" s="54" t="e">
        <f t="shared" si="139"/>
        <v>#DIV/0!</v>
      </c>
      <c r="W369" s="50"/>
      <c r="X369" s="50"/>
      <c r="Y369" s="23">
        <f t="shared" si="140"/>
        <v>14.73337484486396</v>
      </c>
      <c r="Z369" s="54">
        <f t="shared" si="141"/>
        <v>0</v>
      </c>
      <c r="AA369" s="54" t="e">
        <f t="shared" si="142"/>
        <v>#DIV/0!</v>
      </c>
      <c r="AB369" s="54" t="e">
        <f t="shared" si="143"/>
        <v>#DIV/0!</v>
      </c>
      <c r="AC369" s="54" t="e">
        <f t="shared" si="144"/>
        <v>#DIV/0!</v>
      </c>
      <c r="AD369" s="50"/>
      <c r="AE369" s="23">
        <f t="shared" si="145"/>
        <v>14.73337484486396</v>
      </c>
      <c r="AF369" s="54">
        <f t="shared" si="146"/>
        <v>0</v>
      </c>
      <c r="AG369" s="54" t="e">
        <f t="shared" si="147"/>
        <v>#DIV/0!</v>
      </c>
      <c r="AH369" s="54" t="e">
        <f t="shared" si="148"/>
        <v>#DIV/0!</v>
      </c>
      <c r="AI369" s="54" t="e">
        <f t="shared" si="149"/>
        <v>#DIV/0!</v>
      </c>
    </row>
    <row r="370" spans="1:35" hidden="1" x14ac:dyDescent="0.25">
      <c r="A370" s="3"/>
      <c r="B370" s="4"/>
      <c r="C370" s="4">
        <v>359</v>
      </c>
      <c r="D370" s="24">
        <f t="shared" si="126"/>
        <v>634.65</v>
      </c>
      <c r="E370" s="11"/>
      <c r="F370" s="24">
        <f t="shared" si="127"/>
        <v>30</v>
      </c>
      <c r="G370" s="23">
        <f t="shared" si="128"/>
        <v>0.03</v>
      </c>
      <c r="H370" s="23">
        <f t="shared" si="129"/>
        <v>0.7</v>
      </c>
      <c r="I370" s="22"/>
      <c r="J370" s="8"/>
      <c r="K370" s="9">
        <f t="shared" si="130"/>
        <v>14.755147802881774</v>
      </c>
      <c r="L370" s="9">
        <f t="shared" si="131"/>
        <v>14.776882020757229</v>
      </c>
      <c r="M370" s="10">
        <f t="shared" si="132"/>
        <v>2.1734217875454931E-2</v>
      </c>
      <c r="N370" s="10">
        <f t="shared" si="125"/>
        <v>1.6099420648484863E-2</v>
      </c>
      <c r="O370" s="10">
        <f t="shared" si="133"/>
        <v>0.69247000782773427</v>
      </c>
      <c r="P370" s="10">
        <f t="shared" si="134"/>
        <v>0.69269620020398504</v>
      </c>
      <c r="R370" s="23">
        <f t="shared" si="135"/>
        <v>14.755147802881774</v>
      </c>
      <c r="S370" s="54">
        <f t="shared" si="136"/>
        <v>0</v>
      </c>
      <c r="T370" s="54" t="e">
        <f t="shared" si="137"/>
        <v>#DIV/0!</v>
      </c>
      <c r="U370" s="54" t="e">
        <f t="shared" si="138"/>
        <v>#DIV/0!</v>
      </c>
      <c r="V370" s="54" t="e">
        <f t="shared" si="139"/>
        <v>#DIV/0!</v>
      </c>
      <c r="W370" s="50"/>
      <c r="X370" s="50"/>
      <c r="Y370" s="23">
        <f t="shared" si="140"/>
        <v>14.755147802881774</v>
      </c>
      <c r="Z370" s="54">
        <f t="shared" si="141"/>
        <v>0</v>
      </c>
      <c r="AA370" s="54" t="e">
        <f t="shared" si="142"/>
        <v>#DIV/0!</v>
      </c>
      <c r="AB370" s="54" t="e">
        <f t="shared" si="143"/>
        <v>#DIV/0!</v>
      </c>
      <c r="AC370" s="54" t="e">
        <f t="shared" si="144"/>
        <v>#DIV/0!</v>
      </c>
      <c r="AD370" s="50"/>
      <c r="AE370" s="23">
        <f t="shared" si="145"/>
        <v>14.755147802881774</v>
      </c>
      <c r="AF370" s="54">
        <f t="shared" si="146"/>
        <v>0</v>
      </c>
      <c r="AG370" s="54" t="e">
        <f t="shared" si="147"/>
        <v>#DIV/0!</v>
      </c>
      <c r="AH370" s="54" t="e">
        <f t="shared" si="148"/>
        <v>#DIV/0!</v>
      </c>
      <c r="AI370" s="54" t="e">
        <f t="shared" si="149"/>
        <v>#DIV/0!</v>
      </c>
    </row>
    <row r="371" spans="1:35" hidden="1" x14ac:dyDescent="0.25">
      <c r="A371" s="3"/>
      <c r="B371" s="4"/>
      <c r="C371" s="4">
        <v>360</v>
      </c>
      <c r="D371" s="24">
        <f t="shared" si="126"/>
        <v>636</v>
      </c>
      <c r="E371" s="11"/>
      <c r="F371" s="24">
        <f t="shared" si="127"/>
        <v>30</v>
      </c>
      <c r="G371" s="23">
        <f t="shared" si="128"/>
        <v>0.03</v>
      </c>
      <c r="H371" s="23">
        <f t="shared" si="129"/>
        <v>0.7</v>
      </c>
      <c r="I371" s="22"/>
      <c r="J371" s="8"/>
      <c r="K371" s="9">
        <f t="shared" si="130"/>
        <v>14.776882020757229</v>
      </c>
      <c r="L371" s="9">
        <f t="shared" si="131"/>
        <v>14.798577539704423</v>
      </c>
      <c r="M371" s="10">
        <f t="shared" si="132"/>
        <v>2.1695518947193904E-2</v>
      </c>
      <c r="N371" s="10">
        <f t="shared" si="125"/>
        <v>1.6070754775700271E-2</v>
      </c>
      <c r="O371" s="10">
        <f t="shared" si="133"/>
        <v>0.6916885458642652</v>
      </c>
      <c r="P371" s="10">
        <f t="shared" si="134"/>
        <v>0.69191457719395089</v>
      </c>
      <c r="R371" s="23">
        <f t="shared" si="135"/>
        <v>14.776882020757229</v>
      </c>
      <c r="S371" s="54">
        <f t="shared" si="136"/>
        <v>0</v>
      </c>
      <c r="T371" s="54" t="e">
        <f t="shared" si="137"/>
        <v>#DIV/0!</v>
      </c>
      <c r="U371" s="54" t="e">
        <f t="shared" si="138"/>
        <v>#DIV/0!</v>
      </c>
      <c r="V371" s="54" t="e">
        <f t="shared" si="139"/>
        <v>#DIV/0!</v>
      </c>
      <c r="W371" s="50"/>
      <c r="X371" s="50"/>
      <c r="Y371" s="23">
        <f t="shared" si="140"/>
        <v>14.776882020757229</v>
      </c>
      <c r="Z371" s="54">
        <f t="shared" si="141"/>
        <v>0</v>
      </c>
      <c r="AA371" s="54" t="e">
        <f t="shared" si="142"/>
        <v>#DIV/0!</v>
      </c>
      <c r="AB371" s="54" t="e">
        <f t="shared" si="143"/>
        <v>#DIV/0!</v>
      </c>
      <c r="AC371" s="54" t="e">
        <f t="shared" si="144"/>
        <v>#DIV/0!</v>
      </c>
      <c r="AD371" s="50"/>
      <c r="AE371" s="23">
        <f t="shared" si="145"/>
        <v>14.776882020757229</v>
      </c>
      <c r="AF371" s="54">
        <f t="shared" si="146"/>
        <v>0</v>
      </c>
      <c r="AG371" s="54" t="e">
        <f t="shared" si="147"/>
        <v>#DIV/0!</v>
      </c>
      <c r="AH371" s="54" t="e">
        <f t="shared" si="148"/>
        <v>#DIV/0!</v>
      </c>
      <c r="AI371" s="54" t="e">
        <f t="shared" si="149"/>
        <v>#DIV/0!</v>
      </c>
    </row>
    <row r="372" spans="1:35" hidden="1" x14ac:dyDescent="0.25">
      <c r="A372" s="3"/>
      <c r="B372" s="4"/>
      <c r="C372" s="4">
        <v>361</v>
      </c>
      <c r="D372" s="24">
        <f t="shared" si="126"/>
        <v>637.34999999999991</v>
      </c>
      <c r="E372" s="11"/>
      <c r="F372" s="24">
        <f t="shared" si="127"/>
        <v>30</v>
      </c>
      <c r="G372" s="23">
        <f t="shared" si="128"/>
        <v>0.03</v>
      </c>
      <c r="H372" s="23">
        <f t="shared" si="129"/>
        <v>0.7</v>
      </c>
      <c r="I372" s="22"/>
      <c r="J372" s="8"/>
      <c r="K372" s="9">
        <f t="shared" si="130"/>
        <v>14.798577539704423</v>
      </c>
      <c r="L372" s="9">
        <f t="shared" si="131"/>
        <v>14.820234401100228</v>
      </c>
      <c r="M372" s="10">
        <f t="shared" si="132"/>
        <v>2.1656861395804583E-2</v>
      </c>
      <c r="N372" s="10">
        <f t="shared" si="125"/>
        <v>1.6042119552446218E-2</v>
      </c>
      <c r="O372" s="10">
        <f t="shared" si="133"/>
        <v>0.69090727600808399</v>
      </c>
      <c r="P372" s="10">
        <f t="shared" si="134"/>
        <v>0.69113314560306882</v>
      </c>
      <c r="R372" s="23">
        <f t="shared" si="135"/>
        <v>14.798577539704423</v>
      </c>
      <c r="S372" s="54">
        <f t="shared" si="136"/>
        <v>0</v>
      </c>
      <c r="T372" s="54" t="e">
        <f t="shared" si="137"/>
        <v>#DIV/0!</v>
      </c>
      <c r="U372" s="54" t="e">
        <f t="shared" si="138"/>
        <v>#DIV/0!</v>
      </c>
      <c r="V372" s="54" t="e">
        <f t="shared" si="139"/>
        <v>#DIV/0!</v>
      </c>
      <c r="W372" s="50"/>
      <c r="X372" s="50"/>
      <c r="Y372" s="23">
        <f t="shared" si="140"/>
        <v>14.798577539704423</v>
      </c>
      <c r="Z372" s="54">
        <f t="shared" si="141"/>
        <v>0</v>
      </c>
      <c r="AA372" s="54" t="e">
        <f t="shared" si="142"/>
        <v>#DIV/0!</v>
      </c>
      <c r="AB372" s="54" t="e">
        <f t="shared" si="143"/>
        <v>#DIV/0!</v>
      </c>
      <c r="AC372" s="54" t="e">
        <f t="shared" si="144"/>
        <v>#DIV/0!</v>
      </c>
      <c r="AD372" s="50"/>
      <c r="AE372" s="23">
        <f t="shared" si="145"/>
        <v>14.798577539704423</v>
      </c>
      <c r="AF372" s="54">
        <f t="shared" si="146"/>
        <v>0</v>
      </c>
      <c r="AG372" s="54" t="e">
        <f t="shared" si="147"/>
        <v>#DIV/0!</v>
      </c>
      <c r="AH372" s="54" t="e">
        <f t="shared" si="148"/>
        <v>#DIV/0!</v>
      </c>
      <c r="AI372" s="54" t="e">
        <f t="shared" si="149"/>
        <v>#DIV/0!</v>
      </c>
    </row>
    <row r="373" spans="1:35" hidden="1" x14ac:dyDescent="0.25">
      <c r="A373" s="3"/>
      <c r="B373" s="4"/>
      <c r="C373" s="4">
        <v>362</v>
      </c>
      <c r="D373" s="24">
        <f t="shared" si="126"/>
        <v>638.70000000000005</v>
      </c>
      <c r="E373" s="11"/>
      <c r="F373" s="24">
        <f t="shared" si="127"/>
        <v>30</v>
      </c>
      <c r="G373" s="23">
        <f t="shared" si="128"/>
        <v>0.03</v>
      </c>
      <c r="H373" s="23">
        <f t="shared" si="129"/>
        <v>0.7</v>
      </c>
      <c r="I373" s="22"/>
      <c r="J373" s="8"/>
      <c r="K373" s="9">
        <f t="shared" si="130"/>
        <v>14.820234401100228</v>
      </c>
      <c r="L373" s="9">
        <f t="shared" si="131"/>
        <v>14.841852646483243</v>
      </c>
      <c r="M373" s="10">
        <f t="shared" si="132"/>
        <v>2.1618245383015378E-2</v>
      </c>
      <c r="N373" s="10">
        <f t="shared" si="125"/>
        <v>1.6013515098530988E-2</v>
      </c>
      <c r="O373" s="10">
        <f t="shared" si="133"/>
        <v>0.69012620290759019</v>
      </c>
      <c r="P373" s="10">
        <f t="shared" si="134"/>
        <v>0.69035191008209862</v>
      </c>
      <c r="R373" s="23">
        <f t="shared" si="135"/>
        <v>14.820234401100228</v>
      </c>
      <c r="S373" s="54">
        <f t="shared" si="136"/>
        <v>0</v>
      </c>
      <c r="T373" s="54" t="e">
        <f t="shared" si="137"/>
        <v>#DIV/0!</v>
      </c>
      <c r="U373" s="54" t="e">
        <f t="shared" si="138"/>
        <v>#DIV/0!</v>
      </c>
      <c r="V373" s="54" t="e">
        <f t="shared" si="139"/>
        <v>#DIV/0!</v>
      </c>
      <c r="W373" s="50"/>
      <c r="X373" s="50"/>
      <c r="Y373" s="23">
        <f t="shared" si="140"/>
        <v>14.820234401100228</v>
      </c>
      <c r="Z373" s="54">
        <f t="shared" si="141"/>
        <v>0</v>
      </c>
      <c r="AA373" s="54" t="e">
        <f t="shared" si="142"/>
        <v>#DIV/0!</v>
      </c>
      <c r="AB373" s="54" t="e">
        <f t="shared" si="143"/>
        <v>#DIV/0!</v>
      </c>
      <c r="AC373" s="54" t="e">
        <f t="shared" si="144"/>
        <v>#DIV/0!</v>
      </c>
      <c r="AD373" s="50"/>
      <c r="AE373" s="23">
        <f t="shared" si="145"/>
        <v>14.820234401100228</v>
      </c>
      <c r="AF373" s="54">
        <f t="shared" si="146"/>
        <v>0</v>
      </c>
      <c r="AG373" s="54" t="e">
        <f t="shared" si="147"/>
        <v>#DIV/0!</v>
      </c>
      <c r="AH373" s="54" t="e">
        <f t="shared" si="148"/>
        <v>#DIV/0!</v>
      </c>
      <c r="AI373" s="54" t="e">
        <f t="shared" si="149"/>
        <v>#DIV/0!</v>
      </c>
    </row>
    <row r="374" spans="1:35" hidden="1" x14ac:dyDescent="0.25">
      <c r="A374" s="3"/>
      <c r="B374" s="4"/>
      <c r="C374" s="4">
        <v>363</v>
      </c>
      <c r="D374" s="24">
        <f t="shared" si="126"/>
        <v>640.04999999999995</v>
      </c>
      <c r="E374" s="11"/>
      <c r="F374" s="24">
        <f t="shared" si="127"/>
        <v>30</v>
      </c>
      <c r="G374" s="23">
        <f t="shared" si="128"/>
        <v>0.03</v>
      </c>
      <c r="H374" s="23">
        <f t="shared" si="129"/>
        <v>0.7</v>
      </c>
      <c r="I374" s="22"/>
      <c r="J374" s="8"/>
      <c r="K374" s="9">
        <f t="shared" si="130"/>
        <v>14.841852646483243</v>
      </c>
      <c r="L374" s="9">
        <f t="shared" si="131"/>
        <v>14.863432317552665</v>
      </c>
      <c r="M374" s="10">
        <f t="shared" si="132"/>
        <v>2.157967106942138E-2</v>
      </c>
      <c r="N374" s="10">
        <f t="shared" si="125"/>
        <v>1.5984941532904456E-2</v>
      </c>
      <c r="O374" s="10">
        <f t="shared" si="133"/>
        <v>0.68934533119487329</v>
      </c>
      <c r="P374" s="10">
        <f t="shared" si="134"/>
        <v>0.68957087526773497</v>
      </c>
      <c r="R374" s="23">
        <f t="shared" si="135"/>
        <v>14.841852646483243</v>
      </c>
      <c r="S374" s="54">
        <f t="shared" si="136"/>
        <v>0</v>
      </c>
      <c r="T374" s="54" t="e">
        <f t="shared" si="137"/>
        <v>#DIV/0!</v>
      </c>
      <c r="U374" s="54" t="e">
        <f t="shared" si="138"/>
        <v>#DIV/0!</v>
      </c>
      <c r="V374" s="54" t="e">
        <f t="shared" si="139"/>
        <v>#DIV/0!</v>
      </c>
      <c r="W374" s="50"/>
      <c r="X374" s="50"/>
      <c r="Y374" s="23">
        <f t="shared" si="140"/>
        <v>14.841852646483243</v>
      </c>
      <c r="Z374" s="54">
        <f t="shared" si="141"/>
        <v>0</v>
      </c>
      <c r="AA374" s="54" t="e">
        <f t="shared" si="142"/>
        <v>#DIV/0!</v>
      </c>
      <c r="AB374" s="54" t="e">
        <f t="shared" si="143"/>
        <v>#DIV/0!</v>
      </c>
      <c r="AC374" s="54" t="e">
        <f t="shared" si="144"/>
        <v>#DIV/0!</v>
      </c>
      <c r="AD374" s="50"/>
      <c r="AE374" s="23">
        <f t="shared" si="145"/>
        <v>14.841852646483243</v>
      </c>
      <c r="AF374" s="54">
        <f t="shared" si="146"/>
        <v>0</v>
      </c>
      <c r="AG374" s="54" t="e">
        <f t="shared" si="147"/>
        <v>#DIV/0!</v>
      </c>
      <c r="AH374" s="54" t="e">
        <f t="shared" si="148"/>
        <v>#DIV/0!</v>
      </c>
      <c r="AI374" s="54" t="e">
        <f t="shared" si="149"/>
        <v>#DIV/0!</v>
      </c>
    </row>
    <row r="375" spans="1:35" hidden="1" x14ac:dyDescent="0.25">
      <c r="A375" s="3"/>
      <c r="B375" s="4"/>
      <c r="C375" s="4">
        <v>364</v>
      </c>
      <c r="D375" s="24">
        <f t="shared" si="126"/>
        <v>641.4</v>
      </c>
      <c r="E375" s="11"/>
      <c r="F375" s="24">
        <f t="shared" si="127"/>
        <v>30</v>
      </c>
      <c r="G375" s="23">
        <f t="shared" si="128"/>
        <v>0.03</v>
      </c>
      <c r="H375" s="23">
        <f t="shared" si="129"/>
        <v>0.7</v>
      </c>
      <c r="I375" s="22"/>
      <c r="J375" s="8"/>
      <c r="K375" s="9">
        <f t="shared" si="130"/>
        <v>14.863432317552665</v>
      </c>
      <c r="L375" s="9">
        <f t="shared" si="131"/>
        <v>14.884973456167256</v>
      </c>
      <c r="M375" s="10">
        <f t="shared" si="132"/>
        <v>2.1541138614590949E-2</v>
      </c>
      <c r="N375" s="10">
        <f t="shared" si="125"/>
        <v>1.5956398973770804E-2</v>
      </c>
      <c r="O375" s="10">
        <f t="shared" si="133"/>
        <v>0.68856466549051731</v>
      </c>
      <c r="P375" s="10">
        <f t="shared" si="134"/>
        <v>0.6887900457835231</v>
      </c>
      <c r="R375" s="23">
        <f t="shared" si="135"/>
        <v>14.863432317552665</v>
      </c>
      <c r="S375" s="54">
        <f t="shared" si="136"/>
        <v>0</v>
      </c>
      <c r="T375" s="54" t="e">
        <f t="shared" si="137"/>
        <v>#DIV/0!</v>
      </c>
      <c r="U375" s="54" t="e">
        <f t="shared" si="138"/>
        <v>#DIV/0!</v>
      </c>
      <c r="V375" s="54" t="e">
        <f t="shared" si="139"/>
        <v>#DIV/0!</v>
      </c>
      <c r="W375" s="50"/>
      <c r="X375" s="50"/>
      <c r="Y375" s="23">
        <f t="shared" si="140"/>
        <v>14.863432317552665</v>
      </c>
      <c r="Z375" s="54">
        <f t="shared" si="141"/>
        <v>0</v>
      </c>
      <c r="AA375" s="54" t="e">
        <f t="shared" si="142"/>
        <v>#DIV/0!</v>
      </c>
      <c r="AB375" s="54" t="e">
        <f t="shared" si="143"/>
        <v>#DIV/0!</v>
      </c>
      <c r="AC375" s="54" t="e">
        <f t="shared" si="144"/>
        <v>#DIV/0!</v>
      </c>
      <c r="AD375" s="50"/>
      <c r="AE375" s="23">
        <f t="shared" si="145"/>
        <v>14.863432317552665</v>
      </c>
      <c r="AF375" s="54">
        <f t="shared" si="146"/>
        <v>0</v>
      </c>
      <c r="AG375" s="54" t="e">
        <f t="shared" si="147"/>
        <v>#DIV/0!</v>
      </c>
      <c r="AH375" s="54" t="e">
        <f t="shared" si="148"/>
        <v>#DIV/0!</v>
      </c>
      <c r="AI375" s="54" t="e">
        <f t="shared" si="149"/>
        <v>#DIV/0!</v>
      </c>
    </row>
    <row r="376" spans="1:35" hidden="1" x14ac:dyDescent="0.25">
      <c r="A376" s="3"/>
      <c r="B376" s="4"/>
      <c r="C376" s="4">
        <v>365</v>
      </c>
      <c r="D376" s="24">
        <f t="shared" si="126"/>
        <v>642.75</v>
      </c>
      <c r="E376" s="11"/>
      <c r="F376" s="24">
        <f t="shared" si="127"/>
        <v>30</v>
      </c>
      <c r="G376" s="23">
        <f t="shared" si="128"/>
        <v>0.03</v>
      </c>
      <c r="H376" s="23">
        <f t="shared" si="129"/>
        <v>0.7</v>
      </c>
      <c r="I376" s="22"/>
      <c r="J376" s="8"/>
      <c r="K376" s="9">
        <f t="shared" si="130"/>
        <v>14.884973456167256</v>
      </c>
      <c r="L376" s="9">
        <f t="shared" si="131"/>
        <v>14.906476104344213</v>
      </c>
      <c r="M376" s="10">
        <f t="shared" si="132"/>
        <v>2.1502648176957351E-2</v>
      </c>
      <c r="N376" s="10">
        <f t="shared" si="125"/>
        <v>1.5927887538487999E-2</v>
      </c>
      <c r="O376" s="10">
        <f t="shared" si="133"/>
        <v>0.68778421039920778</v>
      </c>
      <c r="P376" s="10">
        <f t="shared" si="134"/>
        <v>0.68800942623798789</v>
      </c>
      <c r="R376" s="23">
        <f t="shared" si="135"/>
        <v>14.884973456167256</v>
      </c>
      <c r="S376" s="54">
        <f t="shared" si="136"/>
        <v>0</v>
      </c>
      <c r="T376" s="54" t="e">
        <f t="shared" si="137"/>
        <v>#DIV/0!</v>
      </c>
      <c r="U376" s="54" t="e">
        <f t="shared" si="138"/>
        <v>#DIV/0!</v>
      </c>
      <c r="V376" s="54" t="e">
        <f t="shared" si="139"/>
        <v>#DIV/0!</v>
      </c>
      <c r="W376" s="50"/>
      <c r="X376" s="50"/>
      <c r="Y376" s="23">
        <f t="shared" si="140"/>
        <v>14.884973456167256</v>
      </c>
      <c r="Z376" s="54">
        <f t="shared" si="141"/>
        <v>0</v>
      </c>
      <c r="AA376" s="54" t="e">
        <f t="shared" si="142"/>
        <v>#DIV/0!</v>
      </c>
      <c r="AB376" s="54" t="e">
        <f t="shared" si="143"/>
        <v>#DIV/0!</v>
      </c>
      <c r="AC376" s="54" t="e">
        <f t="shared" si="144"/>
        <v>#DIV/0!</v>
      </c>
      <c r="AD376" s="50"/>
      <c r="AE376" s="23">
        <f t="shared" si="145"/>
        <v>14.884973456167256</v>
      </c>
      <c r="AF376" s="54">
        <f t="shared" si="146"/>
        <v>0</v>
      </c>
      <c r="AG376" s="54" t="e">
        <f t="shared" si="147"/>
        <v>#DIV/0!</v>
      </c>
      <c r="AH376" s="54" t="e">
        <f t="shared" si="148"/>
        <v>#DIV/0!</v>
      </c>
      <c r="AI376" s="54" t="e">
        <f t="shared" si="149"/>
        <v>#DIV/0!</v>
      </c>
    </row>
    <row r="377" spans="1:35" hidden="1" x14ac:dyDescent="0.25">
      <c r="A377" s="3"/>
      <c r="B377" s="4"/>
      <c r="C377" s="4">
        <v>366</v>
      </c>
      <c r="D377" s="24">
        <f t="shared" si="126"/>
        <v>644.09999999999991</v>
      </c>
      <c r="E377" s="11"/>
      <c r="F377" s="24">
        <f t="shared" si="127"/>
        <v>30</v>
      </c>
      <c r="G377" s="23">
        <f t="shared" si="128"/>
        <v>0.03</v>
      </c>
      <c r="H377" s="23">
        <f t="shared" si="129"/>
        <v>0.7</v>
      </c>
      <c r="I377" s="22"/>
      <c r="J377" s="8"/>
      <c r="K377" s="9">
        <f t="shared" si="130"/>
        <v>14.906476104344213</v>
      </c>
      <c r="L377" s="9">
        <f t="shared" si="131"/>
        <v>14.927940304258122</v>
      </c>
      <c r="M377" s="10">
        <f t="shared" si="132"/>
        <v>2.1464199913909354E-2</v>
      </c>
      <c r="N377" s="10">
        <f t="shared" si="125"/>
        <v>1.5899407343634951E-2</v>
      </c>
      <c r="O377" s="10">
        <f t="shared" si="133"/>
        <v>0.68700397051257345</v>
      </c>
      <c r="P377" s="10">
        <f t="shared" si="134"/>
        <v>0.68722902122559082</v>
      </c>
      <c r="R377" s="23">
        <f t="shared" si="135"/>
        <v>14.906476104344213</v>
      </c>
      <c r="S377" s="54">
        <f t="shared" si="136"/>
        <v>0</v>
      </c>
      <c r="T377" s="54" t="e">
        <f t="shared" si="137"/>
        <v>#DIV/0!</v>
      </c>
      <c r="U377" s="54" t="e">
        <f t="shared" si="138"/>
        <v>#DIV/0!</v>
      </c>
      <c r="V377" s="54" t="e">
        <f t="shared" si="139"/>
        <v>#DIV/0!</v>
      </c>
      <c r="W377" s="50"/>
      <c r="X377" s="50"/>
      <c r="Y377" s="23">
        <f t="shared" si="140"/>
        <v>14.906476104344213</v>
      </c>
      <c r="Z377" s="54">
        <f t="shared" si="141"/>
        <v>0</v>
      </c>
      <c r="AA377" s="54" t="e">
        <f t="shared" si="142"/>
        <v>#DIV/0!</v>
      </c>
      <c r="AB377" s="54" t="e">
        <f t="shared" si="143"/>
        <v>#DIV/0!</v>
      </c>
      <c r="AC377" s="54" t="e">
        <f t="shared" si="144"/>
        <v>#DIV/0!</v>
      </c>
      <c r="AD377" s="50"/>
      <c r="AE377" s="23">
        <f t="shared" si="145"/>
        <v>14.906476104344213</v>
      </c>
      <c r="AF377" s="54">
        <f t="shared" si="146"/>
        <v>0</v>
      </c>
      <c r="AG377" s="54" t="e">
        <f t="shared" si="147"/>
        <v>#DIV/0!</v>
      </c>
      <c r="AH377" s="54" t="e">
        <f t="shared" si="148"/>
        <v>#DIV/0!</v>
      </c>
      <c r="AI377" s="54" t="e">
        <f t="shared" si="149"/>
        <v>#DIV/0!</v>
      </c>
    </row>
    <row r="378" spans="1:35" hidden="1" x14ac:dyDescent="0.25">
      <c r="A378" s="3"/>
      <c r="B378" s="4"/>
      <c r="C378" s="4">
        <v>367</v>
      </c>
      <c r="D378" s="24">
        <f t="shared" si="126"/>
        <v>645.45000000000005</v>
      </c>
      <c r="E378" s="11"/>
      <c r="F378" s="24">
        <f t="shared" si="127"/>
        <v>30</v>
      </c>
      <c r="G378" s="23">
        <f t="shared" si="128"/>
        <v>0.03</v>
      </c>
      <c r="H378" s="23">
        <f t="shared" si="129"/>
        <v>0.7</v>
      </c>
      <c r="I378" s="22"/>
      <c r="J378" s="8"/>
      <c r="K378" s="9">
        <f t="shared" si="130"/>
        <v>14.927940304258122</v>
      </c>
      <c r="L378" s="9">
        <f t="shared" si="131"/>
        <v>14.949366098239871</v>
      </c>
      <c r="M378" s="10">
        <f t="shared" si="132"/>
        <v>2.1425793981748598E-2</v>
      </c>
      <c r="N378" s="10">
        <f t="shared" si="125"/>
        <v>1.5870958505000029E-2</v>
      </c>
      <c r="O378" s="10">
        <f t="shared" si="133"/>
        <v>0.68622395040863371</v>
      </c>
      <c r="P378" s="10">
        <f t="shared" si="134"/>
        <v>0.68644883532855416</v>
      </c>
      <c r="R378" s="23">
        <f t="shared" si="135"/>
        <v>14.927940304258122</v>
      </c>
      <c r="S378" s="54">
        <f t="shared" si="136"/>
        <v>0</v>
      </c>
      <c r="T378" s="54" t="e">
        <f t="shared" si="137"/>
        <v>#DIV/0!</v>
      </c>
      <c r="U378" s="54" t="e">
        <f t="shared" si="138"/>
        <v>#DIV/0!</v>
      </c>
      <c r="V378" s="54" t="e">
        <f t="shared" si="139"/>
        <v>#DIV/0!</v>
      </c>
      <c r="W378" s="50"/>
      <c r="X378" s="50"/>
      <c r="Y378" s="23">
        <f t="shared" si="140"/>
        <v>14.927940304258122</v>
      </c>
      <c r="Z378" s="54">
        <f t="shared" si="141"/>
        <v>0</v>
      </c>
      <c r="AA378" s="54" t="e">
        <f t="shared" si="142"/>
        <v>#DIV/0!</v>
      </c>
      <c r="AB378" s="54" t="e">
        <f t="shared" si="143"/>
        <v>#DIV/0!</v>
      </c>
      <c r="AC378" s="54" t="e">
        <f t="shared" si="144"/>
        <v>#DIV/0!</v>
      </c>
      <c r="AD378" s="50"/>
      <c r="AE378" s="23">
        <f t="shared" si="145"/>
        <v>14.927940304258122</v>
      </c>
      <c r="AF378" s="54">
        <f t="shared" si="146"/>
        <v>0</v>
      </c>
      <c r="AG378" s="54" t="e">
        <f t="shared" si="147"/>
        <v>#DIV/0!</v>
      </c>
      <c r="AH378" s="54" t="e">
        <f t="shared" si="148"/>
        <v>#DIV/0!</v>
      </c>
      <c r="AI378" s="54" t="e">
        <f t="shared" si="149"/>
        <v>#DIV/0!</v>
      </c>
    </row>
    <row r="379" spans="1:35" hidden="1" x14ac:dyDescent="0.25">
      <c r="A379" s="3"/>
      <c r="B379" s="4"/>
      <c r="C379" s="4">
        <v>368</v>
      </c>
      <c r="D379" s="24">
        <f t="shared" si="126"/>
        <v>646.79999999999995</v>
      </c>
      <c r="E379" s="11"/>
      <c r="F379" s="24">
        <f t="shared" si="127"/>
        <v>30</v>
      </c>
      <c r="G379" s="23">
        <f t="shared" si="128"/>
        <v>0.03</v>
      </c>
      <c r="H379" s="23">
        <f t="shared" si="129"/>
        <v>0.7</v>
      </c>
      <c r="I379" s="22"/>
      <c r="J379" s="8"/>
      <c r="K379" s="9">
        <f t="shared" si="130"/>
        <v>14.949366098239871</v>
      </c>
      <c r="L379" s="9">
        <f t="shared" si="131"/>
        <v>14.970753528775523</v>
      </c>
      <c r="M379" s="10">
        <f t="shared" si="132"/>
        <v>2.1387430535652285E-2</v>
      </c>
      <c r="N379" s="10">
        <f t="shared" si="125"/>
        <v>1.5842541137519945E-2</v>
      </c>
      <c r="O379" s="10">
        <f t="shared" si="133"/>
        <v>0.68544415464909703</v>
      </c>
      <c r="P379" s="10">
        <f t="shared" si="134"/>
        <v>0.68566887311139657</v>
      </c>
      <c r="R379" s="23">
        <f t="shared" si="135"/>
        <v>14.949366098239871</v>
      </c>
      <c r="S379" s="54">
        <f t="shared" si="136"/>
        <v>0</v>
      </c>
      <c r="T379" s="54" t="e">
        <f t="shared" si="137"/>
        <v>#DIV/0!</v>
      </c>
      <c r="U379" s="54" t="e">
        <f t="shared" si="138"/>
        <v>#DIV/0!</v>
      </c>
      <c r="V379" s="54" t="e">
        <f t="shared" si="139"/>
        <v>#DIV/0!</v>
      </c>
      <c r="W379" s="50"/>
      <c r="X379" s="50"/>
      <c r="Y379" s="23">
        <f t="shared" si="140"/>
        <v>14.949366098239871</v>
      </c>
      <c r="Z379" s="54">
        <f t="shared" si="141"/>
        <v>0</v>
      </c>
      <c r="AA379" s="54" t="e">
        <f t="shared" si="142"/>
        <v>#DIV/0!</v>
      </c>
      <c r="AB379" s="54" t="e">
        <f t="shared" si="143"/>
        <v>#DIV/0!</v>
      </c>
      <c r="AC379" s="54" t="e">
        <f t="shared" si="144"/>
        <v>#DIV/0!</v>
      </c>
      <c r="AD379" s="50"/>
      <c r="AE379" s="23">
        <f t="shared" si="145"/>
        <v>14.949366098239871</v>
      </c>
      <c r="AF379" s="54">
        <f t="shared" si="146"/>
        <v>0</v>
      </c>
      <c r="AG379" s="54" t="e">
        <f t="shared" si="147"/>
        <v>#DIV/0!</v>
      </c>
      <c r="AH379" s="54" t="e">
        <f t="shared" si="148"/>
        <v>#DIV/0!</v>
      </c>
      <c r="AI379" s="54" t="e">
        <f t="shared" si="149"/>
        <v>#DIV/0!</v>
      </c>
    </row>
    <row r="380" spans="1:35" hidden="1" x14ac:dyDescent="0.25">
      <c r="A380" s="3"/>
      <c r="B380" s="4"/>
      <c r="C380" s="4">
        <v>369</v>
      </c>
      <c r="D380" s="24">
        <f t="shared" si="126"/>
        <v>648.15</v>
      </c>
      <c r="E380" s="11"/>
      <c r="F380" s="24">
        <f t="shared" si="127"/>
        <v>30</v>
      </c>
      <c r="G380" s="23">
        <f t="shared" si="128"/>
        <v>0.03</v>
      </c>
      <c r="H380" s="23">
        <f t="shared" si="129"/>
        <v>0.7</v>
      </c>
      <c r="I380" s="22"/>
      <c r="J380" s="8"/>
      <c r="K380" s="9">
        <f t="shared" si="130"/>
        <v>14.970753528775523</v>
      </c>
      <c r="L380" s="9">
        <f t="shared" si="131"/>
        <v>14.992102638505283</v>
      </c>
      <c r="M380" s="10">
        <f t="shared" si="132"/>
        <v>2.1349109729760229E-2</v>
      </c>
      <c r="N380" s="10">
        <f t="shared" si="125"/>
        <v>1.5814155355377682E-2</v>
      </c>
      <c r="O380" s="10">
        <f t="shared" si="133"/>
        <v>0.68466458778353834</v>
      </c>
      <c r="P380" s="10">
        <f t="shared" si="134"/>
        <v>0.68488913912722649</v>
      </c>
      <c r="R380" s="23">
        <f t="shared" si="135"/>
        <v>14.970753528775523</v>
      </c>
      <c r="S380" s="54">
        <f t="shared" si="136"/>
        <v>0</v>
      </c>
      <c r="T380" s="54" t="e">
        <f t="shared" si="137"/>
        <v>#DIV/0!</v>
      </c>
      <c r="U380" s="54" t="e">
        <f t="shared" si="138"/>
        <v>#DIV/0!</v>
      </c>
      <c r="V380" s="54" t="e">
        <f t="shared" si="139"/>
        <v>#DIV/0!</v>
      </c>
      <c r="W380" s="50"/>
      <c r="X380" s="50"/>
      <c r="Y380" s="23">
        <f t="shared" si="140"/>
        <v>14.970753528775523</v>
      </c>
      <c r="Z380" s="54">
        <f t="shared" si="141"/>
        <v>0</v>
      </c>
      <c r="AA380" s="54" t="e">
        <f t="shared" si="142"/>
        <v>#DIV/0!</v>
      </c>
      <c r="AB380" s="54" t="e">
        <f t="shared" si="143"/>
        <v>#DIV/0!</v>
      </c>
      <c r="AC380" s="54" t="e">
        <f t="shared" si="144"/>
        <v>#DIV/0!</v>
      </c>
      <c r="AD380" s="50"/>
      <c r="AE380" s="23">
        <f t="shared" si="145"/>
        <v>14.970753528775523</v>
      </c>
      <c r="AF380" s="54">
        <f t="shared" si="146"/>
        <v>0</v>
      </c>
      <c r="AG380" s="54" t="e">
        <f t="shared" si="147"/>
        <v>#DIV/0!</v>
      </c>
      <c r="AH380" s="54" t="e">
        <f t="shared" si="148"/>
        <v>#DIV/0!</v>
      </c>
      <c r="AI380" s="54" t="e">
        <f t="shared" si="149"/>
        <v>#DIV/0!</v>
      </c>
    </row>
    <row r="381" spans="1:35" hidden="1" x14ac:dyDescent="0.25">
      <c r="A381" s="3"/>
      <c r="B381" s="4"/>
      <c r="C381" s="4">
        <v>370</v>
      </c>
      <c r="D381" s="24">
        <f t="shared" si="126"/>
        <v>649.5</v>
      </c>
      <c r="E381" s="11"/>
      <c r="F381" s="24">
        <f t="shared" si="127"/>
        <v>30</v>
      </c>
      <c r="G381" s="23">
        <f t="shared" si="128"/>
        <v>0.03</v>
      </c>
      <c r="H381" s="23">
        <f t="shared" si="129"/>
        <v>0.7</v>
      </c>
      <c r="I381" s="22"/>
      <c r="J381" s="8"/>
      <c r="K381" s="9">
        <f t="shared" si="130"/>
        <v>14.992102638505283</v>
      </c>
      <c r="L381" s="9">
        <f t="shared" si="131"/>
        <v>15.013413470222378</v>
      </c>
      <c r="M381" s="10">
        <f t="shared" si="132"/>
        <v>2.1310831717094914E-2</v>
      </c>
      <c r="N381" s="10">
        <f t="shared" si="125"/>
        <v>1.5785801271921893E-2</v>
      </c>
      <c r="O381" s="10">
        <f t="shared" si="133"/>
        <v>0.68388525434584968</v>
      </c>
      <c r="P381" s="10">
        <f t="shared" si="134"/>
        <v>0.68410963791439405</v>
      </c>
      <c r="R381" s="23">
        <f t="shared" si="135"/>
        <v>14.992102638505283</v>
      </c>
      <c r="S381" s="54">
        <f t="shared" si="136"/>
        <v>0</v>
      </c>
      <c r="T381" s="54" t="e">
        <f t="shared" si="137"/>
        <v>#DIV/0!</v>
      </c>
      <c r="U381" s="54" t="e">
        <f t="shared" si="138"/>
        <v>#DIV/0!</v>
      </c>
      <c r="V381" s="54" t="e">
        <f t="shared" si="139"/>
        <v>#DIV/0!</v>
      </c>
      <c r="W381" s="50"/>
      <c r="X381" s="50"/>
      <c r="Y381" s="23">
        <f t="shared" si="140"/>
        <v>14.992102638505283</v>
      </c>
      <c r="Z381" s="54">
        <f t="shared" si="141"/>
        <v>0</v>
      </c>
      <c r="AA381" s="54" t="e">
        <f t="shared" si="142"/>
        <v>#DIV/0!</v>
      </c>
      <c r="AB381" s="54" t="e">
        <f t="shared" si="143"/>
        <v>#DIV/0!</v>
      </c>
      <c r="AC381" s="54" t="e">
        <f t="shared" si="144"/>
        <v>#DIV/0!</v>
      </c>
      <c r="AD381" s="50"/>
      <c r="AE381" s="23">
        <f t="shared" si="145"/>
        <v>14.992102638505283</v>
      </c>
      <c r="AF381" s="54">
        <f t="shared" si="146"/>
        <v>0</v>
      </c>
      <c r="AG381" s="54" t="e">
        <f t="shared" si="147"/>
        <v>#DIV/0!</v>
      </c>
      <c r="AH381" s="54" t="e">
        <f t="shared" si="148"/>
        <v>#DIV/0!</v>
      </c>
      <c r="AI381" s="54" t="e">
        <f t="shared" si="149"/>
        <v>#DIV/0!</v>
      </c>
    </row>
    <row r="382" spans="1:35" hidden="1" x14ac:dyDescent="0.25">
      <c r="A382" s="3"/>
      <c r="B382" s="4"/>
      <c r="C382" s="4">
        <v>371</v>
      </c>
      <c r="D382" s="24">
        <f t="shared" si="126"/>
        <v>650.85</v>
      </c>
      <c r="E382" s="11"/>
      <c r="F382" s="24">
        <f t="shared" si="127"/>
        <v>30</v>
      </c>
      <c r="G382" s="23">
        <f t="shared" si="128"/>
        <v>0.03</v>
      </c>
      <c r="H382" s="23">
        <f t="shared" si="129"/>
        <v>0.7</v>
      </c>
      <c r="I382" s="22"/>
      <c r="J382" s="8"/>
      <c r="K382" s="9">
        <f t="shared" si="130"/>
        <v>15.013413470222378</v>
      </c>
      <c r="L382" s="9">
        <f t="shared" si="131"/>
        <v>15.034686066871968</v>
      </c>
      <c r="M382" s="10">
        <f t="shared" si="132"/>
        <v>2.1272596649589914E-2</v>
      </c>
      <c r="N382" s="10">
        <f t="shared" si="125"/>
        <v>1.5757478999695967E-2</v>
      </c>
      <c r="O382" s="10">
        <f t="shared" si="133"/>
        <v>0.68310615885543935</v>
      </c>
      <c r="P382" s="10">
        <f t="shared" si="134"/>
        <v>0.68333037399434793</v>
      </c>
      <c r="R382" s="23">
        <f t="shared" si="135"/>
        <v>15.013413470222378</v>
      </c>
      <c r="S382" s="54">
        <f t="shared" si="136"/>
        <v>0</v>
      </c>
      <c r="T382" s="54" t="e">
        <f t="shared" si="137"/>
        <v>#DIV/0!</v>
      </c>
      <c r="U382" s="54" t="e">
        <f t="shared" si="138"/>
        <v>#DIV/0!</v>
      </c>
      <c r="V382" s="54" t="e">
        <f t="shared" si="139"/>
        <v>#DIV/0!</v>
      </c>
      <c r="W382" s="50"/>
      <c r="X382" s="50"/>
      <c r="Y382" s="23">
        <f t="shared" si="140"/>
        <v>15.013413470222378</v>
      </c>
      <c r="Z382" s="54">
        <f t="shared" si="141"/>
        <v>0</v>
      </c>
      <c r="AA382" s="54" t="e">
        <f t="shared" si="142"/>
        <v>#DIV/0!</v>
      </c>
      <c r="AB382" s="54" t="e">
        <f t="shared" si="143"/>
        <v>#DIV/0!</v>
      </c>
      <c r="AC382" s="54" t="e">
        <f t="shared" si="144"/>
        <v>#DIV/0!</v>
      </c>
      <c r="AD382" s="50"/>
      <c r="AE382" s="23">
        <f t="shared" si="145"/>
        <v>15.013413470222378</v>
      </c>
      <c r="AF382" s="54">
        <f t="shared" si="146"/>
        <v>0</v>
      </c>
      <c r="AG382" s="54" t="e">
        <f t="shared" si="147"/>
        <v>#DIV/0!</v>
      </c>
      <c r="AH382" s="54" t="e">
        <f t="shared" si="148"/>
        <v>#DIV/0!</v>
      </c>
      <c r="AI382" s="54" t="e">
        <f t="shared" si="149"/>
        <v>#DIV/0!</v>
      </c>
    </row>
    <row r="383" spans="1:35" hidden="1" x14ac:dyDescent="0.25">
      <c r="A383" s="3"/>
      <c r="B383" s="4"/>
      <c r="C383" s="4">
        <v>372</v>
      </c>
      <c r="D383" s="24">
        <f t="shared" si="126"/>
        <v>652.20000000000005</v>
      </c>
      <c r="E383" s="11"/>
      <c r="F383" s="24">
        <f t="shared" si="127"/>
        <v>30</v>
      </c>
      <c r="G383" s="23">
        <f t="shared" si="128"/>
        <v>0.03</v>
      </c>
      <c r="H383" s="23">
        <f t="shared" si="129"/>
        <v>0.7</v>
      </c>
      <c r="I383" s="22"/>
      <c r="J383" s="8"/>
      <c r="K383" s="9">
        <f t="shared" si="130"/>
        <v>15.034686066871968</v>
      </c>
      <c r="L383" s="9">
        <f t="shared" si="131"/>
        <v>15.055920471550063</v>
      </c>
      <c r="M383" s="10">
        <f t="shared" si="132"/>
        <v>2.1234404678095231E-2</v>
      </c>
      <c r="N383" s="10">
        <f t="shared" si="125"/>
        <v>1.5729188650441973E-2</v>
      </c>
      <c r="O383" s="10">
        <f t="shared" si="133"/>
        <v>0.68232730581734025</v>
      </c>
      <c r="P383" s="10">
        <f t="shared" si="134"/>
        <v>0.68255135187708538</v>
      </c>
      <c r="R383" s="23">
        <f t="shared" si="135"/>
        <v>15.034686066871968</v>
      </c>
      <c r="S383" s="54">
        <f t="shared" si="136"/>
        <v>0</v>
      </c>
      <c r="T383" s="54" t="e">
        <f t="shared" si="137"/>
        <v>#DIV/0!</v>
      </c>
      <c r="U383" s="54" t="e">
        <f t="shared" si="138"/>
        <v>#DIV/0!</v>
      </c>
      <c r="V383" s="54" t="e">
        <f t="shared" si="139"/>
        <v>#DIV/0!</v>
      </c>
      <c r="W383" s="50"/>
      <c r="X383" s="50"/>
      <c r="Y383" s="23">
        <f t="shared" si="140"/>
        <v>15.034686066871968</v>
      </c>
      <c r="Z383" s="54">
        <f t="shared" si="141"/>
        <v>0</v>
      </c>
      <c r="AA383" s="54" t="e">
        <f t="shared" si="142"/>
        <v>#DIV/0!</v>
      </c>
      <c r="AB383" s="54" t="e">
        <f t="shared" si="143"/>
        <v>#DIV/0!</v>
      </c>
      <c r="AC383" s="54" t="e">
        <f t="shared" si="144"/>
        <v>#DIV/0!</v>
      </c>
      <c r="AD383" s="50"/>
      <c r="AE383" s="23">
        <f t="shared" si="145"/>
        <v>15.034686066871968</v>
      </c>
      <c r="AF383" s="54">
        <f t="shared" si="146"/>
        <v>0</v>
      </c>
      <c r="AG383" s="54" t="e">
        <f t="shared" si="147"/>
        <v>#DIV/0!</v>
      </c>
      <c r="AH383" s="54" t="e">
        <f t="shared" si="148"/>
        <v>#DIV/0!</v>
      </c>
      <c r="AI383" s="54" t="e">
        <f t="shared" si="149"/>
        <v>#DIV/0!</v>
      </c>
    </row>
    <row r="384" spans="1:35" hidden="1" x14ac:dyDescent="0.25">
      <c r="A384" s="3"/>
      <c r="B384" s="4"/>
      <c r="C384" s="4">
        <v>373</v>
      </c>
      <c r="D384" s="24">
        <f t="shared" si="126"/>
        <v>653.54999999999995</v>
      </c>
      <c r="E384" s="11"/>
      <c r="F384" s="24">
        <f t="shared" si="127"/>
        <v>30</v>
      </c>
      <c r="G384" s="23">
        <f t="shared" si="128"/>
        <v>0.03</v>
      </c>
      <c r="H384" s="23">
        <f t="shared" si="129"/>
        <v>0.7</v>
      </c>
      <c r="I384" s="22"/>
      <c r="J384" s="8"/>
      <c r="K384" s="9">
        <f t="shared" si="130"/>
        <v>15.055920471550063</v>
      </c>
      <c r="L384" s="9">
        <f t="shared" si="131"/>
        <v>15.077116727502444</v>
      </c>
      <c r="M384" s="10">
        <f t="shared" si="132"/>
        <v>2.1196255952380838E-2</v>
      </c>
      <c r="N384" s="10">
        <f t="shared" si="125"/>
        <v>1.5700930335096654E-2</v>
      </c>
      <c r="O384" s="10">
        <f t="shared" si="133"/>
        <v>0.6815486997219754</v>
      </c>
      <c r="P384" s="10">
        <f t="shared" si="134"/>
        <v>0.68177257605527597</v>
      </c>
      <c r="R384" s="23">
        <f t="shared" si="135"/>
        <v>15.055920471550063</v>
      </c>
      <c r="S384" s="54">
        <f t="shared" si="136"/>
        <v>0</v>
      </c>
      <c r="T384" s="54" t="e">
        <f t="shared" si="137"/>
        <v>#DIV/0!</v>
      </c>
      <c r="U384" s="54" t="e">
        <f t="shared" si="138"/>
        <v>#DIV/0!</v>
      </c>
      <c r="V384" s="54" t="e">
        <f t="shared" si="139"/>
        <v>#DIV/0!</v>
      </c>
      <c r="W384" s="50"/>
      <c r="X384" s="50"/>
      <c r="Y384" s="23">
        <f t="shared" si="140"/>
        <v>15.055920471550063</v>
      </c>
      <c r="Z384" s="54">
        <f t="shared" si="141"/>
        <v>0</v>
      </c>
      <c r="AA384" s="54" t="e">
        <f t="shared" si="142"/>
        <v>#DIV/0!</v>
      </c>
      <c r="AB384" s="54" t="e">
        <f t="shared" si="143"/>
        <v>#DIV/0!</v>
      </c>
      <c r="AC384" s="54" t="e">
        <f t="shared" si="144"/>
        <v>#DIV/0!</v>
      </c>
      <c r="AD384" s="50"/>
      <c r="AE384" s="23">
        <f t="shared" si="145"/>
        <v>15.055920471550063</v>
      </c>
      <c r="AF384" s="54">
        <f t="shared" si="146"/>
        <v>0</v>
      </c>
      <c r="AG384" s="54" t="e">
        <f t="shared" si="147"/>
        <v>#DIV/0!</v>
      </c>
      <c r="AH384" s="54" t="e">
        <f t="shared" si="148"/>
        <v>#DIV/0!</v>
      </c>
      <c r="AI384" s="54" t="e">
        <f t="shared" si="149"/>
        <v>#DIV/0!</v>
      </c>
    </row>
    <row r="385" spans="1:35" hidden="1" x14ac:dyDescent="0.25">
      <c r="A385" s="3"/>
      <c r="B385" s="4"/>
      <c r="C385" s="4">
        <v>374</v>
      </c>
      <c r="D385" s="24">
        <f t="shared" si="126"/>
        <v>654.9</v>
      </c>
      <c r="E385" s="11"/>
      <c r="F385" s="24">
        <f t="shared" si="127"/>
        <v>30</v>
      </c>
      <c r="G385" s="23">
        <f t="shared" si="128"/>
        <v>0.03</v>
      </c>
      <c r="H385" s="23">
        <f t="shared" si="129"/>
        <v>0.7</v>
      </c>
      <c r="I385" s="22"/>
      <c r="J385" s="8"/>
      <c r="K385" s="9">
        <f t="shared" si="130"/>
        <v>15.077116727502444</v>
      </c>
      <c r="L385" s="9">
        <f t="shared" si="131"/>
        <v>15.098274878123545</v>
      </c>
      <c r="M385" s="10">
        <f t="shared" si="132"/>
        <v>2.1158150621101157E-2</v>
      </c>
      <c r="N385" s="10">
        <f t="shared" si="125"/>
        <v>1.5672704163778372E-2</v>
      </c>
      <c r="O385" s="10">
        <f t="shared" si="133"/>
        <v>0.68077034504452738</v>
      </c>
      <c r="P385" s="10">
        <f t="shared" si="134"/>
        <v>0.68099405100822641</v>
      </c>
      <c r="R385" s="23">
        <f t="shared" si="135"/>
        <v>15.077116727502444</v>
      </c>
      <c r="S385" s="54">
        <f t="shared" si="136"/>
        <v>0</v>
      </c>
      <c r="T385" s="54" t="e">
        <f t="shared" si="137"/>
        <v>#DIV/0!</v>
      </c>
      <c r="U385" s="54" t="e">
        <f t="shared" si="138"/>
        <v>#DIV/0!</v>
      </c>
      <c r="V385" s="54" t="e">
        <f t="shared" si="139"/>
        <v>#DIV/0!</v>
      </c>
      <c r="W385" s="50"/>
      <c r="X385" s="50"/>
      <c r="Y385" s="23">
        <f t="shared" si="140"/>
        <v>15.077116727502444</v>
      </c>
      <c r="Z385" s="54">
        <f t="shared" si="141"/>
        <v>0</v>
      </c>
      <c r="AA385" s="54" t="e">
        <f t="shared" si="142"/>
        <v>#DIV/0!</v>
      </c>
      <c r="AB385" s="54" t="e">
        <f t="shared" si="143"/>
        <v>#DIV/0!</v>
      </c>
      <c r="AC385" s="54" t="e">
        <f t="shared" si="144"/>
        <v>#DIV/0!</v>
      </c>
      <c r="AD385" s="50"/>
      <c r="AE385" s="23">
        <f t="shared" si="145"/>
        <v>15.077116727502444</v>
      </c>
      <c r="AF385" s="54">
        <f t="shared" si="146"/>
        <v>0</v>
      </c>
      <c r="AG385" s="54" t="e">
        <f t="shared" si="147"/>
        <v>#DIV/0!</v>
      </c>
      <c r="AH385" s="54" t="e">
        <f t="shared" si="148"/>
        <v>#DIV/0!</v>
      </c>
      <c r="AI385" s="54" t="e">
        <f t="shared" si="149"/>
        <v>#DIV/0!</v>
      </c>
    </row>
    <row r="386" spans="1:35" hidden="1" x14ac:dyDescent="0.25">
      <c r="A386" s="3"/>
      <c r="B386" s="4"/>
      <c r="C386" s="4">
        <v>375</v>
      </c>
      <c r="D386" s="24">
        <f t="shared" si="126"/>
        <v>656.25</v>
      </c>
      <c r="E386" s="11"/>
      <c r="F386" s="24">
        <f t="shared" si="127"/>
        <v>30</v>
      </c>
      <c r="G386" s="23">
        <f t="shared" si="128"/>
        <v>0.03</v>
      </c>
      <c r="H386" s="23">
        <f t="shared" si="129"/>
        <v>0.7</v>
      </c>
      <c r="I386" s="22"/>
      <c r="J386" s="8"/>
      <c r="K386" s="9">
        <f t="shared" si="130"/>
        <v>15.098274878123545</v>
      </c>
      <c r="L386" s="9">
        <f t="shared" si="131"/>
        <v>15.119394966955372</v>
      </c>
      <c r="M386" s="10">
        <f t="shared" si="132"/>
        <v>2.1120088831827033E-2</v>
      </c>
      <c r="N386" s="10">
        <f t="shared" si="125"/>
        <v>1.5644510245797539E-2</v>
      </c>
      <c r="O386" s="10">
        <f t="shared" si="133"/>
        <v>0.67999224624532784</v>
      </c>
      <c r="P386" s="10">
        <f t="shared" si="134"/>
        <v>0.68021578119974013</v>
      </c>
      <c r="R386" s="23">
        <f t="shared" si="135"/>
        <v>15.098274878123545</v>
      </c>
      <c r="S386" s="54">
        <f t="shared" si="136"/>
        <v>0</v>
      </c>
      <c r="T386" s="54" t="e">
        <f t="shared" si="137"/>
        <v>#DIV/0!</v>
      </c>
      <c r="U386" s="54" t="e">
        <f t="shared" si="138"/>
        <v>#DIV/0!</v>
      </c>
      <c r="V386" s="54" t="e">
        <f t="shared" si="139"/>
        <v>#DIV/0!</v>
      </c>
      <c r="W386" s="50"/>
      <c r="X386" s="50"/>
      <c r="Y386" s="23">
        <f t="shared" si="140"/>
        <v>15.098274878123545</v>
      </c>
      <c r="Z386" s="54">
        <f t="shared" si="141"/>
        <v>0</v>
      </c>
      <c r="AA386" s="54" t="e">
        <f t="shared" si="142"/>
        <v>#DIV/0!</v>
      </c>
      <c r="AB386" s="54" t="e">
        <f t="shared" si="143"/>
        <v>#DIV/0!</v>
      </c>
      <c r="AC386" s="54" t="e">
        <f t="shared" si="144"/>
        <v>#DIV/0!</v>
      </c>
      <c r="AD386" s="50"/>
      <c r="AE386" s="23">
        <f t="shared" si="145"/>
        <v>15.098274878123545</v>
      </c>
      <c r="AF386" s="54">
        <f t="shared" si="146"/>
        <v>0</v>
      </c>
      <c r="AG386" s="54" t="e">
        <f t="shared" si="147"/>
        <v>#DIV/0!</v>
      </c>
      <c r="AH386" s="54" t="e">
        <f t="shared" si="148"/>
        <v>#DIV/0!</v>
      </c>
      <c r="AI386" s="54" t="e">
        <f t="shared" si="149"/>
        <v>#DIV/0!</v>
      </c>
    </row>
    <row r="387" spans="1:35" hidden="1" x14ac:dyDescent="0.25">
      <c r="A387" s="3"/>
      <c r="B387" s="4"/>
      <c r="C387" s="4">
        <v>376</v>
      </c>
      <c r="D387" s="24">
        <f t="shared" si="126"/>
        <v>657.6</v>
      </c>
      <c r="E387" s="11"/>
      <c r="F387" s="24">
        <f t="shared" si="127"/>
        <v>30</v>
      </c>
      <c r="G387" s="23">
        <f t="shared" si="128"/>
        <v>0.03</v>
      </c>
      <c r="H387" s="23">
        <f t="shared" si="129"/>
        <v>0.7</v>
      </c>
      <c r="I387" s="22"/>
      <c r="J387" s="8"/>
      <c r="K387" s="9">
        <f t="shared" si="130"/>
        <v>15.119394966955372</v>
      </c>
      <c r="L387" s="9">
        <f t="shared" si="131"/>
        <v>15.140477037686429</v>
      </c>
      <c r="M387" s="10">
        <f t="shared" si="132"/>
        <v>2.108207073105639E-2</v>
      </c>
      <c r="N387" s="10">
        <f t="shared" si="125"/>
        <v>1.5616348689671137E-2</v>
      </c>
      <c r="O387" s="10">
        <f t="shared" si="133"/>
        <v>0.67921440777042519</v>
      </c>
      <c r="P387" s="10">
        <f t="shared" si="134"/>
        <v>0.67943777107950354</v>
      </c>
      <c r="R387" s="23">
        <f t="shared" si="135"/>
        <v>15.119394966955372</v>
      </c>
      <c r="S387" s="54">
        <f t="shared" si="136"/>
        <v>0</v>
      </c>
      <c r="T387" s="54" t="e">
        <f t="shared" si="137"/>
        <v>#DIV/0!</v>
      </c>
      <c r="U387" s="54" t="e">
        <f t="shared" si="138"/>
        <v>#DIV/0!</v>
      </c>
      <c r="V387" s="54" t="e">
        <f t="shared" si="139"/>
        <v>#DIV/0!</v>
      </c>
      <c r="W387" s="50"/>
      <c r="X387" s="50"/>
      <c r="Y387" s="23">
        <f t="shared" si="140"/>
        <v>15.119394966955372</v>
      </c>
      <c r="Z387" s="54">
        <f t="shared" si="141"/>
        <v>0</v>
      </c>
      <c r="AA387" s="54" t="e">
        <f t="shared" si="142"/>
        <v>#DIV/0!</v>
      </c>
      <c r="AB387" s="54" t="e">
        <f t="shared" si="143"/>
        <v>#DIV/0!</v>
      </c>
      <c r="AC387" s="54" t="e">
        <f t="shared" si="144"/>
        <v>#DIV/0!</v>
      </c>
      <c r="AD387" s="50"/>
      <c r="AE387" s="23">
        <f t="shared" si="145"/>
        <v>15.119394966955372</v>
      </c>
      <c r="AF387" s="54">
        <f t="shared" si="146"/>
        <v>0</v>
      </c>
      <c r="AG387" s="54" t="e">
        <f t="shared" si="147"/>
        <v>#DIV/0!</v>
      </c>
      <c r="AH387" s="54" t="e">
        <f t="shared" si="148"/>
        <v>#DIV/0!</v>
      </c>
      <c r="AI387" s="54" t="e">
        <f t="shared" si="149"/>
        <v>#DIV/0!</v>
      </c>
    </row>
    <row r="388" spans="1:35" hidden="1" x14ac:dyDescent="0.25">
      <c r="A388" s="3"/>
      <c r="B388" s="4"/>
      <c r="C388" s="4">
        <v>377</v>
      </c>
      <c r="D388" s="24">
        <f t="shared" si="126"/>
        <v>658.95</v>
      </c>
      <c r="E388" s="11"/>
      <c r="F388" s="24">
        <f t="shared" si="127"/>
        <v>30</v>
      </c>
      <c r="G388" s="23">
        <f t="shared" si="128"/>
        <v>0.03</v>
      </c>
      <c r="H388" s="23">
        <f t="shared" si="129"/>
        <v>0.7</v>
      </c>
      <c r="I388" s="22"/>
      <c r="J388" s="8"/>
      <c r="K388" s="9">
        <f t="shared" si="130"/>
        <v>15.140477037686429</v>
      </c>
      <c r="L388" s="9">
        <f t="shared" si="131"/>
        <v>15.161521134150583</v>
      </c>
      <c r="M388" s="10">
        <f t="shared" si="132"/>
        <v>2.1044096464153839E-2</v>
      </c>
      <c r="N388" s="10">
        <f t="shared" si="125"/>
        <v>1.5588219603077968E-2</v>
      </c>
      <c r="O388" s="10">
        <f t="shared" si="133"/>
        <v>0.67843683404957233</v>
      </c>
      <c r="P388" s="10">
        <f t="shared" si="134"/>
        <v>0.6786600250804643</v>
      </c>
      <c r="R388" s="23">
        <f t="shared" si="135"/>
        <v>15.140477037686429</v>
      </c>
      <c r="S388" s="54">
        <f t="shared" si="136"/>
        <v>0</v>
      </c>
      <c r="T388" s="54" t="e">
        <f t="shared" si="137"/>
        <v>#DIV/0!</v>
      </c>
      <c r="U388" s="54" t="e">
        <f t="shared" si="138"/>
        <v>#DIV/0!</v>
      </c>
      <c r="V388" s="54" t="e">
        <f t="shared" si="139"/>
        <v>#DIV/0!</v>
      </c>
      <c r="W388" s="50"/>
      <c r="X388" s="50"/>
      <c r="Y388" s="23">
        <f t="shared" si="140"/>
        <v>15.140477037686429</v>
      </c>
      <c r="Z388" s="54">
        <f t="shared" si="141"/>
        <v>0</v>
      </c>
      <c r="AA388" s="54" t="e">
        <f t="shared" si="142"/>
        <v>#DIV/0!</v>
      </c>
      <c r="AB388" s="54" t="e">
        <f t="shared" si="143"/>
        <v>#DIV/0!</v>
      </c>
      <c r="AC388" s="54" t="e">
        <f t="shared" si="144"/>
        <v>#DIV/0!</v>
      </c>
      <c r="AD388" s="50"/>
      <c r="AE388" s="23">
        <f t="shared" si="145"/>
        <v>15.140477037686429</v>
      </c>
      <c r="AF388" s="54">
        <f t="shared" si="146"/>
        <v>0</v>
      </c>
      <c r="AG388" s="54" t="e">
        <f t="shared" si="147"/>
        <v>#DIV/0!</v>
      </c>
      <c r="AH388" s="54" t="e">
        <f t="shared" si="148"/>
        <v>#DIV/0!</v>
      </c>
      <c r="AI388" s="54" t="e">
        <f t="shared" si="149"/>
        <v>#DIV/0!</v>
      </c>
    </row>
    <row r="389" spans="1:35" hidden="1" x14ac:dyDescent="0.25">
      <c r="A389" s="3"/>
      <c r="B389" s="4"/>
      <c r="C389" s="4">
        <v>378</v>
      </c>
      <c r="D389" s="24">
        <f t="shared" si="126"/>
        <v>660.3</v>
      </c>
      <c r="E389" s="11"/>
      <c r="F389" s="24">
        <f t="shared" si="127"/>
        <v>30</v>
      </c>
      <c r="G389" s="23">
        <f t="shared" si="128"/>
        <v>0.03</v>
      </c>
      <c r="H389" s="23">
        <f t="shared" si="129"/>
        <v>0.7</v>
      </c>
      <c r="I389" s="22"/>
      <c r="J389" s="8"/>
      <c r="K389" s="9">
        <f t="shared" si="130"/>
        <v>15.161521134150583</v>
      </c>
      <c r="L389" s="9">
        <f t="shared" si="131"/>
        <v>15.182527300326004</v>
      </c>
      <c r="M389" s="10">
        <f t="shared" si="132"/>
        <v>2.1006166175421725E-2</v>
      </c>
      <c r="N389" s="10">
        <f t="shared" si="125"/>
        <v>1.5560123092904719E-2</v>
      </c>
      <c r="O389" s="10">
        <f t="shared" si="133"/>
        <v>0.67765952949816621</v>
      </c>
      <c r="P389" s="10">
        <f t="shared" si="134"/>
        <v>0.67788254762193878</v>
      </c>
      <c r="R389" s="23">
        <f t="shared" si="135"/>
        <v>15.161521134150583</v>
      </c>
      <c r="S389" s="54">
        <f t="shared" si="136"/>
        <v>0</v>
      </c>
      <c r="T389" s="54" t="e">
        <f t="shared" si="137"/>
        <v>#DIV/0!</v>
      </c>
      <c r="U389" s="54" t="e">
        <f t="shared" si="138"/>
        <v>#DIV/0!</v>
      </c>
      <c r="V389" s="54" t="e">
        <f t="shared" si="139"/>
        <v>#DIV/0!</v>
      </c>
      <c r="W389" s="50"/>
      <c r="X389" s="50"/>
      <c r="Y389" s="23">
        <f t="shared" si="140"/>
        <v>15.161521134150583</v>
      </c>
      <c r="Z389" s="54">
        <f t="shared" si="141"/>
        <v>0</v>
      </c>
      <c r="AA389" s="54" t="e">
        <f t="shared" si="142"/>
        <v>#DIV/0!</v>
      </c>
      <c r="AB389" s="54" t="e">
        <f t="shared" si="143"/>
        <v>#DIV/0!</v>
      </c>
      <c r="AC389" s="54" t="e">
        <f t="shared" si="144"/>
        <v>#DIV/0!</v>
      </c>
      <c r="AD389" s="50"/>
      <c r="AE389" s="23">
        <f t="shared" si="145"/>
        <v>15.161521134150583</v>
      </c>
      <c r="AF389" s="54">
        <f t="shared" si="146"/>
        <v>0</v>
      </c>
      <c r="AG389" s="54" t="e">
        <f t="shared" si="147"/>
        <v>#DIV/0!</v>
      </c>
      <c r="AH389" s="54" t="e">
        <f t="shared" si="148"/>
        <v>#DIV/0!</v>
      </c>
      <c r="AI389" s="54" t="e">
        <f t="shared" si="149"/>
        <v>#DIV/0!</v>
      </c>
    </row>
    <row r="390" spans="1:35" hidden="1" x14ac:dyDescent="0.25">
      <c r="A390" s="3"/>
      <c r="B390" s="4"/>
      <c r="C390" s="4">
        <v>379</v>
      </c>
      <c r="D390" s="24">
        <f t="shared" si="126"/>
        <v>661.65</v>
      </c>
      <c r="E390" s="11"/>
      <c r="F390" s="24">
        <f t="shared" si="127"/>
        <v>30</v>
      </c>
      <c r="G390" s="23">
        <f t="shared" si="128"/>
        <v>0.03</v>
      </c>
      <c r="H390" s="23">
        <f t="shared" si="129"/>
        <v>0.7</v>
      </c>
      <c r="I390" s="22"/>
      <c r="J390" s="8"/>
      <c r="K390" s="9">
        <f t="shared" si="130"/>
        <v>15.182527300326004</v>
      </c>
      <c r="L390" s="9">
        <f t="shared" si="131"/>
        <v>15.203495580334058</v>
      </c>
      <c r="M390" s="10">
        <f t="shared" si="132"/>
        <v>2.0968280008053952E-2</v>
      </c>
      <c r="N390" s="10">
        <f t="shared" si="125"/>
        <v>1.5532059265224888E-2</v>
      </c>
      <c r="O390" s="10">
        <f t="shared" si="133"/>
        <v>0.67688249851626348</v>
      </c>
      <c r="P390" s="10">
        <f t="shared" si="134"/>
        <v>0.67710534310732884</v>
      </c>
      <c r="R390" s="23">
        <f t="shared" si="135"/>
        <v>15.182527300326004</v>
      </c>
      <c r="S390" s="54">
        <f t="shared" si="136"/>
        <v>0</v>
      </c>
      <c r="T390" s="54" t="e">
        <f t="shared" si="137"/>
        <v>#DIV/0!</v>
      </c>
      <c r="U390" s="54" t="e">
        <f t="shared" si="138"/>
        <v>#DIV/0!</v>
      </c>
      <c r="V390" s="54" t="e">
        <f t="shared" si="139"/>
        <v>#DIV/0!</v>
      </c>
      <c r="W390" s="50"/>
      <c r="X390" s="50"/>
      <c r="Y390" s="23">
        <f t="shared" si="140"/>
        <v>15.182527300326004</v>
      </c>
      <c r="Z390" s="54">
        <f t="shared" si="141"/>
        <v>0</v>
      </c>
      <c r="AA390" s="54" t="e">
        <f t="shared" si="142"/>
        <v>#DIV/0!</v>
      </c>
      <c r="AB390" s="54" t="e">
        <f t="shared" si="143"/>
        <v>#DIV/0!</v>
      </c>
      <c r="AC390" s="54" t="e">
        <f t="shared" si="144"/>
        <v>#DIV/0!</v>
      </c>
      <c r="AD390" s="50"/>
      <c r="AE390" s="23">
        <f t="shared" si="145"/>
        <v>15.182527300326004</v>
      </c>
      <c r="AF390" s="54">
        <f t="shared" si="146"/>
        <v>0</v>
      </c>
      <c r="AG390" s="54" t="e">
        <f t="shared" si="147"/>
        <v>#DIV/0!</v>
      </c>
      <c r="AH390" s="54" t="e">
        <f t="shared" si="148"/>
        <v>#DIV/0!</v>
      </c>
      <c r="AI390" s="54" t="e">
        <f t="shared" si="149"/>
        <v>#DIV/0!</v>
      </c>
    </row>
    <row r="391" spans="1:35" hidden="1" x14ac:dyDescent="0.25">
      <c r="A391" s="3"/>
      <c r="B391" s="4"/>
      <c r="C391" s="4">
        <v>380</v>
      </c>
      <c r="D391" s="24">
        <f t="shared" si="126"/>
        <v>663</v>
      </c>
      <c r="E391" s="11"/>
      <c r="F391" s="24">
        <f t="shared" si="127"/>
        <v>30</v>
      </c>
      <c r="G391" s="23">
        <f t="shared" si="128"/>
        <v>0.03</v>
      </c>
      <c r="H391" s="23">
        <f t="shared" si="129"/>
        <v>0.7</v>
      </c>
      <c r="I391" s="22"/>
      <c r="J391" s="8"/>
      <c r="K391" s="9">
        <f t="shared" si="130"/>
        <v>15.203495580334058</v>
      </c>
      <c r="L391" s="9">
        <f t="shared" si="131"/>
        <v>15.224426018438205</v>
      </c>
      <c r="M391" s="10">
        <f t="shared" si="132"/>
        <v>2.0930438104146631E-2</v>
      </c>
      <c r="N391" s="10">
        <f t="shared" si="125"/>
        <v>1.550402822529354E-2</v>
      </c>
      <c r="O391" s="10">
        <f t="shared" si="133"/>
        <v>0.67610574548828573</v>
      </c>
      <c r="P391" s="10">
        <f t="shared" si="134"/>
        <v>0.67632841592438342</v>
      </c>
      <c r="R391" s="23">
        <f t="shared" si="135"/>
        <v>15.203495580334058</v>
      </c>
      <c r="S391" s="54">
        <f t="shared" si="136"/>
        <v>0</v>
      </c>
      <c r="T391" s="54" t="e">
        <f t="shared" si="137"/>
        <v>#DIV/0!</v>
      </c>
      <c r="U391" s="54" t="e">
        <f t="shared" si="138"/>
        <v>#DIV/0!</v>
      </c>
      <c r="V391" s="54" t="e">
        <f t="shared" si="139"/>
        <v>#DIV/0!</v>
      </c>
      <c r="W391" s="50"/>
      <c r="X391" s="50"/>
      <c r="Y391" s="23">
        <f t="shared" si="140"/>
        <v>15.203495580334058</v>
      </c>
      <c r="Z391" s="54">
        <f t="shared" si="141"/>
        <v>0</v>
      </c>
      <c r="AA391" s="54" t="e">
        <f t="shared" si="142"/>
        <v>#DIV/0!</v>
      </c>
      <c r="AB391" s="54" t="e">
        <f t="shared" si="143"/>
        <v>#DIV/0!</v>
      </c>
      <c r="AC391" s="54" t="e">
        <f t="shared" si="144"/>
        <v>#DIV/0!</v>
      </c>
      <c r="AD391" s="50"/>
      <c r="AE391" s="23">
        <f t="shared" si="145"/>
        <v>15.203495580334058</v>
      </c>
      <c r="AF391" s="54">
        <f t="shared" si="146"/>
        <v>0</v>
      </c>
      <c r="AG391" s="54" t="e">
        <f t="shared" si="147"/>
        <v>#DIV/0!</v>
      </c>
      <c r="AH391" s="54" t="e">
        <f t="shared" si="148"/>
        <v>#DIV/0!</v>
      </c>
      <c r="AI391" s="54" t="e">
        <f t="shared" si="149"/>
        <v>#DIV/0!</v>
      </c>
    </row>
    <row r="392" spans="1:35" hidden="1" x14ac:dyDescent="0.25">
      <c r="A392" s="3"/>
      <c r="B392" s="4"/>
      <c r="C392" s="4">
        <v>381</v>
      </c>
      <c r="D392" s="24">
        <f t="shared" si="126"/>
        <v>664.35</v>
      </c>
      <c r="E392" s="11"/>
      <c r="F392" s="24">
        <f t="shared" si="127"/>
        <v>30</v>
      </c>
      <c r="G392" s="23">
        <f t="shared" si="128"/>
        <v>0.03</v>
      </c>
      <c r="H392" s="23">
        <f t="shared" si="129"/>
        <v>0.7</v>
      </c>
      <c r="I392" s="22"/>
      <c r="J392" s="8"/>
      <c r="K392" s="9">
        <f t="shared" si="130"/>
        <v>15.224426018438205</v>
      </c>
      <c r="L392" s="9">
        <f t="shared" si="131"/>
        <v>15.245318659042912</v>
      </c>
      <c r="M392" s="10">
        <f t="shared" si="132"/>
        <v>2.0892640604706969E-2</v>
      </c>
      <c r="N392" s="10">
        <f t="shared" si="125"/>
        <v>1.5476030077560456E-2</v>
      </c>
      <c r="O392" s="10">
        <f t="shared" si="133"/>
        <v>0.67532927478352422</v>
      </c>
      <c r="P392" s="10">
        <f t="shared" si="134"/>
        <v>0.67555177044627535</v>
      </c>
      <c r="R392" s="23">
        <f t="shared" si="135"/>
        <v>15.224426018438205</v>
      </c>
      <c r="S392" s="54">
        <f t="shared" si="136"/>
        <v>0</v>
      </c>
      <c r="T392" s="54" t="e">
        <f t="shared" si="137"/>
        <v>#DIV/0!</v>
      </c>
      <c r="U392" s="54" t="e">
        <f t="shared" si="138"/>
        <v>#DIV/0!</v>
      </c>
      <c r="V392" s="54" t="e">
        <f t="shared" si="139"/>
        <v>#DIV/0!</v>
      </c>
      <c r="W392" s="50"/>
      <c r="X392" s="50"/>
      <c r="Y392" s="23">
        <f t="shared" si="140"/>
        <v>15.224426018438205</v>
      </c>
      <c r="Z392" s="54">
        <f t="shared" si="141"/>
        <v>0</v>
      </c>
      <c r="AA392" s="54" t="e">
        <f t="shared" si="142"/>
        <v>#DIV/0!</v>
      </c>
      <c r="AB392" s="54" t="e">
        <f t="shared" si="143"/>
        <v>#DIV/0!</v>
      </c>
      <c r="AC392" s="54" t="e">
        <f t="shared" si="144"/>
        <v>#DIV/0!</v>
      </c>
      <c r="AD392" s="50"/>
      <c r="AE392" s="23">
        <f t="shared" si="145"/>
        <v>15.224426018438205</v>
      </c>
      <c r="AF392" s="54">
        <f t="shared" si="146"/>
        <v>0</v>
      </c>
      <c r="AG392" s="54" t="e">
        <f t="shared" si="147"/>
        <v>#DIV/0!</v>
      </c>
      <c r="AH392" s="54" t="e">
        <f t="shared" si="148"/>
        <v>#DIV/0!</v>
      </c>
      <c r="AI392" s="54" t="e">
        <f t="shared" si="149"/>
        <v>#DIV/0!</v>
      </c>
    </row>
    <row r="393" spans="1:35" hidden="1" x14ac:dyDescent="0.25">
      <c r="A393" s="3"/>
      <c r="B393" s="4"/>
      <c r="C393" s="4">
        <v>382</v>
      </c>
      <c r="D393" s="24">
        <f t="shared" si="126"/>
        <v>665.7</v>
      </c>
      <c r="E393" s="11"/>
      <c r="F393" s="24">
        <f t="shared" si="127"/>
        <v>30</v>
      </c>
      <c r="G393" s="23">
        <f t="shared" si="128"/>
        <v>0.03</v>
      </c>
      <c r="H393" s="23">
        <f t="shared" si="129"/>
        <v>0.7</v>
      </c>
      <c r="I393" s="22"/>
      <c r="J393" s="8"/>
      <c r="K393" s="9">
        <f t="shared" si="130"/>
        <v>15.245318659042912</v>
      </c>
      <c r="L393" s="9">
        <f t="shared" si="131"/>
        <v>15.26617354669256</v>
      </c>
      <c r="M393" s="10">
        <f t="shared" si="132"/>
        <v>2.0854887649647935E-2</v>
      </c>
      <c r="N393" s="10">
        <f t="shared" si="125"/>
        <v>1.5448064925666178E-2</v>
      </c>
      <c r="O393" s="10">
        <f t="shared" si="133"/>
        <v>0.67455309075589909</v>
      </c>
      <c r="P393" s="10">
        <f t="shared" si="134"/>
        <v>0.67477541103018301</v>
      </c>
      <c r="R393" s="23">
        <f t="shared" si="135"/>
        <v>15.245318659042912</v>
      </c>
      <c r="S393" s="54">
        <f t="shared" si="136"/>
        <v>0</v>
      </c>
      <c r="T393" s="54" t="e">
        <f t="shared" si="137"/>
        <v>#DIV/0!</v>
      </c>
      <c r="U393" s="54" t="e">
        <f t="shared" si="138"/>
        <v>#DIV/0!</v>
      </c>
      <c r="V393" s="54" t="e">
        <f t="shared" si="139"/>
        <v>#DIV/0!</v>
      </c>
      <c r="W393" s="50"/>
      <c r="X393" s="50"/>
      <c r="Y393" s="23">
        <f t="shared" si="140"/>
        <v>15.245318659042912</v>
      </c>
      <c r="Z393" s="54">
        <f t="shared" si="141"/>
        <v>0</v>
      </c>
      <c r="AA393" s="54" t="e">
        <f t="shared" si="142"/>
        <v>#DIV/0!</v>
      </c>
      <c r="AB393" s="54" t="e">
        <f t="shared" si="143"/>
        <v>#DIV/0!</v>
      </c>
      <c r="AC393" s="54" t="e">
        <f t="shared" si="144"/>
        <v>#DIV/0!</v>
      </c>
      <c r="AD393" s="50"/>
      <c r="AE393" s="23">
        <f t="shared" si="145"/>
        <v>15.245318659042912</v>
      </c>
      <c r="AF393" s="54">
        <f t="shared" si="146"/>
        <v>0</v>
      </c>
      <c r="AG393" s="54" t="e">
        <f t="shared" si="147"/>
        <v>#DIV/0!</v>
      </c>
      <c r="AH393" s="54" t="e">
        <f t="shared" si="148"/>
        <v>#DIV/0!</v>
      </c>
      <c r="AI393" s="54" t="e">
        <f t="shared" si="149"/>
        <v>#DIV/0!</v>
      </c>
    </row>
    <row r="394" spans="1:35" hidden="1" x14ac:dyDescent="0.25">
      <c r="A394" s="3"/>
      <c r="B394" s="4"/>
      <c r="C394" s="4">
        <v>383</v>
      </c>
      <c r="D394" s="24">
        <f t="shared" si="126"/>
        <v>667.05</v>
      </c>
      <c r="E394" s="11"/>
      <c r="F394" s="24">
        <f t="shared" si="127"/>
        <v>30</v>
      </c>
      <c r="G394" s="23">
        <f t="shared" si="128"/>
        <v>0.03</v>
      </c>
      <c r="H394" s="23">
        <f t="shared" si="129"/>
        <v>0.7</v>
      </c>
      <c r="I394" s="22"/>
      <c r="J394" s="8"/>
      <c r="K394" s="9">
        <f t="shared" si="130"/>
        <v>15.26617354669256</v>
      </c>
      <c r="L394" s="9">
        <f t="shared" si="131"/>
        <v>15.286990726070334</v>
      </c>
      <c r="M394" s="10">
        <f t="shared" si="132"/>
        <v>2.0817179377774053E-2</v>
      </c>
      <c r="N394" s="10">
        <f t="shared" si="125"/>
        <v>1.5420132872424965E-2</v>
      </c>
      <c r="O394" s="10">
        <f t="shared" si="133"/>
        <v>0.67377719774314693</v>
      </c>
      <c r="P394" s="10">
        <f t="shared" si="134"/>
        <v>0.67399934201779521</v>
      </c>
      <c r="R394" s="23">
        <f t="shared" si="135"/>
        <v>15.26617354669256</v>
      </c>
      <c r="S394" s="54">
        <f t="shared" si="136"/>
        <v>0</v>
      </c>
      <c r="T394" s="54" t="e">
        <f t="shared" si="137"/>
        <v>#DIV/0!</v>
      </c>
      <c r="U394" s="54" t="e">
        <f t="shared" si="138"/>
        <v>#DIV/0!</v>
      </c>
      <c r="V394" s="54" t="e">
        <f t="shared" si="139"/>
        <v>#DIV/0!</v>
      </c>
      <c r="W394" s="50"/>
      <c r="X394" s="50"/>
      <c r="Y394" s="23">
        <f t="shared" si="140"/>
        <v>15.26617354669256</v>
      </c>
      <c r="Z394" s="54">
        <f t="shared" si="141"/>
        <v>0</v>
      </c>
      <c r="AA394" s="54" t="e">
        <f t="shared" si="142"/>
        <v>#DIV/0!</v>
      </c>
      <c r="AB394" s="54" t="e">
        <f t="shared" si="143"/>
        <v>#DIV/0!</v>
      </c>
      <c r="AC394" s="54" t="e">
        <f t="shared" si="144"/>
        <v>#DIV/0!</v>
      </c>
      <c r="AD394" s="50"/>
      <c r="AE394" s="23">
        <f t="shared" si="145"/>
        <v>15.26617354669256</v>
      </c>
      <c r="AF394" s="54">
        <f t="shared" si="146"/>
        <v>0</v>
      </c>
      <c r="AG394" s="54" t="e">
        <f t="shared" si="147"/>
        <v>#DIV/0!</v>
      </c>
      <c r="AH394" s="54" t="e">
        <f t="shared" si="148"/>
        <v>#DIV/0!</v>
      </c>
      <c r="AI394" s="54" t="e">
        <f t="shared" si="149"/>
        <v>#DIV/0!</v>
      </c>
    </row>
    <row r="395" spans="1:35" hidden="1" x14ac:dyDescent="0.25">
      <c r="A395" s="3"/>
      <c r="B395" s="4"/>
      <c r="C395" s="4">
        <v>384</v>
      </c>
      <c r="D395" s="24">
        <f t="shared" si="126"/>
        <v>668.4</v>
      </c>
      <c r="E395" s="11"/>
      <c r="F395" s="24">
        <f t="shared" si="127"/>
        <v>30</v>
      </c>
      <c r="G395" s="23">
        <f t="shared" si="128"/>
        <v>0.03</v>
      </c>
      <c r="H395" s="23">
        <f t="shared" si="129"/>
        <v>0.7</v>
      </c>
      <c r="I395" s="22"/>
      <c r="J395" s="8"/>
      <c r="K395" s="9">
        <f t="shared" si="130"/>
        <v>15.286990726070334</v>
      </c>
      <c r="L395" s="9">
        <f t="shared" si="131"/>
        <v>15.307770241997121</v>
      </c>
      <c r="M395" s="10">
        <f t="shared" si="132"/>
        <v>2.0779515926786729E-2</v>
      </c>
      <c r="N395" s="10">
        <f t="shared" ref="N395:N458" si="150">M395/(D396-D395)</f>
        <v>1.5392234019841763E-2</v>
      </c>
      <c r="O395" s="10">
        <f t="shared" si="133"/>
        <v>0.6730016000674911</v>
      </c>
      <c r="P395" s="10">
        <f t="shared" si="134"/>
        <v>0.67322356773451286</v>
      </c>
      <c r="R395" s="23">
        <f t="shared" si="135"/>
        <v>15.286990726070334</v>
      </c>
      <c r="S395" s="54">
        <f t="shared" si="136"/>
        <v>0</v>
      </c>
      <c r="T395" s="54" t="e">
        <f t="shared" si="137"/>
        <v>#DIV/0!</v>
      </c>
      <c r="U395" s="54" t="e">
        <f t="shared" si="138"/>
        <v>#DIV/0!</v>
      </c>
      <c r="V395" s="54" t="e">
        <f t="shared" si="139"/>
        <v>#DIV/0!</v>
      </c>
      <c r="W395" s="50"/>
      <c r="X395" s="50"/>
      <c r="Y395" s="23">
        <f t="shared" si="140"/>
        <v>15.286990726070334</v>
      </c>
      <c r="Z395" s="54">
        <f t="shared" si="141"/>
        <v>0</v>
      </c>
      <c r="AA395" s="54" t="e">
        <f t="shared" si="142"/>
        <v>#DIV/0!</v>
      </c>
      <c r="AB395" s="54" t="e">
        <f t="shared" si="143"/>
        <v>#DIV/0!</v>
      </c>
      <c r="AC395" s="54" t="e">
        <f t="shared" si="144"/>
        <v>#DIV/0!</v>
      </c>
      <c r="AD395" s="50"/>
      <c r="AE395" s="23">
        <f t="shared" si="145"/>
        <v>15.286990726070334</v>
      </c>
      <c r="AF395" s="54">
        <f t="shared" si="146"/>
        <v>0</v>
      </c>
      <c r="AG395" s="54" t="e">
        <f t="shared" si="147"/>
        <v>#DIV/0!</v>
      </c>
      <c r="AH395" s="54" t="e">
        <f t="shared" si="148"/>
        <v>#DIV/0!</v>
      </c>
      <c r="AI395" s="54" t="e">
        <f t="shared" si="149"/>
        <v>#DIV/0!</v>
      </c>
    </row>
    <row r="396" spans="1:35" hidden="1" x14ac:dyDescent="0.25">
      <c r="A396" s="3"/>
      <c r="B396" s="4"/>
      <c r="C396" s="4">
        <v>385</v>
      </c>
      <c r="D396" s="24">
        <f t="shared" ref="D396:D459" si="151">$D$11+C396/$C$1011*($D$1011-$D$11)</f>
        <v>669.75</v>
      </c>
      <c r="E396" s="11"/>
      <c r="F396" s="24">
        <f t="shared" ref="F396:F459" si="152">$F$11+C396/$C$1011*($F$1011-$F$11)</f>
        <v>30</v>
      </c>
      <c r="G396" s="23">
        <f t="shared" ref="G396:G459" si="153">$G$11+C396/$C$1011*($G$1011-$G$11)</f>
        <v>0.03</v>
      </c>
      <c r="H396" s="23">
        <f t="shared" ref="H396:H459" si="154">$H$11+C396/$C$1011*($H$1011-$H$11)</f>
        <v>0.7</v>
      </c>
      <c r="I396" s="22"/>
      <c r="J396" s="8"/>
      <c r="K396" s="9">
        <f t="shared" ref="K396:K459" si="155">IF((ISNUMBER((G396*D396+F396-SQRT((G396*D396+F396)*(G396*D396+F396)-(4*H396*F396*G396*D396)))/(2*H396))),((G396*D396+F396-SQRT((G396*D396+F396)*(G396*D396+F396)-(4*H396*F396*G396*D396)))/(2*H396)),"")</f>
        <v>15.307770241997121</v>
      </c>
      <c r="L396" s="9">
        <f t="shared" ref="L396:L459" si="156">IF((ISNUMBER((G396*D397+F396-SQRT((G396*D397+F396)*(G396*D397+F396)-(4*H396*F396*G396*D397)))/(2*H396))),((G396*D397+F396-SQRT((G396*D397+F396)*(G396*D397+F396)-(4*H396*F396*G396*D397)))/(2*H396)),"")</f>
        <v>15.328512139430451</v>
      </c>
      <c r="M396" s="10">
        <f t="shared" ref="M396:M459" si="157">L396-K396</f>
        <v>2.0741897433330436E-2</v>
      </c>
      <c r="N396" s="10">
        <f t="shared" si="150"/>
        <v>1.5364368469133397E-2</v>
      </c>
      <c r="O396" s="10">
        <f t="shared" ref="O396:O459" si="158">(M396/K396)/((D397-D396)/D396)</f>
        <v>0.67222630203649936</v>
      </c>
      <c r="P396" s="10">
        <f t="shared" ref="P396:P459" si="159">(LN(L396)-LN(K396))/(LN(D397)-LN(D396))</f>
        <v>0.67244809249142101</v>
      </c>
      <c r="R396" s="23">
        <f t="shared" ref="R396:R459" si="160">(G396*(D396-I396)+F397-SQRT((G396*(D396-I396)+F397)*(G396*(D396-I396)+F397)-(4*H396*F397*G396*(D396-I396))))/(2*H396)</f>
        <v>15.307770241997121</v>
      </c>
      <c r="S396" s="54">
        <f t="shared" ref="S396:S459" si="161">R396-K396</f>
        <v>0</v>
      </c>
      <c r="T396" s="54" t="e">
        <f t="shared" ref="T396:T459" si="162">S396/(F397-F396)</f>
        <v>#DIV/0!</v>
      </c>
      <c r="U396" s="54" t="e">
        <f t="shared" ref="U396:U459" si="163">(S396/K396)/(($F397-$F396)/$F396)</f>
        <v>#DIV/0!</v>
      </c>
      <c r="V396" s="54" t="e">
        <f t="shared" ref="V396:V459" si="164">(LN(R396)-LN($K396))/(LN($F397)-LN($F396))</f>
        <v>#DIV/0!</v>
      </c>
      <c r="W396" s="50"/>
      <c r="X396" s="50"/>
      <c r="Y396" s="23">
        <f t="shared" ref="Y396:Y459" si="165">IF((ISNUMBER((G397*D396+F396-SQRT((G397*D396+F396)*(G397*D396+F396)-(4*H396*F396*G397*D396)))/(2*H396))),((G397*D396+F396-SQRT((G397*D396+F396)*(G397*D396+F396)-(4*H396*F396*G397*D396)))/(2*H396)),"")</f>
        <v>15.307770241997121</v>
      </c>
      <c r="Z396" s="54">
        <f t="shared" ref="Z396:Z459" si="166">Y396-$K396</f>
        <v>0</v>
      </c>
      <c r="AA396" s="54" t="e">
        <f t="shared" ref="AA396:AA459" si="167">Z396/($G397-$G396)</f>
        <v>#DIV/0!</v>
      </c>
      <c r="AB396" s="54" t="e">
        <f t="shared" ref="AB396:AB459" si="168">(Z396/$K396)/(($G397-$G396)/$G396)</f>
        <v>#DIV/0!</v>
      </c>
      <c r="AC396" s="54" t="e">
        <f t="shared" ref="AC396:AC459" si="169">(LN(Y396)-LN($K396))/(LN($G397)-LN($G396))</f>
        <v>#DIV/0!</v>
      </c>
      <c r="AD396" s="50"/>
      <c r="AE396" s="23">
        <f t="shared" ref="AE396:AE459" si="170">IF((ISNUMBER((G396*D396+F396-SQRT((G396*D396+F396)*(G396*D396+F396)-(4*H397*F396*G396*D396)))/(2*H397))),((G396*D396+F396-SQRT((G396*D396+F396)*(G396*D396+F396)-(4*H397*F396*G396*D396)))/(2*H397)),"")</f>
        <v>15.307770241997121</v>
      </c>
      <c r="AF396" s="54">
        <f t="shared" ref="AF396:AF459" si="171">AE396-$K396</f>
        <v>0</v>
      </c>
      <c r="AG396" s="54" t="e">
        <f t="shared" ref="AG396:AG459" si="172">AF396/($H397-$H396)</f>
        <v>#DIV/0!</v>
      </c>
      <c r="AH396" s="54" t="e">
        <f t="shared" ref="AH396:AH459" si="173">(AF396/$K396)/(($H397-$H396)/$H396)</f>
        <v>#DIV/0!</v>
      </c>
      <c r="AI396" s="54" t="e">
        <f t="shared" ref="AI396:AI459" si="174">(LN(AE396)-LN($K396))/(LN($H397)-LN($H396))</f>
        <v>#DIV/0!</v>
      </c>
    </row>
    <row r="397" spans="1:35" hidden="1" x14ac:dyDescent="0.25">
      <c r="A397" s="3"/>
      <c r="B397" s="4"/>
      <c r="C397" s="4">
        <v>386</v>
      </c>
      <c r="D397" s="24">
        <f t="shared" si="151"/>
        <v>671.1</v>
      </c>
      <c r="E397" s="11"/>
      <c r="F397" s="24">
        <f t="shared" si="152"/>
        <v>30</v>
      </c>
      <c r="G397" s="23">
        <f t="shared" si="153"/>
        <v>0.03</v>
      </c>
      <c r="H397" s="23">
        <f t="shared" si="154"/>
        <v>0.7</v>
      </c>
      <c r="I397" s="22"/>
      <c r="J397" s="8"/>
      <c r="K397" s="9">
        <f t="shared" si="155"/>
        <v>15.328512139430451</v>
      </c>
      <c r="L397" s="9">
        <f t="shared" si="156"/>
        <v>15.349216463463334</v>
      </c>
      <c r="M397" s="10">
        <f t="shared" si="157"/>
        <v>2.0704324032882582E-2</v>
      </c>
      <c r="N397" s="10">
        <f t="shared" si="150"/>
        <v>1.5336536320653507E-2</v>
      </c>
      <c r="O397" s="10">
        <f t="shared" si="158"/>
        <v>0.67145130793972774</v>
      </c>
      <c r="P397" s="10">
        <f t="shared" si="159"/>
        <v>0.67167292058238859</v>
      </c>
      <c r="R397" s="23">
        <f t="shared" si="160"/>
        <v>15.328512139430451</v>
      </c>
      <c r="S397" s="54">
        <f t="shared" si="161"/>
        <v>0</v>
      </c>
      <c r="T397" s="54" t="e">
        <f t="shared" si="162"/>
        <v>#DIV/0!</v>
      </c>
      <c r="U397" s="54" t="e">
        <f t="shared" si="163"/>
        <v>#DIV/0!</v>
      </c>
      <c r="V397" s="54" t="e">
        <f t="shared" si="164"/>
        <v>#DIV/0!</v>
      </c>
      <c r="W397" s="50"/>
      <c r="X397" s="50"/>
      <c r="Y397" s="23">
        <f t="shared" si="165"/>
        <v>15.328512139430451</v>
      </c>
      <c r="Z397" s="54">
        <f t="shared" si="166"/>
        <v>0</v>
      </c>
      <c r="AA397" s="54" t="e">
        <f t="shared" si="167"/>
        <v>#DIV/0!</v>
      </c>
      <c r="AB397" s="54" t="e">
        <f t="shared" si="168"/>
        <v>#DIV/0!</v>
      </c>
      <c r="AC397" s="54" t="e">
        <f t="shared" si="169"/>
        <v>#DIV/0!</v>
      </c>
      <c r="AD397" s="50"/>
      <c r="AE397" s="23">
        <f t="shared" si="170"/>
        <v>15.328512139430451</v>
      </c>
      <c r="AF397" s="54">
        <f t="shared" si="171"/>
        <v>0</v>
      </c>
      <c r="AG397" s="54" t="e">
        <f t="shared" si="172"/>
        <v>#DIV/0!</v>
      </c>
      <c r="AH397" s="54" t="e">
        <f t="shared" si="173"/>
        <v>#DIV/0!</v>
      </c>
      <c r="AI397" s="54" t="e">
        <f t="shared" si="174"/>
        <v>#DIV/0!</v>
      </c>
    </row>
    <row r="398" spans="1:35" hidden="1" x14ac:dyDescent="0.25">
      <c r="A398" s="3"/>
      <c r="B398" s="4"/>
      <c r="C398" s="4">
        <v>387</v>
      </c>
      <c r="D398" s="24">
        <f t="shared" si="151"/>
        <v>672.45</v>
      </c>
      <c r="E398" s="11"/>
      <c r="F398" s="24">
        <f t="shared" si="152"/>
        <v>30</v>
      </c>
      <c r="G398" s="23">
        <f t="shared" si="153"/>
        <v>0.03</v>
      </c>
      <c r="H398" s="23">
        <f t="shared" si="154"/>
        <v>0.7</v>
      </c>
      <c r="I398" s="22"/>
      <c r="J398" s="8"/>
      <c r="K398" s="9">
        <f t="shared" si="155"/>
        <v>15.349216463463334</v>
      </c>
      <c r="L398" s="9">
        <f t="shared" si="156"/>
        <v>15.369883259323247</v>
      </c>
      <c r="M398" s="10">
        <f t="shared" si="157"/>
        <v>2.0666795859913378E-2</v>
      </c>
      <c r="N398" s="10">
        <f t="shared" si="150"/>
        <v>1.5308737674009651E-2</v>
      </c>
      <c r="O398" s="10">
        <f t="shared" si="158"/>
        <v>0.67067662205377576</v>
      </c>
      <c r="P398" s="10">
        <f t="shared" si="159"/>
        <v>0.67089805628650079</v>
      </c>
      <c r="R398" s="23">
        <f t="shared" si="160"/>
        <v>15.349216463463334</v>
      </c>
      <c r="S398" s="54">
        <f t="shared" si="161"/>
        <v>0</v>
      </c>
      <c r="T398" s="54" t="e">
        <f t="shared" si="162"/>
        <v>#DIV/0!</v>
      </c>
      <c r="U398" s="54" t="e">
        <f t="shared" si="163"/>
        <v>#DIV/0!</v>
      </c>
      <c r="V398" s="54" t="e">
        <f t="shared" si="164"/>
        <v>#DIV/0!</v>
      </c>
      <c r="W398" s="50"/>
      <c r="X398" s="50"/>
      <c r="Y398" s="23">
        <f t="shared" si="165"/>
        <v>15.349216463463334</v>
      </c>
      <c r="Z398" s="54">
        <f t="shared" si="166"/>
        <v>0</v>
      </c>
      <c r="AA398" s="54" t="e">
        <f t="shared" si="167"/>
        <v>#DIV/0!</v>
      </c>
      <c r="AB398" s="54" t="e">
        <f t="shared" si="168"/>
        <v>#DIV/0!</v>
      </c>
      <c r="AC398" s="54" t="e">
        <f t="shared" si="169"/>
        <v>#DIV/0!</v>
      </c>
      <c r="AD398" s="50"/>
      <c r="AE398" s="23">
        <f t="shared" si="170"/>
        <v>15.349216463463334</v>
      </c>
      <c r="AF398" s="54">
        <f t="shared" si="171"/>
        <v>0</v>
      </c>
      <c r="AG398" s="54" t="e">
        <f t="shared" si="172"/>
        <v>#DIV/0!</v>
      </c>
      <c r="AH398" s="54" t="e">
        <f t="shared" si="173"/>
        <v>#DIV/0!</v>
      </c>
      <c r="AI398" s="54" t="e">
        <f t="shared" si="174"/>
        <v>#DIV/0!</v>
      </c>
    </row>
    <row r="399" spans="1:35" hidden="1" x14ac:dyDescent="0.25">
      <c r="A399" s="3"/>
      <c r="B399" s="4"/>
      <c r="C399" s="4">
        <v>388</v>
      </c>
      <c r="D399" s="24">
        <f t="shared" si="151"/>
        <v>673.80000000000007</v>
      </c>
      <c r="E399" s="11"/>
      <c r="F399" s="24">
        <f t="shared" si="152"/>
        <v>30</v>
      </c>
      <c r="G399" s="23">
        <f t="shared" si="153"/>
        <v>0.03</v>
      </c>
      <c r="H399" s="23">
        <f t="shared" si="154"/>
        <v>0.7</v>
      </c>
      <c r="I399" s="22"/>
      <c r="J399" s="8"/>
      <c r="K399" s="9">
        <f t="shared" si="155"/>
        <v>15.369883259323247</v>
      </c>
      <c r="L399" s="9">
        <f t="shared" si="156"/>
        <v>15.390512572370948</v>
      </c>
      <c r="M399" s="10">
        <f t="shared" si="157"/>
        <v>2.0629313047701103E-2</v>
      </c>
      <c r="N399" s="10">
        <f t="shared" si="150"/>
        <v>1.5280972627927773E-2</v>
      </c>
      <c r="O399" s="10">
        <f t="shared" si="158"/>
        <v>0.66990224863627834</v>
      </c>
      <c r="P399" s="10">
        <f t="shared" si="159"/>
        <v>0.67012350386567265</v>
      </c>
      <c r="R399" s="23">
        <f t="shared" si="160"/>
        <v>15.369883259323247</v>
      </c>
      <c r="S399" s="54">
        <f t="shared" si="161"/>
        <v>0</v>
      </c>
      <c r="T399" s="54" t="e">
        <f t="shared" si="162"/>
        <v>#DIV/0!</v>
      </c>
      <c r="U399" s="54" t="e">
        <f t="shared" si="163"/>
        <v>#DIV/0!</v>
      </c>
      <c r="V399" s="54" t="e">
        <f t="shared" si="164"/>
        <v>#DIV/0!</v>
      </c>
      <c r="W399" s="50"/>
      <c r="X399" s="50"/>
      <c r="Y399" s="23">
        <f t="shared" si="165"/>
        <v>15.369883259323247</v>
      </c>
      <c r="Z399" s="54">
        <f t="shared" si="166"/>
        <v>0</v>
      </c>
      <c r="AA399" s="54" t="e">
        <f t="shared" si="167"/>
        <v>#DIV/0!</v>
      </c>
      <c r="AB399" s="54" t="e">
        <f t="shared" si="168"/>
        <v>#DIV/0!</v>
      </c>
      <c r="AC399" s="54" t="e">
        <f t="shared" si="169"/>
        <v>#DIV/0!</v>
      </c>
      <c r="AD399" s="50"/>
      <c r="AE399" s="23">
        <f t="shared" si="170"/>
        <v>15.369883259323247</v>
      </c>
      <c r="AF399" s="54">
        <f t="shared" si="171"/>
        <v>0</v>
      </c>
      <c r="AG399" s="54" t="e">
        <f t="shared" si="172"/>
        <v>#DIV/0!</v>
      </c>
      <c r="AH399" s="54" t="e">
        <f t="shared" si="173"/>
        <v>#DIV/0!</v>
      </c>
      <c r="AI399" s="54" t="e">
        <f t="shared" si="174"/>
        <v>#DIV/0!</v>
      </c>
    </row>
    <row r="400" spans="1:35" hidden="1" x14ac:dyDescent="0.25">
      <c r="A400" s="3"/>
      <c r="B400" s="4"/>
      <c r="C400" s="4">
        <v>389</v>
      </c>
      <c r="D400" s="24">
        <f t="shared" si="151"/>
        <v>675.15</v>
      </c>
      <c r="E400" s="11"/>
      <c r="F400" s="24">
        <f t="shared" si="152"/>
        <v>30</v>
      </c>
      <c r="G400" s="23">
        <f t="shared" si="153"/>
        <v>0.03</v>
      </c>
      <c r="H400" s="23">
        <f t="shared" si="154"/>
        <v>0.7</v>
      </c>
      <c r="I400" s="22"/>
      <c r="J400" s="8"/>
      <c r="K400" s="9">
        <f t="shared" si="155"/>
        <v>15.390512572370948</v>
      </c>
      <c r="L400" s="9">
        <f t="shared" si="156"/>
        <v>15.411104448099437</v>
      </c>
      <c r="M400" s="10">
        <f t="shared" si="157"/>
        <v>2.0591875728488418E-2</v>
      </c>
      <c r="N400" s="10">
        <f t="shared" si="150"/>
        <v>1.5253241280361533E-2</v>
      </c>
      <c r="O400" s="10">
        <f t="shared" si="158"/>
        <v>0.66912819193062256</v>
      </c>
      <c r="P400" s="10">
        <f t="shared" si="159"/>
        <v>0.66934926756645718</v>
      </c>
      <c r="R400" s="23">
        <f t="shared" si="160"/>
        <v>15.390512572370948</v>
      </c>
      <c r="S400" s="54">
        <f t="shared" si="161"/>
        <v>0</v>
      </c>
      <c r="T400" s="54" t="e">
        <f t="shared" si="162"/>
        <v>#DIV/0!</v>
      </c>
      <c r="U400" s="54" t="e">
        <f t="shared" si="163"/>
        <v>#DIV/0!</v>
      </c>
      <c r="V400" s="54" t="e">
        <f t="shared" si="164"/>
        <v>#DIV/0!</v>
      </c>
      <c r="W400" s="50"/>
      <c r="X400" s="50"/>
      <c r="Y400" s="23">
        <f t="shared" si="165"/>
        <v>15.390512572370948</v>
      </c>
      <c r="Z400" s="54">
        <f t="shared" si="166"/>
        <v>0</v>
      </c>
      <c r="AA400" s="54" t="e">
        <f t="shared" si="167"/>
        <v>#DIV/0!</v>
      </c>
      <c r="AB400" s="54" t="e">
        <f t="shared" si="168"/>
        <v>#DIV/0!</v>
      </c>
      <c r="AC400" s="54" t="e">
        <f t="shared" si="169"/>
        <v>#DIV/0!</v>
      </c>
      <c r="AD400" s="50"/>
      <c r="AE400" s="23">
        <f t="shared" si="170"/>
        <v>15.390512572370948</v>
      </c>
      <c r="AF400" s="54">
        <f t="shared" si="171"/>
        <v>0</v>
      </c>
      <c r="AG400" s="54" t="e">
        <f t="shared" si="172"/>
        <v>#DIV/0!</v>
      </c>
      <c r="AH400" s="54" t="e">
        <f t="shared" si="173"/>
        <v>#DIV/0!</v>
      </c>
      <c r="AI400" s="54" t="e">
        <f t="shared" si="174"/>
        <v>#DIV/0!</v>
      </c>
    </row>
    <row r="401" spans="1:35" hidden="1" x14ac:dyDescent="0.25">
      <c r="A401" s="3"/>
      <c r="B401" s="4"/>
      <c r="C401" s="4">
        <v>390</v>
      </c>
      <c r="D401" s="24">
        <f t="shared" si="151"/>
        <v>676.5</v>
      </c>
      <c r="E401" s="11"/>
      <c r="F401" s="24">
        <f t="shared" si="152"/>
        <v>30</v>
      </c>
      <c r="G401" s="23">
        <f t="shared" si="153"/>
        <v>0.03</v>
      </c>
      <c r="H401" s="23">
        <f t="shared" si="154"/>
        <v>0.7</v>
      </c>
      <c r="I401" s="22"/>
      <c r="J401" s="8"/>
      <c r="K401" s="9">
        <f t="shared" si="155"/>
        <v>15.411104448099437</v>
      </c>
      <c r="L401" s="9">
        <f t="shared" si="156"/>
        <v>15.43165893213285</v>
      </c>
      <c r="M401" s="10">
        <f t="shared" si="157"/>
        <v>2.055448403341309E-2</v>
      </c>
      <c r="N401" s="10">
        <f t="shared" si="150"/>
        <v>1.5225543728453883E-2</v>
      </c>
      <c r="O401" s="10">
        <f t="shared" si="158"/>
        <v>0.66835445616419153</v>
      </c>
      <c r="P401" s="10">
        <f t="shared" si="159"/>
        <v>0.66857535162019255</v>
      </c>
      <c r="R401" s="23">
        <f t="shared" si="160"/>
        <v>15.411104448099437</v>
      </c>
      <c r="S401" s="54">
        <f t="shared" si="161"/>
        <v>0</v>
      </c>
      <c r="T401" s="54" t="e">
        <f t="shared" si="162"/>
        <v>#DIV/0!</v>
      </c>
      <c r="U401" s="54" t="e">
        <f t="shared" si="163"/>
        <v>#DIV/0!</v>
      </c>
      <c r="V401" s="54" t="e">
        <f t="shared" si="164"/>
        <v>#DIV/0!</v>
      </c>
      <c r="W401" s="50"/>
      <c r="X401" s="50"/>
      <c r="Y401" s="23">
        <f t="shared" si="165"/>
        <v>15.411104448099437</v>
      </c>
      <c r="Z401" s="54">
        <f t="shared" si="166"/>
        <v>0</v>
      </c>
      <c r="AA401" s="54" t="e">
        <f t="shared" si="167"/>
        <v>#DIV/0!</v>
      </c>
      <c r="AB401" s="54" t="e">
        <f t="shared" si="168"/>
        <v>#DIV/0!</v>
      </c>
      <c r="AC401" s="54" t="e">
        <f t="shared" si="169"/>
        <v>#DIV/0!</v>
      </c>
      <c r="AD401" s="50"/>
      <c r="AE401" s="23">
        <f t="shared" si="170"/>
        <v>15.411104448099437</v>
      </c>
      <c r="AF401" s="54">
        <f t="shared" si="171"/>
        <v>0</v>
      </c>
      <c r="AG401" s="54" t="e">
        <f t="shared" si="172"/>
        <v>#DIV/0!</v>
      </c>
      <c r="AH401" s="54" t="e">
        <f t="shared" si="173"/>
        <v>#DIV/0!</v>
      </c>
      <c r="AI401" s="54" t="e">
        <f t="shared" si="174"/>
        <v>#DIV/0!</v>
      </c>
    </row>
    <row r="402" spans="1:35" hidden="1" x14ac:dyDescent="0.25">
      <c r="A402" s="3"/>
      <c r="B402" s="4"/>
      <c r="C402" s="4">
        <v>391</v>
      </c>
      <c r="D402" s="24">
        <f t="shared" si="151"/>
        <v>677.85</v>
      </c>
      <c r="E402" s="11"/>
      <c r="F402" s="24">
        <f t="shared" si="152"/>
        <v>30</v>
      </c>
      <c r="G402" s="23">
        <f t="shared" si="153"/>
        <v>0.03</v>
      </c>
      <c r="H402" s="23">
        <f t="shared" si="154"/>
        <v>0.7</v>
      </c>
      <c r="I402" s="22"/>
      <c r="J402" s="8"/>
      <c r="K402" s="9">
        <f t="shared" si="155"/>
        <v>15.43165893213285</v>
      </c>
      <c r="L402" s="9">
        <f t="shared" si="156"/>
        <v>15.452176070225324</v>
      </c>
      <c r="M402" s="10">
        <f t="shared" si="157"/>
        <v>2.0517138092474241E-2</v>
      </c>
      <c r="N402" s="10">
        <f t="shared" si="150"/>
        <v>1.5197880068499182E-2</v>
      </c>
      <c r="O402" s="10">
        <f t="shared" si="158"/>
        <v>0.66758104554662556</v>
      </c>
      <c r="P402" s="10">
        <f t="shared" si="159"/>
        <v>0.66780176023955429</v>
      </c>
      <c r="R402" s="23">
        <f t="shared" si="160"/>
        <v>15.43165893213285</v>
      </c>
      <c r="S402" s="54">
        <f t="shared" si="161"/>
        <v>0</v>
      </c>
      <c r="T402" s="54" t="e">
        <f t="shared" si="162"/>
        <v>#DIV/0!</v>
      </c>
      <c r="U402" s="54" t="e">
        <f t="shared" si="163"/>
        <v>#DIV/0!</v>
      </c>
      <c r="V402" s="54" t="e">
        <f t="shared" si="164"/>
        <v>#DIV/0!</v>
      </c>
      <c r="W402" s="50"/>
      <c r="X402" s="50"/>
      <c r="Y402" s="23">
        <f t="shared" si="165"/>
        <v>15.43165893213285</v>
      </c>
      <c r="Z402" s="54">
        <f t="shared" si="166"/>
        <v>0</v>
      </c>
      <c r="AA402" s="54" t="e">
        <f t="shared" si="167"/>
        <v>#DIV/0!</v>
      </c>
      <c r="AB402" s="54" t="e">
        <f t="shared" si="168"/>
        <v>#DIV/0!</v>
      </c>
      <c r="AC402" s="54" t="e">
        <f t="shared" si="169"/>
        <v>#DIV/0!</v>
      </c>
      <c r="AD402" s="50"/>
      <c r="AE402" s="23">
        <f t="shared" si="170"/>
        <v>15.43165893213285</v>
      </c>
      <c r="AF402" s="54">
        <f t="shared" si="171"/>
        <v>0</v>
      </c>
      <c r="AG402" s="54" t="e">
        <f t="shared" si="172"/>
        <v>#DIV/0!</v>
      </c>
      <c r="AH402" s="54" t="e">
        <f t="shared" si="173"/>
        <v>#DIV/0!</v>
      </c>
      <c r="AI402" s="54" t="e">
        <f t="shared" si="174"/>
        <v>#DIV/0!</v>
      </c>
    </row>
    <row r="403" spans="1:35" hidden="1" x14ac:dyDescent="0.25">
      <c r="A403" s="3"/>
      <c r="B403" s="4"/>
      <c r="C403" s="4">
        <v>392</v>
      </c>
      <c r="D403" s="24">
        <f t="shared" si="151"/>
        <v>679.2</v>
      </c>
      <c r="E403" s="11"/>
      <c r="F403" s="24">
        <f t="shared" si="152"/>
        <v>30</v>
      </c>
      <c r="G403" s="23">
        <f t="shared" si="153"/>
        <v>0.03</v>
      </c>
      <c r="H403" s="23">
        <f t="shared" si="154"/>
        <v>0.7</v>
      </c>
      <c r="I403" s="22"/>
      <c r="J403" s="8"/>
      <c r="K403" s="9">
        <f t="shared" si="155"/>
        <v>15.452176070225324</v>
      </c>
      <c r="L403" s="9">
        <f t="shared" si="156"/>
        <v>15.472655908259961</v>
      </c>
      <c r="M403" s="10">
        <f t="shared" si="157"/>
        <v>2.0479838034637154E-2</v>
      </c>
      <c r="N403" s="10">
        <f t="shared" si="150"/>
        <v>1.5170250396027266E-2</v>
      </c>
      <c r="O403" s="10">
        <f t="shared" si="158"/>
        <v>0.66680796427344058</v>
      </c>
      <c r="P403" s="10">
        <f t="shared" si="159"/>
        <v>0.66702849762451766</v>
      </c>
      <c r="R403" s="23">
        <f t="shared" si="160"/>
        <v>15.452176070225324</v>
      </c>
      <c r="S403" s="54">
        <f t="shared" si="161"/>
        <v>0</v>
      </c>
      <c r="T403" s="54" t="e">
        <f t="shared" si="162"/>
        <v>#DIV/0!</v>
      </c>
      <c r="U403" s="54" t="e">
        <f t="shared" si="163"/>
        <v>#DIV/0!</v>
      </c>
      <c r="V403" s="54" t="e">
        <f t="shared" si="164"/>
        <v>#DIV/0!</v>
      </c>
      <c r="W403" s="50"/>
      <c r="X403" s="50"/>
      <c r="Y403" s="23">
        <f t="shared" si="165"/>
        <v>15.452176070225324</v>
      </c>
      <c r="Z403" s="54">
        <f t="shared" si="166"/>
        <v>0</v>
      </c>
      <c r="AA403" s="54" t="e">
        <f t="shared" si="167"/>
        <v>#DIV/0!</v>
      </c>
      <c r="AB403" s="54" t="e">
        <f t="shared" si="168"/>
        <v>#DIV/0!</v>
      </c>
      <c r="AC403" s="54" t="e">
        <f t="shared" si="169"/>
        <v>#DIV/0!</v>
      </c>
      <c r="AD403" s="50"/>
      <c r="AE403" s="23">
        <f t="shared" si="170"/>
        <v>15.452176070225324</v>
      </c>
      <c r="AF403" s="54">
        <f t="shared" si="171"/>
        <v>0</v>
      </c>
      <c r="AG403" s="54" t="e">
        <f t="shared" si="172"/>
        <v>#DIV/0!</v>
      </c>
      <c r="AH403" s="54" t="e">
        <f t="shared" si="173"/>
        <v>#DIV/0!</v>
      </c>
      <c r="AI403" s="54" t="e">
        <f t="shared" si="174"/>
        <v>#DIV/0!</v>
      </c>
    </row>
    <row r="404" spans="1:35" hidden="1" x14ac:dyDescent="0.25">
      <c r="A404" s="3"/>
      <c r="B404" s="4"/>
      <c r="C404" s="4">
        <v>393</v>
      </c>
      <c r="D404" s="24">
        <f t="shared" si="151"/>
        <v>680.55000000000007</v>
      </c>
      <c r="E404" s="11"/>
      <c r="F404" s="24">
        <f t="shared" si="152"/>
        <v>30</v>
      </c>
      <c r="G404" s="23">
        <f t="shared" si="153"/>
        <v>0.03</v>
      </c>
      <c r="H404" s="23">
        <f t="shared" si="154"/>
        <v>0.7</v>
      </c>
      <c r="I404" s="22"/>
      <c r="J404" s="8"/>
      <c r="K404" s="9">
        <f t="shared" si="155"/>
        <v>15.472655908259961</v>
      </c>
      <c r="L404" s="9">
        <f t="shared" si="156"/>
        <v>15.493098492247681</v>
      </c>
      <c r="M404" s="10">
        <f t="shared" si="157"/>
        <v>2.0442583987719587E-2</v>
      </c>
      <c r="N404" s="10">
        <f t="shared" si="150"/>
        <v>1.5142654805719233E-2</v>
      </c>
      <c r="O404" s="10">
        <f t="shared" si="158"/>
        <v>0.66603521652225195</v>
      </c>
      <c r="P404" s="10">
        <f t="shared" si="159"/>
        <v>0.66625556795575536</v>
      </c>
      <c r="R404" s="23">
        <f t="shared" si="160"/>
        <v>15.472655908259961</v>
      </c>
      <c r="S404" s="54">
        <f t="shared" si="161"/>
        <v>0</v>
      </c>
      <c r="T404" s="54" t="e">
        <f t="shared" si="162"/>
        <v>#DIV/0!</v>
      </c>
      <c r="U404" s="54" t="e">
        <f t="shared" si="163"/>
        <v>#DIV/0!</v>
      </c>
      <c r="V404" s="54" t="e">
        <f t="shared" si="164"/>
        <v>#DIV/0!</v>
      </c>
      <c r="W404" s="50"/>
      <c r="X404" s="50"/>
      <c r="Y404" s="23">
        <f t="shared" si="165"/>
        <v>15.472655908259961</v>
      </c>
      <c r="Z404" s="54">
        <f t="shared" si="166"/>
        <v>0</v>
      </c>
      <c r="AA404" s="54" t="e">
        <f t="shared" si="167"/>
        <v>#DIV/0!</v>
      </c>
      <c r="AB404" s="54" t="e">
        <f t="shared" si="168"/>
        <v>#DIV/0!</v>
      </c>
      <c r="AC404" s="54" t="e">
        <f t="shared" si="169"/>
        <v>#DIV/0!</v>
      </c>
      <c r="AD404" s="50"/>
      <c r="AE404" s="23">
        <f t="shared" si="170"/>
        <v>15.472655908259961</v>
      </c>
      <c r="AF404" s="54">
        <f t="shared" si="171"/>
        <v>0</v>
      </c>
      <c r="AG404" s="54" t="e">
        <f t="shared" si="172"/>
        <v>#DIV/0!</v>
      </c>
      <c r="AH404" s="54" t="e">
        <f t="shared" si="173"/>
        <v>#DIV/0!</v>
      </c>
      <c r="AI404" s="54" t="e">
        <f t="shared" si="174"/>
        <v>#DIV/0!</v>
      </c>
    </row>
    <row r="405" spans="1:35" hidden="1" x14ac:dyDescent="0.25">
      <c r="A405" s="3"/>
      <c r="B405" s="4"/>
      <c r="C405" s="4">
        <v>394</v>
      </c>
      <c r="D405" s="24">
        <f t="shared" si="151"/>
        <v>681.9</v>
      </c>
      <c r="E405" s="11"/>
      <c r="F405" s="24">
        <f t="shared" si="152"/>
        <v>30</v>
      </c>
      <c r="G405" s="23">
        <f t="shared" si="153"/>
        <v>0.03</v>
      </c>
      <c r="H405" s="23">
        <f t="shared" si="154"/>
        <v>0.7</v>
      </c>
      <c r="I405" s="22"/>
      <c r="J405" s="8"/>
      <c r="K405" s="9">
        <f t="shared" si="155"/>
        <v>15.493098492247681</v>
      </c>
      <c r="L405" s="9">
        <f t="shared" si="156"/>
        <v>15.513503868326135</v>
      </c>
      <c r="M405" s="10">
        <f t="shared" si="157"/>
        <v>2.0405376078453941E-2</v>
      </c>
      <c r="N405" s="10">
        <f t="shared" si="150"/>
        <v>1.5115093391447109E-2</v>
      </c>
      <c r="O405" s="10">
        <f t="shared" si="158"/>
        <v>0.66526280645444258</v>
      </c>
      <c r="P405" s="10">
        <f t="shared" si="159"/>
        <v>0.66548297539760304</v>
      </c>
      <c r="R405" s="23">
        <f t="shared" si="160"/>
        <v>15.493098492247681</v>
      </c>
      <c r="S405" s="54">
        <f t="shared" si="161"/>
        <v>0</v>
      </c>
      <c r="T405" s="54" t="e">
        <f t="shared" si="162"/>
        <v>#DIV/0!</v>
      </c>
      <c r="U405" s="54" t="e">
        <f t="shared" si="163"/>
        <v>#DIV/0!</v>
      </c>
      <c r="V405" s="54" t="e">
        <f t="shared" si="164"/>
        <v>#DIV/0!</v>
      </c>
      <c r="W405" s="50"/>
      <c r="X405" s="50"/>
      <c r="Y405" s="23">
        <f t="shared" si="165"/>
        <v>15.493098492247681</v>
      </c>
      <c r="Z405" s="54">
        <f t="shared" si="166"/>
        <v>0</v>
      </c>
      <c r="AA405" s="54" t="e">
        <f t="shared" si="167"/>
        <v>#DIV/0!</v>
      </c>
      <c r="AB405" s="54" t="e">
        <f t="shared" si="168"/>
        <v>#DIV/0!</v>
      </c>
      <c r="AC405" s="54" t="e">
        <f t="shared" si="169"/>
        <v>#DIV/0!</v>
      </c>
      <c r="AD405" s="50"/>
      <c r="AE405" s="23">
        <f t="shared" si="170"/>
        <v>15.493098492247681</v>
      </c>
      <c r="AF405" s="54">
        <f t="shared" si="171"/>
        <v>0</v>
      </c>
      <c r="AG405" s="54" t="e">
        <f t="shared" si="172"/>
        <v>#DIV/0!</v>
      </c>
      <c r="AH405" s="54" t="e">
        <f t="shared" si="173"/>
        <v>#DIV/0!</v>
      </c>
      <c r="AI405" s="54" t="e">
        <f t="shared" si="174"/>
        <v>#DIV/0!</v>
      </c>
    </row>
    <row r="406" spans="1:35" hidden="1" x14ac:dyDescent="0.25">
      <c r="A406" s="3"/>
      <c r="B406" s="4"/>
      <c r="C406" s="4">
        <v>395</v>
      </c>
      <c r="D406" s="24">
        <f t="shared" si="151"/>
        <v>683.25</v>
      </c>
      <c r="E406" s="11"/>
      <c r="F406" s="24">
        <f t="shared" si="152"/>
        <v>30</v>
      </c>
      <c r="G406" s="23">
        <f t="shared" si="153"/>
        <v>0.03</v>
      </c>
      <c r="H406" s="23">
        <f t="shared" si="154"/>
        <v>0.7</v>
      </c>
      <c r="I406" s="22"/>
      <c r="J406" s="8"/>
      <c r="K406" s="9">
        <f t="shared" si="155"/>
        <v>15.513503868326135</v>
      </c>
      <c r="L406" s="9">
        <f t="shared" si="156"/>
        <v>15.533872082758629</v>
      </c>
      <c r="M406" s="10">
        <f t="shared" si="157"/>
        <v>2.0368214432494369E-2</v>
      </c>
      <c r="N406" s="10">
        <f t="shared" si="150"/>
        <v>1.5087566246291871E-2</v>
      </c>
      <c r="O406" s="10">
        <f t="shared" si="158"/>
        <v>0.66449073821587845</v>
      </c>
      <c r="P406" s="10">
        <f t="shared" si="159"/>
        <v>0.66471072410058873</v>
      </c>
      <c r="R406" s="23">
        <f t="shared" si="160"/>
        <v>15.513503868326135</v>
      </c>
      <c r="S406" s="54">
        <f t="shared" si="161"/>
        <v>0</v>
      </c>
      <c r="T406" s="54" t="e">
        <f t="shared" si="162"/>
        <v>#DIV/0!</v>
      </c>
      <c r="U406" s="54" t="e">
        <f t="shared" si="163"/>
        <v>#DIV/0!</v>
      </c>
      <c r="V406" s="54" t="e">
        <f t="shared" si="164"/>
        <v>#DIV/0!</v>
      </c>
      <c r="W406" s="50"/>
      <c r="X406" s="50"/>
      <c r="Y406" s="23">
        <f t="shared" si="165"/>
        <v>15.513503868326135</v>
      </c>
      <c r="Z406" s="54">
        <f t="shared" si="166"/>
        <v>0</v>
      </c>
      <c r="AA406" s="54" t="e">
        <f t="shared" si="167"/>
        <v>#DIV/0!</v>
      </c>
      <c r="AB406" s="54" t="e">
        <f t="shared" si="168"/>
        <v>#DIV/0!</v>
      </c>
      <c r="AC406" s="54" t="e">
        <f t="shared" si="169"/>
        <v>#DIV/0!</v>
      </c>
      <c r="AD406" s="50"/>
      <c r="AE406" s="23">
        <f t="shared" si="170"/>
        <v>15.513503868326135</v>
      </c>
      <c r="AF406" s="54">
        <f t="shared" si="171"/>
        <v>0</v>
      </c>
      <c r="AG406" s="54" t="e">
        <f t="shared" si="172"/>
        <v>#DIV/0!</v>
      </c>
      <c r="AH406" s="54" t="e">
        <f t="shared" si="173"/>
        <v>#DIV/0!</v>
      </c>
      <c r="AI406" s="54" t="e">
        <f t="shared" si="174"/>
        <v>#DIV/0!</v>
      </c>
    </row>
    <row r="407" spans="1:35" hidden="1" x14ac:dyDescent="0.25">
      <c r="A407" s="3"/>
      <c r="B407" s="4"/>
      <c r="C407" s="4">
        <v>396</v>
      </c>
      <c r="D407" s="24">
        <f t="shared" si="151"/>
        <v>684.6</v>
      </c>
      <c r="E407" s="11"/>
      <c r="F407" s="24">
        <f t="shared" si="152"/>
        <v>30</v>
      </c>
      <c r="G407" s="23">
        <f t="shared" si="153"/>
        <v>0.03</v>
      </c>
      <c r="H407" s="23">
        <f t="shared" si="154"/>
        <v>0.7</v>
      </c>
      <c r="I407" s="22"/>
      <c r="J407" s="8"/>
      <c r="K407" s="9">
        <f t="shared" si="155"/>
        <v>15.533872082758629</v>
      </c>
      <c r="L407" s="9">
        <f t="shared" si="156"/>
        <v>15.554203181933</v>
      </c>
      <c r="M407" s="10">
        <f t="shared" si="157"/>
        <v>2.0331099174370593E-2</v>
      </c>
      <c r="N407" s="10">
        <f t="shared" si="150"/>
        <v>1.5060073462496482E-2</v>
      </c>
      <c r="O407" s="10">
        <f t="shared" si="158"/>
        <v>0.66371901593476601</v>
      </c>
      <c r="P407" s="10">
        <f t="shared" si="159"/>
        <v>0.66393881819602008</v>
      </c>
      <c r="R407" s="23">
        <f t="shared" si="160"/>
        <v>15.533872082758629</v>
      </c>
      <c r="S407" s="54">
        <f t="shared" si="161"/>
        <v>0</v>
      </c>
      <c r="T407" s="54" t="e">
        <f t="shared" si="162"/>
        <v>#DIV/0!</v>
      </c>
      <c r="U407" s="54" t="e">
        <f t="shared" si="163"/>
        <v>#DIV/0!</v>
      </c>
      <c r="V407" s="54" t="e">
        <f t="shared" si="164"/>
        <v>#DIV/0!</v>
      </c>
      <c r="W407" s="50"/>
      <c r="X407" s="50"/>
      <c r="Y407" s="23">
        <f t="shared" si="165"/>
        <v>15.533872082758629</v>
      </c>
      <c r="Z407" s="54">
        <f t="shared" si="166"/>
        <v>0</v>
      </c>
      <c r="AA407" s="54" t="e">
        <f t="shared" si="167"/>
        <v>#DIV/0!</v>
      </c>
      <c r="AB407" s="54" t="e">
        <f t="shared" si="168"/>
        <v>#DIV/0!</v>
      </c>
      <c r="AC407" s="54" t="e">
        <f t="shared" si="169"/>
        <v>#DIV/0!</v>
      </c>
      <c r="AD407" s="50"/>
      <c r="AE407" s="23">
        <f t="shared" si="170"/>
        <v>15.533872082758629</v>
      </c>
      <c r="AF407" s="54">
        <f t="shared" si="171"/>
        <v>0</v>
      </c>
      <c r="AG407" s="54" t="e">
        <f t="shared" si="172"/>
        <v>#DIV/0!</v>
      </c>
      <c r="AH407" s="54" t="e">
        <f t="shared" si="173"/>
        <v>#DIV/0!</v>
      </c>
      <c r="AI407" s="54" t="e">
        <f t="shared" si="174"/>
        <v>#DIV/0!</v>
      </c>
    </row>
    <row r="408" spans="1:35" hidden="1" x14ac:dyDescent="0.25">
      <c r="A408" s="3"/>
      <c r="B408" s="4"/>
      <c r="C408" s="4">
        <v>397</v>
      </c>
      <c r="D408" s="24">
        <f t="shared" si="151"/>
        <v>685.95</v>
      </c>
      <c r="E408" s="11"/>
      <c r="F408" s="24">
        <f t="shared" si="152"/>
        <v>30</v>
      </c>
      <c r="G408" s="23">
        <f t="shared" si="153"/>
        <v>0.03</v>
      </c>
      <c r="H408" s="23">
        <f t="shared" si="154"/>
        <v>0.7</v>
      </c>
      <c r="I408" s="22"/>
      <c r="J408" s="8"/>
      <c r="K408" s="9">
        <f t="shared" si="155"/>
        <v>15.554203181933</v>
      </c>
      <c r="L408" s="9">
        <f t="shared" si="156"/>
        <v>15.57449721236055</v>
      </c>
      <c r="M408" s="10">
        <f t="shared" si="157"/>
        <v>2.0294030427550069E-2</v>
      </c>
      <c r="N408" s="10">
        <f t="shared" si="150"/>
        <v>1.5032615131518316E-2</v>
      </c>
      <c r="O408" s="10">
        <f t="shared" si="158"/>
        <v>0.66294764372388193</v>
      </c>
      <c r="P408" s="10">
        <f t="shared" si="159"/>
        <v>0.66316726180043284</v>
      </c>
      <c r="R408" s="23">
        <f t="shared" si="160"/>
        <v>15.554203181933</v>
      </c>
      <c r="S408" s="54">
        <f t="shared" si="161"/>
        <v>0</v>
      </c>
      <c r="T408" s="54" t="e">
        <f t="shared" si="162"/>
        <v>#DIV/0!</v>
      </c>
      <c r="U408" s="54" t="e">
        <f t="shared" si="163"/>
        <v>#DIV/0!</v>
      </c>
      <c r="V408" s="54" t="e">
        <f t="shared" si="164"/>
        <v>#DIV/0!</v>
      </c>
      <c r="W408" s="50"/>
      <c r="X408" s="50"/>
      <c r="Y408" s="23">
        <f t="shared" si="165"/>
        <v>15.554203181933</v>
      </c>
      <c r="Z408" s="54">
        <f t="shared" si="166"/>
        <v>0</v>
      </c>
      <c r="AA408" s="54" t="e">
        <f t="shared" si="167"/>
        <v>#DIV/0!</v>
      </c>
      <c r="AB408" s="54" t="e">
        <f t="shared" si="168"/>
        <v>#DIV/0!</v>
      </c>
      <c r="AC408" s="54" t="e">
        <f t="shared" si="169"/>
        <v>#DIV/0!</v>
      </c>
      <c r="AD408" s="50"/>
      <c r="AE408" s="23">
        <f t="shared" si="170"/>
        <v>15.554203181933</v>
      </c>
      <c r="AF408" s="54">
        <f t="shared" si="171"/>
        <v>0</v>
      </c>
      <c r="AG408" s="54" t="e">
        <f t="shared" si="172"/>
        <v>#DIV/0!</v>
      </c>
      <c r="AH408" s="54" t="e">
        <f t="shared" si="173"/>
        <v>#DIV/0!</v>
      </c>
      <c r="AI408" s="54" t="e">
        <f t="shared" si="174"/>
        <v>#DIV/0!</v>
      </c>
    </row>
    <row r="409" spans="1:35" hidden="1" x14ac:dyDescent="0.25">
      <c r="A409" s="3"/>
      <c r="B409" s="4"/>
      <c r="C409" s="4">
        <v>398</v>
      </c>
      <c r="D409" s="24">
        <f t="shared" si="151"/>
        <v>687.30000000000007</v>
      </c>
      <c r="E409" s="11"/>
      <c r="F409" s="24">
        <f t="shared" si="152"/>
        <v>30</v>
      </c>
      <c r="G409" s="23">
        <f t="shared" si="153"/>
        <v>0.03</v>
      </c>
      <c r="H409" s="23">
        <f t="shared" si="154"/>
        <v>0.7</v>
      </c>
      <c r="I409" s="22"/>
      <c r="J409" s="8"/>
      <c r="K409" s="9">
        <f t="shared" si="155"/>
        <v>15.57449721236055</v>
      </c>
      <c r="L409" s="9">
        <f t="shared" si="156"/>
        <v>15.594754220674909</v>
      </c>
      <c r="M409" s="10">
        <f t="shared" si="157"/>
        <v>2.0257008314359837E-2</v>
      </c>
      <c r="N409" s="10">
        <f t="shared" si="150"/>
        <v>1.5005191343971261E-2</v>
      </c>
      <c r="O409" s="10">
        <f t="shared" si="158"/>
        <v>0.66217662567794366</v>
      </c>
      <c r="P409" s="10">
        <f t="shared" si="159"/>
        <v>0.66239605901139842</v>
      </c>
      <c r="R409" s="23">
        <f t="shared" si="160"/>
        <v>15.57449721236055</v>
      </c>
      <c r="S409" s="54">
        <f t="shared" si="161"/>
        <v>0</v>
      </c>
      <c r="T409" s="54" t="e">
        <f t="shared" si="162"/>
        <v>#DIV/0!</v>
      </c>
      <c r="U409" s="54" t="e">
        <f t="shared" si="163"/>
        <v>#DIV/0!</v>
      </c>
      <c r="V409" s="54" t="e">
        <f t="shared" si="164"/>
        <v>#DIV/0!</v>
      </c>
      <c r="W409" s="50"/>
      <c r="X409" s="50"/>
      <c r="Y409" s="23">
        <f t="shared" si="165"/>
        <v>15.57449721236055</v>
      </c>
      <c r="Z409" s="54">
        <f t="shared" si="166"/>
        <v>0</v>
      </c>
      <c r="AA409" s="54" t="e">
        <f t="shared" si="167"/>
        <v>#DIV/0!</v>
      </c>
      <c r="AB409" s="54" t="e">
        <f t="shared" si="168"/>
        <v>#DIV/0!</v>
      </c>
      <c r="AC409" s="54" t="e">
        <f t="shared" si="169"/>
        <v>#DIV/0!</v>
      </c>
      <c r="AD409" s="50"/>
      <c r="AE409" s="23">
        <f t="shared" si="170"/>
        <v>15.57449721236055</v>
      </c>
      <c r="AF409" s="54">
        <f t="shared" si="171"/>
        <v>0</v>
      </c>
      <c r="AG409" s="54" t="e">
        <f t="shared" si="172"/>
        <v>#DIV/0!</v>
      </c>
      <c r="AH409" s="54" t="e">
        <f t="shared" si="173"/>
        <v>#DIV/0!</v>
      </c>
      <c r="AI409" s="54" t="e">
        <f t="shared" si="174"/>
        <v>#DIV/0!</v>
      </c>
    </row>
    <row r="410" spans="1:35" hidden="1" x14ac:dyDescent="0.25">
      <c r="A410" s="3"/>
      <c r="B410" s="4"/>
      <c r="C410" s="4">
        <v>399</v>
      </c>
      <c r="D410" s="24">
        <f t="shared" si="151"/>
        <v>688.65</v>
      </c>
      <c r="E410" s="11"/>
      <c r="F410" s="24">
        <f t="shared" si="152"/>
        <v>30</v>
      </c>
      <c r="G410" s="23">
        <f t="shared" si="153"/>
        <v>0.03</v>
      </c>
      <c r="H410" s="23">
        <f t="shared" si="154"/>
        <v>0.7</v>
      </c>
      <c r="I410" s="22"/>
      <c r="J410" s="8"/>
      <c r="K410" s="9">
        <f t="shared" si="155"/>
        <v>15.594754220674909</v>
      </c>
      <c r="L410" s="9">
        <f t="shared" si="156"/>
        <v>15.614974253630985</v>
      </c>
      <c r="M410" s="10">
        <f t="shared" si="157"/>
        <v>2.0220032956075329E-2</v>
      </c>
      <c r="N410" s="10">
        <f t="shared" si="150"/>
        <v>1.4977802189685177E-2</v>
      </c>
      <c r="O410" s="10">
        <f t="shared" si="158"/>
        <v>0.66140596587615275</v>
      </c>
      <c r="P410" s="10">
        <f t="shared" si="159"/>
        <v>0.66162521391309981</v>
      </c>
      <c r="R410" s="23">
        <f t="shared" si="160"/>
        <v>15.594754220674909</v>
      </c>
      <c r="S410" s="54">
        <f t="shared" si="161"/>
        <v>0</v>
      </c>
      <c r="T410" s="54" t="e">
        <f t="shared" si="162"/>
        <v>#DIV/0!</v>
      </c>
      <c r="U410" s="54" t="e">
        <f t="shared" si="163"/>
        <v>#DIV/0!</v>
      </c>
      <c r="V410" s="54" t="e">
        <f t="shared" si="164"/>
        <v>#DIV/0!</v>
      </c>
      <c r="W410" s="50"/>
      <c r="X410" s="50"/>
      <c r="Y410" s="23">
        <f t="shared" si="165"/>
        <v>15.594754220674909</v>
      </c>
      <c r="Z410" s="54">
        <f t="shared" si="166"/>
        <v>0</v>
      </c>
      <c r="AA410" s="54" t="e">
        <f t="shared" si="167"/>
        <v>#DIV/0!</v>
      </c>
      <c r="AB410" s="54" t="e">
        <f t="shared" si="168"/>
        <v>#DIV/0!</v>
      </c>
      <c r="AC410" s="54" t="e">
        <f t="shared" si="169"/>
        <v>#DIV/0!</v>
      </c>
      <c r="AD410" s="50"/>
      <c r="AE410" s="23">
        <f t="shared" si="170"/>
        <v>15.594754220674909</v>
      </c>
      <c r="AF410" s="54">
        <f t="shared" si="171"/>
        <v>0</v>
      </c>
      <c r="AG410" s="54" t="e">
        <f t="shared" si="172"/>
        <v>#DIV/0!</v>
      </c>
      <c r="AH410" s="54" t="e">
        <f t="shared" si="173"/>
        <v>#DIV/0!</v>
      </c>
      <c r="AI410" s="54" t="e">
        <f t="shared" si="174"/>
        <v>#DIV/0!</v>
      </c>
    </row>
    <row r="411" spans="1:35" hidden="1" x14ac:dyDescent="0.25">
      <c r="A411" s="3"/>
      <c r="B411" s="4"/>
      <c r="C411" s="4">
        <v>400</v>
      </c>
      <c r="D411" s="24">
        <f t="shared" si="151"/>
        <v>690</v>
      </c>
      <c r="E411" s="11"/>
      <c r="F411" s="24">
        <f t="shared" si="152"/>
        <v>30</v>
      </c>
      <c r="G411" s="23">
        <f t="shared" si="153"/>
        <v>0.03</v>
      </c>
      <c r="H411" s="23">
        <f t="shared" si="154"/>
        <v>0.7</v>
      </c>
      <c r="I411" s="22"/>
      <c r="J411" s="8"/>
      <c r="K411" s="9">
        <f t="shared" si="155"/>
        <v>15.614974253630985</v>
      </c>
      <c r="L411" s="9">
        <f t="shared" si="156"/>
        <v>15.635157358103848</v>
      </c>
      <c r="M411" s="10">
        <f t="shared" si="157"/>
        <v>2.0183104472863533E-2</v>
      </c>
      <c r="N411" s="10">
        <f t="shared" si="150"/>
        <v>1.4950447757676439E-2</v>
      </c>
      <c r="O411" s="10">
        <f t="shared" si="158"/>
        <v>0.66063566838081622</v>
      </c>
      <c r="P411" s="10">
        <f t="shared" si="159"/>
        <v>0.66085473056976929</v>
      </c>
      <c r="R411" s="23">
        <f t="shared" si="160"/>
        <v>15.614974253630985</v>
      </c>
      <c r="S411" s="54">
        <f t="shared" si="161"/>
        <v>0</v>
      </c>
      <c r="T411" s="54" t="e">
        <f t="shared" si="162"/>
        <v>#DIV/0!</v>
      </c>
      <c r="U411" s="54" t="e">
        <f t="shared" si="163"/>
        <v>#DIV/0!</v>
      </c>
      <c r="V411" s="54" t="e">
        <f t="shared" si="164"/>
        <v>#DIV/0!</v>
      </c>
      <c r="W411" s="50"/>
      <c r="X411" s="50"/>
      <c r="Y411" s="23">
        <f t="shared" si="165"/>
        <v>15.614974253630985</v>
      </c>
      <c r="Z411" s="54">
        <f t="shared" si="166"/>
        <v>0</v>
      </c>
      <c r="AA411" s="54" t="e">
        <f t="shared" si="167"/>
        <v>#DIV/0!</v>
      </c>
      <c r="AB411" s="54" t="e">
        <f t="shared" si="168"/>
        <v>#DIV/0!</v>
      </c>
      <c r="AC411" s="54" t="e">
        <f t="shared" si="169"/>
        <v>#DIV/0!</v>
      </c>
      <c r="AD411" s="50"/>
      <c r="AE411" s="23">
        <f t="shared" si="170"/>
        <v>15.614974253630985</v>
      </c>
      <c r="AF411" s="54">
        <f t="shared" si="171"/>
        <v>0</v>
      </c>
      <c r="AG411" s="54" t="e">
        <f t="shared" si="172"/>
        <v>#DIV/0!</v>
      </c>
      <c r="AH411" s="54" t="e">
        <f t="shared" si="173"/>
        <v>#DIV/0!</v>
      </c>
      <c r="AI411" s="54" t="e">
        <f t="shared" si="174"/>
        <v>#DIV/0!</v>
      </c>
    </row>
    <row r="412" spans="1:35" hidden="1" x14ac:dyDescent="0.25">
      <c r="A412" s="3"/>
      <c r="B412" s="4"/>
      <c r="C412" s="4">
        <v>401</v>
      </c>
      <c r="D412" s="24">
        <f t="shared" si="151"/>
        <v>691.35</v>
      </c>
      <c r="E412" s="11"/>
      <c r="F412" s="24">
        <f t="shared" si="152"/>
        <v>30</v>
      </c>
      <c r="G412" s="23">
        <f t="shared" si="153"/>
        <v>0.03</v>
      </c>
      <c r="H412" s="23">
        <f t="shared" si="154"/>
        <v>0.7</v>
      </c>
      <c r="I412" s="22"/>
      <c r="J412" s="8"/>
      <c r="K412" s="9">
        <f t="shared" si="155"/>
        <v>15.635157358103848</v>
      </c>
      <c r="L412" s="9">
        <f t="shared" si="156"/>
        <v>15.655303581087617</v>
      </c>
      <c r="M412" s="10">
        <f t="shared" si="157"/>
        <v>2.014622298376878E-2</v>
      </c>
      <c r="N412" s="10">
        <f t="shared" si="150"/>
        <v>1.492312813612477E-2</v>
      </c>
      <c r="O412" s="10">
        <f t="shared" si="158"/>
        <v>0.65986573723624264</v>
      </c>
      <c r="P412" s="10">
        <f t="shared" si="159"/>
        <v>0.66008461303079247</v>
      </c>
      <c r="R412" s="23">
        <f t="shared" si="160"/>
        <v>15.635157358103848</v>
      </c>
      <c r="S412" s="54">
        <f t="shared" si="161"/>
        <v>0</v>
      </c>
      <c r="T412" s="54" t="e">
        <f t="shared" si="162"/>
        <v>#DIV/0!</v>
      </c>
      <c r="U412" s="54" t="e">
        <f t="shared" si="163"/>
        <v>#DIV/0!</v>
      </c>
      <c r="V412" s="54" t="e">
        <f t="shared" si="164"/>
        <v>#DIV/0!</v>
      </c>
      <c r="W412" s="50"/>
      <c r="X412" s="50"/>
      <c r="Y412" s="23">
        <f t="shared" si="165"/>
        <v>15.635157358103848</v>
      </c>
      <c r="Z412" s="54">
        <f t="shared" si="166"/>
        <v>0</v>
      </c>
      <c r="AA412" s="54" t="e">
        <f t="shared" si="167"/>
        <v>#DIV/0!</v>
      </c>
      <c r="AB412" s="54" t="e">
        <f t="shared" si="168"/>
        <v>#DIV/0!</v>
      </c>
      <c r="AC412" s="54" t="e">
        <f t="shared" si="169"/>
        <v>#DIV/0!</v>
      </c>
      <c r="AD412" s="50"/>
      <c r="AE412" s="23">
        <f t="shared" si="170"/>
        <v>15.635157358103848</v>
      </c>
      <c r="AF412" s="54">
        <f t="shared" si="171"/>
        <v>0</v>
      </c>
      <c r="AG412" s="54" t="e">
        <f t="shared" si="172"/>
        <v>#DIV/0!</v>
      </c>
      <c r="AH412" s="54" t="e">
        <f t="shared" si="173"/>
        <v>#DIV/0!</v>
      </c>
      <c r="AI412" s="54" t="e">
        <f t="shared" si="174"/>
        <v>#DIV/0!</v>
      </c>
    </row>
    <row r="413" spans="1:35" hidden="1" x14ac:dyDescent="0.25">
      <c r="A413" s="3"/>
      <c r="B413" s="4"/>
      <c r="C413" s="4">
        <v>402</v>
      </c>
      <c r="D413" s="24">
        <f t="shared" si="151"/>
        <v>692.7</v>
      </c>
      <c r="E413" s="11"/>
      <c r="F413" s="24">
        <f t="shared" si="152"/>
        <v>30</v>
      </c>
      <c r="G413" s="23">
        <f t="shared" si="153"/>
        <v>0.03</v>
      </c>
      <c r="H413" s="23">
        <f t="shared" si="154"/>
        <v>0.7</v>
      </c>
      <c r="I413" s="22"/>
      <c r="J413" s="8"/>
      <c r="K413" s="9">
        <f t="shared" si="155"/>
        <v>15.655303581087617</v>
      </c>
      <c r="L413" s="9">
        <f t="shared" si="156"/>
        <v>15.675412969694417</v>
      </c>
      <c r="M413" s="10">
        <f t="shared" si="157"/>
        <v>2.0109388606799783E-2</v>
      </c>
      <c r="N413" s="10">
        <f t="shared" si="150"/>
        <v>1.4895843412444033E-2</v>
      </c>
      <c r="O413" s="10">
        <f t="shared" si="158"/>
        <v>0.65909617647179075</v>
      </c>
      <c r="P413" s="10">
        <f t="shared" si="159"/>
        <v>0.65931486532855932</v>
      </c>
      <c r="R413" s="23">
        <f t="shared" si="160"/>
        <v>15.655303581087617</v>
      </c>
      <c r="S413" s="54">
        <f t="shared" si="161"/>
        <v>0</v>
      </c>
      <c r="T413" s="54" t="e">
        <f t="shared" si="162"/>
        <v>#DIV/0!</v>
      </c>
      <c r="U413" s="54" t="e">
        <f t="shared" si="163"/>
        <v>#DIV/0!</v>
      </c>
      <c r="V413" s="54" t="e">
        <f t="shared" si="164"/>
        <v>#DIV/0!</v>
      </c>
      <c r="W413" s="50"/>
      <c r="X413" s="50"/>
      <c r="Y413" s="23">
        <f t="shared" si="165"/>
        <v>15.655303581087617</v>
      </c>
      <c r="Z413" s="54">
        <f t="shared" si="166"/>
        <v>0</v>
      </c>
      <c r="AA413" s="54" t="e">
        <f t="shared" si="167"/>
        <v>#DIV/0!</v>
      </c>
      <c r="AB413" s="54" t="e">
        <f t="shared" si="168"/>
        <v>#DIV/0!</v>
      </c>
      <c r="AC413" s="54" t="e">
        <f t="shared" si="169"/>
        <v>#DIV/0!</v>
      </c>
      <c r="AD413" s="50"/>
      <c r="AE413" s="23">
        <f t="shared" si="170"/>
        <v>15.655303581087617</v>
      </c>
      <c r="AF413" s="54">
        <f t="shared" si="171"/>
        <v>0</v>
      </c>
      <c r="AG413" s="54" t="e">
        <f t="shared" si="172"/>
        <v>#DIV/0!</v>
      </c>
      <c r="AH413" s="54" t="e">
        <f t="shared" si="173"/>
        <v>#DIV/0!</v>
      </c>
      <c r="AI413" s="54" t="e">
        <f t="shared" si="174"/>
        <v>#DIV/0!</v>
      </c>
    </row>
    <row r="414" spans="1:35" hidden="1" x14ac:dyDescent="0.25">
      <c r="A414" s="3"/>
      <c r="B414" s="4"/>
      <c r="C414" s="4">
        <v>403</v>
      </c>
      <c r="D414" s="24">
        <f t="shared" si="151"/>
        <v>694.05000000000007</v>
      </c>
      <c r="E414" s="11"/>
      <c r="F414" s="24">
        <f t="shared" si="152"/>
        <v>30</v>
      </c>
      <c r="G414" s="23">
        <f t="shared" si="153"/>
        <v>0.03</v>
      </c>
      <c r="H414" s="23">
        <f t="shared" si="154"/>
        <v>0.7</v>
      </c>
      <c r="I414" s="22"/>
      <c r="J414" s="8"/>
      <c r="K414" s="9">
        <f t="shared" si="155"/>
        <v>15.675412969694417</v>
      </c>
      <c r="L414" s="9">
        <f t="shared" si="156"/>
        <v>15.695485571153229</v>
      </c>
      <c r="M414" s="10">
        <f t="shared" si="157"/>
        <v>2.00726014588124E-2</v>
      </c>
      <c r="N414" s="10">
        <f t="shared" si="150"/>
        <v>1.486859367319412E-2</v>
      </c>
      <c r="O414" s="10">
        <f t="shared" si="158"/>
        <v>0.65832699009789175</v>
      </c>
      <c r="P414" s="10">
        <f t="shared" si="159"/>
        <v>0.65854549147646368</v>
      </c>
      <c r="R414" s="23">
        <f t="shared" si="160"/>
        <v>15.675412969694417</v>
      </c>
      <c r="S414" s="54">
        <f t="shared" si="161"/>
        <v>0</v>
      </c>
      <c r="T414" s="54" t="e">
        <f t="shared" si="162"/>
        <v>#DIV/0!</v>
      </c>
      <c r="U414" s="54" t="e">
        <f t="shared" si="163"/>
        <v>#DIV/0!</v>
      </c>
      <c r="V414" s="54" t="e">
        <f t="shared" si="164"/>
        <v>#DIV/0!</v>
      </c>
      <c r="W414" s="50"/>
      <c r="X414" s="50"/>
      <c r="Y414" s="23">
        <f t="shared" si="165"/>
        <v>15.675412969694417</v>
      </c>
      <c r="Z414" s="54">
        <f t="shared" si="166"/>
        <v>0</v>
      </c>
      <c r="AA414" s="54" t="e">
        <f t="shared" si="167"/>
        <v>#DIV/0!</v>
      </c>
      <c r="AB414" s="54" t="e">
        <f t="shared" si="168"/>
        <v>#DIV/0!</v>
      </c>
      <c r="AC414" s="54" t="e">
        <f t="shared" si="169"/>
        <v>#DIV/0!</v>
      </c>
      <c r="AD414" s="50"/>
      <c r="AE414" s="23">
        <f t="shared" si="170"/>
        <v>15.675412969694417</v>
      </c>
      <c r="AF414" s="54">
        <f t="shared" si="171"/>
        <v>0</v>
      </c>
      <c r="AG414" s="54" t="e">
        <f t="shared" si="172"/>
        <v>#DIV/0!</v>
      </c>
      <c r="AH414" s="54" t="e">
        <f t="shared" si="173"/>
        <v>#DIV/0!</v>
      </c>
      <c r="AI414" s="54" t="e">
        <f t="shared" si="174"/>
        <v>#DIV/0!</v>
      </c>
    </row>
    <row r="415" spans="1:35" hidden="1" x14ac:dyDescent="0.25">
      <c r="A415" s="3"/>
      <c r="B415" s="4"/>
      <c r="C415" s="4">
        <v>404</v>
      </c>
      <c r="D415" s="24">
        <f t="shared" si="151"/>
        <v>695.40000000000009</v>
      </c>
      <c r="E415" s="11"/>
      <c r="F415" s="24">
        <f t="shared" si="152"/>
        <v>30</v>
      </c>
      <c r="G415" s="23">
        <f t="shared" si="153"/>
        <v>0.03</v>
      </c>
      <c r="H415" s="23">
        <f t="shared" si="154"/>
        <v>0.7</v>
      </c>
      <c r="I415" s="22"/>
      <c r="J415" s="8"/>
      <c r="K415" s="9">
        <f t="shared" si="155"/>
        <v>15.695485571153229</v>
      </c>
      <c r="L415" s="9">
        <f t="shared" si="156"/>
        <v>15.715521432808833</v>
      </c>
      <c r="M415" s="10">
        <f t="shared" si="157"/>
        <v>2.0035861655603782E-2</v>
      </c>
      <c r="N415" s="10">
        <f t="shared" si="150"/>
        <v>1.484137900415195E-2</v>
      </c>
      <c r="O415" s="10">
        <f t="shared" si="158"/>
        <v>0.65755818210910888</v>
      </c>
      <c r="P415" s="10">
        <f t="shared" si="159"/>
        <v>0.65777649547388484</v>
      </c>
      <c r="R415" s="23">
        <f t="shared" si="160"/>
        <v>15.695485571153229</v>
      </c>
      <c r="S415" s="54">
        <f t="shared" si="161"/>
        <v>0</v>
      </c>
      <c r="T415" s="54" t="e">
        <f t="shared" si="162"/>
        <v>#DIV/0!</v>
      </c>
      <c r="U415" s="54" t="e">
        <f t="shared" si="163"/>
        <v>#DIV/0!</v>
      </c>
      <c r="V415" s="54" t="e">
        <f t="shared" si="164"/>
        <v>#DIV/0!</v>
      </c>
      <c r="W415" s="50"/>
      <c r="X415" s="50"/>
      <c r="Y415" s="23">
        <f t="shared" si="165"/>
        <v>15.695485571153229</v>
      </c>
      <c r="Z415" s="54">
        <f t="shared" si="166"/>
        <v>0</v>
      </c>
      <c r="AA415" s="54" t="e">
        <f t="shared" si="167"/>
        <v>#DIV/0!</v>
      </c>
      <c r="AB415" s="54" t="e">
        <f t="shared" si="168"/>
        <v>#DIV/0!</v>
      </c>
      <c r="AC415" s="54" t="e">
        <f t="shared" si="169"/>
        <v>#DIV/0!</v>
      </c>
      <c r="AD415" s="50"/>
      <c r="AE415" s="23">
        <f t="shared" si="170"/>
        <v>15.695485571153229</v>
      </c>
      <c r="AF415" s="54">
        <f t="shared" si="171"/>
        <v>0</v>
      </c>
      <c r="AG415" s="54" t="e">
        <f t="shared" si="172"/>
        <v>#DIV/0!</v>
      </c>
      <c r="AH415" s="54" t="e">
        <f t="shared" si="173"/>
        <v>#DIV/0!</v>
      </c>
      <c r="AI415" s="54" t="e">
        <f t="shared" si="174"/>
        <v>#DIV/0!</v>
      </c>
    </row>
    <row r="416" spans="1:35" hidden="1" x14ac:dyDescent="0.25">
      <c r="A416" s="3"/>
      <c r="B416" s="4"/>
      <c r="C416" s="4">
        <v>405</v>
      </c>
      <c r="D416" s="24">
        <f t="shared" si="151"/>
        <v>696.75</v>
      </c>
      <c r="E416" s="11"/>
      <c r="F416" s="24">
        <f t="shared" si="152"/>
        <v>30</v>
      </c>
      <c r="G416" s="23">
        <f t="shared" si="153"/>
        <v>0.03</v>
      </c>
      <c r="H416" s="23">
        <f t="shared" si="154"/>
        <v>0.7</v>
      </c>
      <c r="I416" s="22"/>
      <c r="J416" s="8"/>
      <c r="K416" s="9">
        <f t="shared" si="155"/>
        <v>15.715521432808833</v>
      </c>
      <c r="L416" s="9">
        <f t="shared" si="156"/>
        <v>15.735520602120728</v>
      </c>
      <c r="M416" s="10">
        <f t="shared" si="157"/>
        <v>1.9999169311894605E-2</v>
      </c>
      <c r="N416" s="10">
        <f t="shared" si="150"/>
        <v>1.481419949029205E-2</v>
      </c>
      <c r="O416" s="10">
        <f t="shared" si="158"/>
        <v>0.65678975648319748</v>
      </c>
      <c r="P416" s="10">
        <f t="shared" si="159"/>
        <v>0.65700788130054744</v>
      </c>
      <c r="R416" s="23">
        <f t="shared" si="160"/>
        <v>15.715521432808833</v>
      </c>
      <c r="S416" s="54">
        <f t="shared" si="161"/>
        <v>0</v>
      </c>
      <c r="T416" s="54" t="e">
        <f t="shared" si="162"/>
        <v>#DIV/0!</v>
      </c>
      <c r="U416" s="54" t="e">
        <f t="shared" si="163"/>
        <v>#DIV/0!</v>
      </c>
      <c r="V416" s="54" t="e">
        <f t="shared" si="164"/>
        <v>#DIV/0!</v>
      </c>
      <c r="W416" s="50"/>
      <c r="X416" s="50"/>
      <c r="Y416" s="23">
        <f t="shared" si="165"/>
        <v>15.715521432808833</v>
      </c>
      <c r="Z416" s="54">
        <f t="shared" si="166"/>
        <v>0</v>
      </c>
      <c r="AA416" s="54" t="e">
        <f t="shared" si="167"/>
        <v>#DIV/0!</v>
      </c>
      <c r="AB416" s="54" t="e">
        <f t="shared" si="168"/>
        <v>#DIV/0!</v>
      </c>
      <c r="AC416" s="54" t="e">
        <f t="shared" si="169"/>
        <v>#DIV/0!</v>
      </c>
      <c r="AD416" s="50"/>
      <c r="AE416" s="23">
        <f t="shared" si="170"/>
        <v>15.715521432808833</v>
      </c>
      <c r="AF416" s="54">
        <f t="shared" si="171"/>
        <v>0</v>
      </c>
      <c r="AG416" s="54" t="e">
        <f t="shared" si="172"/>
        <v>#DIV/0!</v>
      </c>
      <c r="AH416" s="54" t="e">
        <f t="shared" si="173"/>
        <v>#DIV/0!</v>
      </c>
      <c r="AI416" s="54" t="e">
        <f t="shared" si="174"/>
        <v>#DIV/0!</v>
      </c>
    </row>
    <row r="417" spans="1:35" hidden="1" x14ac:dyDescent="0.25">
      <c r="A417" s="3"/>
      <c r="B417" s="4"/>
      <c r="C417" s="4">
        <v>406</v>
      </c>
      <c r="D417" s="24">
        <f t="shared" si="151"/>
        <v>698.1</v>
      </c>
      <c r="E417" s="11"/>
      <c r="F417" s="24">
        <f t="shared" si="152"/>
        <v>30</v>
      </c>
      <c r="G417" s="23">
        <f t="shared" si="153"/>
        <v>0.03</v>
      </c>
      <c r="H417" s="23">
        <f t="shared" si="154"/>
        <v>0.7</v>
      </c>
      <c r="I417" s="22"/>
      <c r="J417" s="8"/>
      <c r="K417" s="9">
        <f t="shared" si="155"/>
        <v>15.735520602120728</v>
      </c>
      <c r="L417" s="9">
        <f t="shared" si="156"/>
        <v>15.755483126661987</v>
      </c>
      <c r="M417" s="10">
        <f t="shared" si="157"/>
        <v>1.9962524541259796E-2</v>
      </c>
      <c r="N417" s="10">
        <f t="shared" si="150"/>
        <v>1.4787055215748994E-2</v>
      </c>
      <c r="O417" s="10">
        <f t="shared" si="158"/>
        <v>0.65602171717935598</v>
      </c>
      <c r="P417" s="10">
        <f t="shared" si="159"/>
        <v>0.65623965292155573</v>
      </c>
      <c r="R417" s="23">
        <f t="shared" si="160"/>
        <v>15.735520602120728</v>
      </c>
      <c r="S417" s="54">
        <f t="shared" si="161"/>
        <v>0</v>
      </c>
      <c r="T417" s="54" t="e">
        <f t="shared" si="162"/>
        <v>#DIV/0!</v>
      </c>
      <c r="U417" s="54" t="e">
        <f t="shared" si="163"/>
        <v>#DIV/0!</v>
      </c>
      <c r="V417" s="54" t="e">
        <f t="shared" si="164"/>
        <v>#DIV/0!</v>
      </c>
      <c r="W417" s="50"/>
      <c r="X417" s="50"/>
      <c r="Y417" s="23">
        <f t="shared" si="165"/>
        <v>15.735520602120728</v>
      </c>
      <c r="Z417" s="54">
        <f t="shared" si="166"/>
        <v>0</v>
      </c>
      <c r="AA417" s="54" t="e">
        <f t="shared" si="167"/>
        <v>#DIV/0!</v>
      </c>
      <c r="AB417" s="54" t="e">
        <f t="shared" si="168"/>
        <v>#DIV/0!</v>
      </c>
      <c r="AC417" s="54" t="e">
        <f t="shared" si="169"/>
        <v>#DIV/0!</v>
      </c>
      <c r="AD417" s="50"/>
      <c r="AE417" s="23">
        <f t="shared" si="170"/>
        <v>15.735520602120728</v>
      </c>
      <c r="AF417" s="54">
        <f t="shared" si="171"/>
        <v>0</v>
      </c>
      <c r="AG417" s="54" t="e">
        <f t="shared" si="172"/>
        <v>#DIV/0!</v>
      </c>
      <c r="AH417" s="54" t="e">
        <f t="shared" si="173"/>
        <v>#DIV/0!</v>
      </c>
      <c r="AI417" s="54" t="e">
        <f t="shared" si="174"/>
        <v>#DIV/0!</v>
      </c>
    </row>
    <row r="418" spans="1:35" hidden="1" x14ac:dyDescent="0.25">
      <c r="A418" s="3"/>
      <c r="B418" s="4"/>
      <c r="C418" s="4">
        <v>407</v>
      </c>
      <c r="D418" s="24">
        <f t="shared" si="151"/>
        <v>699.44999999999993</v>
      </c>
      <c r="E418" s="11"/>
      <c r="F418" s="24">
        <f t="shared" si="152"/>
        <v>30</v>
      </c>
      <c r="G418" s="23">
        <f t="shared" si="153"/>
        <v>0.03</v>
      </c>
      <c r="H418" s="23">
        <f t="shared" si="154"/>
        <v>0.7</v>
      </c>
      <c r="I418" s="22"/>
      <c r="J418" s="8"/>
      <c r="K418" s="9">
        <f t="shared" si="155"/>
        <v>15.755483126661987</v>
      </c>
      <c r="L418" s="9">
        <f t="shared" si="156"/>
        <v>15.775409054118233</v>
      </c>
      <c r="M418" s="10">
        <f t="shared" si="157"/>
        <v>1.9925927456245773E-2</v>
      </c>
      <c r="N418" s="10">
        <f t="shared" si="150"/>
        <v>1.475994626388551E-2</v>
      </c>
      <c r="O418" s="10">
        <f t="shared" si="158"/>
        <v>0.65525406814116305</v>
      </c>
      <c r="P418" s="10">
        <f t="shared" si="159"/>
        <v>0.65547181428149925</v>
      </c>
      <c r="R418" s="23">
        <f t="shared" si="160"/>
        <v>15.755483126661987</v>
      </c>
      <c r="S418" s="54">
        <f t="shared" si="161"/>
        <v>0</v>
      </c>
      <c r="T418" s="54" t="e">
        <f t="shared" si="162"/>
        <v>#DIV/0!</v>
      </c>
      <c r="U418" s="54" t="e">
        <f t="shared" si="163"/>
        <v>#DIV/0!</v>
      </c>
      <c r="V418" s="54" t="e">
        <f t="shared" si="164"/>
        <v>#DIV/0!</v>
      </c>
      <c r="W418" s="50"/>
      <c r="X418" s="50"/>
      <c r="Y418" s="23">
        <f t="shared" si="165"/>
        <v>15.755483126661987</v>
      </c>
      <c r="Z418" s="54">
        <f t="shared" si="166"/>
        <v>0</v>
      </c>
      <c r="AA418" s="54" t="e">
        <f t="shared" si="167"/>
        <v>#DIV/0!</v>
      </c>
      <c r="AB418" s="54" t="e">
        <f t="shared" si="168"/>
        <v>#DIV/0!</v>
      </c>
      <c r="AC418" s="54" t="e">
        <f t="shared" si="169"/>
        <v>#DIV/0!</v>
      </c>
      <c r="AD418" s="50"/>
      <c r="AE418" s="23">
        <f t="shared" si="170"/>
        <v>15.755483126661987</v>
      </c>
      <c r="AF418" s="54">
        <f t="shared" si="171"/>
        <v>0</v>
      </c>
      <c r="AG418" s="54" t="e">
        <f t="shared" si="172"/>
        <v>#DIV/0!</v>
      </c>
      <c r="AH418" s="54" t="e">
        <f t="shared" si="173"/>
        <v>#DIV/0!</v>
      </c>
      <c r="AI418" s="54" t="e">
        <f t="shared" si="174"/>
        <v>#DIV/0!</v>
      </c>
    </row>
    <row r="419" spans="1:35" hidden="1" x14ac:dyDescent="0.25">
      <c r="A419" s="3"/>
      <c r="B419" s="4"/>
      <c r="C419" s="4">
        <v>408</v>
      </c>
      <c r="D419" s="24">
        <f t="shared" si="151"/>
        <v>700.8</v>
      </c>
      <c r="E419" s="11"/>
      <c r="F419" s="24">
        <f t="shared" si="152"/>
        <v>30</v>
      </c>
      <c r="G419" s="23">
        <f t="shared" si="153"/>
        <v>0.03</v>
      </c>
      <c r="H419" s="23">
        <f t="shared" si="154"/>
        <v>0.7</v>
      </c>
      <c r="I419" s="22"/>
      <c r="J419" s="8"/>
      <c r="K419" s="9">
        <f t="shared" si="155"/>
        <v>15.775409054118233</v>
      </c>
      <c r="L419" s="9">
        <f t="shared" si="156"/>
        <v>15.795298432286527</v>
      </c>
      <c r="M419" s="10">
        <f t="shared" si="157"/>
        <v>1.9889378168294058E-2</v>
      </c>
      <c r="N419" s="10">
        <f t="shared" si="150"/>
        <v>1.4732872717254609E-2</v>
      </c>
      <c r="O419" s="10">
        <f t="shared" si="158"/>
        <v>0.65448681329481595</v>
      </c>
      <c r="P419" s="10">
        <f t="shared" si="159"/>
        <v>0.6547043693124196</v>
      </c>
      <c r="R419" s="23">
        <f t="shared" si="160"/>
        <v>15.775409054118233</v>
      </c>
      <c r="S419" s="54">
        <f t="shared" si="161"/>
        <v>0</v>
      </c>
      <c r="T419" s="54" t="e">
        <f t="shared" si="162"/>
        <v>#DIV/0!</v>
      </c>
      <c r="U419" s="54" t="e">
        <f t="shared" si="163"/>
        <v>#DIV/0!</v>
      </c>
      <c r="V419" s="54" t="e">
        <f t="shared" si="164"/>
        <v>#DIV/0!</v>
      </c>
      <c r="W419" s="50"/>
      <c r="X419" s="50"/>
      <c r="Y419" s="23">
        <f t="shared" si="165"/>
        <v>15.775409054118233</v>
      </c>
      <c r="Z419" s="54">
        <f t="shared" si="166"/>
        <v>0</v>
      </c>
      <c r="AA419" s="54" t="e">
        <f t="shared" si="167"/>
        <v>#DIV/0!</v>
      </c>
      <c r="AB419" s="54" t="e">
        <f t="shared" si="168"/>
        <v>#DIV/0!</v>
      </c>
      <c r="AC419" s="54" t="e">
        <f t="shared" si="169"/>
        <v>#DIV/0!</v>
      </c>
      <c r="AD419" s="50"/>
      <c r="AE419" s="23">
        <f t="shared" si="170"/>
        <v>15.775409054118233</v>
      </c>
      <c r="AF419" s="54">
        <f t="shared" si="171"/>
        <v>0</v>
      </c>
      <c r="AG419" s="54" t="e">
        <f t="shared" si="172"/>
        <v>#DIV/0!</v>
      </c>
      <c r="AH419" s="54" t="e">
        <f t="shared" si="173"/>
        <v>#DIV/0!</v>
      </c>
      <c r="AI419" s="54" t="e">
        <f t="shared" si="174"/>
        <v>#DIV/0!</v>
      </c>
    </row>
    <row r="420" spans="1:35" hidden="1" x14ac:dyDescent="0.25">
      <c r="A420" s="3"/>
      <c r="B420" s="4"/>
      <c r="C420" s="4">
        <v>409</v>
      </c>
      <c r="D420" s="24">
        <f t="shared" si="151"/>
        <v>702.15</v>
      </c>
      <c r="E420" s="11"/>
      <c r="F420" s="24">
        <f t="shared" si="152"/>
        <v>30</v>
      </c>
      <c r="G420" s="23">
        <f t="shared" si="153"/>
        <v>0.03</v>
      </c>
      <c r="H420" s="23">
        <f t="shared" si="154"/>
        <v>0.7</v>
      </c>
      <c r="I420" s="22"/>
      <c r="J420" s="8"/>
      <c r="K420" s="9">
        <f t="shared" si="155"/>
        <v>15.795298432286527</v>
      </c>
      <c r="L420" s="9">
        <f t="shared" si="156"/>
        <v>15.815151309074233</v>
      </c>
      <c r="M420" s="10">
        <f t="shared" si="157"/>
        <v>1.9852876787705753E-2</v>
      </c>
      <c r="N420" s="10">
        <f t="shared" si="150"/>
        <v>1.470583465755957E-2</v>
      </c>
      <c r="O420" s="10">
        <f t="shared" si="158"/>
        <v>0.65371995654726622</v>
      </c>
      <c r="P420" s="10">
        <f t="shared" si="159"/>
        <v>0.65393732192300258</v>
      </c>
      <c r="R420" s="23">
        <f t="shared" si="160"/>
        <v>15.795298432286527</v>
      </c>
      <c r="S420" s="54">
        <f t="shared" si="161"/>
        <v>0</v>
      </c>
      <c r="T420" s="54" t="e">
        <f t="shared" si="162"/>
        <v>#DIV/0!</v>
      </c>
      <c r="U420" s="54" t="e">
        <f t="shared" si="163"/>
        <v>#DIV/0!</v>
      </c>
      <c r="V420" s="54" t="e">
        <f t="shared" si="164"/>
        <v>#DIV/0!</v>
      </c>
      <c r="W420" s="50"/>
      <c r="X420" s="50"/>
      <c r="Y420" s="23">
        <f t="shared" si="165"/>
        <v>15.795298432286527</v>
      </c>
      <c r="Z420" s="54">
        <f t="shared" si="166"/>
        <v>0</v>
      </c>
      <c r="AA420" s="54" t="e">
        <f t="shared" si="167"/>
        <v>#DIV/0!</v>
      </c>
      <c r="AB420" s="54" t="e">
        <f t="shared" si="168"/>
        <v>#DIV/0!</v>
      </c>
      <c r="AC420" s="54" t="e">
        <f t="shared" si="169"/>
        <v>#DIV/0!</v>
      </c>
      <c r="AD420" s="50"/>
      <c r="AE420" s="23">
        <f t="shared" si="170"/>
        <v>15.795298432286527</v>
      </c>
      <c r="AF420" s="54">
        <f t="shared" si="171"/>
        <v>0</v>
      </c>
      <c r="AG420" s="54" t="e">
        <f t="shared" si="172"/>
        <v>#DIV/0!</v>
      </c>
      <c r="AH420" s="54" t="e">
        <f t="shared" si="173"/>
        <v>#DIV/0!</v>
      </c>
      <c r="AI420" s="54" t="e">
        <f t="shared" si="174"/>
        <v>#DIV/0!</v>
      </c>
    </row>
    <row r="421" spans="1:35" hidden="1" x14ac:dyDescent="0.25">
      <c r="A421" s="3"/>
      <c r="B421" s="4"/>
      <c r="C421" s="4">
        <v>410</v>
      </c>
      <c r="D421" s="24">
        <f t="shared" si="151"/>
        <v>703.5</v>
      </c>
      <c r="E421" s="11"/>
      <c r="F421" s="24">
        <f t="shared" si="152"/>
        <v>30</v>
      </c>
      <c r="G421" s="23">
        <f t="shared" si="153"/>
        <v>0.03</v>
      </c>
      <c r="H421" s="23">
        <f t="shared" si="154"/>
        <v>0.7</v>
      </c>
      <c r="I421" s="22"/>
      <c r="J421" s="8"/>
      <c r="K421" s="9">
        <f t="shared" si="155"/>
        <v>15.815151309074233</v>
      </c>
      <c r="L421" s="9">
        <f t="shared" si="156"/>
        <v>15.834967732498018</v>
      </c>
      <c r="M421" s="10">
        <f t="shared" si="157"/>
        <v>1.9816423423785423E-2</v>
      </c>
      <c r="N421" s="10">
        <f t="shared" si="150"/>
        <v>1.4678832165766733E-2</v>
      </c>
      <c r="O421" s="10">
        <f t="shared" si="158"/>
        <v>0.65295350179114908</v>
      </c>
      <c r="P421" s="10">
        <f t="shared" si="159"/>
        <v>0.65317067601071588</v>
      </c>
      <c r="R421" s="23">
        <f t="shared" si="160"/>
        <v>15.815151309074233</v>
      </c>
      <c r="S421" s="54">
        <f t="shared" si="161"/>
        <v>0</v>
      </c>
      <c r="T421" s="54" t="e">
        <f t="shared" si="162"/>
        <v>#DIV/0!</v>
      </c>
      <c r="U421" s="54" t="e">
        <f t="shared" si="163"/>
        <v>#DIV/0!</v>
      </c>
      <c r="V421" s="54" t="e">
        <f t="shared" si="164"/>
        <v>#DIV/0!</v>
      </c>
      <c r="W421" s="50"/>
      <c r="X421" s="50"/>
      <c r="Y421" s="23">
        <f t="shared" si="165"/>
        <v>15.815151309074233</v>
      </c>
      <c r="Z421" s="54">
        <f t="shared" si="166"/>
        <v>0</v>
      </c>
      <c r="AA421" s="54" t="e">
        <f t="shared" si="167"/>
        <v>#DIV/0!</v>
      </c>
      <c r="AB421" s="54" t="e">
        <f t="shared" si="168"/>
        <v>#DIV/0!</v>
      </c>
      <c r="AC421" s="54" t="e">
        <f t="shared" si="169"/>
        <v>#DIV/0!</v>
      </c>
      <c r="AD421" s="50"/>
      <c r="AE421" s="23">
        <f t="shared" si="170"/>
        <v>15.815151309074233</v>
      </c>
      <c r="AF421" s="54">
        <f t="shared" si="171"/>
        <v>0</v>
      </c>
      <c r="AG421" s="54" t="e">
        <f t="shared" si="172"/>
        <v>#DIV/0!</v>
      </c>
      <c r="AH421" s="54" t="e">
        <f t="shared" si="173"/>
        <v>#DIV/0!</v>
      </c>
      <c r="AI421" s="54" t="e">
        <f t="shared" si="174"/>
        <v>#DIV/0!</v>
      </c>
    </row>
    <row r="422" spans="1:35" hidden="1" x14ac:dyDescent="0.25">
      <c r="A422" s="3"/>
      <c r="B422" s="4"/>
      <c r="C422" s="4">
        <v>411</v>
      </c>
      <c r="D422" s="24">
        <f t="shared" si="151"/>
        <v>704.85</v>
      </c>
      <c r="E422" s="11"/>
      <c r="F422" s="24">
        <f t="shared" si="152"/>
        <v>30</v>
      </c>
      <c r="G422" s="23">
        <f t="shared" si="153"/>
        <v>0.03</v>
      </c>
      <c r="H422" s="23">
        <f t="shared" si="154"/>
        <v>0.7</v>
      </c>
      <c r="I422" s="22"/>
      <c r="J422" s="8"/>
      <c r="K422" s="9">
        <f t="shared" si="155"/>
        <v>15.834967732498018</v>
      </c>
      <c r="L422" s="9">
        <f t="shared" si="156"/>
        <v>15.854747750682703</v>
      </c>
      <c r="M422" s="10">
        <f t="shared" si="157"/>
        <v>1.9780018184684778E-2</v>
      </c>
      <c r="N422" s="10">
        <f t="shared" si="150"/>
        <v>1.4651865321989711E-2</v>
      </c>
      <c r="O422" s="10">
        <f t="shared" si="158"/>
        <v>0.65218745289955016</v>
      </c>
      <c r="P422" s="10">
        <f t="shared" si="159"/>
        <v>0.65240443545202154</v>
      </c>
      <c r="R422" s="23">
        <f t="shared" si="160"/>
        <v>15.834967732498018</v>
      </c>
      <c r="S422" s="54">
        <f t="shared" si="161"/>
        <v>0</v>
      </c>
      <c r="T422" s="54" t="e">
        <f t="shared" si="162"/>
        <v>#DIV/0!</v>
      </c>
      <c r="U422" s="54" t="e">
        <f t="shared" si="163"/>
        <v>#DIV/0!</v>
      </c>
      <c r="V422" s="54" t="e">
        <f t="shared" si="164"/>
        <v>#DIV/0!</v>
      </c>
      <c r="W422" s="50"/>
      <c r="X422" s="50"/>
      <c r="Y422" s="23">
        <f t="shared" si="165"/>
        <v>15.834967732498018</v>
      </c>
      <c r="Z422" s="54">
        <f t="shared" si="166"/>
        <v>0</v>
      </c>
      <c r="AA422" s="54" t="e">
        <f t="shared" si="167"/>
        <v>#DIV/0!</v>
      </c>
      <c r="AB422" s="54" t="e">
        <f t="shared" si="168"/>
        <v>#DIV/0!</v>
      </c>
      <c r="AC422" s="54" t="e">
        <f t="shared" si="169"/>
        <v>#DIV/0!</v>
      </c>
      <c r="AD422" s="50"/>
      <c r="AE422" s="23">
        <f t="shared" si="170"/>
        <v>15.834967732498018</v>
      </c>
      <c r="AF422" s="54">
        <f t="shared" si="171"/>
        <v>0</v>
      </c>
      <c r="AG422" s="54" t="e">
        <f t="shared" si="172"/>
        <v>#DIV/0!</v>
      </c>
      <c r="AH422" s="54" t="e">
        <f t="shared" si="173"/>
        <v>#DIV/0!</v>
      </c>
      <c r="AI422" s="54" t="e">
        <f t="shared" si="174"/>
        <v>#DIV/0!</v>
      </c>
    </row>
    <row r="423" spans="1:35" hidden="1" x14ac:dyDescent="0.25">
      <c r="A423" s="3"/>
      <c r="B423" s="4"/>
      <c r="C423" s="4">
        <v>412</v>
      </c>
      <c r="D423" s="24">
        <f t="shared" si="151"/>
        <v>706.19999999999993</v>
      </c>
      <c r="E423" s="11"/>
      <c r="F423" s="24">
        <f t="shared" si="152"/>
        <v>30</v>
      </c>
      <c r="G423" s="23">
        <f t="shared" si="153"/>
        <v>0.03</v>
      </c>
      <c r="H423" s="23">
        <f t="shared" si="154"/>
        <v>0.7</v>
      </c>
      <c r="I423" s="22"/>
      <c r="J423" s="8"/>
      <c r="K423" s="9">
        <f t="shared" si="155"/>
        <v>15.854747750682703</v>
      </c>
      <c r="L423" s="9">
        <f t="shared" si="156"/>
        <v>15.874491411860191</v>
      </c>
      <c r="M423" s="10">
        <f t="shared" si="157"/>
        <v>1.9743661177487937E-2</v>
      </c>
      <c r="N423" s="10">
        <f t="shared" si="150"/>
        <v>1.4624934205546374E-2</v>
      </c>
      <c r="O423" s="10">
        <f t="shared" si="158"/>
        <v>0.65142181372845376</v>
      </c>
      <c r="P423" s="10">
        <f t="shared" si="159"/>
        <v>0.65163860410606911</v>
      </c>
      <c r="R423" s="23">
        <f t="shared" si="160"/>
        <v>15.854747750682703</v>
      </c>
      <c r="S423" s="54">
        <f t="shared" si="161"/>
        <v>0</v>
      </c>
      <c r="T423" s="54" t="e">
        <f t="shared" si="162"/>
        <v>#DIV/0!</v>
      </c>
      <c r="U423" s="54" t="e">
        <f t="shared" si="163"/>
        <v>#DIV/0!</v>
      </c>
      <c r="V423" s="54" t="e">
        <f t="shared" si="164"/>
        <v>#DIV/0!</v>
      </c>
      <c r="W423" s="50"/>
      <c r="X423" s="50"/>
      <c r="Y423" s="23">
        <f t="shared" si="165"/>
        <v>15.854747750682703</v>
      </c>
      <c r="Z423" s="54">
        <f t="shared" si="166"/>
        <v>0</v>
      </c>
      <c r="AA423" s="54" t="e">
        <f t="shared" si="167"/>
        <v>#DIV/0!</v>
      </c>
      <c r="AB423" s="54" t="e">
        <f t="shared" si="168"/>
        <v>#DIV/0!</v>
      </c>
      <c r="AC423" s="54" t="e">
        <f t="shared" si="169"/>
        <v>#DIV/0!</v>
      </c>
      <c r="AD423" s="50"/>
      <c r="AE423" s="23">
        <f t="shared" si="170"/>
        <v>15.854747750682703</v>
      </c>
      <c r="AF423" s="54">
        <f t="shared" si="171"/>
        <v>0</v>
      </c>
      <c r="AG423" s="54" t="e">
        <f t="shared" si="172"/>
        <v>#DIV/0!</v>
      </c>
      <c r="AH423" s="54" t="e">
        <f t="shared" si="173"/>
        <v>#DIV/0!</v>
      </c>
      <c r="AI423" s="54" t="e">
        <f t="shared" si="174"/>
        <v>#DIV/0!</v>
      </c>
    </row>
    <row r="424" spans="1:35" hidden="1" x14ac:dyDescent="0.25">
      <c r="A424" s="3"/>
      <c r="B424" s="4"/>
      <c r="C424" s="4">
        <v>413</v>
      </c>
      <c r="D424" s="24">
        <f t="shared" si="151"/>
        <v>707.55</v>
      </c>
      <c r="E424" s="11"/>
      <c r="F424" s="24">
        <f t="shared" si="152"/>
        <v>30</v>
      </c>
      <c r="G424" s="23">
        <f t="shared" si="153"/>
        <v>0.03</v>
      </c>
      <c r="H424" s="23">
        <f t="shared" si="154"/>
        <v>0.7</v>
      </c>
      <c r="I424" s="22"/>
      <c r="J424" s="8"/>
      <c r="K424" s="9">
        <f t="shared" si="155"/>
        <v>15.874491411860191</v>
      </c>
      <c r="L424" s="9">
        <f t="shared" si="156"/>
        <v>15.894198764368412</v>
      </c>
      <c r="M424" s="10">
        <f t="shared" si="157"/>
        <v>1.970735250822031E-2</v>
      </c>
      <c r="N424" s="10">
        <f t="shared" si="150"/>
        <v>1.4598038894977763E-2</v>
      </c>
      <c r="O424" s="10">
        <f t="shared" si="158"/>
        <v>0.65065658811750049</v>
      </c>
      <c r="P424" s="10">
        <f t="shared" si="159"/>
        <v>0.65087318581590725</v>
      </c>
      <c r="R424" s="23">
        <f t="shared" si="160"/>
        <v>15.874491411860191</v>
      </c>
      <c r="S424" s="54">
        <f t="shared" si="161"/>
        <v>0</v>
      </c>
      <c r="T424" s="54" t="e">
        <f t="shared" si="162"/>
        <v>#DIV/0!</v>
      </c>
      <c r="U424" s="54" t="e">
        <f t="shared" si="163"/>
        <v>#DIV/0!</v>
      </c>
      <c r="V424" s="54" t="e">
        <f t="shared" si="164"/>
        <v>#DIV/0!</v>
      </c>
      <c r="W424" s="50"/>
      <c r="X424" s="50"/>
      <c r="Y424" s="23">
        <f t="shared" si="165"/>
        <v>15.874491411860191</v>
      </c>
      <c r="Z424" s="54">
        <f t="shared" si="166"/>
        <v>0</v>
      </c>
      <c r="AA424" s="54" t="e">
        <f t="shared" si="167"/>
        <v>#DIV/0!</v>
      </c>
      <c r="AB424" s="54" t="e">
        <f t="shared" si="168"/>
        <v>#DIV/0!</v>
      </c>
      <c r="AC424" s="54" t="e">
        <f t="shared" si="169"/>
        <v>#DIV/0!</v>
      </c>
      <c r="AD424" s="50"/>
      <c r="AE424" s="23">
        <f t="shared" si="170"/>
        <v>15.874491411860191</v>
      </c>
      <c r="AF424" s="54">
        <f t="shared" si="171"/>
        <v>0</v>
      </c>
      <c r="AG424" s="54" t="e">
        <f t="shared" si="172"/>
        <v>#DIV/0!</v>
      </c>
      <c r="AH424" s="54" t="e">
        <f t="shared" si="173"/>
        <v>#DIV/0!</v>
      </c>
      <c r="AI424" s="54" t="e">
        <f t="shared" si="174"/>
        <v>#DIV/0!</v>
      </c>
    </row>
    <row r="425" spans="1:35" hidden="1" x14ac:dyDescent="0.25">
      <c r="A425" s="3"/>
      <c r="B425" s="4"/>
      <c r="C425" s="4">
        <v>414</v>
      </c>
      <c r="D425" s="24">
        <f t="shared" si="151"/>
        <v>708.9</v>
      </c>
      <c r="E425" s="11"/>
      <c r="F425" s="24">
        <f t="shared" si="152"/>
        <v>30</v>
      </c>
      <c r="G425" s="23">
        <f t="shared" si="153"/>
        <v>0.03</v>
      </c>
      <c r="H425" s="23">
        <f t="shared" si="154"/>
        <v>0.7</v>
      </c>
      <c r="I425" s="22"/>
      <c r="J425" s="8"/>
      <c r="K425" s="9">
        <f t="shared" si="155"/>
        <v>15.894198764368412</v>
      </c>
      <c r="L425" s="9">
        <f t="shared" si="156"/>
        <v>15.913869856650191</v>
      </c>
      <c r="M425" s="10">
        <f t="shared" si="157"/>
        <v>1.9671092281779323E-2</v>
      </c>
      <c r="N425" s="10">
        <f t="shared" si="150"/>
        <v>1.4571179467984438E-2</v>
      </c>
      <c r="O425" s="10">
        <f t="shared" si="158"/>
        <v>0.64989177988706437</v>
      </c>
      <c r="P425" s="10">
        <f t="shared" si="159"/>
        <v>0.65010818440674989</v>
      </c>
      <c r="R425" s="23">
        <f t="shared" si="160"/>
        <v>15.894198764368412</v>
      </c>
      <c r="S425" s="54">
        <f t="shared" si="161"/>
        <v>0</v>
      </c>
      <c r="T425" s="54" t="e">
        <f t="shared" si="162"/>
        <v>#DIV/0!</v>
      </c>
      <c r="U425" s="54" t="e">
        <f t="shared" si="163"/>
        <v>#DIV/0!</v>
      </c>
      <c r="V425" s="54" t="e">
        <f t="shared" si="164"/>
        <v>#DIV/0!</v>
      </c>
      <c r="W425" s="50"/>
      <c r="X425" s="50"/>
      <c r="Y425" s="23">
        <f t="shared" si="165"/>
        <v>15.894198764368412</v>
      </c>
      <c r="Z425" s="54">
        <f t="shared" si="166"/>
        <v>0</v>
      </c>
      <c r="AA425" s="54" t="e">
        <f t="shared" si="167"/>
        <v>#DIV/0!</v>
      </c>
      <c r="AB425" s="54" t="e">
        <f t="shared" si="168"/>
        <v>#DIV/0!</v>
      </c>
      <c r="AC425" s="54" t="e">
        <f t="shared" si="169"/>
        <v>#DIV/0!</v>
      </c>
      <c r="AD425" s="50"/>
      <c r="AE425" s="23">
        <f t="shared" si="170"/>
        <v>15.894198764368412</v>
      </c>
      <c r="AF425" s="54">
        <f t="shared" si="171"/>
        <v>0</v>
      </c>
      <c r="AG425" s="54" t="e">
        <f t="shared" si="172"/>
        <v>#DIV/0!</v>
      </c>
      <c r="AH425" s="54" t="e">
        <f t="shared" si="173"/>
        <v>#DIV/0!</v>
      </c>
      <c r="AI425" s="54" t="e">
        <f t="shared" si="174"/>
        <v>#DIV/0!</v>
      </c>
    </row>
    <row r="426" spans="1:35" hidden="1" x14ac:dyDescent="0.25">
      <c r="A426" s="3"/>
      <c r="B426" s="4"/>
      <c r="C426" s="4">
        <v>415</v>
      </c>
      <c r="D426" s="24">
        <f t="shared" si="151"/>
        <v>710.25</v>
      </c>
      <c r="E426" s="11"/>
      <c r="F426" s="24">
        <f t="shared" si="152"/>
        <v>30</v>
      </c>
      <c r="G426" s="23">
        <f t="shared" si="153"/>
        <v>0.03</v>
      </c>
      <c r="H426" s="23">
        <f t="shared" si="154"/>
        <v>0.7</v>
      </c>
      <c r="I426" s="22"/>
      <c r="J426" s="8"/>
      <c r="K426" s="9">
        <f t="shared" si="155"/>
        <v>15.913869856650191</v>
      </c>
      <c r="L426" s="9">
        <f t="shared" si="156"/>
        <v>15.933504737252228</v>
      </c>
      <c r="M426" s="10">
        <f t="shared" si="157"/>
        <v>1.9634880602037441E-2</v>
      </c>
      <c r="N426" s="10">
        <f t="shared" si="150"/>
        <v>1.4544356001508971E-2</v>
      </c>
      <c r="O426" s="10">
        <f t="shared" si="158"/>
        <v>0.64912739284184395</v>
      </c>
      <c r="P426" s="10">
        <f t="shared" si="159"/>
        <v>0.64934360368559008</v>
      </c>
      <c r="R426" s="23">
        <f t="shared" si="160"/>
        <v>15.913869856650191</v>
      </c>
      <c r="S426" s="54">
        <f t="shared" si="161"/>
        <v>0</v>
      </c>
      <c r="T426" s="54" t="e">
        <f t="shared" si="162"/>
        <v>#DIV/0!</v>
      </c>
      <c r="U426" s="54" t="e">
        <f t="shared" si="163"/>
        <v>#DIV/0!</v>
      </c>
      <c r="V426" s="54" t="e">
        <f t="shared" si="164"/>
        <v>#DIV/0!</v>
      </c>
      <c r="W426" s="50"/>
      <c r="X426" s="50"/>
      <c r="Y426" s="23">
        <f t="shared" si="165"/>
        <v>15.913869856650191</v>
      </c>
      <c r="Z426" s="54">
        <f t="shared" si="166"/>
        <v>0</v>
      </c>
      <c r="AA426" s="54" t="e">
        <f t="shared" si="167"/>
        <v>#DIV/0!</v>
      </c>
      <c r="AB426" s="54" t="e">
        <f t="shared" si="168"/>
        <v>#DIV/0!</v>
      </c>
      <c r="AC426" s="54" t="e">
        <f t="shared" si="169"/>
        <v>#DIV/0!</v>
      </c>
      <c r="AD426" s="50"/>
      <c r="AE426" s="23">
        <f t="shared" si="170"/>
        <v>15.913869856650191</v>
      </c>
      <c r="AF426" s="54">
        <f t="shared" si="171"/>
        <v>0</v>
      </c>
      <c r="AG426" s="54" t="e">
        <f t="shared" si="172"/>
        <v>#DIV/0!</v>
      </c>
      <c r="AH426" s="54" t="e">
        <f t="shared" si="173"/>
        <v>#DIV/0!</v>
      </c>
      <c r="AI426" s="54" t="e">
        <f t="shared" si="174"/>
        <v>#DIV/0!</v>
      </c>
    </row>
    <row r="427" spans="1:35" hidden="1" x14ac:dyDescent="0.25">
      <c r="A427" s="3"/>
      <c r="B427" s="4"/>
      <c r="C427" s="4">
        <v>416</v>
      </c>
      <c r="D427" s="24">
        <f t="shared" si="151"/>
        <v>711.6</v>
      </c>
      <c r="E427" s="11"/>
      <c r="F427" s="24">
        <f t="shared" si="152"/>
        <v>30</v>
      </c>
      <c r="G427" s="23">
        <f t="shared" si="153"/>
        <v>0.03</v>
      </c>
      <c r="H427" s="23">
        <f t="shared" si="154"/>
        <v>0.7</v>
      </c>
      <c r="I427" s="22"/>
      <c r="J427" s="8"/>
      <c r="K427" s="9">
        <f t="shared" si="155"/>
        <v>15.933504737252228</v>
      </c>
      <c r="L427" s="9">
        <f t="shared" si="156"/>
        <v>15.953103454823975</v>
      </c>
      <c r="M427" s="10">
        <f t="shared" si="157"/>
        <v>1.9598717571746249E-2</v>
      </c>
      <c r="N427" s="10">
        <f t="shared" si="150"/>
        <v>1.4517568571664866E-2</v>
      </c>
      <c r="O427" s="10">
        <f t="shared" si="158"/>
        <v>0.64836343076760361</v>
      </c>
      <c r="P427" s="10">
        <f t="shared" si="159"/>
        <v>0.64857944744223561</v>
      </c>
      <c r="R427" s="23">
        <f t="shared" si="160"/>
        <v>15.933504737252228</v>
      </c>
      <c r="S427" s="54">
        <f t="shared" si="161"/>
        <v>0</v>
      </c>
      <c r="T427" s="54" t="e">
        <f t="shared" si="162"/>
        <v>#DIV/0!</v>
      </c>
      <c r="U427" s="54" t="e">
        <f t="shared" si="163"/>
        <v>#DIV/0!</v>
      </c>
      <c r="V427" s="54" t="e">
        <f t="shared" si="164"/>
        <v>#DIV/0!</v>
      </c>
      <c r="W427" s="50"/>
      <c r="X427" s="50"/>
      <c r="Y427" s="23">
        <f t="shared" si="165"/>
        <v>15.933504737252228</v>
      </c>
      <c r="Z427" s="54">
        <f t="shared" si="166"/>
        <v>0</v>
      </c>
      <c r="AA427" s="54" t="e">
        <f t="shared" si="167"/>
        <v>#DIV/0!</v>
      </c>
      <c r="AB427" s="54" t="e">
        <f t="shared" si="168"/>
        <v>#DIV/0!</v>
      </c>
      <c r="AC427" s="54" t="e">
        <f t="shared" si="169"/>
        <v>#DIV/0!</v>
      </c>
      <c r="AD427" s="50"/>
      <c r="AE427" s="23">
        <f t="shared" si="170"/>
        <v>15.933504737252228</v>
      </c>
      <c r="AF427" s="54">
        <f t="shared" si="171"/>
        <v>0</v>
      </c>
      <c r="AG427" s="54" t="e">
        <f t="shared" si="172"/>
        <v>#DIV/0!</v>
      </c>
      <c r="AH427" s="54" t="e">
        <f t="shared" si="173"/>
        <v>#DIV/0!</v>
      </c>
      <c r="AI427" s="54" t="e">
        <f t="shared" si="174"/>
        <v>#DIV/0!</v>
      </c>
    </row>
    <row r="428" spans="1:35" hidden="1" x14ac:dyDescent="0.25">
      <c r="A428" s="3"/>
      <c r="B428" s="4"/>
      <c r="C428" s="4">
        <v>417</v>
      </c>
      <c r="D428" s="24">
        <f t="shared" si="151"/>
        <v>712.94999999999993</v>
      </c>
      <c r="E428" s="11"/>
      <c r="F428" s="24">
        <f t="shared" si="152"/>
        <v>30</v>
      </c>
      <c r="G428" s="23">
        <f t="shared" si="153"/>
        <v>0.03</v>
      </c>
      <c r="H428" s="23">
        <f t="shared" si="154"/>
        <v>0.7</v>
      </c>
      <c r="I428" s="22"/>
      <c r="J428" s="8"/>
      <c r="K428" s="9">
        <f t="shared" si="155"/>
        <v>15.953103454823975</v>
      </c>
      <c r="L428" s="9">
        <f t="shared" si="156"/>
        <v>15.972666058116543</v>
      </c>
      <c r="M428" s="10">
        <f t="shared" si="157"/>
        <v>1.9562603292568426E-2</v>
      </c>
      <c r="N428" s="10">
        <f t="shared" si="150"/>
        <v>1.4490817253754146E-2</v>
      </c>
      <c r="O428" s="10">
        <f t="shared" si="158"/>
        <v>0.64759989743186996</v>
      </c>
      <c r="P428" s="10">
        <f t="shared" si="159"/>
        <v>0.64781571944817529</v>
      </c>
      <c r="R428" s="23">
        <f t="shared" si="160"/>
        <v>15.953103454823975</v>
      </c>
      <c r="S428" s="54">
        <f t="shared" si="161"/>
        <v>0</v>
      </c>
      <c r="T428" s="54" t="e">
        <f t="shared" si="162"/>
        <v>#DIV/0!</v>
      </c>
      <c r="U428" s="54" t="e">
        <f t="shared" si="163"/>
        <v>#DIV/0!</v>
      </c>
      <c r="V428" s="54" t="e">
        <f t="shared" si="164"/>
        <v>#DIV/0!</v>
      </c>
      <c r="W428" s="50"/>
      <c r="X428" s="50"/>
      <c r="Y428" s="23">
        <f t="shared" si="165"/>
        <v>15.953103454823975</v>
      </c>
      <c r="Z428" s="54">
        <f t="shared" si="166"/>
        <v>0</v>
      </c>
      <c r="AA428" s="54" t="e">
        <f t="shared" si="167"/>
        <v>#DIV/0!</v>
      </c>
      <c r="AB428" s="54" t="e">
        <f t="shared" si="168"/>
        <v>#DIV/0!</v>
      </c>
      <c r="AC428" s="54" t="e">
        <f t="shared" si="169"/>
        <v>#DIV/0!</v>
      </c>
      <c r="AD428" s="50"/>
      <c r="AE428" s="23">
        <f t="shared" si="170"/>
        <v>15.953103454823975</v>
      </c>
      <c r="AF428" s="54">
        <f t="shared" si="171"/>
        <v>0</v>
      </c>
      <c r="AG428" s="54" t="e">
        <f t="shared" si="172"/>
        <v>#DIV/0!</v>
      </c>
      <c r="AH428" s="54" t="e">
        <f t="shared" si="173"/>
        <v>#DIV/0!</v>
      </c>
      <c r="AI428" s="54" t="e">
        <f t="shared" si="174"/>
        <v>#DIV/0!</v>
      </c>
    </row>
    <row r="429" spans="1:35" hidden="1" x14ac:dyDescent="0.25">
      <c r="A429" s="3"/>
      <c r="B429" s="4"/>
      <c r="C429" s="4">
        <v>418</v>
      </c>
      <c r="D429" s="24">
        <f t="shared" si="151"/>
        <v>714.3</v>
      </c>
      <c r="E429" s="11"/>
      <c r="F429" s="24">
        <f t="shared" si="152"/>
        <v>30</v>
      </c>
      <c r="G429" s="23">
        <f t="shared" si="153"/>
        <v>0.03</v>
      </c>
      <c r="H429" s="23">
        <f t="shared" si="154"/>
        <v>0.7</v>
      </c>
      <c r="I429" s="22"/>
      <c r="J429" s="8"/>
      <c r="K429" s="9">
        <f t="shared" si="155"/>
        <v>15.972666058116543</v>
      </c>
      <c r="L429" s="9">
        <f t="shared" si="156"/>
        <v>15.992192595981708</v>
      </c>
      <c r="M429" s="10">
        <f t="shared" si="157"/>
        <v>1.9526537865164784E-2</v>
      </c>
      <c r="N429" s="10">
        <f t="shared" si="150"/>
        <v>1.4464102122344041E-2</v>
      </c>
      <c r="O429" s="10">
        <f t="shared" si="158"/>
        <v>0.64683679658727156</v>
      </c>
      <c r="P429" s="10">
        <f t="shared" si="159"/>
        <v>0.64705242345882408</v>
      </c>
      <c r="R429" s="23">
        <f t="shared" si="160"/>
        <v>15.972666058116543</v>
      </c>
      <c r="S429" s="54">
        <f t="shared" si="161"/>
        <v>0</v>
      </c>
      <c r="T429" s="54" t="e">
        <f t="shared" si="162"/>
        <v>#DIV/0!</v>
      </c>
      <c r="U429" s="54" t="e">
        <f t="shared" si="163"/>
        <v>#DIV/0!</v>
      </c>
      <c r="V429" s="54" t="e">
        <f t="shared" si="164"/>
        <v>#DIV/0!</v>
      </c>
      <c r="W429" s="50"/>
      <c r="X429" s="50"/>
      <c r="Y429" s="23">
        <f t="shared" si="165"/>
        <v>15.972666058116543</v>
      </c>
      <c r="Z429" s="54">
        <f t="shared" si="166"/>
        <v>0</v>
      </c>
      <c r="AA429" s="54" t="e">
        <f t="shared" si="167"/>
        <v>#DIV/0!</v>
      </c>
      <c r="AB429" s="54" t="e">
        <f t="shared" si="168"/>
        <v>#DIV/0!</v>
      </c>
      <c r="AC429" s="54" t="e">
        <f t="shared" si="169"/>
        <v>#DIV/0!</v>
      </c>
      <c r="AD429" s="50"/>
      <c r="AE429" s="23">
        <f t="shared" si="170"/>
        <v>15.972666058116543</v>
      </c>
      <c r="AF429" s="54">
        <f t="shared" si="171"/>
        <v>0</v>
      </c>
      <c r="AG429" s="54" t="e">
        <f t="shared" si="172"/>
        <v>#DIV/0!</v>
      </c>
      <c r="AH429" s="54" t="e">
        <f t="shared" si="173"/>
        <v>#DIV/0!</v>
      </c>
      <c r="AI429" s="54" t="e">
        <f t="shared" si="174"/>
        <v>#DIV/0!</v>
      </c>
    </row>
    <row r="430" spans="1:35" hidden="1" x14ac:dyDescent="0.25">
      <c r="A430" s="3"/>
      <c r="B430" s="4"/>
      <c r="C430" s="4">
        <v>419</v>
      </c>
      <c r="D430" s="24">
        <f t="shared" si="151"/>
        <v>715.65</v>
      </c>
      <c r="E430" s="11"/>
      <c r="F430" s="24">
        <f t="shared" si="152"/>
        <v>30</v>
      </c>
      <c r="G430" s="23">
        <f t="shared" si="153"/>
        <v>0.03</v>
      </c>
      <c r="H430" s="23">
        <f t="shared" si="154"/>
        <v>0.7</v>
      </c>
      <c r="I430" s="22"/>
      <c r="J430" s="8"/>
      <c r="K430" s="9">
        <f t="shared" si="155"/>
        <v>15.992192595981708</v>
      </c>
      <c r="L430" s="9">
        <f t="shared" si="156"/>
        <v>16.011683117370733</v>
      </c>
      <c r="M430" s="10">
        <f t="shared" si="157"/>
        <v>1.9490521389025517E-2</v>
      </c>
      <c r="N430" s="10">
        <f t="shared" si="150"/>
        <v>1.4437423251129769E-2</v>
      </c>
      <c r="O430" s="10">
        <f t="shared" si="158"/>
        <v>0.64607413196531494</v>
      </c>
      <c r="P430" s="10">
        <f t="shared" si="159"/>
        <v>0.64628956321003606</v>
      </c>
      <c r="R430" s="23">
        <f t="shared" si="160"/>
        <v>15.992192595981708</v>
      </c>
      <c r="S430" s="54">
        <f t="shared" si="161"/>
        <v>0</v>
      </c>
      <c r="T430" s="54" t="e">
        <f t="shared" si="162"/>
        <v>#DIV/0!</v>
      </c>
      <c r="U430" s="54" t="e">
        <f t="shared" si="163"/>
        <v>#DIV/0!</v>
      </c>
      <c r="V430" s="54" t="e">
        <f t="shared" si="164"/>
        <v>#DIV/0!</v>
      </c>
      <c r="W430" s="50"/>
      <c r="X430" s="50"/>
      <c r="Y430" s="23">
        <f t="shared" si="165"/>
        <v>15.992192595981708</v>
      </c>
      <c r="Z430" s="54">
        <f t="shared" si="166"/>
        <v>0</v>
      </c>
      <c r="AA430" s="54" t="e">
        <f t="shared" si="167"/>
        <v>#DIV/0!</v>
      </c>
      <c r="AB430" s="54" t="e">
        <f t="shared" si="168"/>
        <v>#DIV/0!</v>
      </c>
      <c r="AC430" s="54" t="e">
        <f t="shared" si="169"/>
        <v>#DIV/0!</v>
      </c>
      <c r="AD430" s="50"/>
      <c r="AE430" s="23">
        <f t="shared" si="170"/>
        <v>15.992192595981708</v>
      </c>
      <c r="AF430" s="54">
        <f t="shared" si="171"/>
        <v>0</v>
      </c>
      <c r="AG430" s="54" t="e">
        <f t="shared" si="172"/>
        <v>#DIV/0!</v>
      </c>
      <c r="AH430" s="54" t="e">
        <f t="shared" si="173"/>
        <v>#DIV/0!</v>
      </c>
      <c r="AI430" s="54" t="e">
        <f t="shared" si="174"/>
        <v>#DIV/0!</v>
      </c>
    </row>
    <row r="431" spans="1:35" hidden="1" x14ac:dyDescent="0.25">
      <c r="A431" s="3"/>
      <c r="B431" s="4"/>
      <c r="C431" s="4">
        <v>420</v>
      </c>
      <c r="D431" s="24">
        <f t="shared" si="151"/>
        <v>717</v>
      </c>
      <c r="E431" s="11"/>
      <c r="F431" s="24">
        <f t="shared" si="152"/>
        <v>30</v>
      </c>
      <c r="G431" s="23">
        <f t="shared" si="153"/>
        <v>0.03</v>
      </c>
      <c r="H431" s="23">
        <f t="shared" si="154"/>
        <v>0.7</v>
      </c>
      <c r="I431" s="22"/>
      <c r="J431" s="8"/>
      <c r="K431" s="9">
        <f t="shared" si="155"/>
        <v>16.011683117370733</v>
      </c>
      <c r="L431" s="9">
        <f t="shared" si="156"/>
        <v>16.031137671333369</v>
      </c>
      <c r="M431" s="10">
        <f t="shared" si="157"/>
        <v>1.9454553962635401E-2</v>
      </c>
      <c r="N431" s="10">
        <f t="shared" si="150"/>
        <v>1.4410780713063018E-2</v>
      </c>
      <c r="O431" s="10">
        <f t="shared" si="158"/>
        <v>0.64531190728204224</v>
      </c>
      <c r="P431" s="10">
        <f t="shared" si="159"/>
        <v>0.64552714242077569</v>
      </c>
      <c r="R431" s="23">
        <f t="shared" si="160"/>
        <v>16.011683117370733</v>
      </c>
      <c r="S431" s="54">
        <f t="shared" si="161"/>
        <v>0</v>
      </c>
      <c r="T431" s="54" t="e">
        <f t="shared" si="162"/>
        <v>#DIV/0!</v>
      </c>
      <c r="U431" s="54" t="e">
        <f t="shared" si="163"/>
        <v>#DIV/0!</v>
      </c>
      <c r="V431" s="54" t="e">
        <f t="shared" si="164"/>
        <v>#DIV/0!</v>
      </c>
      <c r="W431" s="50"/>
      <c r="X431" s="50"/>
      <c r="Y431" s="23">
        <f t="shared" si="165"/>
        <v>16.011683117370733</v>
      </c>
      <c r="Z431" s="54">
        <f t="shared" si="166"/>
        <v>0</v>
      </c>
      <c r="AA431" s="54" t="e">
        <f t="shared" si="167"/>
        <v>#DIV/0!</v>
      </c>
      <c r="AB431" s="54" t="e">
        <f t="shared" si="168"/>
        <v>#DIV/0!</v>
      </c>
      <c r="AC431" s="54" t="e">
        <f t="shared" si="169"/>
        <v>#DIV/0!</v>
      </c>
      <c r="AD431" s="50"/>
      <c r="AE431" s="23">
        <f t="shared" si="170"/>
        <v>16.011683117370733</v>
      </c>
      <c r="AF431" s="54">
        <f t="shared" si="171"/>
        <v>0</v>
      </c>
      <c r="AG431" s="54" t="e">
        <f t="shared" si="172"/>
        <v>#DIV/0!</v>
      </c>
      <c r="AH431" s="54" t="e">
        <f t="shared" si="173"/>
        <v>#DIV/0!</v>
      </c>
      <c r="AI431" s="54" t="e">
        <f t="shared" si="174"/>
        <v>#DIV/0!</v>
      </c>
    </row>
    <row r="432" spans="1:35" hidden="1" x14ac:dyDescent="0.25">
      <c r="A432" s="3"/>
      <c r="B432" s="4"/>
      <c r="C432" s="4">
        <v>421</v>
      </c>
      <c r="D432" s="24">
        <f t="shared" si="151"/>
        <v>718.35</v>
      </c>
      <c r="E432" s="11"/>
      <c r="F432" s="24">
        <f t="shared" si="152"/>
        <v>30</v>
      </c>
      <c r="G432" s="23">
        <f t="shared" si="153"/>
        <v>0.03</v>
      </c>
      <c r="H432" s="23">
        <f t="shared" si="154"/>
        <v>0.7</v>
      </c>
      <c r="I432" s="22"/>
      <c r="J432" s="8"/>
      <c r="K432" s="9">
        <f t="shared" si="155"/>
        <v>16.031137671333369</v>
      </c>
      <c r="L432" s="9">
        <f t="shared" si="156"/>
        <v>16.050556307016731</v>
      </c>
      <c r="M432" s="10">
        <f t="shared" si="157"/>
        <v>1.9418635683361885E-2</v>
      </c>
      <c r="N432" s="10">
        <f t="shared" si="150"/>
        <v>1.4384174580269032E-2</v>
      </c>
      <c r="O432" s="10">
        <f t="shared" si="158"/>
        <v>0.64455012623423102</v>
      </c>
      <c r="P432" s="10">
        <f t="shared" si="159"/>
        <v>0.644765164792237</v>
      </c>
      <c r="R432" s="23">
        <f t="shared" si="160"/>
        <v>16.031137671333369</v>
      </c>
      <c r="S432" s="54">
        <f t="shared" si="161"/>
        <v>0</v>
      </c>
      <c r="T432" s="54" t="e">
        <f t="shared" si="162"/>
        <v>#DIV/0!</v>
      </c>
      <c r="U432" s="54" t="e">
        <f t="shared" si="163"/>
        <v>#DIV/0!</v>
      </c>
      <c r="V432" s="54" t="e">
        <f t="shared" si="164"/>
        <v>#DIV/0!</v>
      </c>
      <c r="W432" s="50"/>
      <c r="X432" s="50"/>
      <c r="Y432" s="23">
        <f t="shared" si="165"/>
        <v>16.031137671333369</v>
      </c>
      <c r="Z432" s="54">
        <f t="shared" si="166"/>
        <v>0</v>
      </c>
      <c r="AA432" s="54" t="e">
        <f t="shared" si="167"/>
        <v>#DIV/0!</v>
      </c>
      <c r="AB432" s="54" t="e">
        <f t="shared" si="168"/>
        <v>#DIV/0!</v>
      </c>
      <c r="AC432" s="54" t="e">
        <f t="shared" si="169"/>
        <v>#DIV/0!</v>
      </c>
      <c r="AD432" s="50"/>
      <c r="AE432" s="23">
        <f t="shared" si="170"/>
        <v>16.031137671333369</v>
      </c>
      <c r="AF432" s="54">
        <f t="shared" si="171"/>
        <v>0</v>
      </c>
      <c r="AG432" s="54" t="e">
        <f t="shared" si="172"/>
        <v>#DIV/0!</v>
      </c>
      <c r="AH432" s="54" t="e">
        <f t="shared" si="173"/>
        <v>#DIV/0!</v>
      </c>
      <c r="AI432" s="54" t="e">
        <f t="shared" si="174"/>
        <v>#DIV/0!</v>
      </c>
    </row>
    <row r="433" spans="1:35" hidden="1" x14ac:dyDescent="0.25">
      <c r="A433" s="3"/>
      <c r="B433" s="4"/>
      <c r="C433" s="4">
        <v>422</v>
      </c>
      <c r="D433" s="24">
        <f t="shared" si="151"/>
        <v>719.69999999999993</v>
      </c>
      <c r="E433" s="11"/>
      <c r="F433" s="24">
        <f t="shared" si="152"/>
        <v>30</v>
      </c>
      <c r="G433" s="23">
        <f t="shared" si="153"/>
        <v>0.03</v>
      </c>
      <c r="H433" s="23">
        <f t="shared" si="154"/>
        <v>0.7</v>
      </c>
      <c r="I433" s="22"/>
      <c r="J433" s="8"/>
      <c r="K433" s="9">
        <f t="shared" si="155"/>
        <v>16.050556307016731</v>
      </c>
      <c r="L433" s="9">
        <f t="shared" si="156"/>
        <v>16.069939073664283</v>
      </c>
      <c r="M433" s="10">
        <f t="shared" si="157"/>
        <v>1.9382766647552785E-2</v>
      </c>
      <c r="N433" s="10">
        <f t="shared" si="150"/>
        <v>1.4357604924112932E-2</v>
      </c>
      <c r="O433" s="10">
        <f t="shared" si="158"/>
        <v>0.64378879250227505</v>
      </c>
      <c r="P433" s="10">
        <f t="shared" si="159"/>
        <v>0.64400363400745175</v>
      </c>
      <c r="R433" s="23">
        <f t="shared" si="160"/>
        <v>16.050556307016731</v>
      </c>
      <c r="S433" s="54">
        <f t="shared" si="161"/>
        <v>0</v>
      </c>
      <c r="T433" s="54" t="e">
        <f t="shared" si="162"/>
        <v>#DIV/0!</v>
      </c>
      <c r="U433" s="54" t="e">
        <f t="shared" si="163"/>
        <v>#DIV/0!</v>
      </c>
      <c r="V433" s="54" t="e">
        <f t="shared" si="164"/>
        <v>#DIV/0!</v>
      </c>
      <c r="W433" s="50"/>
      <c r="X433" s="50"/>
      <c r="Y433" s="23">
        <f t="shared" si="165"/>
        <v>16.050556307016731</v>
      </c>
      <c r="Z433" s="54">
        <f t="shared" si="166"/>
        <v>0</v>
      </c>
      <c r="AA433" s="54" t="e">
        <f t="shared" si="167"/>
        <v>#DIV/0!</v>
      </c>
      <c r="AB433" s="54" t="e">
        <f t="shared" si="168"/>
        <v>#DIV/0!</v>
      </c>
      <c r="AC433" s="54" t="e">
        <f t="shared" si="169"/>
        <v>#DIV/0!</v>
      </c>
      <c r="AD433" s="50"/>
      <c r="AE433" s="23">
        <f t="shared" si="170"/>
        <v>16.050556307016731</v>
      </c>
      <c r="AF433" s="54">
        <f t="shared" si="171"/>
        <v>0</v>
      </c>
      <c r="AG433" s="54" t="e">
        <f t="shared" si="172"/>
        <v>#DIV/0!</v>
      </c>
      <c r="AH433" s="54" t="e">
        <f t="shared" si="173"/>
        <v>#DIV/0!</v>
      </c>
      <c r="AI433" s="54" t="e">
        <f t="shared" si="174"/>
        <v>#DIV/0!</v>
      </c>
    </row>
    <row r="434" spans="1:35" hidden="1" x14ac:dyDescent="0.25">
      <c r="A434" s="3"/>
      <c r="B434" s="4"/>
      <c r="C434" s="4">
        <v>423</v>
      </c>
      <c r="D434" s="24">
        <f t="shared" si="151"/>
        <v>721.05</v>
      </c>
      <c r="E434" s="11"/>
      <c r="F434" s="24">
        <f t="shared" si="152"/>
        <v>30</v>
      </c>
      <c r="G434" s="23">
        <f t="shared" si="153"/>
        <v>0.03</v>
      </c>
      <c r="H434" s="23">
        <f t="shared" si="154"/>
        <v>0.7</v>
      </c>
      <c r="I434" s="22"/>
      <c r="J434" s="8"/>
      <c r="K434" s="9">
        <f t="shared" si="155"/>
        <v>16.069939073664283</v>
      </c>
      <c r="L434" s="9">
        <f t="shared" si="156"/>
        <v>16.089286020614718</v>
      </c>
      <c r="M434" s="10">
        <f t="shared" si="157"/>
        <v>1.934694695043504E-2</v>
      </c>
      <c r="N434" s="10">
        <f t="shared" si="150"/>
        <v>1.4331071815136825E-2</v>
      </c>
      <c r="O434" s="10">
        <f t="shared" si="158"/>
        <v>0.64302790974727519</v>
      </c>
      <c r="P434" s="10">
        <f t="shared" si="159"/>
        <v>0.64324255373165995</v>
      </c>
      <c r="R434" s="23">
        <f t="shared" si="160"/>
        <v>16.069939073664283</v>
      </c>
      <c r="S434" s="54">
        <f t="shared" si="161"/>
        <v>0</v>
      </c>
      <c r="T434" s="54" t="e">
        <f t="shared" si="162"/>
        <v>#DIV/0!</v>
      </c>
      <c r="U434" s="54" t="e">
        <f t="shared" si="163"/>
        <v>#DIV/0!</v>
      </c>
      <c r="V434" s="54" t="e">
        <f t="shared" si="164"/>
        <v>#DIV/0!</v>
      </c>
      <c r="W434" s="50"/>
      <c r="X434" s="50"/>
      <c r="Y434" s="23">
        <f t="shared" si="165"/>
        <v>16.069939073664283</v>
      </c>
      <c r="Z434" s="54">
        <f t="shared" si="166"/>
        <v>0</v>
      </c>
      <c r="AA434" s="54" t="e">
        <f t="shared" si="167"/>
        <v>#DIV/0!</v>
      </c>
      <c r="AB434" s="54" t="e">
        <f t="shared" si="168"/>
        <v>#DIV/0!</v>
      </c>
      <c r="AC434" s="54" t="e">
        <f t="shared" si="169"/>
        <v>#DIV/0!</v>
      </c>
      <c r="AD434" s="50"/>
      <c r="AE434" s="23">
        <f t="shared" si="170"/>
        <v>16.069939073664283</v>
      </c>
      <c r="AF434" s="54">
        <f t="shared" si="171"/>
        <v>0</v>
      </c>
      <c r="AG434" s="54" t="e">
        <f t="shared" si="172"/>
        <v>#DIV/0!</v>
      </c>
      <c r="AH434" s="54" t="e">
        <f t="shared" si="173"/>
        <v>#DIV/0!</v>
      </c>
      <c r="AI434" s="54" t="e">
        <f t="shared" si="174"/>
        <v>#DIV/0!</v>
      </c>
    </row>
    <row r="435" spans="1:35" hidden="1" x14ac:dyDescent="0.25">
      <c r="A435" s="3"/>
      <c r="B435" s="4"/>
      <c r="C435" s="4">
        <v>424</v>
      </c>
      <c r="D435" s="24">
        <f t="shared" si="151"/>
        <v>722.4</v>
      </c>
      <c r="E435" s="11"/>
      <c r="F435" s="24">
        <f t="shared" si="152"/>
        <v>30</v>
      </c>
      <c r="G435" s="23">
        <f t="shared" si="153"/>
        <v>0.03</v>
      </c>
      <c r="H435" s="23">
        <f t="shared" si="154"/>
        <v>0.7</v>
      </c>
      <c r="I435" s="22"/>
      <c r="J435" s="8"/>
      <c r="K435" s="9">
        <f t="shared" si="155"/>
        <v>16.089286020614718</v>
      </c>
      <c r="L435" s="9">
        <f t="shared" si="156"/>
        <v>16.108597197300917</v>
      </c>
      <c r="M435" s="10">
        <f t="shared" si="157"/>
        <v>1.9311176686198195E-2</v>
      </c>
      <c r="N435" s="10">
        <f t="shared" si="150"/>
        <v>1.4304575323109534E-2</v>
      </c>
      <c r="O435" s="10">
        <f t="shared" si="158"/>
        <v>0.64226748161317804</v>
      </c>
      <c r="P435" s="10">
        <f t="shared" si="159"/>
        <v>0.64248192761200107</v>
      </c>
      <c r="R435" s="23">
        <f t="shared" si="160"/>
        <v>16.089286020614718</v>
      </c>
      <c r="S435" s="54">
        <f t="shared" si="161"/>
        <v>0</v>
      </c>
      <c r="T435" s="54" t="e">
        <f t="shared" si="162"/>
        <v>#DIV/0!</v>
      </c>
      <c r="U435" s="54" t="e">
        <f t="shared" si="163"/>
        <v>#DIV/0!</v>
      </c>
      <c r="V435" s="54" t="e">
        <f t="shared" si="164"/>
        <v>#DIV/0!</v>
      </c>
      <c r="W435" s="50"/>
      <c r="X435" s="50"/>
      <c r="Y435" s="23">
        <f t="shared" si="165"/>
        <v>16.089286020614718</v>
      </c>
      <c r="Z435" s="54">
        <f t="shared" si="166"/>
        <v>0</v>
      </c>
      <c r="AA435" s="54" t="e">
        <f t="shared" si="167"/>
        <v>#DIV/0!</v>
      </c>
      <c r="AB435" s="54" t="e">
        <f t="shared" si="168"/>
        <v>#DIV/0!</v>
      </c>
      <c r="AC435" s="54" t="e">
        <f t="shared" si="169"/>
        <v>#DIV/0!</v>
      </c>
      <c r="AD435" s="50"/>
      <c r="AE435" s="23">
        <f t="shared" si="170"/>
        <v>16.089286020614718</v>
      </c>
      <c r="AF435" s="54">
        <f t="shared" si="171"/>
        <v>0</v>
      </c>
      <c r="AG435" s="54" t="e">
        <f t="shared" si="172"/>
        <v>#DIV/0!</v>
      </c>
      <c r="AH435" s="54" t="e">
        <f t="shared" si="173"/>
        <v>#DIV/0!</v>
      </c>
      <c r="AI435" s="54" t="e">
        <f t="shared" si="174"/>
        <v>#DIV/0!</v>
      </c>
    </row>
    <row r="436" spans="1:35" hidden="1" x14ac:dyDescent="0.25">
      <c r="A436" s="3"/>
      <c r="B436" s="4"/>
      <c r="C436" s="4">
        <v>425</v>
      </c>
      <c r="D436" s="24">
        <f t="shared" si="151"/>
        <v>723.75</v>
      </c>
      <c r="E436" s="11"/>
      <c r="F436" s="24">
        <f t="shared" si="152"/>
        <v>30</v>
      </c>
      <c r="G436" s="23">
        <f t="shared" si="153"/>
        <v>0.03</v>
      </c>
      <c r="H436" s="23">
        <f t="shared" si="154"/>
        <v>0.7</v>
      </c>
      <c r="I436" s="22"/>
      <c r="J436" s="8"/>
      <c r="K436" s="9">
        <f t="shared" si="155"/>
        <v>16.108597197300917</v>
      </c>
      <c r="L436" s="9">
        <f t="shared" si="156"/>
        <v>16.127872653248879</v>
      </c>
      <c r="M436" s="10">
        <f t="shared" si="157"/>
        <v>1.9275455947962428E-2</v>
      </c>
      <c r="N436" s="10">
        <f t="shared" si="150"/>
        <v>1.4278115517008964E-2</v>
      </c>
      <c r="O436" s="10">
        <f t="shared" si="158"/>
        <v>0.64150751172589504</v>
      </c>
      <c r="P436" s="10">
        <f t="shared" si="159"/>
        <v>0.64172175927887842</v>
      </c>
      <c r="R436" s="23">
        <f t="shared" si="160"/>
        <v>16.108597197300917</v>
      </c>
      <c r="S436" s="54">
        <f t="shared" si="161"/>
        <v>0</v>
      </c>
      <c r="T436" s="54" t="e">
        <f t="shared" si="162"/>
        <v>#DIV/0!</v>
      </c>
      <c r="U436" s="54" t="e">
        <f t="shared" si="163"/>
        <v>#DIV/0!</v>
      </c>
      <c r="V436" s="54" t="e">
        <f t="shared" si="164"/>
        <v>#DIV/0!</v>
      </c>
      <c r="W436" s="50"/>
      <c r="X436" s="50"/>
      <c r="Y436" s="23">
        <f t="shared" si="165"/>
        <v>16.108597197300917</v>
      </c>
      <c r="Z436" s="54">
        <f t="shared" si="166"/>
        <v>0</v>
      </c>
      <c r="AA436" s="54" t="e">
        <f t="shared" si="167"/>
        <v>#DIV/0!</v>
      </c>
      <c r="AB436" s="54" t="e">
        <f t="shared" si="168"/>
        <v>#DIV/0!</v>
      </c>
      <c r="AC436" s="54" t="e">
        <f t="shared" si="169"/>
        <v>#DIV/0!</v>
      </c>
      <c r="AD436" s="50"/>
      <c r="AE436" s="23">
        <f t="shared" si="170"/>
        <v>16.108597197300917</v>
      </c>
      <c r="AF436" s="54">
        <f t="shared" si="171"/>
        <v>0</v>
      </c>
      <c r="AG436" s="54" t="e">
        <f t="shared" si="172"/>
        <v>#DIV/0!</v>
      </c>
      <c r="AH436" s="54" t="e">
        <f t="shared" si="173"/>
        <v>#DIV/0!</v>
      </c>
      <c r="AI436" s="54" t="e">
        <f t="shared" si="174"/>
        <v>#DIV/0!</v>
      </c>
    </row>
    <row r="437" spans="1:35" hidden="1" x14ac:dyDescent="0.25">
      <c r="A437" s="3"/>
      <c r="B437" s="4"/>
      <c r="C437" s="4">
        <v>426</v>
      </c>
      <c r="D437" s="24">
        <f t="shared" si="151"/>
        <v>725.1</v>
      </c>
      <c r="E437" s="11"/>
      <c r="F437" s="24">
        <f t="shared" si="152"/>
        <v>30</v>
      </c>
      <c r="G437" s="23">
        <f t="shared" si="153"/>
        <v>0.03</v>
      </c>
      <c r="H437" s="23">
        <f t="shared" si="154"/>
        <v>0.7</v>
      </c>
      <c r="I437" s="22"/>
      <c r="J437" s="8"/>
      <c r="K437" s="9">
        <f t="shared" si="155"/>
        <v>16.127872653248879</v>
      </c>
      <c r="L437" s="9">
        <f t="shared" si="156"/>
        <v>16.147112438076643</v>
      </c>
      <c r="M437" s="10">
        <f t="shared" si="157"/>
        <v>1.9239784827764339E-2</v>
      </c>
      <c r="N437" s="10">
        <f t="shared" si="150"/>
        <v>1.4251692465011581E-2</v>
      </c>
      <c r="O437" s="10">
        <f t="shared" si="158"/>
        <v>0.64074800369273655</v>
      </c>
      <c r="P437" s="10">
        <f t="shared" si="159"/>
        <v>0.64096205234196546</v>
      </c>
      <c r="R437" s="23">
        <f t="shared" si="160"/>
        <v>16.127872653248879</v>
      </c>
      <c r="S437" s="54">
        <f t="shared" si="161"/>
        <v>0</v>
      </c>
      <c r="T437" s="54" t="e">
        <f t="shared" si="162"/>
        <v>#DIV/0!</v>
      </c>
      <c r="U437" s="54" t="e">
        <f t="shared" si="163"/>
        <v>#DIV/0!</v>
      </c>
      <c r="V437" s="54" t="e">
        <f t="shared" si="164"/>
        <v>#DIV/0!</v>
      </c>
      <c r="W437" s="50"/>
      <c r="X437" s="50"/>
      <c r="Y437" s="23">
        <f t="shared" si="165"/>
        <v>16.127872653248879</v>
      </c>
      <c r="Z437" s="54">
        <f t="shared" si="166"/>
        <v>0</v>
      </c>
      <c r="AA437" s="54" t="e">
        <f t="shared" si="167"/>
        <v>#DIV/0!</v>
      </c>
      <c r="AB437" s="54" t="e">
        <f t="shared" si="168"/>
        <v>#DIV/0!</v>
      </c>
      <c r="AC437" s="54" t="e">
        <f t="shared" si="169"/>
        <v>#DIV/0!</v>
      </c>
      <c r="AD437" s="50"/>
      <c r="AE437" s="23">
        <f t="shared" si="170"/>
        <v>16.127872653248879</v>
      </c>
      <c r="AF437" s="54">
        <f t="shared" si="171"/>
        <v>0</v>
      </c>
      <c r="AG437" s="54" t="e">
        <f t="shared" si="172"/>
        <v>#DIV/0!</v>
      </c>
      <c r="AH437" s="54" t="e">
        <f t="shared" si="173"/>
        <v>#DIV/0!</v>
      </c>
      <c r="AI437" s="54" t="e">
        <f t="shared" si="174"/>
        <v>#DIV/0!</v>
      </c>
    </row>
    <row r="438" spans="1:35" hidden="1" x14ac:dyDescent="0.25">
      <c r="A438" s="3"/>
      <c r="B438" s="4"/>
      <c r="C438" s="4">
        <v>427</v>
      </c>
      <c r="D438" s="24">
        <f t="shared" si="151"/>
        <v>726.44999999999993</v>
      </c>
      <c r="E438" s="11"/>
      <c r="F438" s="24">
        <f t="shared" si="152"/>
        <v>30</v>
      </c>
      <c r="G438" s="23">
        <f t="shared" si="153"/>
        <v>0.03</v>
      </c>
      <c r="H438" s="23">
        <f t="shared" si="154"/>
        <v>0.7</v>
      </c>
      <c r="I438" s="22"/>
      <c r="J438" s="8"/>
      <c r="K438" s="9">
        <f t="shared" si="155"/>
        <v>16.147112438076643</v>
      </c>
      <c r="L438" s="9">
        <f t="shared" si="156"/>
        <v>16.166316601493261</v>
      </c>
      <c r="M438" s="10">
        <f t="shared" si="157"/>
        <v>1.9204163416617348E-2</v>
      </c>
      <c r="N438" s="10">
        <f t="shared" si="150"/>
        <v>1.4225306234531129E-2</v>
      </c>
      <c r="O438" s="10">
        <f t="shared" si="158"/>
        <v>0.63998896110406134</v>
      </c>
      <c r="P438" s="10">
        <f t="shared" si="159"/>
        <v>0.64020281039569649</v>
      </c>
      <c r="R438" s="23">
        <f t="shared" si="160"/>
        <v>16.147112438076643</v>
      </c>
      <c r="S438" s="54">
        <f t="shared" si="161"/>
        <v>0</v>
      </c>
      <c r="T438" s="54" t="e">
        <f t="shared" si="162"/>
        <v>#DIV/0!</v>
      </c>
      <c r="U438" s="54" t="e">
        <f t="shared" si="163"/>
        <v>#DIV/0!</v>
      </c>
      <c r="V438" s="54" t="e">
        <f t="shared" si="164"/>
        <v>#DIV/0!</v>
      </c>
      <c r="W438" s="50"/>
      <c r="X438" s="50"/>
      <c r="Y438" s="23">
        <f t="shared" si="165"/>
        <v>16.147112438076643</v>
      </c>
      <c r="Z438" s="54">
        <f t="shared" si="166"/>
        <v>0</v>
      </c>
      <c r="AA438" s="54" t="e">
        <f t="shared" si="167"/>
        <v>#DIV/0!</v>
      </c>
      <c r="AB438" s="54" t="e">
        <f t="shared" si="168"/>
        <v>#DIV/0!</v>
      </c>
      <c r="AC438" s="54" t="e">
        <f t="shared" si="169"/>
        <v>#DIV/0!</v>
      </c>
      <c r="AD438" s="50"/>
      <c r="AE438" s="23">
        <f t="shared" si="170"/>
        <v>16.147112438076643</v>
      </c>
      <c r="AF438" s="54">
        <f t="shared" si="171"/>
        <v>0</v>
      </c>
      <c r="AG438" s="54" t="e">
        <f t="shared" si="172"/>
        <v>#DIV/0!</v>
      </c>
      <c r="AH438" s="54" t="e">
        <f t="shared" si="173"/>
        <v>#DIV/0!</v>
      </c>
      <c r="AI438" s="54" t="e">
        <f t="shared" si="174"/>
        <v>#DIV/0!</v>
      </c>
    </row>
    <row r="439" spans="1:35" hidden="1" x14ac:dyDescent="0.25">
      <c r="A439" s="3"/>
      <c r="B439" s="4"/>
      <c r="C439" s="4">
        <v>428</v>
      </c>
      <c r="D439" s="24">
        <f t="shared" si="151"/>
        <v>727.8</v>
      </c>
      <c r="E439" s="11"/>
      <c r="F439" s="24">
        <f t="shared" si="152"/>
        <v>30</v>
      </c>
      <c r="G439" s="23">
        <f t="shared" si="153"/>
        <v>0.03</v>
      </c>
      <c r="H439" s="23">
        <f t="shared" si="154"/>
        <v>0.7</v>
      </c>
      <c r="I439" s="22"/>
      <c r="J439" s="8"/>
      <c r="K439" s="9">
        <f t="shared" si="155"/>
        <v>16.166316601493261</v>
      </c>
      <c r="L439" s="9">
        <f t="shared" si="156"/>
        <v>16.185485193297691</v>
      </c>
      <c r="M439" s="10">
        <f t="shared" si="157"/>
        <v>1.916859180442998E-2</v>
      </c>
      <c r="N439" s="10">
        <f t="shared" si="150"/>
        <v>1.4198956892170116E-2</v>
      </c>
      <c r="O439" s="10">
        <f t="shared" si="158"/>
        <v>0.63923038753100214</v>
      </c>
      <c r="P439" s="10">
        <f t="shared" si="159"/>
        <v>0.63944403701521357</v>
      </c>
      <c r="R439" s="23">
        <f t="shared" si="160"/>
        <v>16.166316601493261</v>
      </c>
      <c r="S439" s="54">
        <f t="shared" si="161"/>
        <v>0</v>
      </c>
      <c r="T439" s="54" t="e">
        <f t="shared" si="162"/>
        <v>#DIV/0!</v>
      </c>
      <c r="U439" s="54" t="e">
        <f t="shared" si="163"/>
        <v>#DIV/0!</v>
      </c>
      <c r="V439" s="54" t="e">
        <f t="shared" si="164"/>
        <v>#DIV/0!</v>
      </c>
      <c r="W439" s="50"/>
      <c r="X439" s="50"/>
      <c r="Y439" s="23">
        <f t="shared" si="165"/>
        <v>16.166316601493261</v>
      </c>
      <c r="Z439" s="54">
        <f t="shared" si="166"/>
        <v>0</v>
      </c>
      <c r="AA439" s="54" t="e">
        <f t="shared" si="167"/>
        <v>#DIV/0!</v>
      </c>
      <c r="AB439" s="54" t="e">
        <f t="shared" si="168"/>
        <v>#DIV/0!</v>
      </c>
      <c r="AC439" s="54" t="e">
        <f t="shared" si="169"/>
        <v>#DIV/0!</v>
      </c>
      <c r="AD439" s="50"/>
      <c r="AE439" s="23">
        <f t="shared" si="170"/>
        <v>16.166316601493261</v>
      </c>
      <c r="AF439" s="54">
        <f t="shared" si="171"/>
        <v>0</v>
      </c>
      <c r="AG439" s="54" t="e">
        <f t="shared" si="172"/>
        <v>#DIV/0!</v>
      </c>
      <c r="AH439" s="54" t="e">
        <f t="shared" si="173"/>
        <v>#DIV/0!</v>
      </c>
      <c r="AI439" s="54" t="e">
        <f t="shared" si="174"/>
        <v>#DIV/0!</v>
      </c>
    </row>
    <row r="440" spans="1:35" hidden="1" x14ac:dyDescent="0.25">
      <c r="A440" s="3"/>
      <c r="B440" s="4"/>
      <c r="C440" s="4">
        <v>429</v>
      </c>
      <c r="D440" s="24">
        <f t="shared" si="151"/>
        <v>729.15</v>
      </c>
      <c r="E440" s="11"/>
      <c r="F440" s="24">
        <f t="shared" si="152"/>
        <v>30</v>
      </c>
      <c r="G440" s="23">
        <f t="shared" si="153"/>
        <v>0.03</v>
      </c>
      <c r="H440" s="23">
        <f t="shared" si="154"/>
        <v>0.7</v>
      </c>
      <c r="I440" s="22"/>
      <c r="J440" s="8"/>
      <c r="K440" s="9">
        <f t="shared" si="155"/>
        <v>16.185485193297691</v>
      </c>
      <c r="L440" s="9">
        <f t="shared" si="156"/>
        <v>16.204618263377792</v>
      </c>
      <c r="M440" s="10">
        <f t="shared" si="157"/>
        <v>1.9133070080101788E-2</v>
      </c>
      <c r="N440" s="10">
        <f t="shared" si="150"/>
        <v>1.4172644503778864E-2</v>
      </c>
      <c r="O440" s="10">
        <f t="shared" si="158"/>
        <v>0.63847228652803045</v>
      </c>
      <c r="P440" s="10">
        <f t="shared" si="159"/>
        <v>0.63868573575783427</v>
      </c>
      <c r="R440" s="23">
        <f t="shared" si="160"/>
        <v>16.185485193297691</v>
      </c>
      <c r="S440" s="54">
        <f t="shared" si="161"/>
        <v>0</v>
      </c>
      <c r="T440" s="54" t="e">
        <f t="shared" si="162"/>
        <v>#DIV/0!</v>
      </c>
      <c r="U440" s="54" t="e">
        <f t="shared" si="163"/>
        <v>#DIV/0!</v>
      </c>
      <c r="V440" s="54" t="e">
        <f t="shared" si="164"/>
        <v>#DIV/0!</v>
      </c>
      <c r="W440" s="50"/>
      <c r="X440" s="50"/>
      <c r="Y440" s="23">
        <f t="shared" si="165"/>
        <v>16.185485193297691</v>
      </c>
      <c r="Z440" s="54">
        <f t="shared" si="166"/>
        <v>0</v>
      </c>
      <c r="AA440" s="54" t="e">
        <f t="shared" si="167"/>
        <v>#DIV/0!</v>
      </c>
      <c r="AB440" s="54" t="e">
        <f t="shared" si="168"/>
        <v>#DIV/0!</v>
      </c>
      <c r="AC440" s="54" t="e">
        <f t="shared" si="169"/>
        <v>#DIV/0!</v>
      </c>
      <c r="AD440" s="50"/>
      <c r="AE440" s="23">
        <f t="shared" si="170"/>
        <v>16.185485193297691</v>
      </c>
      <c r="AF440" s="54">
        <f t="shared" si="171"/>
        <v>0</v>
      </c>
      <c r="AG440" s="54" t="e">
        <f t="shared" si="172"/>
        <v>#DIV/0!</v>
      </c>
      <c r="AH440" s="54" t="e">
        <f t="shared" si="173"/>
        <v>#DIV/0!</v>
      </c>
      <c r="AI440" s="54" t="e">
        <f t="shared" si="174"/>
        <v>#DIV/0!</v>
      </c>
    </row>
    <row r="441" spans="1:35" hidden="1" x14ac:dyDescent="0.25">
      <c r="A441" s="3"/>
      <c r="B441" s="4"/>
      <c r="C441" s="4">
        <v>430</v>
      </c>
      <c r="D441" s="24">
        <f t="shared" si="151"/>
        <v>730.5</v>
      </c>
      <c r="E441" s="11"/>
      <c r="F441" s="24">
        <f t="shared" si="152"/>
        <v>30</v>
      </c>
      <c r="G441" s="23">
        <f t="shared" si="153"/>
        <v>0.03</v>
      </c>
      <c r="H441" s="23">
        <f t="shared" si="154"/>
        <v>0.7</v>
      </c>
      <c r="I441" s="22"/>
      <c r="J441" s="8"/>
      <c r="K441" s="9">
        <f t="shared" si="155"/>
        <v>16.204618263377792</v>
      </c>
      <c r="L441" s="9">
        <f t="shared" si="156"/>
        <v>16.223715861709202</v>
      </c>
      <c r="M441" s="10">
        <f t="shared" si="157"/>
        <v>1.9097598331409671E-2</v>
      </c>
      <c r="N441" s="10">
        <f t="shared" si="150"/>
        <v>1.4146369134377296E-2</v>
      </c>
      <c r="O441" s="10">
        <f t="shared" si="158"/>
        <v>0.63771466162934143</v>
      </c>
      <c r="P441" s="10">
        <f t="shared" si="159"/>
        <v>0.63792791016161332</v>
      </c>
      <c r="R441" s="23">
        <f t="shared" si="160"/>
        <v>16.204618263377792</v>
      </c>
      <c r="S441" s="54">
        <f t="shared" si="161"/>
        <v>0</v>
      </c>
      <c r="T441" s="54" t="e">
        <f t="shared" si="162"/>
        <v>#DIV/0!</v>
      </c>
      <c r="U441" s="54" t="e">
        <f t="shared" si="163"/>
        <v>#DIV/0!</v>
      </c>
      <c r="V441" s="54" t="e">
        <f t="shared" si="164"/>
        <v>#DIV/0!</v>
      </c>
      <c r="W441" s="50"/>
      <c r="X441" s="50"/>
      <c r="Y441" s="23">
        <f t="shared" si="165"/>
        <v>16.204618263377792</v>
      </c>
      <c r="Z441" s="54">
        <f t="shared" si="166"/>
        <v>0</v>
      </c>
      <c r="AA441" s="54" t="e">
        <f t="shared" si="167"/>
        <v>#DIV/0!</v>
      </c>
      <c r="AB441" s="54" t="e">
        <f t="shared" si="168"/>
        <v>#DIV/0!</v>
      </c>
      <c r="AC441" s="54" t="e">
        <f t="shared" si="169"/>
        <v>#DIV/0!</v>
      </c>
      <c r="AD441" s="50"/>
      <c r="AE441" s="23">
        <f t="shared" si="170"/>
        <v>16.204618263377792</v>
      </c>
      <c r="AF441" s="54">
        <f t="shared" si="171"/>
        <v>0</v>
      </c>
      <c r="AG441" s="54" t="e">
        <f t="shared" si="172"/>
        <v>#DIV/0!</v>
      </c>
      <c r="AH441" s="54" t="e">
        <f t="shared" si="173"/>
        <v>#DIV/0!</v>
      </c>
      <c r="AI441" s="54" t="e">
        <f t="shared" si="174"/>
        <v>#DIV/0!</v>
      </c>
    </row>
    <row r="442" spans="1:35" hidden="1" x14ac:dyDescent="0.25">
      <c r="A442" s="3"/>
      <c r="B442" s="4"/>
      <c r="C442" s="4">
        <v>431</v>
      </c>
      <c r="D442" s="24">
        <f t="shared" si="151"/>
        <v>731.85</v>
      </c>
      <c r="E442" s="11"/>
      <c r="F442" s="24">
        <f t="shared" si="152"/>
        <v>30</v>
      </c>
      <c r="G442" s="23">
        <f t="shared" si="153"/>
        <v>0.03</v>
      </c>
      <c r="H442" s="23">
        <f t="shared" si="154"/>
        <v>0.7</v>
      </c>
      <c r="I442" s="22"/>
      <c r="J442" s="8"/>
      <c r="K442" s="9">
        <f t="shared" si="155"/>
        <v>16.223715861709202</v>
      </c>
      <c r="L442" s="9">
        <f t="shared" si="156"/>
        <v>16.242778038354341</v>
      </c>
      <c r="M442" s="10">
        <f t="shared" si="157"/>
        <v>1.9062176645139317E-2</v>
      </c>
      <c r="N442" s="10">
        <f t="shared" si="150"/>
        <v>1.4120130848251108E-2</v>
      </c>
      <c r="O442" s="10">
        <f t="shared" si="158"/>
        <v>0.63695751635309295</v>
      </c>
      <c r="P442" s="10">
        <f t="shared" si="159"/>
        <v>0.63717056374858227</v>
      </c>
      <c r="R442" s="23">
        <f t="shared" si="160"/>
        <v>16.223715861709202</v>
      </c>
      <c r="S442" s="54">
        <f t="shared" si="161"/>
        <v>0</v>
      </c>
      <c r="T442" s="54" t="e">
        <f t="shared" si="162"/>
        <v>#DIV/0!</v>
      </c>
      <c r="U442" s="54" t="e">
        <f t="shared" si="163"/>
        <v>#DIV/0!</v>
      </c>
      <c r="V442" s="54" t="e">
        <f t="shared" si="164"/>
        <v>#DIV/0!</v>
      </c>
      <c r="W442" s="50"/>
      <c r="X442" s="50"/>
      <c r="Y442" s="23">
        <f t="shared" si="165"/>
        <v>16.223715861709202</v>
      </c>
      <c r="Z442" s="54">
        <f t="shared" si="166"/>
        <v>0</v>
      </c>
      <c r="AA442" s="54" t="e">
        <f t="shared" si="167"/>
        <v>#DIV/0!</v>
      </c>
      <c r="AB442" s="54" t="e">
        <f t="shared" si="168"/>
        <v>#DIV/0!</v>
      </c>
      <c r="AC442" s="54" t="e">
        <f t="shared" si="169"/>
        <v>#DIV/0!</v>
      </c>
      <c r="AD442" s="50"/>
      <c r="AE442" s="23">
        <f t="shared" si="170"/>
        <v>16.223715861709202</v>
      </c>
      <c r="AF442" s="54">
        <f t="shared" si="171"/>
        <v>0</v>
      </c>
      <c r="AG442" s="54" t="e">
        <f t="shared" si="172"/>
        <v>#DIV/0!</v>
      </c>
      <c r="AH442" s="54" t="e">
        <f t="shared" si="173"/>
        <v>#DIV/0!</v>
      </c>
      <c r="AI442" s="54" t="e">
        <f t="shared" si="174"/>
        <v>#DIV/0!</v>
      </c>
    </row>
    <row r="443" spans="1:35" hidden="1" x14ac:dyDescent="0.25">
      <c r="A443" s="3"/>
      <c r="B443" s="4"/>
      <c r="C443" s="4">
        <v>432</v>
      </c>
      <c r="D443" s="24">
        <f t="shared" si="151"/>
        <v>733.2</v>
      </c>
      <c r="E443" s="11"/>
      <c r="F443" s="24">
        <f t="shared" si="152"/>
        <v>30</v>
      </c>
      <c r="G443" s="23">
        <f t="shared" si="153"/>
        <v>0.03</v>
      </c>
      <c r="H443" s="23">
        <f t="shared" si="154"/>
        <v>0.7</v>
      </c>
      <c r="I443" s="22"/>
      <c r="J443" s="8"/>
      <c r="K443" s="9">
        <f t="shared" si="155"/>
        <v>16.242778038354341</v>
      </c>
      <c r="L443" s="9">
        <f t="shared" si="156"/>
        <v>16.261804843461334</v>
      </c>
      <c r="M443" s="10">
        <f t="shared" si="157"/>
        <v>1.9026805106992839E-2</v>
      </c>
      <c r="N443" s="10">
        <f t="shared" si="150"/>
        <v>1.4093929708884534E-2</v>
      </c>
      <c r="O443" s="10">
        <f t="shared" si="158"/>
        <v>0.63620085419828287</v>
      </c>
      <c r="P443" s="10">
        <f t="shared" si="159"/>
        <v>0.63641370002019093</v>
      </c>
      <c r="R443" s="23">
        <f t="shared" si="160"/>
        <v>16.242778038354341</v>
      </c>
      <c r="S443" s="54">
        <f t="shared" si="161"/>
        <v>0</v>
      </c>
      <c r="T443" s="54" t="e">
        <f t="shared" si="162"/>
        <v>#DIV/0!</v>
      </c>
      <c r="U443" s="54" t="e">
        <f t="shared" si="163"/>
        <v>#DIV/0!</v>
      </c>
      <c r="V443" s="54" t="e">
        <f t="shared" si="164"/>
        <v>#DIV/0!</v>
      </c>
      <c r="W443" s="50"/>
      <c r="X443" s="50"/>
      <c r="Y443" s="23">
        <f t="shared" si="165"/>
        <v>16.242778038354341</v>
      </c>
      <c r="Z443" s="54">
        <f t="shared" si="166"/>
        <v>0</v>
      </c>
      <c r="AA443" s="54" t="e">
        <f t="shared" si="167"/>
        <v>#DIV/0!</v>
      </c>
      <c r="AB443" s="54" t="e">
        <f t="shared" si="168"/>
        <v>#DIV/0!</v>
      </c>
      <c r="AC443" s="54" t="e">
        <f t="shared" si="169"/>
        <v>#DIV/0!</v>
      </c>
      <c r="AD443" s="50"/>
      <c r="AE443" s="23">
        <f t="shared" si="170"/>
        <v>16.242778038354341</v>
      </c>
      <c r="AF443" s="54">
        <f t="shared" si="171"/>
        <v>0</v>
      </c>
      <c r="AG443" s="54" t="e">
        <f t="shared" si="172"/>
        <v>#DIV/0!</v>
      </c>
      <c r="AH443" s="54" t="e">
        <f t="shared" si="173"/>
        <v>#DIV/0!</v>
      </c>
      <c r="AI443" s="54" t="e">
        <f t="shared" si="174"/>
        <v>#DIV/0!</v>
      </c>
    </row>
    <row r="444" spans="1:35" hidden="1" x14ac:dyDescent="0.25">
      <c r="A444" s="3"/>
      <c r="B444" s="4"/>
      <c r="C444" s="4">
        <v>433</v>
      </c>
      <c r="D444" s="24">
        <f t="shared" si="151"/>
        <v>734.55</v>
      </c>
      <c r="E444" s="11"/>
      <c r="F444" s="24">
        <f t="shared" si="152"/>
        <v>30</v>
      </c>
      <c r="G444" s="23">
        <f t="shared" si="153"/>
        <v>0.03</v>
      </c>
      <c r="H444" s="23">
        <f t="shared" si="154"/>
        <v>0.7</v>
      </c>
      <c r="I444" s="22"/>
      <c r="J444" s="8"/>
      <c r="K444" s="9">
        <f t="shared" si="155"/>
        <v>16.261804843461334</v>
      </c>
      <c r="L444" s="9">
        <f t="shared" si="156"/>
        <v>16.280796327262966</v>
      </c>
      <c r="M444" s="10">
        <f t="shared" si="157"/>
        <v>1.8991483801631404E-2</v>
      </c>
      <c r="N444" s="10">
        <f t="shared" si="150"/>
        <v>1.4067765778985988E-2</v>
      </c>
      <c r="O444" s="10">
        <f t="shared" si="158"/>
        <v>0.63544467864580956</v>
      </c>
      <c r="P444" s="10">
        <f t="shared" si="159"/>
        <v>0.63565732246225837</v>
      </c>
      <c r="R444" s="23">
        <f t="shared" si="160"/>
        <v>16.261804843461334</v>
      </c>
      <c r="S444" s="54">
        <f t="shared" si="161"/>
        <v>0</v>
      </c>
      <c r="T444" s="54" t="e">
        <f t="shared" si="162"/>
        <v>#DIV/0!</v>
      </c>
      <c r="U444" s="54" t="e">
        <f t="shared" si="163"/>
        <v>#DIV/0!</v>
      </c>
      <c r="V444" s="54" t="e">
        <f t="shared" si="164"/>
        <v>#DIV/0!</v>
      </c>
      <c r="W444" s="50"/>
      <c r="X444" s="50"/>
      <c r="Y444" s="23">
        <f t="shared" si="165"/>
        <v>16.261804843461334</v>
      </c>
      <c r="Z444" s="54">
        <f t="shared" si="166"/>
        <v>0</v>
      </c>
      <c r="AA444" s="54" t="e">
        <f t="shared" si="167"/>
        <v>#DIV/0!</v>
      </c>
      <c r="AB444" s="54" t="e">
        <f t="shared" si="168"/>
        <v>#DIV/0!</v>
      </c>
      <c r="AC444" s="54" t="e">
        <f t="shared" si="169"/>
        <v>#DIV/0!</v>
      </c>
      <c r="AD444" s="50"/>
      <c r="AE444" s="23">
        <f t="shared" si="170"/>
        <v>16.261804843461334</v>
      </c>
      <c r="AF444" s="54">
        <f t="shared" si="171"/>
        <v>0</v>
      </c>
      <c r="AG444" s="54" t="e">
        <f t="shared" si="172"/>
        <v>#DIV/0!</v>
      </c>
      <c r="AH444" s="54" t="e">
        <f t="shared" si="173"/>
        <v>#DIV/0!</v>
      </c>
      <c r="AI444" s="54" t="e">
        <f t="shared" si="174"/>
        <v>#DIV/0!</v>
      </c>
    </row>
    <row r="445" spans="1:35" hidden="1" x14ac:dyDescent="0.25">
      <c r="A445" s="3"/>
      <c r="B445" s="4"/>
      <c r="C445" s="4">
        <v>434</v>
      </c>
      <c r="D445" s="24">
        <f t="shared" si="151"/>
        <v>735.9</v>
      </c>
      <c r="E445" s="11"/>
      <c r="F445" s="24">
        <f t="shared" si="152"/>
        <v>30</v>
      </c>
      <c r="G445" s="23">
        <f t="shared" si="153"/>
        <v>0.03</v>
      </c>
      <c r="H445" s="23">
        <f t="shared" si="154"/>
        <v>0.7</v>
      </c>
      <c r="I445" s="22"/>
      <c r="J445" s="8"/>
      <c r="K445" s="9">
        <f t="shared" si="155"/>
        <v>16.280796327262966</v>
      </c>
      <c r="L445" s="9">
        <f t="shared" si="156"/>
        <v>16.299752540075623</v>
      </c>
      <c r="M445" s="10">
        <f t="shared" si="157"/>
        <v>1.8956212812657469E-2</v>
      </c>
      <c r="N445" s="10">
        <f t="shared" si="150"/>
        <v>1.4041639120486778E-2</v>
      </c>
      <c r="O445" s="10">
        <f t="shared" si="158"/>
        <v>0.63468899315832084</v>
      </c>
      <c r="P445" s="10">
        <f t="shared" si="159"/>
        <v>0.63490143454042003</v>
      </c>
      <c r="R445" s="23">
        <f t="shared" si="160"/>
        <v>16.280796327262966</v>
      </c>
      <c r="S445" s="54">
        <f t="shared" si="161"/>
        <v>0</v>
      </c>
      <c r="T445" s="54" t="e">
        <f t="shared" si="162"/>
        <v>#DIV/0!</v>
      </c>
      <c r="U445" s="54" t="e">
        <f t="shared" si="163"/>
        <v>#DIV/0!</v>
      </c>
      <c r="V445" s="54" t="e">
        <f t="shared" si="164"/>
        <v>#DIV/0!</v>
      </c>
      <c r="W445" s="50"/>
      <c r="X445" s="50"/>
      <c r="Y445" s="23">
        <f t="shared" si="165"/>
        <v>16.280796327262966</v>
      </c>
      <c r="Z445" s="54">
        <f t="shared" si="166"/>
        <v>0</v>
      </c>
      <c r="AA445" s="54" t="e">
        <f t="shared" si="167"/>
        <v>#DIV/0!</v>
      </c>
      <c r="AB445" s="54" t="e">
        <f t="shared" si="168"/>
        <v>#DIV/0!</v>
      </c>
      <c r="AC445" s="54" t="e">
        <f t="shared" si="169"/>
        <v>#DIV/0!</v>
      </c>
      <c r="AD445" s="50"/>
      <c r="AE445" s="23">
        <f t="shared" si="170"/>
        <v>16.280796327262966</v>
      </c>
      <c r="AF445" s="54">
        <f t="shared" si="171"/>
        <v>0</v>
      </c>
      <c r="AG445" s="54" t="e">
        <f t="shared" si="172"/>
        <v>#DIV/0!</v>
      </c>
      <c r="AH445" s="54" t="e">
        <f t="shared" si="173"/>
        <v>#DIV/0!</v>
      </c>
      <c r="AI445" s="54" t="e">
        <f t="shared" si="174"/>
        <v>#DIV/0!</v>
      </c>
    </row>
    <row r="446" spans="1:35" hidden="1" x14ac:dyDescent="0.25">
      <c r="A446" s="3"/>
      <c r="B446" s="4"/>
      <c r="C446" s="4">
        <v>435</v>
      </c>
      <c r="D446" s="24">
        <f t="shared" si="151"/>
        <v>737.25</v>
      </c>
      <c r="E446" s="11"/>
      <c r="F446" s="24">
        <f t="shared" si="152"/>
        <v>30</v>
      </c>
      <c r="G446" s="23">
        <f t="shared" si="153"/>
        <v>0.03</v>
      </c>
      <c r="H446" s="23">
        <f t="shared" si="154"/>
        <v>0.7</v>
      </c>
      <c r="I446" s="22"/>
      <c r="J446" s="8"/>
      <c r="K446" s="9">
        <f t="shared" si="155"/>
        <v>16.299752540075623</v>
      </c>
      <c r="L446" s="9">
        <f t="shared" si="156"/>
        <v>16.318673532298252</v>
      </c>
      <c r="M446" s="10">
        <f t="shared" si="157"/>
        <v>1.8920992222628996E-2</v>
      </c>
      <c r="N446" s="10">
        <f t="shared" si="150"/>
        <v>1.4015549794539761E-2</v>
      </c>
      <c r="O446" s="10">
        <f t="shared" si="158"/>
        <v>0.6339338011800576</v>
      </c>
      <c r="P446" s="10">
        <f t="shared" si="159"/>
        <v>0.63414603970227945</v>
      </c>
      <c r="R446" s="23">
        <f t="shared" si="160"/>
        <v>16.299752540075623</v>
      </c>
      <c r="S446" s="54">
        <f t="shared" si="161"/>
        <v>0</v>
      </c>
      <c r="T446" s="54" t="e">
        <f t="shared" si="162"/>
        <v>#DIV/0!</v>
      </c>
      <c r="U446" s="54" t="e">
        <f t="shared" si="163"/>
        <v>#DIV/0!</v>
      </c>
      <c r="V446" s="54" t="e">
        <f t="shared" si="164"/>
        <v>#DIV/0!</v>
      </c>
      <c r="W446" s="50"/>
      <c r="X446" s="50"/>
      <c r="Y446" s="23">
        <f t="shared" si="165"/>
        <v>16.299752540075623</v>
      </c>
      <c r="Z446" s="54">
        <f t="shared" si="166"/>
        <v>0</v>
      </c>
      <c r="AA446" s="54" t="e">
        <f t="shared" si="167"/>
        <v>#DIV/0!</v>
      </c>
      <c r="AB446" s="54" t="e">
        <f t="shared" si="168"/>
        <v>#DIV/0!</v>
      </c>
      <c r="AC446" s="54" t="e">
        <f t="shared" si="169"/>
        <v>#DIV/0!</v>
      </c>
      <c r="AD446" s="50"/>
      <c r="AE446" s="23">
        <f t="shared" si="170"/>
        <v>16.299752540075623</v>
      </c>
      <c r="AF446" s="54">
        <f t="shared" si="171"/>
        <v>0</v>
      </c>
      <c r="AG446" s="54" t="e">
        <f t="shared" si="172"/>
        <v>#DIV/0!</v>
      </c>
      <c r="AH446" s="54" t="e">
        <f t="shared" si="173"/>
        <v>#DIV/0!</v>
      </c>
      <c r="AI446" s="54" t="e">
        <f t="shared" si="174"/>
        <v>#DIV/0!</v>
      </c>
    </row>
    <row r="447" spans="1:35" hidden="1" x14ac:dyDescent="0.25">
      <c r="A447" s="3"/>
      <c r="B447" s="4"/>
      <c r="C447" s="4">
        <v>436</v>
      </c>
      <c r="D447" s="24">
        <f t="shared" si="151"/>
        <v>738.6</v>
      </c>
      <c r="E447" s="11"/>
      <c r="F447" s="24">
        <f t="shared" si="152"/>
        <v>30</v>
      </c>
      <c r="G447" s="23">
        <f t="shared" si="153"/>
        <v>0.03</v>
      </c>
      <c r="H447" s="23">
        <f t="shared" si="154"/>
        <v>0.7</v>
      </c>
      <c r="I447" s="22"/>
      <c r="J447" s="8"/>
      <c r="K447" s="9">
        <f t="shared" si="155"/>
        <v>16.318673532298252</v>
      </c>
      <c r="L447" s="9">
        <f t="shared" si="156"/>
        <v>16.337559354411315</v>
      </c>
      <c r="M447" s="10">
        <f t="shared" si="157"/>
        <v>1.8885822113063E-2</v>
      </c>
      <c r="N447" s="10">
        <f t="shared" si="150"/>
        <v>1.3989497861527913E-2</v>
      </c>
      <c r="O447" s="10">
        <f t="shared" si="158"/>
        <v>0.63317910613714634</v>
      </c>
      <c r="P447" s="10">
        <f t="shared" si="159"/>
        <v>0.63339114137755559</v>
      </c>
      <c r="R447" s="23">
        <f t="shared" si="160"/>
        <v>16.318673532298252</v>
      </c>
      <c r="S447" s="54">
        <f t="shared" si="161"/>
        <v>0</v>
      </c>
      <c r="T447" s="54" t="e">
        <f t="shared" si="162"/>
        <v>#DIV/0!</v>
      </c>
      <c r="U447" s="54" t="e">
        <f t="shared" si="163"/>
        <v>#DIV/0!</v>
      </c>
      <c r="V447" s="54" t="e">
        <f t="shared" si="164"/>
        <v>#DIV/0!</v>
      </c>
      <c r="W447" s="50"/>
      <c r="X447" s="50"/>
      <c r="Y447" s="23">
        <f t="shared" si="165"/>
        <v>16.318673532298252</v>
      </c>
      <c r="Z447" s="54">
        <f t="shared" si="166"/>
        <v>0</v>
      </c>
      <c r="AA447" s="54" t="e">
        <f t="shared" si="167"/>
        <v>#DIV/0!</v>
      </c>
      <c r="AB447" s="54" t="e">
        <f t="shared" si="168"/>
        <v>#DIV/0!</v>
      </c>
      <c r="AC447" s="54" t="e">
        <f t="shared" si="169"/>
        <v>#DIV/0!</v>
      </c>
      <c r="AD447" s="50"/>
      <c r="AE447" s="23">
        <f t="shared" si="170"/>
        <v>16.318673532298252</v>
      </c>
      <c r="AF447" s="54">
        <f t="shared" si="171"/>
        <v>0</v>
      </c>
      <c r="AG447" s="54" t="e">
        <f t="shared" si="172"/>
        <v>#DIV/0!</v>
      </c>
      <c r="AH447" s="54" t="e">
        <f t="shared" si="173"/>
        <v>#DIV/0!</v>
      </c>
      <c r="AI447" s="54" t="e">
        <f t="shared" si="174"/>
        <v>#DIV/0!</v>
      </c>
    </row>
    <row r="448" spans="1:35" hidden="1" x14ac:dyDescent="0.25">
      <c r="A448" s="3"/>
      <c r="B448" s="4"/>
      <c r="C448" s="4">
        <v>437</v>
      </c>
      <c r="D448" s="24">
        <f t="shared" si="151"/>
        <v>739.95</v>
      </c>
      <c r="E448" s="11"/>
      <c r="F448" s="24">
        <f t="shared" si="152"/>
        <v>30</v>
      </c>
      <c r="G448" s="23">
        <f t="shared" si="153"/>
        <v>0.03</v>
      </c>
      <c r="H448" s="23">
        <f t="shared" si="154"/>
        <v>0.7</v>
      </c>
      <c r="I448" s="22"/>
      <c r="J448" s="8"/>
      <c r="K448" s="9">
        <f t="shared" si="155"/>
        <v>16.337559354411315</v>
      </c>
      <c r="L448" s="9">
        <f t="shared" si="156"/>
        <v>16.356410056975754</v>
      </c>
      <c r="M448" s="10">
        <f t="shared" si="157"/>
        <v>1.8850702564439104E-2</v>
      </c>
      <c r="N448" s="10">
        <f t="shared" si="150"/>
        <v>1.3963483381066944E-2</v>
      </c>
      <c r="O448" s="10">
        <f t="shared" si="158"/>
        <v>0.63242491143762303</v>
      </c>
      <c r="P448" s="10">
        <f t="shared" si="159"/>
        <v>0.63263674297786898</v>
      </c>
      <c r="R448" s="23">
        <f t="shared" si="160"/>
        <v>16.337559354411315</v>
      </c>
      <c r="S448" s="54">
        <f t="shared" si="161"/>
        <v>0</v>
      </c>
      <c r="T448" s="54" t="e">
        <f t="shared" si="162"/>
        <v>#DIV/0!</v>
      </c>
      <c r="U448" s="54" t="e">
        <f t="shared" si="163"/>
        <v>#DIV/0!</v>
      </c>
      <c r="V448" s="54" t="e">
        <f t="shared" si="164"/>
        <v>#DIV/0!</v>
      </c>
      <c r="W448" s="50"/>
      <c r="X448" s="50"/>
      <c r="Y448" s="23">
        <f t="shared" si="165"/>
        <v>16.337559354411315</v>
      </c>
      <c r="Z448" s="54">
        <f t="shared" si="166"/>
        <v>0</v>
      </c>
      <c r="AA448" s="54" t="e">
        <f t="shared" si="167"/>
        <v>#DIV/0!</v>
      </c>
      <c r="AB448" s="54" t="e">
        <f t="shared" si="168"/>
        <v>#DIV/0!</v>
      </c>
      <c r="AC448" s="54" t="e">
        <f t="shared" si="169"/>
        <v>#DIV/0!</v>
      </c>
      <c r="AD448" s="50"/>
      <c r="AE448" s="23">
        <f t="shared" si="170"/>
        <v>16.337559354411315</v>
      </c>
      <c r="AF448" s="54">
        <f t="shared" si="171"/>
        <v>0</v>
      </c>
      <c r="AG448" s="54" t="e">
        <f t="shared" si="172"/>
        <v>#DIV/0!</v>
      </c>
      <c r="AH448" s="54" t="e">
        <f t="shared" si="173"/>
        <v>#DIV/0!</v>
      </c>
      <c r="AI448" s="54" t="e">
        <f t="shared" si="174"/>
        <v>#DIV/0!</v>
      </c>
    </row>
    <row r="449" spans="1:35" hidden="1" x14ac:dyDescent="0.25">
      <c r="A449" s="3"/>
      <c r="B449" s="4"/>
      <c r="C449" s="4">
        <v>438</v>
      </c>
      <c r="D449" s="24">
        <f t="shared" si="151"/>
        <v>741.3</v>
      </c>
      <c r="E449" s="11"/>
      <c r="F449" s="24">
        <f t="shared" si="152"/>
        <v>30</v>
      </c>
      <c r="G449" s="23">
        <f t="shared" si="153"/>
        <v>0.03</v>
      </c>
      <c r="H449" s="23">
        <f t="shared" si="154"/>
        <v>0.7</v>
      </c>
      <c r="I449" s="22"/>
      <c r="J449" s="8"/>
      <c r="K449" s="9">
        <f t="shared" si="155"/>
        <v>16.356410056975754</v>
      </c>
      <c r="L449" s="9">
        <f t="shared" si="156"/>
        <v>16.375225690631943</v>
      </c>
      <c r="M449" s="10">
        <f t="shared" si="157"/>
        <v>1.8815633656188879E-2</v>
      </c>
      <c r="N449" s="10">
        <f t="shared" si="150"/>
        <v>1.3937506411991528E-2</v>
      </c>
      <c r="O449" s="10">
        <f t="shared" si="158"/>
        <v>0.631671220470713</v>
      </c>
      <c r="P449" s="10">
        <f t="shared" si="159"/>
        <v>0.63188284789603377</v>
      </c>
      <c r="R449" s="23">
        <f t="shared" si="160"/>
        <v>16.356410056975754</v>
      </c>
      <c r="S449" s="54">
        <f t="shared" si="161"/>
        <v>0</v>
      </c>
      <c r="T449" s="54" t="e">
        <f t="shared" si="162"/>
        <v>#DIV/0!</v>
      </c>
      <c r="U449" s="54" t="e">
        <f t="shared" si="163"/>
        <v>#DIV/0!</v>
      </c>
      <c r="V449" s="54" t="e">
        <f t="shared" si="164"/>
        <v>#DIV/0!</v>
      </c>
      <c r="W449" s="50"/>
      <c r="X449" s="50"/>
      <c r="Y449" s="23">
        <f t="shared" si="165"/>
        <v>16.356410056975754</v>
      </c>
      <c r="Z449" s="54">
        <f t="shared" si="166"/>
        <v>0</v>
      </c>
      <c r="AA449" s="54" t="e">
        <f t="shared" si="167"/>
        <v>#DIV/0!</v>
      </c>
      <c r="AB449" s="54" t="e">
        <f t="shared" si="168"/>
        <v>#DIV/0!</v>
      </c>
      <c r="AC449" s="54" t="e">
        <f t="shared" si="169"/>
        <v>#DIV/0!</v>
      </c>
      <c r="AD449" s="50"/>
      <c r="AE449" s="23">
        <f t="shared" si="170"/>
        <v>16.356410056975754</v>
      </c>
      <c r="AF449" s="54">
        <f t="shared" si="171"/>
        <v>0</v>
      </c>
      <c r="AG449" s="54" t="e">
        <f t="shared" si="172"/>
        <v>#DIV/0!</v>
      </c>
      <c r="AH449" s="54" t="e">
        <f t="shared" si="173"/>
        <v>#DIV/0!</v>
      </c>
      <c r="AI449" s="54" t="e">
        <f t="shared" si="174"/>
        <v>#DIV/0!</v>
      </c>
    </row>
    <row r="450" spans="1:35" hidden="1" x14ac:dyDescent="0.25">
      <c r="A450" s="3"/>
      <c r="B450" s="4"/>
      <c r="C450" s="4">
        <v>439</v>
      </c>
      <c r="D450" s="24">
        <f t="shared" si="151"/>
        <v>742.65</v>
      </c>
      <c r="E450" s="11"/>
      <c r="F450" s="24">
        <f t="shared" si="152"/>
        <v>30</v>
      </c>
      <c r="G450" s="23">
        <f t="shared" si="153"/>
        <v>0.03</v>
      </c>
      <c r="H450" s="23">
        <f t="shared" si="154"/>
        <v>0.7</v>
      </c>
      <c r="I450" s="22"/>
      <c r="J450" s="8"/>
      <c r="K450" s="9">
        <f t="shared" si="155"/>
        <v>16.375225690631943</v>
      </c>
      <c r="L450" s="9">
        <f t="shared" si="156"/>
        <v>16.39400630609866</v>
      </c>
      <c r="M450" s="10">
        <f t="shared" si="157"/>
        <v>1.8780615466717165E-2</v>
      </c>
      <c r="N450" s="10">
        <f t="shared" si="150"/>
        <v>1.3911567012382851E-2</v>
      </c>
      <c r="O450" s="10">
        <f t="shared" si="158"/>
        <v>0.63091803660798396</v>
      </c>
      <c r="P450" s="10">
        <f t="shared" si="159"/>
        <v>0.63112945950755006</v>
      </c>
      <c r="R450" s="23">
        <f t="shared" si="160"/>
        <v>16.375225690631943</v>
      </c>
      <c r="S450" s="54">
        <f t="shared" si="161"/>
        <v>0</v>
      </c>
      <c r="T450" s="54" t="e">
        <f t="shared" si="162"/>
        <v>#DIV/0!</v>
      </c>
      <c r="U450" s="54" t="e">
        <f t="shared" si="163"/>
        <v>#DIV/0!</v>
      </c>
      <c r="V450" s="54" t="e">
        <f t="shared" si="164"/>
        <v>#DIV/0!</v>
      </c>
      <c r="W450" s="50"/>
      <c r="X450" s="50"/>
      <c r="Y450" s="23">
        <f t="shared" si="165"/>
        <v>16.375225690631943</v>
      </c>
      <c r="Z450" s="54">
        <f t="shared" si="166"/>
        <v>0</v>
      </c>
      <c r="AA450" s="54" t="e">
        <f t="shared" si="167"/>
        <v>#DIV/0!</v>
      </c>
      <c r="AB450" s="54" t="e">
        <f t="shared" si="168"/>
        <v>#DIV/0!</v>
      </c>
      <c r="AC450" s="54" t="e">
        <f t="shared" si="169"/>
        <v>#DIV/0!</v>
      </c>
      <c r="AD450" s="50"/>
      <c r="AE450" s="23">
        <f t="shared" si="170"/>
        <v>16.375225690631943</v>
      </c>
      <c r="AF450" s="54">
        <f t="shared" si="171"/>
        <v>0</v>
      </c>
      <c r="AG450" s="54" t="e">
        <f t="shared" si="172"/>
        <v>#DIV/0!</v>
      </c>
      <c r="AH450" s="54" t="e">
        <f t="shared" si="173"/>
        <v>#DIV/0!</v>
      </c>
      <c r="AI450" s="54" t="e">
        <f t="shared" si="174"/>
        <v>#DIV/0!</v>
      </c>
    </row>
    <row r="451" spans="1:35" hidden="1" x14ac:dyDescent="0.25">
      <c r="A451" s="3"/>
      <c r="B451" s="4"/>
      <c r="C451" s="4">
        <v>440</v>
      </c>
      <c r="D451" s="24">
        <f t="shared" si="151"/>
        <v>744</v>
      </c>
      <c r="E451" s="11"/>
      <c r="F451" s="24">
        <f t="shared" si="152"/>
        <v>30</v>
      </c>
      <c r="G451" s="23">
        <f t="shared" si="153"/>
        <v>0.03</v>
      </c>
      <c r="H451" s="23">
        <f t="shared" si="154"/>
        <v>0.7</v>
      </c>
      <c r="I451" s="22"/>
      <c r="J451" s="8"/>
      <c r="K451" s="9">
        <f t="shared" si="155"/>
        <v>16.39400630609866</v>
      </c>
      <c r="L451" s="9">
        <f t="shared" si="156"/>
        <v>16.41275195417203</v>
      </c>
      <c r="M451" s="10">
        <f t="shared" si="157"/>
        <v>1.8745648073370091E-2</v>
      </c>
      <c r="N451" s="10">
        <f t="shared" si="150"/>
        <v>1.3885665239533168E-2</v>
      </c>
      <c r="O451" s="10">
        <f t="shared" si="158"/>
        <v>0.63016536320164229</v>
      </c>
      <c r="P451" s="10">
        <f t="shared" si="159"/>
        <v>0.63037658116681639</v>
      </c>
      <c r="R451" s="23">
        <f t="shared" si="160"/>
        <v>16.39400630609866</v>
      </c>
      <c r="S451" s="54">
        <f t="shared" si="161"/>
        <v>0</v>
      </c>
      <c r="T451" s="54" t="e">
        <f t="shared" si="162"/>
        <v>#DIV/0!</v>
      </c>
      <c r="U451" s="54" t="e">
        <f t="shared" si="163"/>
        <v>#DIV/0!</v>
      </c>
      <c r="V451" s="54" t="e">
        <f t="shared" si="164"/>
        <v>#DIV/0!</v>
      </c>
      <c r="W451" s="50"/>
      <c r="X451" s="50"/>
      <c r="Y451" s="23">
        <f t="shared" si="165"/>
        <v>16.39400630609866</v>
      </c>
      <c r="Z451" s="54">
        <f t="shared" si="166"/>
        <v>0</v>
      </c>
      <c r="AA451" s="54" t="e">
        <f t="shared" si="167"/>
        <v>#DIV/0!</v>
      </c>
      <c r="AB451" s="54" t="e">
        <f t="shared" si="168"/>
        <v>#DIV/0!</v>
      </c>
      <c r="AC451" s="54" t="e">
        <f t="shared" si="169"/>
        <v>#DIV/0!</v>
      </c>
      <c r="AD451" s="50"/>
      <c r="AE451" s="23">
        <f t="shared" si="170"/>
        <v>16.39400630609866</v>
      </c>
      <c r="AF451" s="54">
        <f t="shared" si="171"/>
        <v>0</v>
      </c>
      <c r="AG451" s="54" t="e">
        <f t="shared" si="172"/>
        <v>#DIV/0!</v>
      </c>
      <c r="AH451" s="54" t="e">
        <f t="shared" si="173"/>
        <v>#DIV/0!</v>
      </c>
      <c r="AI451" s="54" t="e">
        <f t="shared" si="174"/>
        <v>#DIV/0!</v>
      </c>
    </row>
    <row r="452" spans="1:35" hidden="1" x14ac:dyDescent="0.25">
      <c r="A452" s="3"/>
      <c r="B452" s="4"/>
      <c r="C452" s="4">
        <v>441</v>
      </c>
      <c r="D452" s="24">
        <f t="shared" si="151"/>
        <v>745.35</v>
      </c>
      <c r="E452" s="11"/>
      <c r="F452" s="24">
        <f t="shared" si="152"/>
        <v>30</v>
      </c>
      <c r="G452" s="23">
        <f t="shared" si="153"/>
        <v>0.03</v>
      </c>
      <c r="H452" s="23">
        <f t="shared" si="154"/>
        <v>0.7</v>
      </c>
      <c r="I452" s="22"/>
      <c r="J452" s="8"/>
      <c r="K452" s="9">
        <f t="shared" si="155"/>
        <v>16.41275195417203</v>
      </c>
      <c r="L452" s="9">
        <f t="shared" si="156"/>
        <v>16.431462685724508</v>
      </c>
      <c r="M452" s="10">
        <f t="shared" si="157"/>
        <v>1.8710731552477711E-2</v>
      </c>
      <c r="N452" s="10">
        <f t="shared" si="150"/>
        <v>1.3859801149983256E-2</v>
      </c>
      <c r="O452" s="10">
        <f t="shared" si="158"/>
        <v>0.62941320358613528</v>
      </c>
      <c r="P452" s="10">
        <f t="shared" si="159"/>
        <v>0.62962421621345455</v>
      </c>
      <c r="R452" s="23">
        <f t="shared" si="160"/>
        <v>16.41275195417203</v>
      </c>
      <c r="S452" s="54">
        <f t="shared" si="161"/>
        <v>0</v>
      </c>
      <c r="T452" s="54" t="e">
        <f t="shared" si="162"/>
        <v>#DIV/0!</v>
      </c>
      <c r="U452" s="54" t="e">
        <f t="shared" si="163"/>
        <v>#DIV/0!</v>
      </c>
      <c r="V452" s="54" t="e">
        <f t="shared" si="164"/>
        <v>#DIV/0!</v>
      </c>
      <c r="W452" s="50"/>
      <c r="X452" s="50"/>
      <c r="Y452" s="23">
        <f t="shared" si="165"/>
        <v>16.41275195417203</v>
      </c>
      <c r="Z452" s="54">
        <f t="shared" si="166"/>
        <v>0</v>
      </c>
      <c r="AA452" s="54" t="e">
        <f t="shared" si="167"/>
        <v>#DIV/0!</v>
      </c>
      <c r="AB452" s="54" t="e">
        <f t="shared" si="168"/>
        <v>#DIV/0!</v>
      </c>
      <c r="AC452" s="54" t="e">
        <f t="shared" si="169"/>
        <v>#DIV/0!</v>
      </c>
      <c r="AD452" s="50"/>
      <c r="AE452" s="23">
        <f t="shared" si="170"/>
        <v>16.41275195417203</v>
      </c>
      <c r="AF452" s="54">
        <f t="shared" si="171"/>
        <v>0</v>
      </c>
      <c r="AG452" s="54" t="e">
        <f t="shared" si="172"/>
        <v>#DIV/0!</v>
      </c>
      <c r="AH452" s="54" t="e">
        <f t="shared" si="173"/>
        <v>#DIV/0!</v>
      </c>
      <c r="AI452" s="54" t="e">
        <f t="shared" si="174"/>
        <v>#DIV/0!</v>
      </c>
    </row>
    <row r="453" spans="1:35" hidden="1" x14ac:dyDescent="0.25">
      <c r="A453" s="3"/>
      <c r="B453" s="4"/>
      <c r="C453" s="4">
        <v>442</v>
      </c>
      <c r="D453" s="24">
        <f t="shared" si="151"/>
        <v>746.7</v>
      </c>
      <c r="E453" s="11"/>
      <c r="F453" s="24">
        <f t="shared" si="152"/>
        <v>30</v>
      </c>
      <c r="G453" s="23">
        <f t="shared" si="153"/>
        <v>0.03</v>
      </c>
      <c r="H453" s="23">
        <f t="shared" si="154"/>
        <v>0.7</v>
      </c>
      <c r="I453" s="22"/>
      <c r="J453" s="8"/>
      <c r="K453" s="9">
        <f t="shared" si="155"/>
        <v>16.431462685724508</v>
      </c>
      <c r="L453" s="9">
        <f t="shared" si="156"/>
        <v>16.450138551703841</v>
      </c>
      <c r="M453" s="10">
        <f t="shared" si="157"/>
        <v>1.8675865979332684E-2</v>
      </c>
      <c r="N453" s="10">
        <f t="shared" si="150"/>
        <v>1.3833974799506625E-2</v>
      </c>
      <c r="O453" s="10">
        <f t="shared" si="158"/>
        <v>0.62866156107733784</v>
      </c>
      <c r="P453" s="10">
        <f t="shared" si="159"/>
        <v>0.62887236796591439</v>
      </c>
      <c r="R453" s="23">
        <f t="shared" si="160"/>
        <v>16.431462685724508</v>
      </c>
      <c r="S453" s="54">
        <f t="shared" si="161"/>
        <v>0</v>
      </c>
      <c r="T453" s="54" t="e">
        <f t="shared" si="162"/>
        <v>#DIV/0!</v>
      </c>
      <c r="U453" s="54" t="e">
        <f t="shared" si="163"/>
        <v>#DIV/0!</v>
      </c>
      <c r="V453" s="54" t="e">
        <f t="shared" si="164"/>
        <v>#DIV/0!</v>
      </c>
      <c r="W453" s="50"/>
      <c r="X453" s="50"/>
      <c r="Y453" s="23">
        <f t="shared" si="165"/>
        <v>16.431462685724508</v>
      </c>
      <c r="Z453" s="54">
        <f t="shared" si="166"/>
        <v>0</v>
      </c>
      <c r="AA453" s="54" t="e">
        <f t="shared" si="167"/>
        <v>#DIV/0!</v>
      </c>
      <c r="AB453" s="54" t="e">
        <f t="shared" si="168"/>
        <v>#DIV/0!</v>
      </c>
      <c r="AC453" s="54" t="e">
        <f t="shared" si="169"/>
        <v>#DIV/0!</v>
      </c>
      <c r="AD453" s="50"/>
      <c r="AE453" s="23">
        <f t="shared" si="170"/>
        <v>16.431462685724508</v>
      </c>
      <c r="AF453" s="54">
        <f t="shared" si="171"/>
        <v>0</v>
      </c>
      <c r="AG453" s="54" t="e">
        <f t="shared" si="172"/>
        <v>#DIV/0!</v>
      </c>
      <c r="AH453" s="54" t="e">
        <f t="shared" si="173"/>
        <v>#DIV/0!</v>
      </c>
      <c r="AI453" s="54" t="e">
        <f t="shared" si="174"/>
        <v>#DIV/0!</v>
      </c>
    </row>
    <row r="454" spans="1:35" hidden="1" x14ac:dyDescent="0.25">
      <c r="A454" s="3"/>
      <c r="B454" s="4"/>
      <c r="C454" s="4">
        <v>443</v>
      </c>
      <c r="D454" s="24">
        <f t="shared" si="151"/>
        <v>748.05</v>
      </c>
      <c r="E454" s="11"/>
      <c r="F454" s="24">
        <f t="shared" si="152"/>
        <v>30</v>
      </c>
      <c r="G454" s="23">
        <f t="shared" si="153"/>
        <v>0.03</v>
      </c>
      <c r="H454" s="23">
        <f t="shared" si="154"/>
        <v>0.7</v>
      </c>
      <c r="I454" s="22"/>
      <c r="J454" s="8"/>
      <c r="K454" s="9">
        <f t="shared" si="155"/>
        <v>16.450138551703841</v>
      </c>
      <c r="L454" s="9">
        <f t="shared" si="156"/>
        <v>16.468779603132074</v>
      </c>
      <c r="M454" s="10">
        <f t="shared" si="157"/>
        <v>1.8641051428232913E-2</v>
      </c>
      <c r="N454" s="10">
        <f t="shared" si="150"/>
        <v>1.3808186243135259E-2</v>
      </c>
      <c r="O454" s="10">
        <f t="shared" si="158"/>
        <v>0.62791043897362608</v>
      </c>
      <c r="P454" s="10">
        <f t="shared" si="159"/>
        <v>0.62812103972581557</v>
      </c>
      <c r="R454" s="23">
        <f t="shared" si="160"/>
        <v>16.450138551703841</v>
      </c>
      <c r="S454" s="54">
        <f t="shared" si="161"/>
        <v>0</v>
      </c>
      <c r="T454" s="54" t="e">
        <f t="shared" si="162"/>
        <v>#DIV/0!</v>
      </c>
      <c r="U454" s="54" t="e">
        <f t="shared" si="163"/>
        <v>#DIV/0!</v>
      </c>
      <c r="V454" s="54" t="e">
        <f t="shared" si="164"/>
        <v>#DIV/0!</v>
      </c>
      <c r="W454" s="50"/>
      <c r="X454" s="50"/>
      <c r="Y454" s="23">
        <f t="shared" si="165"/>
        <v>16.450138551703841</v>
      </c>
      <c r="Z454" s="54">
        <f t="shared" si="166"/>
        <v>0</v>
      </c>
      <c r="AA454" s="54" t="e">
        <f t="shared" si="167"/>
        <v>#DIV/0!</v>
      </c>
      <c r="AB454" s="54" t="e">
        <f t="shared" si="168"/>
        <v>#DIV/0!</v>
      </c>
      <c r="AC454" s="54" t="e">
        <f t="shared" si="169"/>
        <v>#DIV/0!</v>
      </c>
      <c r="AD454" s="50"/>
      <c r="AE454" s="23">
        <f t="shared" si="170"/>
        <v>16.450138551703841</v>
      </c>
      <c r="AF454" s="54">
        <f t="shared" si="171"/>
        <v>0</v>
      </c>
      <c r="AG454" s="54" t="e">
        <f t="shared" si="172"/>
        <v>#DIV/0!</v>
      </c>
      <c r="AH454" s="54" t="e">
        <f t="shared" si="173"/>
        <v>#DIV/0!</v>
      </c>
      <c r="AI454" s="54" t="e">
        <f t="shared" si="174"/>
        <v>#DIV/0!</v>
      </c>
    </row>
    <row r="455" spans="1:35" hidden="1" x14ac:dyDescent="0.25">
      <c r="A455" s="3"/>
      <c r="B455" s="4"/>
      <c r="C455" s="4">
        <v>444</v>
      </c>
      <c r="D455" s="24">
        <f t="shared" si="151"/>
        <v>749.4</v>
      </c>
      <c r="E455" s="11"/>
      <c r="F455" s="24">
        <f t="shared" si="152"/>
        <v>30</v>
      </c>
      <c r="G455" s="23">
        <f t="shared" si="153"/>
        <v>0.03</v>
      </c>
      <c r="H455" s="23">
        <f t="shared" si="154"/>
        <v>0.7</v>
      </c>
      <c r="I455" s="22"/>
      <c r="J455" s="8"/>
      <c r="K455" s="9">
        <f t="shared" si="155"/>
        <v>16.468779603132074</v>
      </c>
      <c r="L455" s="9">
        <f t="shared" si="156"/>
        <v>16.487385891104438</v>
      </c>
      <c r="M455" s="10">
        <f t="shared" si="157"/>
        <v>1.8606287972364299E-2</v>
      </c>
      <c r="N455" s="10">
        <f t="shared" si="150"/>
        <v>1.3782435535084434E-2</v>
      </c>
      <c r="O455" s="10">
        <f t="shared" si="158"/>
        <v>0.62715984055236018</v>
      </c>
      <c r="P455" s="10">
        <f t="shared" si="159"/>
        <v>0.62737023477499454</v>
      </c>
      <c r="R455" s="23">
        <f t="shared" si="160"/>
        <v>16.468779603132074</v>
      </c>
      <c r="S455" s="54">
        <f t="shared" si="161"/>
        <v>0</v>
      </c>
      <c r="T455" s="54" t="e">
        <f t="shared" si="162"/>
        <v>#DIV/0!</v>
      </c>
      <c r="U455" s="54" t="e">
        <f t="shared" si="163"/>
        <v>#DIV/0!</v>
      </c>
      <c r="V455" s="54" t="e">
        <f t="shared" si="164"/>
        <v>#DIV/0!</v>
      </c>
      <c r="W455" s="50"/>
      <c r="X455" s="50"/>
      <c r="Y455" s="23">
        <f t="shared" si="165"/>
        <v>16.468779603132074</v>
      </c>
      <c r="Z455" s="54">
        <f t="shared" si="166"/>
        <v>0</v>
      </c>
      <c r="AA455" s="54" t="e">
        <f t="shared" si="167"/>
        <v>#DIV/0!</v>
      </c>
      <c r="AB455" s="54" t="e">
        <f t="shared" si="168"/>
        <v>#DIV/0!</v>
      </c>
      <c r="AC455" s="54" t="e">
        <f t="shared" si="169"/>
        <v>#DIV/0!</v>
      </c>
      <c r="AD455" s="50"/>
      <c r="AE455" s="23">
        <f t="shared" si="170"/>
        <v>16.468779603132074</v>
      </c>
      <c r="AF455" s="54">
        <f t="shared" si="171"/>
        <v>0</v>
      </c>
      <c r="AG455" s="54" t="e">
        <f t="shared" si="172"/>
        <v>#DIV/0!</v>
      </c>
      <c r="AH455" s="54" t="e">
        <f t="shared" si="173"/>
        <v>#DIV/0!</v>
      </c>
      <c r="AI455" s="54" t="e">
        <f t="shared" si="174"/>
        <v>#DIV/0!</v>
      </c>
    </row>
    <row r="456" spans="1:35" hidden="1" x14ac:dyDescent="0.25">
      <c r="A456" s="3"/>
      <c r="B456" s="4"/>
      <c r="C456" s="4">
        <v>445</v>
      </c>
      <c r="D456" s="24">
        <f t="shared" si="151"/>
        <v>750.75</v>
      </c>
      <c r="E456" s="11"/>
      <c r="F456" s="24">
        <f t="shared" si="152"/>
        <v>30</v>
      </c>
      <c r="G456" s="23">
        <f t="shared" si="153"/>
        <v>0.03</v>
      </c>
      <c r="H456" s="23">
        <f t="shared" si="154"/>
        <v>0.7</v>
      </c>
      <c r="I456" s="22"/>
      <c r="J456" s="8"/>
      <c r="K456" s="9">
        <f t="shared" si="155"/>
        <v>16.487385891104438</v>
      </c>
      <c r="L456" s="9">
        <f t="shared" si="156"/>
        <v>16.505957466788431</v>
      </c>
      <c r="M456" s="10">
        <f t="shared" si="157"/>
        <v>1.8571575683992592E-2</v>
      </c>
      <c r="N456" s="10">
        <f t="shared" si="150"/>
        <v>1.375672272888317E-2</v>
      </c>
      <c r="O456" s="10">
        <f t="shared" si="158"/>
        <v>0.62640976907572143</v>
      </c>
      <c r="P456" s="10">
        <f t="shared" si="159"/>
        <v>0.62661995637858658</v>
      </c>
      <c r="R456" s="23">
        <f t="shared" si="160"/>
        <v>16.487385891104438</v>
      </c>
      <c r="S456" s="54">
        <f t="shared" si="161"/>
        <v>0</v>
      </c>
      <c r="T456" s="54" t="e">
        <f t="shared" si="162"/>
        <v>#DIV/0!</v>
      </c>
      <c r="U456" s="54" t="e">
        <f t="shared" si="163"/>
        <v>#DIV/0!</v>
      </c>
      <c r="V456" s="54" t="e">
        <f t="shared" si="164"/>
        <v>#DIV/0!</v>
      </c>
      <c r="W456" s="50"/>
      <c r="X456" s="50"/>
      <c r="Y456" s="23">
        <f t="shared" si="165"/>
        <v>16.487385891104438</v>
      </c>
      <c r="Z456" s="54">
        <f t="shared" si="166"/>
        <v>0</v>
      </c>
      <c r="AA456" s="54" t="e">
        <f t="shared" si="167"/>
        <v>#DIV/0!</v>
      </c>
      <c r="AB456" s="54" t="e">
        <f t="shared" si="168"/>
        <v>#DIV/0!</v>
      </c>
      <c r="AC456" s="54" t="e">
        <f t="shared" si="169"/>
        <v>#DIV/0!</v>
      </c>
      <c r="AD456" s="50"/>
      <c r="AE456" s="23">
        <f t="shared" si="170"/>
        <v>16.487385891104438</v>
      </c>
      <c r="AF456" s="54">
        <f t="shared" si="171"/>
        <v>0</v>
      </c>
      <c r="AG456" s="54" t="e">
        <f t="shared" si="172"/>
        <v>#DIV/0!</v>
      </c>
      <c r="AH456" s="54" t="e">
        <f t="shared" si="173"/>
        <v>#DIV/0!</v>
      </c>
      <c r="AI456" s="54" t="e">
        <f t="shared" si="174"/>
        <v>#DIV/0!</v>
      </c>
    </row>
    <row r="457" spans="1:35" hidden="1" x14ac:dyDescent="0.25">
      <c r="A457" s="3"/>
      <c r="B457" s="4"/>
      <c r="C457" s="4">
        <v>446</v>
      </c>
      <c r="D457" s="24">
        <f t="shared" si="151"/>
        <v>752.1</v>
      </c>
      <c r="E457" s="11"/>
      <c r="F457" s="24">
        <f t="shared" si="152"/>
        <v>30</v>
      </c>
      <c r="G457" s="23">
        <f t="shared" si="153"/>
        <v>0.03</v>
      </c>
      <c r="H457" s="23">
        <f t="shared" si="154"/>
        <v>0.7</v>
      </c>
      <c r="I457" s="22"/>
      <c r="J457" s="8"/>
      <c r="K457" s="9">
        <f t="shared" si="155"/>
        <v>16.505957466788431</v>
      </c>
      <c r="L457" s="9">
        <f t="shared" si="156"/>
        <v>16.524494381422716</v>
      </c>
      <c r="M457" s="10">
        <f t="shared" si="157"/>
        <v>1.853691463428575E-2</v>
      </c>
      <c r="N457" s="10">
        <f t="shared" si="150"/>
        <v>1.3731047877248473E-2</v>
      </c>
      <c r="O457" s="10">
        <f t="shared" si="158"/>
        <v>0.62566022778489128</v>
      </c>
      <c r="P457" s="10">
        <f t="shared" si="159"/>
        <v>0.62587020778080926</v>
      </c>
      <c r="R457" s="23">
        <f t="shared" si="160"/>
        <v>16.505957466788431</v>
      </c>
      <c r="S457" s="54">
        <f t="shared" si="161"/>
        <v>0</v>
      </c>
      <c r="T457" s="54" t="e">
        <f t="shared" si="162"/>
        <v>#DIV/0!</v>
      </c>
      <c r="U457" s="54" t="e">
        <f t="shared" si="163"/>
        <v>#DIV/0!</v>
      </c>
      <c r="V457" s="54" t="e">
        <f t="shared" si="164"/>
        <v>#DIV/0!</v>
      </c>
      <c r="W457" s="50"/>
      <c r="X457" s="50"/>
      <c r="Y457" s="23">
        <f t="shared" si="165"/>
        <v>16.505957466788431</v>
      </c>
      <c r="Z457" s="54">
        <f t="shared" si="166"/>
        <v>0</v>
      </c>
      <c r="AA457" s="54" t="e">
        <f t="shared" si="167"/>
        <v>#DIV/0!</v>
      </c>
      <c r="AB457" s="54" t="e">
        <f t="shared" si="168"/>
        <v>#DIV/0!</v>
      </c>
      <c r="AC457" s="54" t="e">
        <f t="shared" si="169"/>
        <v>#DIV/0!</v>
      </c>
      <c r="AD457" s="50"/>
      <c r="AE457" s="23">
        <f t="shared" si="170"/>
        <v>16.505957466788431</v>
      </c>
      <c r="AF457" s="54">
        <f t="shared" si="171"/>
        <v>0</v>
      </c>
      <c r="AG457" s="54" t="e">
        <f t="shared" si="172"/>
        <v>#DIV/0!</v>
      </c>
      <c r="AH457" s="54" t="e">
        <f t="shared" si="173"/>
        <v>#DIV/0!</v>
      </c>
      <c r="AI457" s="54" t="e">
        <f t="shared" si="174"/>
        <v>#DIV/0!</v>
      </c>
    </row>
    <row r="458" spans="1:35" hidden="1" x14ac:dyDescent="0.25">
      <c r="A458" s="3"/>
      <c r="B458" s="4"/>
      <c r="C458" s="4">
        <v>447</v>
      </c>
      <c r="D458" s="24">
        <f t="shared" si="151"/>
        <v>753.45</v>
      </c>
      <c r="E458" s="11"/>
      <c r="F458" s="24">
        <f t="shared" si="152"/>
        <v>30</v>
      </c>
      <c r="G458" s="23">
        <f t="shared" si="153"/>
        <v>0.03</v>
      </c>
      <c r="H458" s="23">
        <f t="shared" si="154"/>
        <v>0.7</v>
      </c>
      <c r="I458" s="22"/>
      <c r="J458" s="8"/>
      <c r="K458" s="9">
        <f t="shared" si="155"/>
        <v>16.524494381422716</v>
      </c>
      <c r="L458" s="9">
        <f t="shared" si="156"/>
        <v>16.542996686316133</v>
      </c>
      <c r="M458" s="10">
        <f t="shared" si="157"/>
        <v>1.8502304893416976E-2</v>
      </c>
      <c r="N458" s="10">
        <f t="shared" si="150"/>
        <v>1.3705411032160492E-2</v>
      </c>
      <c r="O458" s="10">
        <f t="shared" si="158"/>
        <v>0.62491121990337428</v>
      </c>
      <c r="P458" s="10">
        <f t="shared" si="159"/>
        <v>0.62512099220941264</v>
      </c>
      <c r="R458" s="23">
        <f t="shared" si="160"/>
        <v>16.524494381422716</v>
      </c>
      <c r="S458" s="54">
        <f t="shared" si="161"/>
        <v>0</v>
      </c>
      <c r="T458" s="54" t="e">
        <f t="shared" si="162"/>
        <v>#DIV/0!</v>
      </c>
      <c r="U458" s="54" t="e">
        <f t="shared" si="163"/>
        <v>#DIV/0!</v>
      </c>
      <c r="V458" s="54" t="e">
        <f t="shared" si="164"/>
        <v>#DIV/0!</v>
      </c>
      <c r="W458" s="50"/>
      <c r="X458" s="50"/>
      <c r="Y458" s="23">
        <f t="shared" si="165"/>
        <v>16.524494381422716</v>
      </c>
      <c r="Z458" s="54">
        <f t="shared" si="166"/>
        <v>0</v>
      </c>
      <c r="AA458" s="54" t="e">
        <f t="shared" si="167"/>
        <v>#DIV/0!</v>
      </c>
      <c r="AB458" s="54" t="e">
        <f t="shared" si="168"/>
        <v>#DIV/0!</v>
      </c>
      <c r="AC458" s="54" t="e">
        <f t="shared" si="169"/>
        <v>#DIV/0!</v>
      </c>
      <c r="AD458" s="50"/>
      <c r="AE458" s="23">
        <f t="shared" si="170"/>
        <v>16.524494381422716</v>
      </c>
      <c r="AF458" s="54">
        <f t="shared" si="171"/>
        <v>0</v>
      </c>
      <c r="AG458" s="54" t="e">
        <f t="shared" si="172"/>
        <v>#DIV/0!</v>
      </c>
      <c r="AH458" s="54" t="e">
        <f t="shared" si="173"/>
        <v>#DIV/0!</v>
      </c>
      <c r="AI458" s="54" t="e">
        <f t="shared" si="174"/>
        <v>#DIV/0!</v>
      </c>
    </row>
    <row r="459" spans="1:35" hidden="1" x14ac:dyDescent="0.25">
      <c r="A459" s="3"/>
      <c r="B459" s="4"/>
      <c r="C459" s="4">
        <v>448</v>
      </c>
      <c r="D459" s="24">
        <f t="shared" si="151"/>
        <v>754.80000000000007</v>
      </c>
      <c r="E459" s="11"/>
      <c r="F459" s="24">
        <f t="shared" si="152"/>
        <v>30</v>
      </c>
      <c r="G459" s="23">
        <f t="shared" si="153"/>
        <v>0.03</v>
      </c>
      <c r="H459" s="23">
        <f t="shared" si="154"/>
        <v>0.7</v>
      </c>
      <c r="I459" s="22"/>
      <c r="J459" s="8"/>
      <c r="K459" s="9">
        <f t="shared" si="155"/>
        <v>16.542996686316133</v>
      </c>
      <c r="L459" s="9">
        <f t="shared" si="156"/>
        <v>16.561464432846716</v>
      </c>
      <c r="M459" s="10">
        <f t="shared" si="157"/>
        <v>1.8467746530582474E-2</v>
      </c>
      <c r="N459" s="10">
        <f t="shared" ref="N459:N522" si="175">M459/(D460-D459)</f>
        <v>1.3679812244876828E-2</v>
      </c>
      <c r="O459" s="10">
        <f t="shared" si="158"/>
        <v>0.62416274863755439</v>
      </c>
      <c r="P459" s="10">
        <f t="shared" si="159"/>
        <v>0.62437231287365369</v>
      </c>
      <c r="R459" s="23">
        <f t="shared" si="160"/>
        <v>16.542996686316133</v>
      </c>
      <c r="S459" s="54">
        <f t="shared" si="161"/>
        <v>0</v>
      </c>
      <c r="T459" s="54" t="e">
        <f t="shared" si="162"/>
        <v>#DIV/0!</v>
      </c>
      <c r="U459" s="54" t="e">
        <f t="shared" si="163"/>
        <v>#DIV/0!</v>
      </c>
      <c r="V459" s="54" t="e">
        <f t="shared" si="164"/>
        <v>#DIV/0!</v>
      </c>
      <c r="W459" s="50"/>
      <c r="X459" s="50"/>
      <c r="Y459" s="23">
        <f t="shared" si="165"/>
        <v>16.542996686316133</v>
      </c>
      <c r="Z459" s="54">
        <f t="shared" si="166"/>
        <v>0</v>
      </c>
      <c r="AA459" s="54" t="e">
        <f t="shared" si="167"/>
        <v>#DIV/0!</v>
      </c>
      <c r="AB459" s="54" t="e">
        <f t="shared" si="168"/>
        <v>#DIV/0!</v>
      </c>
      <c r="AC459" s="54" t="e">
        <f t="shared" si="169"/>
        <v>#DIV/0!</v>
      </c>
      <c r="AD459" s="50"/>
      <c r="AE459" s="23">
        <f t="shared" si="170"/>
        <v>16.542996686316133</v>
      </c>
      <c r="AF459" s="54">
        <f t="shared" si="171"/>
        <v>0</v>
      </c>
      <c r="AG459" s="54" t="e">
        <f t="shared" si="172"/>
        <v>#DIV/0!</v>
      </c>
      <c r="AH459" s="54" t="e">
        <f t="shared" si="173"/>
        <v>#DIV/0!</v>
      </c>
      <c r="AI459" s="54" t="e">
        <f t="shared" si="174"/>
        <v>#DIV/0!</v>
      </c>
    </row>
    <row r="460" spans="1:35" hidden="1" x14ac:dyDescent="0.25">
      <c r="A460" s="3"/>
      <c r="B460" s="4"/>
      <c r="C460" s="4">
        <v>449</v>
      </c>
      <c r="D460" s="24">
        <f t="shared" ref="D460:D523" si="176">$D$11+C460/$C$1011*($D$1011-$D$11)</f>
        <v>756.15</v>
      </c>
      <c r="E460" s="11"/>
      <c r="F460" s="24">
        <f t="shared" ref="F460:F523" si="177">$F$11+C460/$C$1011*($F$1011-$F$11)</f>
        <v>30</v>
      </c>
      <c r="G460" s="23">
        <f t="shared" ref="G460:G523" si="178">$G$11+C460/$C$1011*($G$1011-$G$11)</f>
        <v>0.03</v>
      </c>
      <c r="H460" s="23">
        <f t="shared" ref="H460:H523" si="179">$H$11+C460/$C$1011*($H$1011-$H$11)</f>
        <v>0.7</v>
      </c>
      <c r="I460" s="22"/>
      <c r="J460" s="8"/>
      <c r="K460" s="9">
        <f t="shared" ref="K460:K523" si="180">IF((ISNUMBER((G460*D460+F460-SQRT((G460*D460+F460)*(G460*D460+F460)-(4*H460*F460*G460*D460)))/(2*H460))),((G460*D460+F460-SQRT((G460*D460+F460)*(G460*D460+F460)-(4*H460*F460*G460*D460)))/(2*H460)),"")</f>
        <v>16.561464432846716</v>
      </c>
      <c r="L460" s="9">
        <f t="shared" ref="L460:L523" si="181">IF((ISNUMBER((G460*D461+F460-SQRT((G460*D461+F460)*(G460*D461+F460)-(4*H460*F460*G460*D461)))/(2*H460))),((G460*D461+F460-SQRT((G460*D461+F460)*(G460*D461+F460)-(4*H460*F460*G460*D461)))/(2*H460)),"")</f>
        <v>16.579897672460604</v>
      </c>
      <c r="M460" s="10">
        <f t="shared" ref="M460:M523" si="182">L460-K460</f>
        <v>1.8433239613887764E-2</v>
      </c>
      <c r="N460" s="10">
        <f t="shared" si="175"/>
        <v>1.3654251565842558E-2</v>
      </c>
      <c r="O460" s="10">
        <f t="shared" ref="O460:O523" si="183">(M460/K460)/((D461-D460)/D460)</f>
        <v>0.62341481717249103</v>
      </c>
      <c r="P460" s="10">
        <f t="shared" ref="P460:P523" si="184">(LN(L460)-LN(K460))/(LN(D461)-LN(D460))</f>
        <v>0.62362417296298456</v>
      </c>
      <c r="R460" s="23">
        <f t="shared" ref="R460:R523" si="185">(G460*(D460-I460)+F461-SQRT((G460*(D460-I460)+F461)*(G460*(D460-I460)+F461)-(4*H460*F461*G460*(D460-I460))))/(2*H460)</f>
        <v>16.561464432846716</v>
      </c>
      <c r="S460" s="54">
        <f t="shared" ref="S460:S523" si="186">R460-K460</f>
        <v>0</v>
      </c>
      <c r="T460" s="54" t="e">
        <f t="shared" ref="T460:T523" si="187">S460/(F461-F460)</f>
        <v>#DIV/0!</v>
      </c>
      <c r="U460" s="54" t="e">
        <f t="shared" ref="U460:U523" si="188">(S460/K460)/(($F461-$F460)/$F460)</f>
        <v>#DIV/0!</v>
      </c>
      <c r="V460" s="54" t="e">
        <f t="shared" ref="V460:V523" si="189">(LN(R460)-LN($K460))/(LN($F461)-LN($F460))</f>
        <v>#DIV/0!</v>
      </c>
      <c r="W460" s="50"/>
      <c r="X460" s="50"/>
      <c r="Y460" s="23">
        <f t="shared" ref="Y460:Y523" si="190">IF((ISNUMBER((G461*D460+F460-SQRT((G461*D460+F460)*(G461*D460+F460)-(4*H460*F460*G461*D460)))/(2*H460))),((G461*D460+F460-SQRT((G461*D460+F460)*(G461*D460+F460)-(4*H460*F460*G461*D460)))/(2*H460)),"")</f>
        <v>16.561464432846716</v>
      </c>
      <c r="Z460" s="54">
        <f t="shared" ref="Z460:Z523" si="191">Y460-$K460</f>
        <v>0</v>
      </c>
      <c r="AA460" s="54" t="e">
        <f t="shared" ref="AA460:AA523" si="192">Z460/($G461-$G460)</f>
        <v>#DIV/0!</v>
      </c>
      <c r="AB460" s="54" t="e">
        <f t="shared" ref="AB460:AB523" si="193">(Z460/$K460)/(($G461-$G460)/$G460)</f>
        <v>#DIV/0!</v>
      </c>
      <c r="AC460" s="54" t="e">
        <f t="shared" ref="AC460:AC523" si="194">(LN(Y460)-LN($K460))/(LN($G461)-LN($G460))</f>
        <v>#DIV/0!</v>
      </c>
      <c r="AD460" s="50"/>
      <c r="AE460" s="23">
        <f t="shared" ref="AE460:AE523" si="195">IF((ISNUMBER((G460*D460+F460-SQRT((G460*D460+F460)*(G460*D460+F460)-(4*H461*F460*G460*D460)))/(2*H461))),((G460*D460+F460-SQRT((G460*D460+F460)*(G460*D460+F460)-(4*H461*F460*G460*D460)))/(2*H461)),"")</f>
        <v>16.561464432846716</v>
      </c>
      <c r="AF460" s="54">
        <f t="shared" ref="AF460:AF523" si="196">AE460-$K460</f>
        <v>0</v>
      </c>
      <c r="AG460" s="54" t="e">
        <f t="shared" ref="AG460:AG523" si="197">AF460/($H461-$H460)</f>
        <v>#DIV/0!</v>
      </c>
      <c r="AH460" s="54" t="e">
        <f t="shared" ref="AH460:AH523" si="198">(AF460/$K460)/(($H461-$H460)/$H460)</f>
        <v>#DIV/0!</v>
      </c>
      <c r="AI460" s="54" t="e">
        <f t="shared" ref="AI460:AI523" si="199">(LN(AE460)-LN($K460))/(LN($H461)-LN($H460))</f>
        <v>#DIV/0!</v>
      </c>
    </row>
    <row r="461" spans="1:35" hidden="1" x14ac:dyDescent="0.25">
      <c r="A461" s="3"/>
      <c r="B461" s="4"/>
      <c r="C461" s="4">
        <v>450</v>
      </c>
      <c r="D461" s="24">
        <f t="shared" si="176"/>
        <v>757.5</v>
      </c>
      <c r="E461" s="11"/>
      <c r="F461" s="24">
        <f t="shared" si="177"/>
        <v>30</v>
      </c>
      <c r="G461" s="23">
        <f t="shared" si="178"/>
        <v>0.03</v>
      </c>
      <c r="H461" s="23">
        <f t="shared" si="179"/>
        <v>0.7</v>
      </c>
      <c r="I461" s="22"/>
      <c r="J461" s="8"/>
      <c r="K461" s="9">
        <f t="shared" si="180"/>
        <v>16.579897672460604</v>
      </c>
      <c r="L461" s="9">
        <f t="shared" si="181"/>
        <v>16.598296456671079</v>
      </c>
      <c r="M461" s="10">
        <f t="shared" si="182"/>
        <v>1.8398784210475583E-2</v>
      </c>
      <c r="N461" s="10">
        <f t="shared" si="175"/>
        <v>1.3628729044796499E-2</v>
      </c>
      <c r="O461" s="10">
        <f t="shared" si="183"/>
        <v>0.6226674286766698</v>
      </c>
      <c r="P461" s="10">
        <f t="shared" si="184"/>
        <v>0.62287657564840537</v>
      </c>
      <c r="R461" s="23">
        <f t="shared" si="185"/>
        <v>16.579897672460604</v>
      </c>
      <c r="S461" s="54">
        <f t="shared" si="186"/>
        <v>0</v>
      </c>
      <c r="T461" s="54" t="e">
        <f t="shared" si="187"/>
        <v>#DIV/0!</v>
      </c>
      <c r="U461" s="54" t="e">
        <f t="shared" si="188"/>
        <v>#DIV/0!</v>
      </c>
      <c r="V461" s="54" t="e">
        <f t="shared" si="189"/>
        <v>#DIV/0!</v>
      </c>
      <c r="W461" s="50"/>
      <c r="X461" s="50"/>
      <c r="Y461" s="23">
        <f t="shared" si="190"/>
        <v>16.579897672460604</v>
      </c>
      <c r="Z461" s="54">
        <f t="shared" si="191"/>
        <v>0</v>
      </c>
      <c r="AA461" s="54" t="e">
        <f t="shared" si="192"/>
        <v>#DIV/0!</v>
      </c>
      <c r="AB461" s="54" t="e">
        <f t="shared" si="193"/>
        <v>#DIV/0!</v>
      </c>
      <c r="AC461" s="54" t="e">
        <f t="shared" si="194"/>
        <v>#DIV/0!</v>
      </c>
      <c r="AD461" s="50"/>
      <c r="AE461" s="23">
        <f t="shared" si="195"/>
        <v>16.579897672460604</v>
      </c>
      <c r="AF461" s="54">
        <f t="shared" si="196"/>
        <v>0</v>
      </c>
      <c r="AG461" s="54" t="e">
        <f t="shared" si="197"/>
        <v>#DIV/0!</v>
      </c>
      <c r="AH461" s="54" t="e">
        <f t="shared" si="198"/>
        <v>#DIV/0!</v>
      </c>
      <c r="AI461" s="54" t="e">
        <f t="shared" si="199"/>
        <v>#DIV/0!</v>
      </c>
    </row>
    <row r="462" spans="1:35" hidden="1" x14ac:dyDescent="0.25">
      <c r="A462" s="3"/>
      <c r="B462" s="4"/>
      <c r="C462" s="4">
        <v>451</v>
      </c>
      <c r="D462" s="24">
        <f t="shared" si="176"/>
        <v>758.85</v>
      </c>
      <c r="E462" s="11"/>
      <c r="F462" s="24">
        <f t="shared" si="177"/>
        <v>30</v>
      </c>
      <c r="G462" s="23">
        <f t="shared" si="178"/>
        <v>0.03</v>
      </c>
      <c r="H462" s="23">
        <f t="shared" si="179"/>
        <v>0.7</v>
      </c>
      <c r="I462" s="22"/>
      <c r="J462" s="8"/>
      <c r="K462" s="9">
        <f t="shared" si="180"/>
        <v>16.598296456671079</v>
      </c>
      <c r="L462" s="9">
        <f t="shared" si="181"/>
        <v>16.616660837057573</v>
      </c>
      <c r="M462" s="10">
        <f t="shared" si="182"/>
        <v>1.8364380386493906E-2</v>
      </c>
      <c r="N462" s="10">
        <f t="shared" si="175"/>
        <v>1.3603244730735998E-2</v>
      </c>
      <c r="O462" s="10">
        <f t="shared" si="183"/>
        <v>0.62192058630029656</v>
      </c>
      <c r="P462" s="10">
        <f t="shared" si="184"/>
        <v>0.62212952408387712</v>
      </c>
      <c r="R462" s="23">
        <f t="shared" si="185"/>
        <v>16.598296456671079</v>
      </c>
      <c r="S462" s="54">
        <f t="shared" si="186"/>
        <v>0</v>
      </c>
      <c r="T462" s="54" t="e">
        <f t="shared" si="187"/>
        <v>#DIV/0!</v>
      </c>
      <c r="U462" s="54" t="e">
        <f t="shared" si="188"/>
        <v>#DIV/0!</v>
      </c>
      <c r="V462" s="54" t="e">
        <f t="shared" si="189"/>
        <v>#DIV/0!</v>
      </c>
      <c r="W462" s="50"/>
      <c r="X462" s="50"/>
      <c r="Y462" s="23">
        <f t="shared" si="190"/>
        <v>16.598296456671079</v>
      </c>
      <c r="Z462" s="54">
        <f t="shared" si="191"/>
        <v>0</v>
      </c>
      <c r="AA462" s="54" t="e">
        <f t="shared" si="192"/>
        <v>#DIV/0!</v>
      </c>
      <c r="AB462" s="54" t="e">
        <f t="shared" si="193"/>
        <v>#DIV/0!</v>
      </c>
      <c r="AC462" s="54" t="e">
        <f t="shared" si="194"/>
        <v>#DIV/0!</v>
      </c>
      <c r="AD462" s="50"/>
      <c r="AE462" s="23">
        <f t="shared" si="195"/>
        <v>16.598296456671079</v>
      </c>
      <c r="AF462" s="54">
        <f t="shared" si="196"/>
        <v>0</v>
      </c>
      <c r="AG462" s="54" t="e">
        <f t="shared" si="197"/>
        <v>#DIV/0!</v>
      </c>
      <c r="AH462" s="54" t="e">
        <f t="shared" si="198"/>
        <v>#DIV/0!</v>
      </c>
      <c r="AI462" s="54" t="e">
        <f t="shared" si="199"/>
        <v>#DIV/0!</v>
      </c>
    </row>
    <row r="463" spans="1:35" hidden="1" x14ac:dyDescent="0.25">
      <c r="A463" s="3"/>
      <c r="B463" s="4"/>
      <c r="C463" s="4">
        <v>452</v>
      </c>
      <c r="D463" s="24">
        <f t="shared" si="176"/>
        <v>760.2</v>
      </c>
      <c r="E463" s="11"/>
      <c r="F463" s="24">
        <f t="shared" si="177"/>
        <v>30</v>
      </c>
      <c r="G463" s="23">
        <f t="shared" si="178"/>
        <v>0.03</v>
      </c>
      <c r="H463" s="23">
        <f t="shared" si="179"/>
        <v>0.7</v>
      </c>
      <c r="I463" s="22"/>
      <c r="J463" s="8"/>
      <c r="K463" s="9">
        <f t="shared" si="180"/>
        <v>16.616660837057573</v>
      </c>
      <c r="L463" s="9">
        <f t="shared" si="181"/>
        <v>16.634990865264601</v>
      </c>
      <c r="M463" s="10">
        <f t="shared" si="182"/>
        <v>1.8330028207028448E-2</v>
      </c>
      <c r="N463" s="10">
        <f t="shared" si="175"/>
        <v>1.3577798671872697E-2</v>
      </c>
      <c r="O463" s="10">
        <f t="shared" si="183"/>
        <v>0.62117429317317552</v>
      </c>
      <c r="P463" s="10">
        <f t="shared" si="184"/>
        <v>0.621383021402372</v>
      </c>
      <c r="R463" s="23">
        <f t="shared" si="185"/>
        <v>16.616660837057573</v>
      </c>
      <c r="S463" s="54">
        <f t="shared" si="186"/>
        <v>0</v>
      </c>
      <c r="T463" s="54" t="e">
        <f t="shared" si="187"/>
        <v>#DIV/0!</v>
      </c>
      <c r="U463" s="54" t="e">
        <f t="shared" si="188"/>
        <v>#DIV/0!</v>
      </c>
      <c r="V463" s="54" t="e">
        <f t="shared" si="189"/>
        <v>#DIV/0!</v>
      </c>
      <c r="W463" s="50"/>
      <c r="X463" s="50"/>
      <c r="Y463" s="23">
        <f t="shared" si="190"/>
        <v>16.616660837057573</v>
      </c>
      <c r="Z463" s="54">
        <f t="shared" si="191"/>
        <v>0</v>
      </c>
      <c r="AA463" s="54" t="e">
        <f t="shared" si="192"/>
        <v>#DIV/0!</v>
      </c>
      <c r="AB463" s="54" t="e">
        <f t="shared" si="193"/>
        <v>#DIV/0!</v>
      </c>
      <c r="AC463" s="54" t="e">
        <f t="shared" si="194"/>
        <v>#DIV/0!</v>
      </c>
      <c r="AD463" s="50"/>
      <c r="AE463" s="23">
        <f t="shared" si="195"/>
        <v>16.616660837057573</v>
      </c>
      <c r="AF463" s="54">
        <f t="shared" si="196"/>
        <v>0</v>
      </c>
      <c r="AG463" s="54" t="e">
        <f t="shared" si="197"/>
        <v>#DIV/0!</v>
      </c>
      <c r="AH463" s="54" t="e">
        <f t="shared" si="198"/>
        <v>#DIV/0!</v>
      </c>
      <c r="AI463" s="54" t="e">
        <f t="shared" si="199"/>
        <v>#DIV/0!</v>
      </c>
    </row>
    <row r="464" spans="1:35" hidden="1" x14ac:dyDescent="0.25">
      <c r="A464" s="3"/>
      <c r="B464" s="4"/>
      <c r="C464" s="4">
        <v>453</v>
      </c>
      <c r="D464" s="24">
        <f t="shared" si="176"/>
        <v>761.55000000000007</v>
      </c>
      <c r="E464" s="11"/>
      <c r="F464" s="24">
        <f t="shared" si="177"/>
        <v>30</v>
      </c>
      <c r="G464" s="23">
        <f t="shared" si="178"/>
        <v>0.03</v>
      </c>
      <c r="H464" s="23">
        <f t="shared" si="179"/>
        <v>0.7</v>
      </c>
      <c r="I464" s="22"/>
      <c r="J464" s="8"/>
      <c r="K464" s="9">
        <f t="shared" si="180"/>
        <v>16.634990865264601</v>
      </c>
      <c r="L464" s="9">
        <f t="shared" si="181"/>
        <v>16.653286593000832</v>
      </c>
      <c r="M464" s="10">
        <f t="shared" si="182"/>
        <v>1.829572773623056E-2</v>
      </c>
      <c r="N464" s="10">
        <f t="shared" si="175"/>
        <v>1.3552390915727254E-2</v>
      </c>
      <c r="O464" s="10">
        <f t="shared" si="183"/>
        <v>0.62042855240894212</v>
      </c>
      <c r="P464" s="10">
        <f t="shared" si="184"/>
        <v>0.62063707072257568</v>
      </c>
      <c r="R464" s="23">
        <f t="shared" si="185"/>
        <v>16.634990865264601</v>
      </c>
      <c r="S464" s="54">
        <f t="shared" si="186"/>
        <v>0</v>
      </c>
      <c r="T464" s="54" t="e">
        <f t="shared" si="187"/>
        <v>#DIV/0!</v>
      </c>
      <c r="U464" s="54" t="e">
        <f t="shared" si="188"/>
        <v>#DIV/0!</v>
      </c>
      <c r="V464" s="54" t="e">
        <f t="shared" si="189"/>
        <v>#DIV/0!</v>
      </c>
      <c r="W464" s="50"/>
      <c r="X464" s="50"/>
      <c r="Y464" s="23">
        <f t="shared" si="190"/>
        <v>16.634990865264601</v>
      </c>
      <c r="Z464" s="54">
        <f t="shared" si="191"/>
        <v>0</v>
      </c>
      <c r="AA464" s="54" t="e">
        <f t="shared" si="192"/>
        <v>#DIV/0!</v>
      </c>
      <c r="AB464" s="54" t="e">
        <f t="shared" si="193"/>
        <v>#DIV/0!</v>
      </c>
      <c r="AC464" s="54" t="e">
        <f t="shared" si="194"/>
        <v>#DIV/0!</v>
      </c>
      <c r="AD464" s="50"/>
      <c r="AE464" s="23">
        <f t="shared" si="195"/>
        <v>16.634990865264601</v>
      </c>
      <c r="AF464" s="54">
        <f t="shared" si="196"/>
        <v>0</v>
      </c>
      <c r="AG464" s="54" t="e">
        <f t="shared" si="197"/>
        <v>#DIV/0!</v>
      </c>
      <c r="AH464" s="54" t="e">
        <f t="shared" si="198"/>
        <v>#DIV/0!</v>
      </c>
      <c r="AI464" s="54" t="e">
        <f t="shared" si="199"/>
        <v>#DIV/0!</v>
      </c>
    </row>
    <row r="465" spans="1:35" hidden="1" x14ac:dyDescent="0.25">
      <c r="A465" s="3"/>
      <c r="B465" s="4"/>
      <c r="C465" s="4">
        <v>454</v>
      </c>
      <c r="D465" s="24">
        <f t="shared" si="176"/>
        <v>762.9</v>
      </c>
      <c r="E465" s="11"/>
      <c r="F465" s="24">
        <f t="shared" si="177"/>
        <v>30</v>
      </c>
      <c r="G465" s="23">
        <f t="shared" si="178"/>
        <v>0.03</v>
      </c>
      <c r="H465" s="23">
        <f t="shared" si="179"/>
        <v>0.7</v>
      </c>
      <c r="I465" s="22"/>
      <c r="J465" s="8"/>
      <c r="K465" s="9">
        <f t="shared" si="180"/>
        <v>16.653286593000832</v>
      </c>
      <c r="L465" s="9">
        <f t="shared" si="181"/>
        <v>16.671548072038021</v>
      </c>
      <c r="M465" s="10">
        <f t="shared" si="182"/>
        <v>1.8261479037189332E-2</v>
      </c>
      <c r="N465" s="10">
        <f t="shared" si="175"/>
        <v>1.3527021509028908E-2</v>
      </c>
      <c r="O465" s="10">
        <f t="shared" si="183"/>
        <v>0.61968336710036687</v>
      </c>
      <c r="P465" s="10">
        <f t="shared" si="184"/>
        <v>0.6198916751381055</v>
      </c>
      <c r="R465" s="23">
        <f t="shared" si="185"/>
        <v>16.653286593000832</v>
      </c>
      <c r="S465" s="54">
        <f t="shared" si="186"/>
        <v>0</v>
      </c>
      <c r="T465" s="54" t="e">
        <f t="shared" si="187"/>
        <v>#DIV/0!</v>
      </c>
      <c r="U465" s="54" t="e">
        <f t="shared" si="188"/>
        <v>#DIV/0!</v>
      </c>
      <c r="V465" s="54" t="e">
        <f t="shared" si="189"/>
        <v>#DIV/0!</v>
      </c>
      <c r="W465" s="50"/>
      <c r="X465" s="50"/>
      <c r="Y465" s="23">
        <f t="shared" si="190"/>
        <v>16.653286593000832</v>
      </c>
      <c r="Z465" s="54">
        <f t="shared" si="191"/>
        <v>0</v>
      </c>
      <c r="AA465" s="54" t="e">
        <f t="shared" si="192"/>
        <v>#DIV/0!</v>
      </c>
      <c r="AB465" s="54" t="e">
        <f t="shared" si="193"/>
        <v>#DIV/0!</v>
      </c>
      <c r="AC465" s="54" t="e">
        <f t="shared" si="194"/>
        <v>#DIV/0!</v>
      </c>
      <c r="AD465" s="50"/>
      <c r="AE465" s="23">
        <f t="shared" si="195"/>
        <v>16.653286593000832</v>
      </c>
      <c r="AF465" s="54">
        <f t="shared" si="196"/>
        <v>0</v>
      </c>
      <c r="AG465" s="54" t="e">
        <f t="shared" si="197"/>
        <v>#DIV/0!</v>
      </c>
      <c r="AH465" s="54" t="e">
        <f t="shared" si="198"/>
        <v>#DIV/0!</v>
      </c>
      <c r="AI465" s="54" t="e">
        <f t="shared" si="199"/>
        <v>#DIV/0!</v>
      </c>
    </row>
    <row r="466" spans="1:35" hidden="1" x14ac:dyDescent="0.25">
      <c r="A466" s="3"/>
      <c r="B466" s="4"/>
      <c r="C466" s="4">
        <v>455</v>
      </c>
      <c r="D466" s="24">
        <f t="shared" si="176"/>
        <v>764.25</v>
      </c>
      <c r="E466" s="11"/>
      <c r="F466" s="24">
        <f t="shared" si="177"/>
        <v>30</v>
      </c>
      <c r="G466" s="23">
        <f t="shared" si="178"/>
        <v>0.03</v>
      </c>
      <c r="H466" s="23">
        <f t="shared" si="179"/>
        <v>0.7</v>
      </c>
      <c r="I466" s="22"/>
      <c r="J466" s="8"/>
      <c r="K466" s="9">
        <f t="shared" si="180"/>
        <v>16.671548072038021</v>
      </c>
      <c r="L466" s="9">
        <f t="shared" si="181"/>
        <v>16.689775354210056</v>
      </c>
      <c r="M466" s="10">
        <f t="shared" si="182"/>
        <v>1.822728217203462E-2</v>
      </c>
      <c r="N466" s="10">
        <f t="shared" si="175"/>
        <v>1.3501690497803195E-2</v>
      </c>
      <c r="O466" s="10">
        <f t="shared" si="183"/>
        <v>0.61893874032327234</v>
      </c>
      <c r="P466" s="10">
        <f t="shared" si="184"/>
        <v>0.61914683773032286</v>
      </c>
      <c r="R466" s="23">
        <f t="shared" si="185"/>
        <v>16.671548072038021</v>
      </c>
      <c r="S466" s="54">
        <f t="shared" si="186"/>
        <v>0</v>
      </c>
      <c r="T466" s="54" t="e">
        <f t="shared" si="187"/>
        <v>#DIV/0!</v>
      </c>
      <c r="U466" s="54" t="e">
        <f t="shared" si="188"/>
        <v>#DIV/0!</v>
      </c>
      <c r="V466" s="54" t="e">
        <f t="shared" si="189"/>
        <v>#DIV/0!</v>
      </c>
      <c r="W466" s="50"/>
      <c r="X466" s="50"/>
      <c r="Y466" s="23">
        <f t="shared" si="190"/>
        <v>16.671548072038021</v>
      </c>
      <c r="Z466" s="54">
        <f t="shared" si="191"/>
        <v>0</v>
      </c>
      <c r="AA466" s="54" t="e">
        <f t="shared" si="192"/>
        <v>#DIV/0!</v>
      </c>
      <c r="AB466" s="54" t="e">
        <f t="shared" si="193"/>
        <v>#DIV/0!</v>
      </c>
      <c r="AC466" s="54" t="e">
        <f t="shared" si="194"/>
        <v>#DIV/0!</v>
      </c>
      <c r="AD466" s="50"/>
      <c r="AE466" s="23">
        <f t="shared" si="195"/>
        <v>16.671548072038021</v>
      </c>
      <c r="AF466" s="54">
        <f t="shared" si="196"/>
        <v>0</v>
      </c>
      <c r="AG466" s="54" t="e">
        <f t="shared" si="197"/>
        <v>#DIV/0!</v>
      </c>
      <c r="AH466" s="54" t="e">
        <f t="shared" si="198"/>
        <v>#DIV/0!</v>
      </c>
      <c r="AI466" s="54" t="e">
        <f t="shared" si="199"/>
        <v>#DIV/0!</v>
      </c>
    </row>
    <row r="467" spans="1:35" hidden="1" x14ac:dyDescent="0.25">
      <c r="A467" s="3"/>
      <c r="B467" s="4"/>
      <c r="C467" s="4">
        <v>456</v>
      </c>
      <c r="D467" s="24">
        <f t="shared" si="176"/>
        <v>765.6</v>
      </c>
      <c r="E467" s="11"/>
      <c r="F467" s="24">
        <f t="shared" si="177"/>
        <v>30</v>
      </c>
      <c r="G467" s="23">
        <f t="shared" si="178"/>
        <v>0.03</v>
      </c>
      <c r="H467" s="23">
        <f t="shared" si="179"/>
        <v>0.7</v>
      </c>
      <c r="I467" s="22"/>
      <c r="J467" s="8"/>
      <c r="K467" s="9">
        <f t="shared" si="180"/>
        <v>16.689775354210056</v>
      </c>
      <c r="L467" s="9">
        <f t="shared" si="181"/>
        <v>16.707968491411947</v>
      </c>
      <c r="M467" s="10">
        <f t="shared" si="182"/>
        <v>1.8193137201890863E-2</v>
      </c>
      <c r="N467" s="10">
        <f t="shared" si="175"/>
        <v>1.3476397927326338E-2</v>
      </c>
      <c r="O467" s="10">
        <f t="shared" si="183"/>
        <v>0.61819467513434267</v>
      </c>
      <c r="P467" s="10">
        <f t="shared" si="184"/>
        <v>0.6184025615586688</v>
      </c>
      <c r="R467" s="23">
        <f t="shared" si="185"/>
        <v>16.689775354210056</v>
      </c>
      <c r="S467" s="54">
        <f t="shared" si="186"/>
        <v>0</v>
      </c>
      <c r="T467" s="54" t="e">
        <f t="shared" si="187"/>
        <v>#DIV/0!</v>
      </c>
      <c r="U467" s="54" t="e">
        <f t="shared" si="188"/>
        <v>#DIV/0!</v>
      </c>
      <c r="V467" s="54" t="e">
        <f t="shared" si="189"/>
        <v>#DIV/0!</v>
      </c>
      <c r="W467" s="50"/>
      <c r="X467" s="50"/>
      <c r="Y467" s="23">
        <f t="shared" si="190"/>
        <v>16.689775354210056</v>
      </c>
      <c r="Z467" s="54">
        <f t="shared" si="191"/>
        <v>0</v>
      </c>
      <c r="AA467" s="54" t="e">
        <f t="shared" si="192"/>
        <v>#DIV/0!</v>
      </c>
      <c r="AB467" s="54" t="e">
        <f t="shared" si="193"/>
        <v>#DIV/0!</v>
      </c>
      <c r="AC467" s="54" t="e">
        <f t="shared" si="194"/>
        <v>#DIV/0!</v>
      </c>
      <c r="AD467" s="50"/>
      <c r="AE467" s="23">
        <f t="shared" si="195"/>
        <v>16.689775354210056</v>
      </c>
      <c r="AF467" s="54">
        <f t="shared" si="196"/>
        <v>0</v>
      </c>
      <c r="AG467" s="54" t="e">
        <f t="shared" si="197"/>
        <v>#DIV/0!</v>
      </c>
      <c r="AH467" s="54" t="e">
        <f t="shared" si="198"/>
        <v>#DIV/0!</v>
      </c>
      <c r="AI467" s="54" t="e">
        <f t="shared" si="199"/>
        <v>#DIV/0!</v>
      </c>
    </row>
    <row r="468" spans="1:35" hidden="1" x14ac:dyDescent="0.25">
      <c r="A468" s="3"/>
      <c r="B468" s="4"/>
      <c r="C468" s="4">
        <v>457</v>
      </c>
      <c r="D468" s="24">
        <f t="shared" si="176"/>
        <v>766.95</v>
      </c>
      <c r="E468" s="11"/>
      <c r="F468" s="24">
        <f t="shared" si="177"/>
        <v>30</v>
      </c>
      <c r="G468" s="23">
        <f t="shared" si="178"/>
        <v>0.03</v>
      </c>
      <c r="H468" s="23">
        <f t="shared" si="179"/>
        <v>0.7</v>
      </c>
      <c r="I468" s="22"/>
      <c r="J468" s="8"/>
      <c r="K468" s="9">
        <f t="shared" si="180"/>
        <v>16.707968491411947</v>
      </c>
      <c r="L468" s="9">
        <f t="shared" si="181"/>
        <v>16.726127535598827</v>
      </c>
      <c r="M468" s="10">
        <f t="shared" si="182"/>
        <v>1.8159044186880635E-2</v>
      </c>
      <c r="N468" s="10">
        <f t="shared" si="175"/>
        <v>1.3451143842133577E-2</v>
      </c>
      <c r="O468" s="10">
        <f t="shared" si="183"/>
        <v>0.61745117457140586</v>
      </c>
      <c r="P468" s="10">
        <f t="shared" si="184"/>
        <v>0.61765884966382234</v>
      </c>
      <c r="R468" s="23">
        <f t="shared" si="185"/>
        <v>16.707968491411947</v>
      </c>
      <c r="S468" s="54">
        <f t="shared" si="186"/>
        <v>0</v>
      </c>
      <c r="T468" s="54" t="e">
        <f t="shared" si="187"/>
        <v>#DIV/0!</v>
      </c>
      <c r="U468" s="54" t="e">
        <f t="shared" si="188"/>
        <v>#DIV/0!</v>
      </c>
      <c r="V468" s="54" t="e">
        <f t="shared" si="189"/>
        <v>#DIV/0!</v>
      </c>
      <c r="W468" s="50"/>
      <c r="X468" s="50"/>
      <c r="Y468" s="23">
        <f t="shared" si="190"/>
        <v>16.707968491411947</v>
      </c>
      <c r="Z468" s="54">
        <f t="shared" si="191"/>
        <v>0</v>
      </c>
      <c r="AA468" s="54" t="e">
        <f t="shared" si="192"/>
        <v>#DIV/0!</v>
      </c>
      <c r="AB468" s="54" t="e">
        <f t="shared" si="193"/>
        <v>#DIV/0!</v>
      </c>
      <c r="AC468" s="54" t="e">
        <f t="shared" si="194"/>
        <v>#DIV/0!</v>
      </c>
      <c r="AD468" s="50"/>
      <c r="AE468" s="23">
        <f t="shared" si="195"/>
        <v>16.707968491411947</v>
      </c>
      <c r="AF468" s="54">
        <f t="shared" si="196"/>
        <v>0</v>
      </c>
      <c r="AG468" s="54" t="e">
        <f t="shared" si="197"/>
        <v>#DIV/0!</v>
      </c>
      <c r="AH468" s="54" t="e">
        <f t="shared" si="198"/>
        <v>#DIV/0!</v>
      </c>
      <c r="AI468" s="54" t="e">
        <f t="shared" si="199"/>
        <v>#DIV/0!</v>
      </c>
    </row>
    <row r="469" spans="1:35" hidden="1" x14ac:dyDescent="0.25">
      <c r="A469" s="3"/>
      <c r="B469" s="4"/>
      <c r="C469" s="4">
        <v>458</v>
      </c>
      <c r="D469" s="24">
        <f t="shared" si="176"/>
        <v>768.30000000000007</v>
      </c>
      <c r="E469" s="11"/>
      <c r="F469" s="24">
        <f t="shared" si="177"/>
        <v>30</v>
      </c>
      <c r="G469" s="23">
        <f t="shared" si="178"/>
        <v>0.03</v>
      </c>
      <c r="H469" s="23">
        <f t="shared" si="179"/>
        <v>0.7</v>
      </c>
      <c r="I469" s="22"/>
      <c r="J469" s="8"/>
      <c r="K469" s="9">
        <f t="shared" si="180"/>
        <v>16.726127535598827</v>
      </c>
      <c r="L469" s="9">
        <f t="shared" si="181"/>
        <v>16.744252538784977</v>
      </c>
      <c r="M469" s="10">
        <f t="shared" si="182"/>
        <v>1.8125003186149513E-2</v>
      </c>
      <c r="N469" s="10">
        <f t="shared" si="175"/>
        <v>1.3425928286037581E-2</v>
      </c>
      <c r="O469" s="10">
        <f t="shared" si="183"/>
        <v>0.61670824165417759</v>
      </c>
      <c r="P469" s="10">
        <f t="shared" si="184"/>
        <v>0.61691570507028382</v>
      </c>
      <c r="R469" s="23">
        <f t="shared" si="185"/>
        <v>16.726127535598827</v>
      </c>
      <c r="S469" s="54">
        <f t="shared" si="186"/>
        <v>0</v>
      </c>
      <c r="T469" s="54" t="e">
        <f t="shared" si="187"/>
        <v>#DIV/0!</v>
      </c>
      <c r="U469" s="54" t="e">
        <f t="shared" si="188"/>
        <v>#DIV/0!</v>
      </c>
      <c r="V469" s="54" t="e">
        <f t="shared" si="189"/>
        <v>#DIV/0!</v>
      </c>
      <c r="W469" s="50"/>
      <c r="X469" s="50"/>
      <c r="Y469" s="23">
        <f t="shared" si="190"/>
        <v>16.726127535598827</v>
      </c>
      <c r="Z469" s="54">
        <f t="shared" si="191"/>
        <v>0</v>
      </c>
      <c r="AA469" s="54" t="e">
        <f t="shared" si="192"/>
        <v>#DIV/0!</v>
      </c>
      <c r="AB469" s="54" t="e">
        <f t="shared" si="193"/>
        <v>#DIV/0!</v>
      </c>
      <c r="AC469" s="54" t="e">
        <f t="shared" si="194"/>
        <v>#DIV/0!</v>
      </c>
      <c r="AD469" s="50"/>
      <c r="AE469" s="23">
        <f t="shared" si="195"/>
        <v>16.726127535598827</v>
      </c>
      <c r="AF469" s="54">
        <f t="shared" si="196"/>
        <v>0</v>
      </c>
      <c r="AG469" s="54" t="e">
        <f t="shared" si="197"/>
        <v>#DIV/0!</v>
      </c>
      <c r="AH469" s="54" t="e">
        <f t="shared" si="198"/>
        <v>#DIV/0!</v>
      </c>
      <c r="AI469" s="54" t="e">
        <f t="shared" si="199"/>
        <v>#DIV/0!</v>
      </c>
    </row>
    <row r="470" spans="1:35" hidden="1" x14ac:dyDescent="0.25">
      <c r="A470" s="3"/>
      <c r="B470" s="4"/>
      <c r="C470" s="4">
        <v>459</v>
      </c>
      <c r="D470" s="24">
        <f t="shared" si="176"/>
        <v>769.65</v>
      </c>
      <c r="E470" s="11"/>
      <c r="F470" s="24">
        <f t="shared" si="177"/>
        <v>30</v>
      </c>
      <c r="G470" s="23">
        <f t="shared" si="178"/>
        <v>0.03</v>
      </c>
      <c r="H470" s="23">
        <f t="shared" si="179"/>
        <v>0.7</v>
      </c>
      <c r="I470" s="22"/>
      <c r="J470" s="8"/>
      <c r="K470" s="9">
        <f t="shared" si="180"/>
        <v>16.744252538784977</v>
      </c>
      <c r="L470" s="9">
        <f t="shared" si="181"/>
        <v>16.762343553042836</v>
      </c>
      <c r="M470" s="10">
        <f t="shared" si="182"/>
        <v>1.8091014257858973E-2</v>
      </c>
      <c r="N470" s="10">
        <f t="shared" si="175"/>
        <v>1.3400751302117531E-2</v>
      </c>
      <c r="O470" s="10">
        <f t="shared" si="183"/>
        <v>0.61596587938365932</v>
      </c>
      <c r="P470" s="10">
        <f t="shared" si="184"/>
        <v>0.61617313078083247</v>
      </c>
      <c r="R470" s="23">
        <f t="shared" si="185"/>
        <v>16.744252538784977</v>
      </c>
      <c r="S470" s="54">
        <f t="shared" si="186"/>
        <v>0</v>
      </c>
      <c r="T470" s="54" t="e">
        <f t="shared" si="187"/>
        <v>#DIV/0!</v>
      </c>
      <c r="U470" s="54" t="e">
        <f t="shared" si="188"/>
        <v>#DIV/0!</v>
      </c>
      <c r="V470" s="54" t="e">
        <f t="shared" si="189"/>
        <v>#DIV/0!</v>
      </c>
      <c r="W470" s="50"/>
      <c r="X470" s="50"/>
      <c r="Y470" s="23">
        <f t="shared" si="190"/>
        <v>16.744252538784977</v>
      </c>
      <c r="Z470" s="54">
        <f t="shared" si="191"/>
        <v>0</v>
      </c>
      <c r="AA470" s="54" t="e">
        <f t="shared" si="192"/>
        <v>#DIV/0!</v>
      </c>
      <c r="AB470" s="54" t="e">
        <f t="shared" si="193"/>
        <v>#DIV/0!</v>
      </c>
      <c r="AC470" s="54" t="e">
        <f t="shared" si="194"/>
        <v>#DIV/0!</v>
      </c>
      <c r="AD470" s="50"/>
      <c r="AE470" s="23">
        <f t="shared" si="195"/>
        <v>16.744252538784977</v>
      </c>
      <c r="AF470" s="54">
        <f t="shared" si="196"/>
        <v>0</v>
      </c>
      <c r="AG470" s="54" t="e">
        <f t="shared" si="197"/>
        <v>#DIV/0!</v>
      </c>
      <c r="AH470" s="54" t="e">
        <f t="shared" si="198"/>
        <v>#DIV/0!</v>
      </c>
      <c r="AI470" s="54" t="e">
        <f t="shared" si="199"/>
        <v>#DIV/0!</v>
      </c>
    </row>
    <row r="471" spans="1:35" hidden="1" x14ac:dyDescent="0.25">
      <c r="A471" s="3"/>
      <c r="B471" s="4"/>
      <c r="C471" s="4">
        <v>460</v>
      </c>
      <c r="D471" s="24">
        <f t="shared" si="176"/>
        <v>771</v>
      </c>
      <c r="E471" s="11"/>
      <c r="F471" s="24">
        <f t="shared" si="177"/>
        <v>30</v>
      </c>
      <c r="G471" s="23">
        <f t="shared" si="178"/>
        <v>0.03</v>
      </c>
      <c r="H471" s="23">
        <f t="shared" si="179"/>
        <v>0.7</v>
      </c>
      <c r="I471" s="22"/>
      <c r="J471" s="8"/>
      <c r="K471" s="9">
        <f t="shared" si="180"/>
        <v>16.762343553042836</v>
      </c>
      <c r="L471" s="9">
        <f t="shared" si="181"/>
        <v>16.78040063050199</v>
      </c>
      <c r="M471" s="10">
        <f t="shared" si="182"/>
        <v>1.8057077459154414E-2</v>
      </c>
      <c r="N471" s="10">
        <f t="shared" si="175"/>
        <v>1.3375612932706747E-2</v>
      </c>
      <c r="O471" s="10">
        <f t="shared" si="183"/>
        <v>0.61522409074146889</v>
      </c>
      <c r="P471" s="10">
        <f t="shared" si="184"/>
        <v>0.61543112978183045</v>
      </c>
      <c r="R471" s="23">
        <f t="shared" si="185"/>
        <v>16.762343553042836</v>
      </c>
      <c r="S471" s="54">
        <f t="shared" si="186"/>
        <v>0</v>
      </c>
      <c r="T471" s="54" t="e">
        <f t="shared" si="187"/>
        <v>#DIV/0!</v>
      </c>
      <c r="U471" s="54" t="e">
        <f t="shared" si="188"/>
        <v>#DIV/0!</v>
      </c>
      <c r="V471" s="54" t="e">
        <f t="shared" si="189"/>
        <v>#DIV/0!</v>
      </c>
      <c r="W471" s="50"/>
      <c r="X471" s="50"/>
      <c r="Y471" s="23">
        <f t="shared" si="190"/>
        <v>16.762343553042836</v>
      </c>
      <c r="Z471" s="54">
        <f t="shared" si="191"/>
        <v>0</v>
      </c>
      <c r="AA471" s="54" t="e">
        <f t="shared" si="192"/>
        <v>#DIV/0!</v>
      </c>
      <c r="AB471" s="54" t="e">
        <f t="shared" si="193"/>
        <v>#DIV/0!</v>
      </c>
      <c r="AC471" s="54" t="e">
        <f t="shared" si="194"/>
        <v>#DIV/0!</v>
      </c>
      <c r="AD471" s="50"/>
      <c r="AE471" s="23">
        <f t="shared" si="195"/>
        <v>16.762343553042836</v>
      </c>
      <c r="AF471" s="54">
        <f t="shared" si="196"/>
        <v>0</v>
      </c>
      <c r="AG471" s="54" t="e">
        <f t="shared" si="197"/>
        <v>#DIV/0!</v>
      </c>
      <c r="AH471" s="54" t="e">
        <f t="shared" si="198"/>
        <v>#DIV/0!</v>
      </c>
      <c r="AI471" s="54" t="e">
        <f t="shared" si="199"/>
        <v>#DIV/0!</v>
      </c>
    </row>
    <row r="472" spans="1:35" hidden="1" x14ac:dyDescent="0.25">
      <c r="A472" s="3"/>
      <c r="B472" s="4"/>
      <c r="C472" s="4">
        <v>461</v>
      </c>
      <c r="D472" s="24">
        <f t="shared" si="176"/>
        <v>772.35</v>
      </c>
      <c r="E472" s="11"/>
      <c r="F472" s="24">
        <f t="shared" si="177"/>
        <v>30</v>
      </c>
      <c r="G472" s="23">
        <f t="shared" si="178"/>
        <v>0.03</v>
      </c>
      <c r="H472" s="23">
        <f t="shared" si="179"/>
        <v>0.7</v>
      </c>
      <c r="I472" s="22"/>
      <c r="J472" s="8"/>
      <c r="K472" s="9">
        <f t="shared" si="180"/>
        <v>16.78040063050199</v>
      </c>
      <c r="L472" s="9">
        <f t="shared" si="181"/>
        <v>16.798423823348259</v>
      </c>
      <c r="M472" s="10">
        <f t="shared" si="182"/>
        <v>1.8023192846268188E-2</v>
      </c>
      <c r="N472" s="10">
        <f t="shared" si="175"/>
        <v>1.3350513219457691E-2</v>
      </c>
      <c r="O472" s="10">
        <f t="shared" si="183"/>
        <v>0.61448287869272911</v>
      </c>
      <c r="P472" s="10">
        <f t="shared" si="184"/>
        <v>0.61468970504132026</v>
      </c>
      <c r="R472" s="23">
        <f t="shared" si="185"/>
        <v>16.78040063050199</v>
      </c>
      <c r="S472" s="54">
        <f t="shared" si="186"/>
        <v>0</v>
      </c>
      <c r="T472" s="54" t="e">
        <f t="shared" si="187"/>
        <v>#DIV/0!</v>
      </c>
      <c r="U472" s="54" t="e">
        <f t="shared" si="188"/>
        <v>#DIV/0!</v>
      </c>
      <c r="V472" s="54" t="e">
        <f t="shared" si="189"/>
        <v>#DIV/0!</v>
      </c>
      <c r="W472" s="50"/>
      <c r="X472" s="50"/>
      <c r="Y472" s="23">
        <f t="shared" si="190"/>
        <v>16.78040063050199</v>
      </c>
      <c r="Z472" s="54">
        <f t="shared" si="191"/>
        <v>0</v>
      </c>
      <c r="AA472" s="54" t="e">
        <f t="shared" si="192"/>
        <v>#DIV/0!</v>
      </c>
      <c r="AB472" s="54" t="e">
        <f t="shared" si="193"/>
        <v>#DIV/0!</v>
      </c>
      <c r="AC472" s="54" t="e">
        <f t="shared" si="194"/>
        <v>#DIV/0!</v>
      </c>
      <c r="AD472" s="50"/>
      <c r="AE472" s="23">
        <f t="shared" si="195"/>
        <v>16.78040063050199</v>
      </c>
      <c r="AF472" s="54">
        <f t="shared" si="196"/>
        <v>0</v>
      </c>
      <c r="AG472" s="54" t="e">
        <f t="shared" si="197"/>
        <v>#DIV/0!</v>
      </c>
      <c r="AH472" s="54" t="e">
        <f t="shared" si="198"/>
        <v>#DIV/0!</v>
      </c>
      <c r="AI472" s="54" t="e">
        <f t="shared" si="199"/>
        <v>#DIV/0!</v>
      </c>
    </row>
    <row r="473" spans="1:35" hidden="1" x14ac:dyDescent="0.25">
      <c r="A473" s="3"/>
      <c r="B473" s="4"/>
      <c r="C473" s="4">
        <v>462</v>
      </c>
      <c r="D473" s="24">
        <f t="shared" si="176"/>
        <v>773.7</v>
      </c>
      <c r="E473" s="11"/>
      <c r="F473" s="24">
        <f t="shared" si="177"/>
        <v>30</v>
      </c>
      <c r="G473" s="23">
        <f t="shared" si="178"/>
        <v>0.03</v>
      </c>
      <c r="H473" s="23">
        <f t="shared" si="179"/>
        <v>0.7</v>
      </c>
      <c r="I473" s="22"/>
      <c r="J473" s="8"/>
      <c r="K473" s="9">
        <f t="shared" si="180"/>
        <v>16.798423823348259</v>
      </c>
      <c r="L473" s="9">
        <f t="shared" si="181"/>
        <v>16.816413183822622</v>
      </c>
      <c r="M473" s="10">
        <f t="shared" si="182"/>
        <v>1.7989360474363281E-2</v>
      </c>
      <c r="N473" s="10">
        <f t="shared" si="175"/>
        <v>1.3325452203231836E-2</v>
      </c>
      <c r="O473" s="10">
        <f t="shared" si="183"/>
        <v>0.61374224618089823</v>
      </c>
      <c r="P473" s="10">
        <f t="shared" si="184"/>
        <v>0.61394885950543987</v>
      </c>
      <c r="R473" s="23">
        <f t="shared" si="185"/>
        <v>16.798423823348259</v>
      </c>
      <c r="S473" s="54">
        <f t="shared" si="186"/>
        <v>0</v>
      </c>
      <c r="T473" s="54" t="e">
        <f t="shared" si="187"/>
        <v>#DIV/0!</v>
      </c>
      <c r="U473" s="54" t="e">
        <f t="shared" si="188"/>
        <v>#DIV/0!</v>
      </c>
      <c r="V473" s="54" t="e">
        <f t="shared" si="189"/>
        <v>#DIV/0!</v>
      </c>
      <c r="W473" s="50"/>
      <c r="X473" s="50"/>
      <c r="Y473" s="23">
        <f t="shared" si="190"/>
        <v>16.798423823348259</v>
      </c>
      <c r="Z473" s="54">
        <f t="shared" si="191"/>
        <v>0</v>
      </c>
      <c r="AA473" s="54" t="e">
        <f t="shared" si="192"/>
        <v>#DIV/0!</v>
      </c>
      <c r="AB473" s="54" t="e">
        <f t="shared" si="193"/>
        <v>#DIV/0!</v>
      </c>
      <c r="AC473" s="54" t="e">
        <f t="shared" si="194"/>
        <v>#DIV/0!</v>
      </c>
      <c r="AD473" s="50"/>
      <c r="AE473" s="23">
        <f t="shared" si="195"/>
        <v>16.798423823348259</v>
      </c>
      <c r="AF473" s="54">
        <f t="shared" si="196"/>
        <v>0</v>
      </c>
      <c r="AG473" s="54" t="e">
        <f t="shared" si="197"/>
        <v>#DIV/0!</v>
      </c>
      <c r="AH473" s="54" t="e">
        <f t="shared" si="198"/>
        <v>#DIV/0!</v>
      </c>
      <c r="AI473" s="54" t="e">
        <f t="shared" si="199"/>
        <v>#DIV/0!</v>
      </c>
    </row>
    <row r="474" spans="1:35" hidden="1" x14ac:dyDescent="0.25">
      <c r="A474" s="3"/>
      <c r="B474" s="4"/>
      <c r="C474" s="4">
        <v>463</v>
      </c>
      <c r="D474" s="24">
        <f t="shared" si="176"/>
        <v>775.05000000000007</v>
      </c>
      <c r="E474" s="11"/>
      <c r="F474" s="24">
        <f t="shared" si="177"/>
        <v>30</v>
      </c>
      <c r="G474" s="23">
        <f t="shared" si="178"/>
        <v>0.03</v>
      </c>
      <c r="H474" s="23">
        <f t="shared" si="179"/>
        <v>0.7</v>
      </c>
      <c r="I474" s="22"/>
      <c r="J474" s="8"/>
      <c r="K474" s="9">
        <f t="shared" si="180"/>
        <v>16.816413183822622</v>
      </c>
      <c r="L474" s="9">
        <f t="shared" si="181"/>
        <v>16.83436876422034</v>
      </c>
      <c r="M474" s="10">
        <f t="shared" si="182"/>
        <v>1.7955580397718052E-2</v>
      </c>
      <c r="N474" s="10">
        <f t="shared" si="175"/>
        <v>1.330042992423649E-2</v>
      </c>
      <c r="O474" s="10">
        <f t="shared" si="183"/>
        <v>0.61300219613396878</v>
      </c>
      <c r="P474" s="10">
        <f t="shared" si="184"/>
        <v>0.61320859610742739</v>
      </c>
      <c r="R474" s="23">
        <f t="shared" si="185"/>
        <v>16.816413183822622</v>
      </c>
      <c r="S474" s="54">
        <f t="shared" si="186"/>
        <v>0</v>
      </c>
      <c r="T474" s="54" t="e">
        <f t="shared" si="187"/>
        <v>#DIV/0!</v>
      </c>
      <c r="U474" s="54" t="e">
        <f t="shared" si="188"/>
        <v>#DIV/0!</v>
      </c>
      <c r="V474" s="54" t="e">
        <f t="shared" si="189"/>
        <v>#DIV/0!</v>
      </c>
      <c r="W474" s="50"/>
      <c r="X474" s="50"/>
      <c r="Y474" s="23">
        <f t="shared" si="190"/>
        <v>16.816413183822622</v>
      </c>
      <c r="Z474" s="54">
        <f t="shared" si="191"/>
        <v>0</v>
      </c>
      <c r="AA474" s="54" t="e">
        <f t="shared" si="192"/>
        <v>#DIV/0!</v>
      </c>
      <c r="AB474" s="54" t="e">
        <f t="shared" si="193"/>
        <v>#DIV/0!</v>
      </c>
      <c r="AC474" s="54" t="e">
        <f t="shared" si="194"/>
        <v>#DIV/0!</v>
      </c>
      <c r="AD474" s="50"/>
      <c r="AE474" s="23">
        <f t="shared" si="195"/>
        <v>16.816413183822622</v>
      </c>
      <c r="AF474" s="54">
        <f t="shared" si="196"/>
        <v>0</v>
      </c>
      <c r="AG474" s="54" t="e">
        <f t="shared" si="197"/>
        <v>#DIV/0!</v>
      </c>
      <c r="AH474" s="54" t="e">
        <f t="shared" si="198"/>
        <v>#DIV/0!</v>
      </c>
      <c r="AI474" s="54" t="e">
        <f t="shared" si="199"/>
        <v>#DIV/0!</v>
      </c>
    </row>
    <row r="475" spans="1:35" hidden="1" x14ac:dyDescent="0.25">
      <c r="A475" s="3"/>
      <c r="B475" s="4"/>
      <c r="C475" s="4">
        <v>464</v>
      </c>
      <c r="D475" s="24">
        <f t="shared" si="176"/>
        <v>776.4</v>
      </c>
      <c r="E475" s="11"/>
      <c r="F475" s="24">
        <f t="shared" si="177"/>
        <v>30</v>
      </c>
      <c r="G475" s="23">
        <f t="shared" si="178"/>
        <v>0.03</v>
      </c>
      <c r="H475" s="23">
        <f t="shared" si="179"/>
        <v>0.7</v>
      </c>
      <c r="I475" s="22"/>
      <c r="J475" s="8"/>
      <c r="K475" s="9">
        <f t="shared" si="180"/>
        <v>16.83436876422034</v>
      </c>
      <c r="L475" s="9">
        <f t="shared" si="181"/>
        <v>16.85229061688991</v>
      </c>
      <c r="M475" s="10">
        <f t="shared" si="182"/>
        <v>1.7921852669569915E-2</v>
      </c>
      <c r="N475" s="10">
        <f t="shared" si="175"/>
        <v>1.3275446421903418E-2</v>
      </c>
      <c r="O475" s="10">
        <f t="shared" si="183"/>
        <v>0.61226273145877408</v>
      </c>
      <c r="P475" s="10">
        <f t="shared" si="184"/>
        <v>0.61246891775535139</v>
      </c>
      <c r="R475" s="23">
        <f t="shared" si="185"/>
        <v>16.83436876422034</v>
      </c>
      <c r="S475" s="54">
        <f t="shared" si="186"/>
        <v>0</v>
      </c>
      <c r="T475" s="54" t="e">
        <f t="shared" si="187"/>
        <v>#DIV/0!</v>
      </c>
      <c r="U475" s="54" t="e">
        <f t="shared" si="188"/>
        <v>#DIV/0!</v>
      </c>
      <c r="V475" s="54" t="e">
        <f t="shared" si="189"/>
        <v>#DIV/0!</v>
      </c>
      <c r="W475" s="50"/>
      <c r="X475" s="50"/>
      <c r="Y475" s="23">
        <f t="shared" si="190"/>
        <v>16.83436876422034</v>
      </c>
      <c r="Z475" s="54">
        <f t="shared" si="191"/>
        <v>0</v>
      </c>
      <c r="AA475" s="54" t="e">
        <f t="shared" si="192"/>
        <v>#DIV/0!</v>
      </c>
      <c r="AB475" s="54" t="e">
        <f t="shared" si="193"/>
        <v>#DIV/0!</v>
      </c>
      <c r="AC475" s="54" t="e">
        <f t="shared" si="194"/>
        <v>#DIV/0!</v>
      </c>
      <c r="AD475" s="50"/>
      <c r="AE475" s="23">
        <f t="shared" si="195"/>
        <v>16.83436876422034</v>
      </c>
      <c r="AF475" s="54">
        <f t="shared" si="196"/>
        <v>0</v>
      </c>
      <c r="AG475" s="54" t="e">
        <f t="shared" si="197"/>
        <v>#DIV/0!</v>
      </c>
      <c r="AH475" s="54" t="e">
        <f t="shared" si="198"/>
        <v>#DIV/0!</v>
      </c>
      <c r="AI475" s="54" t="e">
        <f t="shared" si="199"/>
        <v>#DIV/0!</v>
      </c>
    </row>
    <row r="476" spans="1:35" hidden="1" x14ac:dyDescent="0.25">
      <c r="A476" s="3"/>
      <c r="B476" s="4"/>
      <c r="C476" s="4">
        <v>465</v>
      </c>
      <c r="D476" s="24">
        <f t="shared" si="176"/>
        <v>777.75</v>
      </c>
      <c r="E476" s="11"/>
      <c r="F476" s="24">
        <f t="shared" si="177"/>
        <v>30</v>
      </c>
      <c r="G476" s="23">
        <f t="shared" si="178"/>
        <v>0.03</v>
      </c>
      <c r="H476" s="23">
        <f t="shared" si="179"/>
        <v>0.7</v>
      </c>
      <c r="I476" s="22"/>
      <c r="J476" s="8"/>
      <c r="K476" s="9">
        <f t="shared" si="180"/>
        <v>16.85229061688991</v>
      </c>
      <c r="L476" s="9">
        <f t="shared" si="181"/>
        <v>16.870178794232132</v>
      </c>
      <c r="M476" s="10">
        <f t="shared" si="182"/>
        <v>1.7888177342221923E-2</v>
      </c>
      <c r="N476" s="10">
        <f t="shared" si="175"/>
        <v>1.3250501734978978E-2</v>
      </c>
      <c r="O476" s="10">
        <f t="shared" si="183"/>
        <v>0.61152385504504159</v>
      </c>
      <c r="P476" s="10">
        <f t="shared" si="184"/>
        <v>0.61172982734406667</v>
      </c>
      <c r="R476" s="23">
        <f t="shared" si="185"/>
        <v>16.85229061688991</v>
      </c>
      <c r="S476" s="54">
        <f t="shared" si="186"/>
        <v>0</v>
      </c>
      <c r="T476" s="54" t="e">
        <f t="shared" si="187"/>
        <v>#DIV/0!</v>
      </c>
      <c r="U476" s="54" t="e">
        <f t="shared" si="188"/>
        <v>#DIV/0!</v>
      </c>
      <c r="V476" s="54" t="e">
        <f t="shared" si="189"/>
        <v>#DIV/0!</v>
      </c>
      <c r="W476" s="50"/>
      <c r="X476" s="50"/>
      <c r="Y476" s="23">
        <f t="shared" si="190"/>
        <v>16.85229061688991</v>
      </c>
      <c r="Z476" s="54">
        <f t="shared" si="191"/>
        <v>0</v>
      </c>
      <c r="AA476" s="54" t="e">
        <f t="shared" si="192"/>
        <v>#DIV/0!</v>
      </c>
      <c r="AB476" s="54" t="e">
        <f t="shared" si="193"/>
        <v>#DIV/0!</v>
      </c>
      <c r="AC476" s="54" t="e">
        <f t="shared" si="194"/>
        <v>#DIV/0!</v>
      </c>
      <c r="AD476" s="50"/>
      <c r="AE476" s="23">
        <f t="shared" si="195"/>
        <v>16.85229061688991</v>
      </c>
      <c r="AF476" s="54">
        <f t="shared" si="196"/>
        <v>0</v>
      </c>
      <c r="AG476" s="54" t="e">
        <f t="shared" si="197"/>
        <v>#DIV/0!</v>
      </c>
      <c r="AH476" s="54" t="e">
        <f t="shared" si="198"/>
        <v>#DIV/0!</v>
      </c>
      <c r="AI476" s="54" t="e">
        <f t="shared" si="199"/>
        <v>#DIV/0!</v>
      </c>
    </row>
    <row r="477" spans="1:35" hidden="1" x14ac:dyDescent="0.25">
      <c r="A477" s="3"/>
      <c r="B477" s="4"/>
      <c r="C477" s="4">
        <v>466</v>
      </c>
      <c r="D477" s="24">
        <f t="shared" si="176"/>
        <v>779.1</v>
      </c>
      <c r="E477" s="11"/>
      <c r="F477" s="24">
        <f t="shared" si="177"/>
        <v>30</v>
      </c>
      <c r="G477" s="23">
        <f t="shared" si="178"/>
        <v>0.03</v>
      </c>
      <c r="H477" s="23">
        <f t="shared" si="179"/>
        <v>0.7</v>
      </c>
      <c r="I477" s="22"/>
      <c r="J477" s="8"/>
      <c r="K477" s="9">
        <f t="shared" si="180"/>
        <v>16.870178794232132</v>
      </c>
      <c r="L477" s="9">
        <f t="shared" si="181"/>
        <v>16.88803334869916</v>
      </c>
      <c r="M477" s="10">
        <f t="shared" si="182"/>
        <v>1.7854554467028549E-2</v>
      </c>
      <c r="N477" s="10">
        <f t="shared" si="175"/>
        <v>1.3225595901502407E-2</v>
      </c>
      <c r="O477" s="10">
        <f t="shared" si="183"/>
        <v>0.61078556976429055</v>
      </c>
      <c r="P477" s="10">
        <f t="shared" si="184"/>
        <v>0.61099132774727671</v>
      </c>
      <c r="R477" s="23">
        <f t="shared" si="185"/>
        <v>16.870178794232132</v>
      </c>
      <c r="S477" s="54">
        <f t="shared" si="186"/>
        <v>0</v>
      </c>
      <c r="T477" s="54" t="e">
        <f t="shared" si="187"/>
        <v>#DIV/0!</v>
      </c>
      <c r="U477" s="54" t="e">
        <f t="shared" si="188"/>
        <v>#DIV/0!</v>
      </c>
      <c r="V477" s="54" t="e">
        <f t="shared" si="189"/>
        <v>#DIV/0!</v>
      </c>
      <c r="W477" s="50"/>
      <c r="X477" s="50"/>
      <c r="Y477" s="23">
        <f t="shared" si="190"/>
        <v>16.870178794232132</v>
      </c>
      <c r="Z477" s="54">
        <f t="shared" si="191"/>
        <v>0</v>
      </c>
      <c r="AA477" s="54" t="e">
        <f t="shared" si="192"/>
        <v>#DIV/0!</v>
      </c>
      <c r="AB477" s="54" t="e">
        <f t="shared" si="193"/>
        <v>#DIV/0!</v>
      </c>
      <c r="AC477" s="54" t="e">
        <f t="shared" si="194"/>
        <v>#DIV/0!</v>
      </c>
      <c r="AD477" s="50"/>
      <c r="AE477" s="23">
        <f t="shared" si="195"/>
        <v>16.870178794232132</v>
      </c>
      <c r="AF477" s="54">
        <f t="shared" si="196"/>
        <v>0</v>
      </c>
      <c r="AG477" s="54" t="e">
        <f t="shared" si="197"/>
        <v>#DIV/0!</v>
      </c>
      <c r="AH477" s="54" t="e">
        <f t="shared" si="198"/>
        <v>#DIV/0!</v>
      </c>
      <c r="AI477" s="54" t="e">
        <f t="shared" si="199"/>
        <v>#DIV/0!</v>
      </c>
    </row>
    <row r="478" spans="1:35" hidden="1" x14ac:dyDescent="0.25">
      <c r="A478" s="3"/>
      <c r="B478" s="4"/>
      <c r="C478" s="4">
        <v>467</v>
      </c>
      <c r="D478" s="24">
        <f t="shared" si="176"/>
        <v>780.45</v>
      </c>
      <c r="E478" s="11"/>
      <c r="F478" s="24">
        <f t="shared" si="177"/>
        <v>30</v>
      </c>
      <c r="G478" s="23">
        <f t="shared" si="178"/>
        <v>0.03</v>
      </c>
      <c r="H478" s="23">
        <f t="shared" si="179"/>
        <v>0.7</v>
      </c>
      <c r="I478" s="22"/>
      <c r="J478" s="8"/>
      <c r="K478" s="9">
        <f t="shared" si="180"/>
        <v>16.88803334869916</v>
      </c>
      <c r="L478" s="9">
        <f t="shared" si="181"/>
        <v>16.905854332793474</v>
      </c>
      <c r="M478" s="10">
        <f t="shared" si="182"/>
        <v>1.7820984094313985E-2</v>
      </c>
      <c r="N478" s="10">
        <f t="shared" si="175"/>
        <v>1.3200728958750877E-2</v>
      </c>
      <c r="O478" s="10">
        <f t="shared" si="183"/>
        <v>0.61004787846719277</v>
      </c>
      <c r="P478" s="10">
        <f t="shared" si="184"/>
        <v>0.61025342181949416</v>
      </c>
      <c r="R478" s="23">
        <f t="shared" si="185"/>
        <v>16.88803334869916</v>
      </c>
      <c r="S478" s="54">
        <f t="shared" si="186"/>
        <v>0</v>
      </c>
      <c r="T478" s="54" t="e">
        <f t="shared" si="187"/>
        <v>#DIV/0!</v>
      </c>
      <c r="U478" s="54" t="e">
        <f t="shared" si="188"/>
        <v>#DIV/0!</v>
      </c>
      <c r="V478" s="54" t="e">
        <f t="shared" si="189"/>
        <v>#DIV/0!</v>
      </c>
      <c r="W478" s="50"/>
      <c r="X478" s="50"/>
      <c r="Y478" s="23">
        <f t="shared" si="190"/>
        <v>16.88803334869916</v>
      </c>
      <c r="Z478" s="54">
        <f t="shared" si="191"/>
        <v>0</v>
      </c>
      <c r="AA478" s="54" t="e">
        <f t="shared" si="192"/>
        <v>#DIV/0!</v>
      </c>
      <c r="AB478" s="54" t="e">
        <f t="shared" si="193"/>
        <v>#DIV/0!</v>
      </c>
      <c r="AC478" s="54" t="e">
        <f t="shared" si="194"/>
        <v>#DIV/0!</v>
      </c>
      <c r="AD478" s="50"/>
      <c r="AE478" s="23">
        <f t="shared" si="195"/>
        <v>16.88803334869916</v>
      </c>
      <c r="AF478" s="54">
        <f t="shared" si="196"/>
        <v>0</v>
      </c>
      <c r="AG478" s="54" t="e">
        <f t="shared" si="197"/>
        <v>#DIV/0!</v>
      </c>
      <c r="AH478" s="54" t="e">
        <f t="shared" si="198"/>
        <v>#DIV/0!</v>
      </c>
      <c r="AI478" s="54" t="e">
        <f t="shared" si="199"/>
        <v>#DIV/0!</v>
      </c>
    </row>
    <row r="479" spans="1:35" hidden="1" x14ac:dyDescent="0.25">
      <c r="A479" s="3"/>
      <c r="B479" s="4"/>
      <c r="C479" s="4">
        <v>468</v>
      </c>
      <c r="D479" s="24">
        <f t="shared" si="176"/>
        <v>781.80000000000007</v>
      </c>
      <c r="E479" s="11"/>
      <c r="F479" s="24">
        <f t="shared" si="177"/>
        <v>30</v>
      </c>
      <c r="G479" s="23">
        <f t="shared" si="178"/>
        <v>0.03</v>
      </c>
      <c r="H479" s="23">
        <f t="shared" si="179"/>
        <v>0.7</v>
      </c>
      <c r="I479" s="22"/>
      <c r="J479" s="8"/>
      <c r="K479" s="9">
        <f t="shared" si="180"/>
        <v>16.905854332793474</v>
      </c>
      <c r="L479" s="9">
        <f t="shared" si="181"/>
        <v>16.923641799066989</v>
      </c>
      <c r="M479" s="10">
        <f t="shared" si="182"/>
        <v>1.7787466273514241E-2</v>
      </c>
      <c r="N479" s="10">
        <f t="shared" si="175"/>
        <v>1.3175900943344769E-2</v>
      </c>
      <c r="O479" s="10">
        <f t="shared" si="183"/>
        <v>0.6093107839883326</v>
      </c>
      <c r="P479" s="10">
        <f t="shared" si="184"/>
        <v>0.60951611239891612</v>
      </c>
      <c r="R479" s="23">
        <f t="shared" si="185"/>
        <v>16.905854332793474</v>
      </c>
      <c r="S479" s="54">
        <f t="shared" si="186"/>
        <v>0</v>
      </c>
      <c r="T479" s="54" t="e">
        <f t="shared" si="187"/>
        <v>#DIV/0!</v>
      </c>
      <c r="U479" s="54" t="e">
        <f t="shared" si="188"/>
        <v>#DIV/0!</v>
      </c>
      <c r="V479" s="54" t="e">
        <f t="shared" si="189"/>
        <v>#DIV/0!</v>
      </c>
      <c r="W479" s="50"/>
      <c r="X479" s="50"/>
      <c r="Y479" s="23">
        <f t="shared" si="190"/>
        <v>16.905854332793474</v>
      </c>
      <c r="Z479" s="54">
        <f t="shared" si="191"/>
        <v>0</v>
      </c>
      <c r="AA479" s="54" t="e">
        <f t="shared" si="192"/>
        <v>#DIV/0!</v>
      </c>
      <c r="AB479" s="54" t="e">
        <f t="shared" si="193"/>
        <v>#DIV/0!</v>
      </c>
      <c r="AC479" s="54" t="e">
        <f t="shared" si="194"/>
        <v>#DIV/0!</v>
      </c>
      <c r="AD479" s="50"/>
      <c r="AE479" s="23">
        <f t="shared" si="195"/>
        <v>16.905854332793474</v>
      </c>
      <c r="AF479" s="54">
        <f t="shared" si="196"/>
        <v>0</v>
      </c>
      <c r="AG479" s="54" t="e">
        <f t="shared" si="197"/>
        <v>#DIV/0!</v>
      </c>
      <c r="AH479" s="54" t="e">
        <f t="shared" si="198"/>
        <v>#DIV/0!</v>
      </c>
      <c r="AI479" s="54" t="e">
        <f t="shared" si="199"/>
        <v>#DIV/0!</v>
      </c>
    </row>
    <row r="480" spans="1:35" hidden="1" x14ac:dyDescent="0.25">
      <c r="A480" s="3"/>
      <c r="B480" s="4"/>
      <c r="C480" s="4">
        <v>469</v>
      </c>
      <c r="D480" s="24">
        <f t="shared" si="176"/>
        <v>783.15</v>
      </c>
      <c r="E480" s="11"/>
      <c r="F480" s="24">
        <f t="shared" si="177"/>
        <v>30</v>
      </c>
      <c r="G480" s="23">
        <f t="shared" si="178"/>
        <v>0.03</v>
      </c>
      <c r="H480" s="23">
        <f t="shared" si="179"/>
        <v>0.7</v>
      </c>
      <c r="I480" s="22"/>
      <c r="J480" s="8"/>
      <c r="K480" s="9">
        <f t="shared" si="180"/>
        <v>16.923641799066989</v>
      </c>
      <c r="L480" s="9">
        <f t="shared" si="181"/>
        <v>16.941395800120084</v>
      </c>
      <c r="M480" s="10">
        <f t="shared" si="182"/>
        <v>1.7754001053095436E-2</v>
      </c>
      <c r="N480" s="10">
        <f t="shared" si="175"/>
        <v>1.3151111891181583E-2</v>
      </c>
      <c r="O480" s="10">
        <f t="shared" si="183"/>
        <v>0.60857428914305334</v>
      </c>
      <c r="P480" s="10">
        <f t="shared" si="184"/>
        <v>0.60877940230411254</v>
      </c>
      <c r="R480" s="23">
        <f t="shared" si="185"/>
        <v>16.923641799066989</v>
      </c>
      <c r="S480" s="54">
        <f t="shared" si="186"/>
        <v>0</v>
      </c>
      <c r="T480" s="54" t="e">
        <f t="shared" si="187"/>
        <v>#DIV/0!</v>
      </c>
      <c r="U480" s="54" t="e">
        <f t="shared" si="188"/>
        <v>#DIV/0!</v>
      </c>
      <c r="V480" s="54" t="e">
        <f t="shared" si="189"/>
        <v>#DIV/0!</v>
      </c>
      <c r="W480" s="50"/>
      <c r="X480" s="50"/>
      <c r="Y480" s="23">
        <f t="shared" si="190"/>
        <v>16.923641799066989</v>
      </c>
      <c r="Z480" s="54">
        <f t="shared" si="191"/>
        <v>0</v>
      </c>
      <c r="AA480" s="54" t="e">
        <f t="shared" si="192"/>
        <v>#DIV/0!</v>
      </c>
      <c r="AB480" s="54" t="e">
        <f t="shared" si="193"/>
        <v>#DIV/0!</v>
      </c>
      <c r="AC480" s="54" t="e">
        <f t="shared" si="194"/>
        <v>#DIV/0!</v>
      </c>
      <c r="AD480" s="50"/>
      <c r="AE480" s="23">
        <f t="shared" si="195"/>
        <v>16.923641799066989</v>
      </c>
      <c r="AF480" s="54">
        <f t="shared" si="196"/>
        <v>0</v>
      </c>
      <c r="AG480" s="54" t="e">
        <f t="shared" si="197"/>
        <v>#DIV/0!</v>
      </c>
      <c r="AH480" s="54" t="e">
        <f t="shared" si="198"/>
        <v>#DIV/0!</v>
      </c>
      <c r="AI480" s="54" t="e">
        <f t="shared" si="199"/>
        <v>#DIV/0!</v>
      </c>
    </row>
    <row r="481" spans="1:35" hidden="1" x14ac:dyDescent="0.25">
      <c r="A481" s="3"/>
      <c r="B481" s="4"/>
      <c r="C481" s="4">
        <v>470</v>
      </c>
      <c r="D481" s="24">
        <f t="shared" si="176"/>
        <v>784.5</v>
      </c>
      <c r="E481" s="11"/>
      <c r="F481" s="24">
        <f t="shared" si="177"/>
        <v>30</v>
      </c>
      <c r="G481" s="23">
        <f t="shared" si="178"/>
        <v>0.03</v>
      </c>
      <c r="H481" s="23">
        <f t="shared" si="179"/>
        <v>0.7</v>
      </c>
      <c r="I481" s="22"/>
      <c r="J481" s="8"/>
      <c r="K481" s="9">
        <f t="shared" si="180"/>
        <v>16.941395800120084</v>
      </c>
      <c r="L481" s="9">
        <f t="shared" si="181"/>
        <v>16.959116388600588</v>
      </c>
      <c r="M481" s="10">
        <f t="shared" si="182"/>
        <v>1.7720588480504063E-2</v>
      </c>
      <c r="N481" s="10">
        <f t="shared" si="175"/>
        <v>1.3126361837411301E-2</v>
      </c>
      <c r="O481" s="10">
        <f t="shared" si="183"/>
        <v>0.60783839672621154</v>
      </c>
      <c r="P481" s="10">
        <f t="shared" si="184"/>
        <v>0.60804329433216664</v>
      </c>
      <c r="R481" s="23">
        <f t="shared" si="185"/>
        <v>16.941395800120084</v>
      </c>
      <c r="S481" s="54">
        <f t="shared" si="186"/>
        <v>0</v>
      </c>
      <c r="T481" s="54" t="e">
        <f t="shared" si="187"/>
        <v>#DIV/0!</v>
      </c>
      <c r="U481" s="54" t="e">
        <f t="shared" si="188"/>
        <v>#DIV/0!</v>
      </c>
      <c r="V481" s="54" t="e">
        <f t="shared" si="189"/>
        <v>#DIV/0!</v>
      </c>
      <c r="W481" s="50"/>
      <c r="X481" s="50"/>
      <c r="Y481" s="23">
        <f t="shared" si="190"/>
        <v>16.941395800120084</v>
      </c>
      <c r="Z481" s="54">
        <f t="shared" si="191"/>
        <v>0</v>
      </c>
      <c r="AA481" s="54" t="e">
        <f t="shared" si="192"/>
        <v>#DIV/0!</v>
      </c>
      <c r="AB481" s="54" t="e">
        <f t="shared" si="193"/>
        <v>#DIV/0!</v>
      </c>
      <c r="AC481" s="54" t="e">
        <f t="shared" si="194"/>
        <v>#DIV/0!</v>
      </c>
      <c r="AD481" s="50"/>
      <c r="AE481" s="23">
        <f t="shared" si="195"/>
        <v>16.941395800120084</v>
      </c>
      <c r="AF481" s="54">
        <f t="shared" si="196"/>
        <v>0</v>
      </c>
      <c r="AG481" s="54" t="e">
        <f t="shared" si="197"/>
        <v>#DIV/0!</v>
      </c>
      <c r="AH481" s="54" t="e">
        <f t="shared" si="198"/>
        <v>#DIV/0!</v>
      </c>
      <c r="AI481" s="54" t="e">
        <f t="shared" si="199"/>
        <v>#DIV/0!</v>
      </c>
    </row>
    <row r="482" spans="1:35" hidden="1" x14ac:dyDescent="0.25">
      <c r="A482" s="3"/>
      <c r="B482" s="4"/>
      <c r="C482" s="4">
        <v>471</v>
      </c>
      <c r="D482" s="24">
        <f t="shared" si="176"/>
        <v>785.84999999999991</v>
      </c>
      <c r="E482" s="11"/>
      <c r="F482" s="24">
        <f t="shared" si="177"/>
        <v>30</v>
      </c>
      <c r="G482" s="23">
        <f t="shared" si="178"/>
        <v>0.03</v>
      </c>
      <c r="H482" s="23">
        <f t="shared" si="179"/>
        <v>0.7</v>
      </c>
      <c r="I482" s="22"/>
      <c r="J482" s="8"/>
      <c r="K482" s="9">
        <f t="shared" si="180"/>
        <v>16.959116388600588</v>
      </c>
      <c r="L482" s="9">
        <f t="shared" si="181"/>
        <v>16.976803617202926</v>
      </c>
      <c r="M482" s="10">
        <f t="shared" si="182"/>
        <v>1.7687228602337512E-2</v>
      </c>
      <c r="N482" s="10">
        <f t="shared" si="175"/>
        <v>1.3101650816546085E-2</v>
      </c>
      <c r="O482" s="10">
        <f t="shared" si="183"/>
        <v>0.60710310951715374</v>
      </c>
      <c r="P482" s="10">
        <f t="shared" si="184"/>
        <v>0.60730779126787271</v>
      </c>
      <c r="R482" s="23">
        <f t="shared" si="185"/>
        <v>16.959116388600588</v>
      </c>
      <c r="S482" s="54">
        <f t="shared" si="186"/>
        <v>0</v>
      </c>
      <c r="T482" s="54" t="e">
        <f t="shared" si="187"/>
        <v>#DIV/0!</v>
      </c>
      <c r="U482" s="54" t="e">
        <f t="shared" si="188"/>
        <v>#DIV/0!</v>
      </c>
      <c r="V482" s="54" t="e">
        <f t="shared" si="189"/>
        <v>#DIV/0!</v>
      </c>
      <c r="W482" s="50"/>
      <c r="X482" s="50"/>
      <c r="Y482" s="23">
        <f t="shared" si="190"/>
        <v>16.959116388600588</v>
      </c>
      <c r="Z482" s="54">
        <f t="shared" si="191"/>
        <v>0</v>
      </c>
      <c r="AA482" s="54" t="e">
        <f t="shared" si="192"/>
        <v>#DIV/0!</v>
      </c>
      <c r="AB482" s="54" t="e">
        <f t="shared" si="193"/>
        <v>#DIV/0!</v>
      </c>
      <c r="AC482" s="54" t="e">
        <f t="shared" si="194"/>
        <v>#DIV/0!</v>
      </c>
      <c r="AD482" s="50"/>
      <c r="AE482" s="23">
        <f t="shared" si="195"/>
        <v>16.959116388600588</v>
      </c>
      <c r="AF482" s="54">
        <f t="shared" si="196"/>
        <v>0</v>
      </c>
      <c r="AG482" s="54" t="e">
        <f t="shared" si="197"/>
        <v>#DIV/0!</v>
      </c>
      <c r="AH482" s="54" t="e">
        <f t="shared" si="198"/>
        <v>#DIV/0!</v>
      </c>
      <c r="AI482" s="54" t="e">
        <f t="shared" si="199"/>
        <v>#DIV/0!</v>
      </c>
    </row>
    <row r="483" spans="1:35" hidden="1" x14ac:dyDescent="0.25">
      <c r="A483" s="3"/>
      <c r="B483" s="4"/>
      <c r="C483" s="4">
        <v>472</v>
      </c>
      <c r="D483" s="24">
        <f t="shared" si="176"/>
        <v>787.19999999999993</v>
      </c>
      <c r="E483" s="11"/>
      <c r="F483" s="24">
        <f t="shared" si="177"/>
        <v>30</v>
      </c>
      <c r="G483" s="23">
        <f t="shared" si="178"/>
        <v>0.03</v>
      </c>
      <c r="H483" s="23">
        <f t="shared" si="179"/>
        <v>0.7</v>
      </c>
      <c r="I483" s="22"/>
      <c r="J483" s="8"/>
      <c r="K483" s="9">
        <f t="shared" si="180"/>
        <v>16.976803617202926</v>
      </c>
      <c r="L483" s="9">
        <f t="shared" si="181"/>
        <v>16.99445753866711</v>
      </c>
      <c r="M483" s="10">
        <f t="shared" si="182"/>
        <v>1.7653921464184208E-2</v>
      </c>
      <c r="N483" s="10">
        <f t="shared" si="175"/>
        <v>1.3076978862358452E-2</v>
      </c>
      <c r="O483" s="10">
        <f t="shared" si="183"/>
        <v>0.60636843027489951</v>
      </c>
      <c r="P483" s="10">
        <f t="shared" si="184"/>
        <v>0.6065728958717963</v>
      </c>
      <c r="R483" s="23">
        <f t="shared" si="185"/>
        <v>16.976803617202926</v>
      </c>
      <c r="S483" s="54">
        <f t="shared" si="186"/>
        <v>0</v>
      </c>
      <c r="T483" s="54" t="e">
        <f t="shared" si="187"/>
        <v>#DIV/0!</v>
      </c>
      <c r="U483" s="54" t="e">
        <f t="shared" si="188"/>
        <v>#DIV/0!</v>
      </c>
      <c r="V483" s="54" t="e">
        <f t="shared" si="189"/>
        <v>#DIV/0!</v>
      </c>
      <c r="W483" s="50"/>
      <c r="X483" s="50"/>
      <c r="Y483" s="23">
        <f t="shared" si="190"/>
        <v>16.976803617202926</v>
      </c>
      <c r="Z483" s="54">
        <f t="shared" si="191"/>
        <v>0</v>
      </c>
      <c r="AA483" s="54" t="e">
        <f t="shared" si="192"/>
        <v>#DIV/0!</v>
      </c>
      <c r="AB483" s="54" t="e">
        <f t="shared" si="193"/>
        <v>#DIV/0!</v>
      </c>
      <c r="AC483" s="54" t="e">
        <f t="shared" si="194"/>
        <v>#DIV/0!</v>
      </c>
      <c r="AD483" s="50"/>
      <c r="AE483" s="23">
        <f t="shared" si="195"/>
        <v>16.976803617202926</v>
      </c>
      <c r="AF483" s="54">
        <f t="shared" si="196"/>
        <v>0</v>
      </c>
      <c r="AG483" s="54" t="e">
        <f t="shared" si="197"/>
        <v>#DIV/0!</v>
      </c>
      <c r="AH483" s="54" t="e">
        <f t="shared" si="198"/>
        <v>#DIV/0!</v>
      </c>
      <c r="AI483" s="54" t="e">
        <f t="shared" si="199"/>
        <v>#DIV/0!</v>
      </c>
    </row>
    <row r="484" spans="1:35" hidden="1" x14ac:dyDescent="0.25">
      <c r="A484" s="3"/>
      <c r="B484" s="4"/>
      <c r="C484" s="4">
        <v>473</v>
      </c>
      <c r="D484" s="24">
        <f t="shared" si="176"/>
        <v>788.55</v>
      </c>
      <c r="E484" s="11"/>
      <c r="F484" s="24">
        <f t="shared" si="177"/>
        <v>30</v>
      </c>
      <c r="G484" s="23">
        <f t="shared" si="178"/>
        <v>0.03</v>
      </c>
      <c r="H484" s="23">
        <f t="shared" si="179"/>
        <v>0.7</v>
      </c>
      <c r="I484" s="22"/>
      <c r="J484" s="8"/>
      <c r="K484" s="9">
        <f t="shared" si="180"/>
        <v>16.99445753866711</v>
      </c>
      <c r="L484" s="9">
        <f t="shared" si="181"/>
        <v>17.012078205777783</v>
      </c>
      <c r="M484" s="10">
        <f t="shared" si="182"/>
        <v>1.7620667110673338E-2</v>
      </c>
      <c r="N484" s="10">
        <f t="shared" si="175"/>
        <v>1.3052346007905957E-2</v>
      </c>
      <c r="O484" s="10">
        <f t="shared" si="183"/>
        <v>0.60563436173917951</v>
      </c>
      <c r="P484" s="10">
        <f t="shared" si="184"/>
        <v>0.60583861088807911</v>
      </c>
      <c r="R484" s="23">
        <f t="shared" si="185"/>
        <v>16.99445753866711</v>
      </c>
      <c r="S484" s="54">
        <f t="shared" si="186"/>
        <v>0</v>
      </c>
      <c r="T484" s="54" t="e">
        <f t="shared" si="187"/>
        <v>#DIV/0!</v>
      </c>
      <c r="U484" s="54" t="e">
        <f t="shared" si="188"/>
        <v>#DIV/0!</v>
      </c>
      <c r="V484" s="54" t="e">
        <f t="shared" si="189"/>
        <v>#DIV/0!</v>
      </c>
      <c r="W484" s="50"/>
      <c r="X484" s="50"/>
      <c r="Y484" s="23">
        <f t="shared" si="190"/>
        <v>16.99445753866711</v>
      </c>
      <c r="Z484" s="54">
        <f t="shared" si="191"/>
        <v>0</v>
      </c>
      <c r="AA484" s="54" t="e">
        <f t="shared" si="192"/>
        <v>#DIV/0!</v>
      </c>
      <c r="AB484" s="54" t="e">
        <f t="shared" si="193"/>
        <v>#DIV/0!</v>
      </c>
      <c r="AC484" s="54" t="e">
        <f t="shared" si="194"/>
        <v>#DIV/0!</v>
      </c>
      <c r="AD484" s="50"/>
      <c r="AE484" s="23">
        <f t="shared" si="195"/>
        <v>16.99445753866711</v>
      </c>
      <c r="AF484" s="54">
        <f t="shared" si="196"/>
        <v>0</v>
      </c>
      <c r="AG484" s="54" t="e">
        <f t="shared" si="197"/>
        <v>#DIV/0!</v>
      </c>
      <c r="AH484" s="54" t="e">
        <f t="shared" si="198"/>
        <v>#DIV/0!</v>
      </c>
      <c r="AI484" s="54" t="e">
        <f t="shared" si="199"/>
        <v>#DIV/0!</v>
      </c>
    </row>
    <row r="485" spans="1:35" hidden="1" x14ac:dyDescent="0.25">
      <c r="A485" s="3"/>
      <c r="B485" s="4"/>
      <c r="C485" s="4">
        <v>474</v>
      </c>
      <c r="D485" s="24">
        <f t="shared" si="176"/>
        <v>789.9</v>
      </c>
      <c r="E485" s="11"/>
      <c r="F485" s="24">
        <f t="shared" si="177"/>
        <v>30</v>
      </c>
      <c r="G485" s="23">
        <f t="shared" si="178"/>
        <v>0.03</v>
      </c>
      <c r="H485" s="23">
        <f t="shared" si="179"/>
        <v>0.7</v>
      </c>
      <c r="I485" s="22"/>
      <c r="J485" s="8"/>
      <c r="K485" s="9">
        <f t="shared" si="180"/>
        <v>17.012078205777783</v>
      </c>
      <c r="L485" s="9">
        <f t="shared" si="181"/>
        <v>17.02966567136335</v>
      </c>
      <c r="M485" s="10">
        <f t="shared" si="182"/>
        <v>1.758746558556723E-2</v>
      </c>
      <c r="N485" s="10">
        <f t="shared" si="175"/>
        <v>1.3027752285605137E-2</v>
      </c>
      <c r="O485" s="10">
        <f t="shared" si="183"/>
        <v>0.60490090663376517</v>
      </c>
      <c r="P485" s="10">
        <f t="shared" si="184"/>
        <v>0.60510493904257856</v>
      </c>
      <c r="R485" s="23">
        <f t="shared" si="185"/>
        <v>17.012078205777783</v>
      </c>
      <c r="S485" s="54">
        <f t="shared" si="186"/>
        <v>0</v>
      </c>
      <c r="T485" s="54" t="e">
        <f t="shared" si="187"/>
        <v>#DIV/0!</v>
      </c>
      <c r="U485" s="54" t="e">
        <f t="shared" si="188"/>
        <v>#DIV/0!</v>
      </c>
      <c r="V485" s="54" t="e">
        <f t="shared" si="189"/>
        <v>#DIV/0!</v>
      </c>
      <c r="W485" s="50"/>
      <c r="X485" s="50"/>
      <c r="Y485" s="23">
        <f t="shared" si="190"/>
        <v>17.012078205777783</v>
      </c>
      <c r="Z485" s="54">
        <f t="shared" si="191"/>
        <v>0</v>
      </c>
      <c r="AA485" s="54" t="e">
        <f t="shared" si="192"/>
        <v>#DIV/0!</v>
      </c>
      <c r="AB485" s="54" t="e">
        <f t="shared" si="193"/>
        <v>#DIV/0!</v>
      </c>
      <c r="AC485" s="54" t="e">
        <f t="shared" si="194"/>
        <v>#DIV/0!</v>
      </c>
      <c r="AD485" s="50"/>
      <c r="AE485" s="23">
        <f t="shared" si="195"/>
        <v>17.012078205777783</v>
      </c>
      <c r="AF485" s="54">
        <f t="shared" si="196"/>
        <v>0</v>
      </c>
      <c r="AG485" s="54" t="e">
        <f t="shared" si="197"/>
        <v>#DIV/0!</v>
      </c>
      <c r="AH485" s="54" t="e">
        <f t="shared" si="198"/>
        <v>#DIV/0!</v>
      </c>
      <c r="AI485" s="54" t="e">
        <f t="shared" si="199"/>
        <v>#DIV/0!</v>
      </c>
    </row>
    <row r="486" spans="1:35" hidden="1" x14ac:dyDescent="0.25">
      <c r="A486" s="3"/>
      <c r="B486" s="4"/>
      <c r="C486" s="4">
        <v>475</v>
      </c>
      <c r="D486" s="24">
        <f t="shared" si="176"/>
        <v>791.25</v>
      </c>
      <c r="E486" s="11"/>
      <c r="F486" s="24">
        <f t="shared" si="177"/>
        <v>30</v>
      </c>
      <c r="G486" s="23">
        <f t="shared" si="178"/>
        <v>0.03</v>
      </c>
      <c r="H486" s="23">
        <f t="shared" si="179"/>
        <v>0.7</v>
      </c>
      <c r="I486" s="22"/>
      <c r="J486" s="8"/>
      <c r="K486" s="9">
        <f t="shared" si="180"/>
        <v>17.02966567136335</v>
      </c>
      <c r="L486" s="9">
        <f t="shared" si="181"/>
        <v>17.047219988294955</v>
      </c>
      <c r="M486" s="10">
        <f t="shared" si="182"/>
        <v>1.755431693160503E-2</v>
      </c>
      <c r="N486" s="10">
        <f t="shared" si="175"/>
        <v>1.3003197727114618E-2</v>
      </c>
      <c r="O486" s="10">
        <f t="shared" si="183"/>
        <v>0.60416806766094022</v>
      </c>
      <c r="P486" s="10">
        <f t="shared" si="184"/>
        <v>0.60437188304259315</v>
      </c>
      <c r="R486" s="23">
        <f t="shared" si="185"/>
        <v>17.02966567136335</v>
      </c>
      <c r="S486" s="54">
        <f t="shared" si="186"/>
        <v>0</v>
      </c>
      <c r="T486" s="54" t="e">
        <f t="shared" si="187"/>
        <v>#DIV/0!</v>
      </c>
      <c r="U486" s="54" t="e">
        <f t="shared" si="188"/>
        <v>#DIV/0!</v>
      </c>
      <c r="V486" s="54" t="e">
        <f t="shared" si="189"/>
        <v>#DIV/0!</v>
      </c>
      <c r="W486" s="50"/>
      <c r="X486" s="50"/>
      <c r="Y486" s="23">
        <f t="shared" si="190"/>
        <v>17.02966567136335</v>
      </c>
      <c r="Z486" s="54">
        <f t="shared" si="191"/>
        <v>0</v>
      </c>
      <c r="AA486" s="54" t="e">
        <f t="shared" si="192"/>
        <v>#DIV/0!</v>
      </c>
      <c r="AB486" s="54" t="e">
        <f t="shared" si="193"/>
        <v>#DIV/0!</v>
      </c>
      <c r="AC486" s="54" t="e">
        <f t="shared" si="194"/>
        <v>#DIV/0!</v>
      </c>
      <c r="AD486" s="50"/>
      <c r="AE486" s="23">
        <f t="shared" si="195"/>
        <v>17.02966567136335</v>
      </c>
      <c r="AF486" s="54">
        <f t="shared" si="196"/>
        <v>0</v>
      </c>
      <c r="AG486" s="54" t="e">
        <f t="shared" si="197"/>
        <v>#DIV/0!</v>
      </c>
      <c r="AH486" s="54" t="e">
        <f t="shared" si="198"/>
        <v>#DIV/0!</v>
      </c>
      <c r="AI486" s="54" t="e">
        <f t="shared" si="199"/>
        <v>#DIV/0!</v>
      </c>
    </row>
    <row r="487" spans="1:35" hidden="1" x14ac:dyDescent="0.25">
      <c r="A487" s="3"/>
      <c r="B487" s="4"/>
      <c r="C487" s="4">
        <v>476</v>
      </c>
      <c r="D487" s="24">
        <f t="shared" si="176"/>
        <v>792.6</v>
      </c>
      <c r="E487" s="11"/>
      <c r="F487" s="24">
        <f t="shared" si="177"/>
        <v>30</v>
      </c>
      <c r="G487" s="23">
        <f t="shared" si="178"/>
        <v>0.03</v>
      </c>
      <c r="H487" s="23">
        <f t="shared" si="179"/>
        <v>0.7</v>
      </c>
      <c r="I487" s="22"/>
      <c r="J487" s="8"/>
      <c r="K487" s="9">
        <f t="shared" si="180"/>
        <v>17.047219988294955</v>
      </c>
      <c r="L487" s="9">
        <f t="shared" si="181"/>
        <v>17.064741209485614</v>
      </c>
      <c r="M487" s="10">
        <f t="shared" si="182"/>
        <v>1.752122119065902E-2</v>
      </c>
      <c r="N487" s="10">
        <f t="shared" si="175"/>
        <v>1.2978682363451999E-2</v>
      </c>
      <c r="O487" s="10">
        <f t="shared" si="183"/>
        <v>0.60343584750682511</v>
      </c>
      <c r="P487" s="10">
        <f t="shared" si="184"/>
        <v>0.60363944557641336</v>
      </c>
      <c r="R487" s="23">
        <f t="shared" si="185"/>
        <v>17.047219988294955</v>
      </c>
      <c r="S487" s="54">
        <f t="shared" si="186"/>
        <v>0</v>
      </c>
      <c r="T487" s="54" t="e">
        <f t="shared" si="187"/>
        <v>#DIV/0!</v>
      </c>
      <c r="U487" s="54" t="e">
        <f t="shared" si="188"/>
        <v>#DIV/0!</v>
      </c>
      <c r="V487" s="54" t="e">
        <f t="shared" si="189"/>
        <v>#DIV/0!</v>
      </c>
      <c r="W487" s="50"/>
      <c r="X487" s="50"/>
      <c r="Y487" s="23">
        <f t="shared" si="190"/>
        <v>17.047219988294955</v>
      </c>
      <c r="Z487" s="54">
        <f t="shared" si="191"/>
        <v>0</v>
      </c>
      <c r="AA487" s="54" t="e">
        <f t="shared" si="192"/>
        <v>#DIV/0!</v>
      </c>
      <c r="AB487" s="54" t="e">
        <f t="shared" si="193"/>
        <v>#DIV/0!</v>
      </c>
      <c r="AC487" s="54" t="e">
        <f t="shared" si="194"/>
        <v>#DIV/0!</v>
      </c>
      <c r="AD487" s="50"/>
      <c r="AE487" s="23">
        <f t="shared" si="195"/>
        <v>17.047219988294955</v>
      </c>
      <c r="AF487" s="54">
        <f t="shared" si="196"/>
        <v>0</v>
      </c>
      <c r="AG487" s="54" t="e">
        <f t="shared" si="197"/>
        <v>#DIV/0!</v>
      </c>
      <c r="AH487" s="54" t="e">
        <f t="shared" si="198"/>
        <v>#DIV/0!</v>
      </c>
      <c r="AI487" s="54" t="e">
        <f t="shared" si="199"/>
        <v>#DIV/0!</v>
      </c>
    </row>
    <row r="488" spans="1:35" hidden="1" x14ac:dyDescent="0.25">
      <c r="A488" s="3"/>
      <c r="B488" s="4"/>
      <c r="C488" s="4">
        <v>477</v>
      </c>
      <c r="D488" s="24">
        <f t="shared" si="176"/>
        <v>793.94999999999993</v>
      </c>
      <c r="E488" s="11"/>
      <c r="F488" s="24">
        <f t="shared" si="177"/>
        <v>30</v>
      </c>
      <c r="G488" s="23">
        <f t="shared" si="178"/>
        <v>0.03</v>
      </c>
      <c r="H488" s="23">
        <f t="shared" si="179"/>
        <v>0.7</v>
      </c>
      <c r="I488" s="22"/>
      <c r="J488" s="8"/>
      <c r="K488" s="9">
        <f t="shared" si="180"/>
        <v>17.064741209485614</v>
      </c>
      <c r="L488" s="9">
        <f t="shared" si="181"/>
        <v>17.082229387889249</v>
      </c>
      <c r="M488" s="10">
        <f t="shared" si="182"/>
        <v>1.7488178403635146E-2</v>
      </c>
      <c r="N488" s="10">
        <f t="shared" si="175"/>
        <v>1.2954206224914704E-2</v>
      </c>
      <c r="O488" s="10">
        <f t="shared" si="183"/>
        <v>0.60270424883759799</v>
      </c>
      <c r="P488" s="10">
        <f t="shared" si="184"/>
        <v>0.60290762931345265</v>
      </c>
      <c r="R488" s="23">
        <f t="shared" si="185"/>
        <v>17.064741209485614</v>
      </c>
      <c r="S488" s="54">
        <f t="shared" si="186"/>
        <v>0</v>
      </c>
      <c r="T488" s="54" t="e">
        <f t="shared" si="187"/>
        <v>#DIV/0!</v>
      </c>
      <c r="U488" s="54" t="e">
        <f t="shared" si="188"/>
        <v>#DIV/0!</v>
      </c>
      <c r="V488" s="54" t="e">
        <f t="shared" si="189"/>
        <v>#DIV/0!</v>
      </c>
      <c r="W488" s="50"/>
      <c r="X488" s="50"/>
      <c r="Y488" s="23">
        <f t="shared" si="190"/>
        <v>17.064741209485614</v>
      </c>
      <c r="Z488" s="54">
        <f t="shared" si="191"/>
        <v>0</v>
      </c>
      <c r="AA488" s="54" t="e">
        <f t="shared" si="192"/>
        <v>#DIV/0!</v>
      </c>
      <c r="AB488" s="54" t="e">
        <f t="shared" si="193"/>
        <v>#DIV/0!</v>
      </c>
      <c r="AC488" s="54" t="e">
        <f t="shared" si="194"/>
        <v>#DIV/0!</v>
      </c>
      <c r="AD488" s="50"/>
      <c r="AE488" s="23">
        <f t="shared" si="195"/>
        <v>17.064741209485614</v>
      </c>
      <c r="AF488" s="54">
        <f t="shared" si="196"/>
        <v>0</v>
      </c>
      <c r="AG488" s="54" t="e">
        <f t="shared" si="197"/>
        <v>#DIV/0!</v>
      </c>
      <c r="AH488" s="54" t="e">
        <f t="shared" si="198"/>
        <v>#DIV/0!</v>
      </c>
      <c r="AI488" s="54" t="e">
        <f t="shared" si="199"/>
        <v>#DIV/0!</v>
      </c>
    </row>
    <row r="489" spans="1:35" hidden="1" x14ac:dyDescent="0.25">
      <c r="A489" s="3"/>
      <c r="B489" s="4"/>
      <c r="C489" s="4">
        <v>478</v>
      </c>
      <c r="D489" s="24">
        <f t="shared" si="176"/>
        <v>795.3</v>
      </c>
      <c r="E489" s="11"/>
      <c r="F489" s="24">
        <f t="shared" si="177"/>
        <v>30</v>
      </c>
      <c r="G489" s="23">
        <f t="shared" si="178"/>
        <v>0.03</v>
      </c>
      <c r="H489" s="23">
        <f t="shared" si="179"/>
        <v>0.7</v>
      </c>
      <c r="I489" s="22"/>
      <c r="J489" s="8"/>
      <c r="K489" s="9">
        <f t="shared" si="180"/>
        <v>17.082229387889249</v>
      </c>
      <c r="L489" s="9">
        <f t="shared" si="181"/>
        <v>17.099684576499754</v>
      </c>
      <c r="M489" s="10">
        <f t="shared" si="182"/>
        <v>1.745518861050499E-2</v>
      </c>
      <c r="N489" s="10">
        <f t="shared" si="175"/>
        <v>1.292976934111459E-2</v>
      </c>
      <c r="O489" s="10">
        <f t="shared" si="183"/>
        <v>0.60197327430099856</v>
      </c>
      <c r="P489" s="10">
        <f t="shared" si="184"/>
        <v>0.60217643690516909</v>
      </c>
      <c r="R489" s="23">
        <f t="shared" si="185"/>
        <v>17.082229387889249</v>
      </c>
      <c r="S489" s="54">
        <f t="shared" si="186"/>
        <v>0</v>
      </c>
      <c r="T489" s="54" t="e">
        <f t="shared" si="187"/>
        <v>#DIV/0!</v>
      </c>
      <c r="U489" s="54" t="e">
        <f t="shared" si="188"/>
        <v>#DIV/0!</v>
      </c>
      <c r="V489" s="54" t="e">
        <f t="shared" si="189"/>
        <v>#DIV/0!</v>
      </c>
      <c r="W489" s="50"/>
      <c r="X489" s="50"/>
      <c r="Y489" s="23">
        <f t="shared" si="190"/>
        <v>17.082229387889249</v>
      </c>
      <c r="Z489" s="54">
        <f t="shared" si="191"/>
        <v>0</v>
      </c>
      <c r="AA489" s="54" t="e">
        <f t="shared" si="192"/>
        <v>#DIV/0!</v>
      </c>
      <c r="AB489" s="54" t="e">
        <f t="shared" si="193"/>
        <v>#DIV/0!</v>
      </c>
      <c r="AC489" s="54" t="e">
        <f t="shared" si="194"/>
        <v>#DIV/0!</v>
      </c>
      <c r="AD489" s="50"/>
      <c r="AE489" s="23">
        <f t="shared" si="195"/>
        <v>17.082229387889249</v>
      </c>
      <c r="AF489" s="54">
        <f t="shared" si="196"/>
        <v>0</v>
      </c>
      <c r="AG489" s="54" t="e">
        <f t="shared" si="197"/>
        <v>#DIV/0!</v>
      </c>
      <c r="AH489" s="54" t="e">
        <f t="shared" si="198"/>
        <v>#DIV/0!</v>
      </c>
      <c r="AI489" s="54" t="e">
        <f t="shared" si="199"/>
        <v>#DIV/0!</v>
      </c>
    </row>
    <row r="490" spans="1:35" hidden="1" x14ac:dyDescent="0.25">
      <c r="A490" s="3"/>
      <c r="B490" s="4"/>
      <c r="C490" s="4">
        <v>479</v>
      </c>
      <c r="D490" s="24">
        <f t="shared" si="176"/>
        <v>796.65</v>
      </c>
      <c r="E490" s="11"/>
      <c r="F490" s="24">
        <f t="shared" si="177"/>
        <v>30</v>
      </c>
      <c r="G490" s="23">
        <f t="shared" si="178"/>
        <v>0.03</v>
      </c>
      <c r="H490" s="23">
        <f t="shared" si="179"/>
        <v>0.7</v>
      </c>
      <c r="I490" s="22"/>
      <c r="J490" s="8"/>
      <c r="K490" s="9">
        <f t="shared" si="180"/>
        <v>17.099684576499754</v>
      </c>
      <c r="L490" s="9">
        <f t="shared" si="181"/>
        <v>17.117106828350117</v>
      </c>
      <c r="M490" s="10">
        <f t="shared" si="182"/>
        <v>1.7422251850362613E-2</v>
      </c>
      <c r="N490" s="10">
        <f t="shared" si="175"/>
        <v>1.2905371741009126E-2</v>
      </c>
      <c r="O490" s="10">
        <f t="shared" si="183"/>
        <v>0.60124292652767852</v>
      </c>
      <c r="P490" s="10">
        <f t="shared" si="184"/>
        <v>0.60144587098531022</v>
      </c>
      <c r="R490" s="23">
        <f t="shared" si="185"/>
        <v>17.099684576499754</v>
      </c>
      <c r="S490" s="54">
        <f t="shared" si="186"/>
        <v>0</v>
      </c>
      <c r="T490" s="54" t="e">
        <f t="shared" si="187"/>
        <v>#DIV/0!</v>
      </c>
      <c r="U490" s="54" t="e">
        <f t="shared" si="188"/>
        <v>#DIV/0!</v>
      </c>
      <c r="V490" s="54" t="e">
        <f t="shared" si="189"/>
        <v>#DIV/0!</v>
      </c>
      <c r="W490" s="50"/>
      <c r="X490" s="50"/>
      <c r="Y490" s="23">
        <f t="shared" si="190"/>
        <v>17.099684576499754</v>
      </c>
      <c r="Z490" s="54">
        <f t="shared" si="191"/>
        <v>0</v>
      </c>
      <c r="AA490" s="54" t="e">
        <f t="shared" si="192"/>
        <v>#DIV/0!</v>
      </c>
      <c r="AB490" s="54" t="e">
        <f t="shared" si="193"/>
        <v>#DIV/0!</v>
      </c>
      <c r="AC490" s="54" t="e">
        <f t="shared" si="194"/>
        <v>#DIV/0!</v>
      </c>
      <c r="AD490" s="50"/>
      <c r="AE490" s="23">
        <f t="shared" si="195"/>
        <v>17.099684576499754</v>
      </c>
      <c r="AF490" s="54">
        <f t="shared" si="196"/>
        <v>0</v>
      </c>
      <c r="AG490" s="54" t="e">
        <f t="shared" si="197"/>
        <v>#DIV/0!</v>
      </c>
      <c r="AH490" s="54" t="e">
        <f t="shared" si="198"/>
        <v>#DIV/0!</v>
      </c>
      <c r="AI490" s="54" t="e">
        <f t="shared" si="199"/>
        <v>#DIV/0!</v>
      </c>
    </row>
    <row r="491" spans="1:35" hidden="1" x14ac:dyDescent="0.25">
      <c r="A491" s="3"/>
      <c r="B491" s="4"/>
      <c r="C491" s="4">
        <v>480</v>
      </c>
      <c r="D491" s="24">
        <f t="shared" si="176"/>
        <v>798</v>
      </c>
      <c r="E491" s="11"/>
      <c r="F491" s="24">
        <f t="shared" si="177"/>
        <v>30</v>
      </c>
      <c r="G491" s="23">
        <f t="shared" si="178"/>
        <v>0.03</v>
      </c>
      <c r="H491" s="23">
        <f t="shared" si="179"/>
        <v>0.7</v>
      </c>
      <c r="I491" s="22"/>
      <c r="J491" s="8"/>
      <c r="K491" s="9">
        <f t="shared" si="180"/>
        <v>17.117106828350117</v>
      </c>
      <c r="L491" s="9">
        <f t="shared" si="181"/>
        <v>17.134496196511435</v>
      </c>
      <c r="M491" s="10">
        <f t="shared" si="182"/>
        <v>1.7389368161317975E-2</v>
      </c>
      <c r="N491" s="10">
        <f t="shared" si="175"/>
        <v>1.2881013452827913E-2</v>
      </c>
      <c r="O491" s="10">
        <f t="shared" si="183"/>
        <v>0.60051320812767583</v>
      </c>
      <c r="P491" s="10">
        <f t="shared" si="184"/>
        <v>0.600715934167387</v>
      </c>
      <c r="R491" s="23">
        <f t="shared" si="185"/>
        <v>17.117106828350117</v>
      </c>
      <c r="S491" s="54">
        <f t="shared" si="186"/>
        <v>0</v>
      </c>
      <c r="T491" s="54" t="e">
        <f t="shared" si="187"/>
        <v>#DIV/0!</v>
      </c>
      <c r="U491" s="54" t="e">
        <f t="shared" si="188"/>
        <v>#DIV/0!</v>
      </c>
      <c r="V491" s="54" t="e">
        <f t="shared" si="189"/>
        <v>#DIV/0!</v>
      </c>
      <c r="W491" s="50"/>
      <c r="X491" s="50"/>
      <c r="Y491" s="23">
        <f t="shared" si="190"/>
        <v>17.117106828350117</v>
      </c>
      <c r="Z491" s="54">
        <f t="shared" si="191"/>
        <v>0</v>
      </c>
      <c r="AA491" s="54" t="e">
        <f t="shared" si="192"/>
        <v>#DIV/0!</v>
      </c>
      <c r="AB491" s="54" t="e">
        <f t="shared" si="193"/>
        <v>#DIV/0!</v>
      </c>
      <c r="AC491" s="54" t="e">
        <f t="shared" si="194"/>
        <v>#DIV/0!</v>
      </c>
      <c r="AD491" s="50"/>
      <c r="AE491" s="23">
        <f t="shared" si="195"/>
        <v>17.117106828350117</v>
      </c>
      <c r="AF491" s="54">
        <f t="shared" si="196"/>
        <v>0</v>
      </c>
      <c r="AG491" s="54" t="e">
        <f t="shared" si="197"/>
        <v>#DIV/0!</v>
      </c>
      <c r="AH491" s="54" t="e">
        <f t="shared" si="198"/>
        <v>#DIV/0!</v>
      </c>
      <c r="AI491" s="54" t="e">
        <f t="shared" si="199"/>
        <v>#DIV/0!</v>
      </c>
    </row>
    <row r="492" spans="1:35" hidden="1" x14ac:dyDescent="0.25">
      <c r="A492" s="3"/>
      <c r="B492" s="4"/>
      <c r="C492" s="4">
        <v>481</v>
      </c>
      <c r="D492" s="24">
        <f t="shared" si="176"/>
        <v>799.35</v>
      </c>
      <c r="E492" s="11"/>
      <c r="F492" s="24">
        <f t="shared" si="177"/>
        <v>30</v>
      </c>
      <c r="G492" s="23">
        <f t="shared" si="178"/>
        <v>0.03</v>
      </c>
      <c r="H492" s="23">
        <f t="shared" si="179"/>
        <v>0.7</v>
      </c>
      <c r="I492" s="22"/>
      <c r="J492" s="8"/>
      <c r="K492" s="9">
        <f t="shared" si="180"/>
        <v>17.134496196511435</v>
      </c>
      <c r="L492" s="9">
        <f t="shared" si="181"/>
        <v>17.151852734092049</v>
      </c>
      <c r="M492" s="10">
        <f t="shared" si="182"/>
        <v>1.7356537580614173E-2</v>
      </c>
      <c r="N492" s="10">
        <f t="shared" si="175"/>
        <v>1.2856694504159513E-2</v>
      </c>
      <c r="O492" s="10">
        <f t="shared" si="183"/>
        <v>0.59978412169435669</v>
      </c>
      <c r="P492" s="10">
        <f t="shared" si="184"/>
        <v>0.59998662904762612</v>
      </c>
      <c r="R492" s="23">
        <f t="shared" si="185"/>
        <v>17.134496196511435</v>
      </c>
      <c r="S492" s="54">
        <f t="shared" si="186"/>
        <v>0</v>
      </c>
      <c r="T492" s="54" t="e">
        <f t="shared" si="187"/>
        <v>#DIV/0!</v>
      </c>
      <c r="U492" s="54" t="e">
        <f t="shared" si="188"/>
        <v>#DIV/0!</v>
      </c>
      <c r="V492" s="54" t="e">
        <f t="shared" si="189"/>
        <v>#DIV/0!</v>
      </c>
      <c r="W492" s="50"/>
      <c r="X492" s="50"/>
      <c r="Y492" s="23">
        <f t="shared" si="190"/>
        <v>17.134496196511435</v>
      </c>
      <c r="Z492" s="54">
        <f t="shared" si="191"/>
        <v>0</v>
      </c>
      <c r="AA492" s="54" t="e">
        <f t="shared" si="192"/>
        <v>#DIV/0!</v>
      </c>
      <c r="AB492" s="54" t="e">
        <f t="shared" si="193"/>
        <v>#DIV/0!</v>
      </c>
      <c r="AC492" s="54" t="e">
        <f t="shared" si="194"/>
        <v>#DIV/0!</v>
      </c>
      <c r="AD492" s="50"/>
      <c r="AE492" s="23">
        <f t="shared" si="195"/>
        <v>17.134496196511435</v>
      </c>
      <c r="AF492" s="54">
        <f t="shared" si="196"/>
        <v>0</v>
      </c>
      <c r="AG492" s="54" t="e">
        <f t="shared" si="197"/>
        <v>#DIV/0!</v>
      </c>
      <c r="AH492" s="54" t="e">
        <f t="shared" si="198"/>
        <v>#DIV/0!</v>
      </c>
      <c r="AI492" s="54" t="e">
        <f t="shared" si="199"/>
        <v>#DIV/0!</v>
      </c>
    </row>
    <row r="493" spans="1:35" hidden="1" x14ac:dyDescent="0.25">
      <c r="A493" s="3"/>
      <c r="B493" s="4"/>
      <c r="C493" s="4">
        <v>482</v>
      </c>
      <c r="D493" s="24">
        <f t="shared" si="176"/>
        <v>800.69999999999993</v>
      </c>
      <c r="E493" s="11"/>
      <c r="F493" s="24">
        <f t="shared" si="177"/>
        <v>30</v>
      </c>
      <c r="G493" s="23">
        <f t="shared" si="178"/>
        <v>0.03</v>
      </c>
      <c r="H493" s="23">
        <f t="shared" si="179"/>
        <v>0.7</v>
      </c>
      <c r="I493" s="22"/>
      <c r="J493" s="8"/>
      <c r="K493" s="9">
        <f t="shared" si="180"/>
        <v>17.151852734092049</v>
      </c>
      <c r="L493" s="9">
        <f t="shared" si="181"/>
        <v>17.169176494236623</v>
      </c>
      <c r="M493" s="10">
        <f t="shared" si="182"/>
        <v>1.7323760144574152E-2</v>
      </c>
      <c r="N493" s="10">
        <f t="shared" si="175"/>
        <v>1.2832414921906564E-2</v>
      </c>
      <c r="O493" s="10">
        <f t="shared" si="183"/>
        <v>0.59905566980222191</v>
      </c>
      <c r="P493" s="10">
        <f t="shared" si="184"/>
        <v>0.59925795820400385</v>
      </c>
      <c r="R493" s="23">
        <f t="shared" si="185"/>
        <v>17.151852734092049</v>
      </c>
      <c r="S493" s="54">
        <f t="shared" si="186"/>
        <v>0</v>
      </c>
      <c r="T493" s="54" t="e">
        <f t="shared" si="187"/>
        <v>#DIV/0!</v>
      </c>
      <c r="U493" s="54" t="e">
        <f t="shared" si="188"/>
        <v>#DIV/0!</v>
      </c>
      <c r="V493" s="54" t="e">
        <f t="shared" si="189"/>
        <v>#DIV/0!</v>
      </c>
      <c r="W493" s="50"/>
      <c r="X493" s="50"/>
      <c r="Y493" s="23">
        <f t="shared" si="190"/>
        <v>17.151852734092049</v>
      </c>
      <c r="Z493" s="54">
        <f t="shared" si="191"/>
        <v>0</v>
      </c>
      <c r="AA493" s="54" t="e">
        <f t="shared" si="192"/>
        <v>#DIV/0!</v>
      </c>
      <c r="AB493" s="54" t="e">
        <f t="shared" si="193"/>
        <v>#DIV/0!</v>
      </c>
      <c r="AC493" s="54" t="e">
        <f t="shared" si="194"/>
        <v>#DIV/0!</v>
      </c>
      <c r="AD493" s="50"/>
      <c r="AE493" s="23">
        <f t="shared" si="195"/>
        <v>17.151852734092049</v>
      </c>
      <c r="AF493" s="54">
        <f t="shared" si="196"/>
        <v>0</v>
      </c>
      <c r="AG493" s="54" t="e">
        <f t="shared" si="197"/>
        <v>#DIV/0!</v>
      </c>
      <c r="AH493" s="54" t="e">
        <f t="shared" si="198"/>
        <v>#DIV/0!</v>
      </c>
      <c r="AI493" s="54" t="e">
        <f t="shared" si="199"/>
        <v>#DIV/0!</v>
      </c>
    </row>
    <row r="494" spans="1:35" hidden="1" x14ac:dyDescent="0.25">
      <c r="A494" s="3"/>
      <c r="B494" s="4"/>
      <c r="C494" s="4">
        <v>483</v>
      </c>
      <c r="D494" s="24">
        <f t="shared" si="176"/>
        <v>802.05</v>
      </c>
      <c r="E494" s="11"/>
      <c r="F494" s="24">
        <f t="shared" si="177"/>
        <v>30</v>
      </c>
      <c r="G494" s="23">
        <f t="shared" si="178"/>
        <v>0.03</v>
      </c>
      <c r="H494" s="23">
        <f t="shared" si="179"/>
        <v>0.7</v>
      </c>
      <c r="I494" s="22"/>
      <c r="J494" s="8"/>
      <c r="K494" s="9">
        <f t="shared" si="180"/>
        <v>17.169176494236623</v>
      </c>
      <c r="L494" s="9">
        <f t="shared" si="181"/>
        <v>17.186467530125196</v>
      </c>
      <c r="M494" s="10">
        <f t="shared" si="182"/>
        <v>1.7291035888572281E-2</v>
      </c>
      <c r="N494" s="10">
        <f t="shared" si="175"/>
        <v>1.2808174732275548E-2</v>
      </c>
      <c r="O494" s="10">
        <f t="shared" si="183"/>
        <v>0.59832785500632446</v>
      </c>
      <c r="P494" s="10">
        <f t="shared" si="184"/>
        <v>0.59852992419499096</v>
      </c>
      <c r="R494" s="23">
        <f t="shared" si="185"/>
        <v>17.169176494236623</v>
      </c>
      <c r="S494" s="54">
        <f t="shared" si="186"/>
        <v>0</v>
      </c>
      <c r="T494" s="54" t="e">
        <f t="shared" si="187"/>
        <v>#DIV/0!</v>
      </c>
      <c r="U494" s="54" t="e">
        <f t="shared" si="188"/>
        <v>#DIV/0!</v>
      </c>
      <c r="V494" s="54" t="e">
        <f t="shared" si="189"/>
        <v>#DIV/0!</v>
      </c>
      <c r="W494" s="50"/>
      <c r="X494" s="50"/>
      <c r="Y494" s="23">
        <f t="shared" si="190"/>
        <v>17.169176494236623</v>
      </c>
      <c r="Z494" s="54">
        <f t="shared" si="191"/>
        <v>0</v>
      </c>
      <c r="AA494" s="54" t="e">
        <f t="shared" si="192"/>
        <v>#DIV/0!</v>
      </c>
      <c r="AB494" s="54" t="e">
        <f t="shared" si="193"/>
        <v>#DIV/0!</v>
      </c>
      <c r="AC494" s="54" t="e">
        <f t="shared" si="194"/>
        <v>#DIV/0!</v>
      </c>
      <c r="AD494" s="50"/>
      <c r="AE494" s="23">
        <f t="shared" si="195"/>
        <v>17.169176494236623</v>
      </c>
      <c r="AF494" s="54">
        <f t="shared" si="196"/>
        <v>0</v>
      </c>
      <c r="AG494" s="54" t="e">
        <f t="shared" si="197"/>
        <v>#DIV/0!</v>
      </c>
      <c r="AH494" s="54" t="e">
        <f t="shared" si="198"/>
        <v>#DIV/0!</v>
      </c>
      <c r="AI494" s="54" t="e">
        <f t="shared" si="199"/>
        <v>#DIV/0!</v>
      </c>
    </row>
    <row r="495" spans="1:35" hidden="1" x14ac:dyDescent="0.25">
      <c r="A495" s="3"/>
      <c r="B495" s="4"/>
      <c r="C495" s="4">
        <v>484</v>
      </c>
      <c r="D495" s="24">
        <f t="shared" si="176"/>
        <v>803.4</v>
      </c>
      <c r="E495" s="11"/>
      <c r="F495" s="24">
        <f t="shared" si="177"/>
        <v>30</v>
      </c>
      <c r="G495" s="23">
        <f t="shared" si="178"/>
        <v>0.03</v>
      </c>
      <c r="H495" s="23">
        <f t="shared" si="179"/>
        <v>0.7</v>
      </c>
      <c r="I495" s="22"/>
      <c r="J495" s="8"/>
      <c r="K495" s="9">
        <f t="shared" si="180"/>
        <v>17.186467530125196</v>
      </c>
      <c r="L495" s="9">
        <f t="shared" si="181"/>
        <v>17.203725894972322</v>
      </c>
      <c r="M495" s="10">
        <f t="shared" si="182"/>
        <v>1.7258364847126728E-2</v>
      </c>
      <c r="N495" s="10">
        <f t="shared" si="175"/>
        <v>1.2783973960834399E-2</v>
      </c>
      <c r="O495" s="10">
        <f t="shared" si="183"/>
        <v>0.59760067984485576</v>
      </c>
      <c r="P495" s="10">
        <f t="shared" si="184"/>
        <v>0.59780252956166768</v>
      </c>
      <c r="R495" s="23">
        <f t="shared" si="185"/>
        <v>17.186467530125196</v>
      </c>
      <c r="S495" s="54">
        <f t="shared" si="186"/>
        <v>0</v>
      </c>
      <c r="T495" s="54" t="e">
        <f t="shared" si="187"/>
        <v>#DIV/0!</v>
      </c>
      <c r="U495" s="54" t="e">
        <f t="shared" si="188"/>
        <v>#DIV/0!</v>
      </c>
      <c r="V495" s="54" t="e">
        <f t="shared" si="189"/>
        <v>#DIV/0!</v>
      </c>
      <c r="W495" s="50"/>
      <c r="X495" s="50"/>
      <c r="Y495" s="23">
        <f t="shared" si="190"/>
        <v>17.186467530125196</v>
      </c>
      <c r="Z495" s="54">
        <f t="shared" si="191"/>
        <v>0</v>
      </c>
      <c r="AA495" s="54" t="e">
        <f t="shared" si="192"/>
        <v>#DIV/0!</v>
      </c>
      <c r="AB495" s="54" t="e">
        <f t="shared" si="193"/>
        <v>#DIV/0!</v>
      </c>
      <c r="AC495" s="54" t="e">
        <f t="shared" si="194"/>
        <v>#DIV/0!</v>
      </c>
      <c r="AD495" s="50"/>
      <c r="AE495" s="23">
        <f t="shared" si="195"/>
        <v>17.186467530125196</v>
      </c>
      <c r="AF495" s="54">
        <f t="shared" si="196"/>
        <v>0</v>
      </c>
      <c r="AG495" s="54" t="e">
        <f t="shared" si="197"/>
        <v>#DIV/0!</v>
      </c>
      <c r="AH495" s="54" t="e">
        <f t="shared" si="198"/>
        <v>#DIV/0!</v>
      </c>
      <c r="AI495" s="54" t="e">
        <f t="shared" si="199"/>
        <v>#DIV/0!</v>
      </c>
    </row>
    <row r="496" spans="1:35" hidden="1" x14ac:dyDescent="0.25">
      <c r="A496" s="3"/>
      <c r="B496" s="4"/>
      <c r="C496" s="4">
        <v>485</v>
      </c>
      <c r="D496" s="24">
        <f t="shared" si="176"/>
        <v>804.75</v>
      </c>
      <c r="E496" s="11"/>
      <c r="F496" s="24">
        <f t="shared" si="177"/>
        <v>30</v>
      </c>
      <c r="G496" s="23">
        <f t="shared" si="178"/>
        <v>0.03</v>
      </c>
      <c r="H496" s="23">
        <f t="shared" si="179"/>
        <v>0.7</v>
      </c>
      <c r="I496" s="22"/>
      <c r="J496" s="8"/>
      <c r="K496" s="9">
        <f t="shared" si="180"/>
        <v>17.203725894972322</v>
      </c>
      <c r="L496" s="9">
        <f t="shared" si="181"/>
        <v>17.220951642026126</v>
      </c>
      <c r="M496" s="10">
        <f t="shared" si="182"/>
        <v>1.7225747053803531E-2</v>
      </c>
      <c r="N496" s="10">
        <f t="shared" si="175"/>
        <v>1.2759812632446845E-2</v>
      </c>
      <c r="O496" s="10">
        <f t="shared" si="183"/>
        <v>0.59687414683597639</v>
      </c>
      <c r="P496" s="10">
        <f t="shared" si="184"/>
        <v>0.5970757768257241</v>
      </c>
      <c r="R496" s="23">
        <f t="shared" si="185"/>
        <v>17.203725894972322</v>
      </c>
      <c r="S496" s="54">
        <f t="shared" si="186"/>
        <v>0</v>
      </c>
      <c r="T496" s="54" t="e">
        <f t="shared" si="187"/>
        <v>#DIV/0!</v>
      </c>
      <c r="U496" s="54" t="e">
        <f t="shared" si="188"/>
        <v>#DIV/0!</v>
      </c>
      <c r="V496" s="54" t="e">
        <f t="shared" si="189"/>
        <v>#DIV/0!</v>
      </c>
      <c r="W496" s="50"/>
      <c r="X496" s="50"/>
      <c r="Y496" s="23">
        <f t="shared" si="190"/>
        <v>17.203725894972322</v>
      </c>
      <c r="Z496" s="54">
        <f t="shared" si="191"/>
        <v>0</v>
      </c>
      <c r="AA496" s="54" t="e">
        <f t="shared" si="192"/>
        <v>#DIV/0!</v>
      </c>
      <c r="AB496" s="54" t="e">
        <f t="shared" si="193"/>
        <v>#DIV/0!</v>
      </c>
      <c r="AC496" s="54" t="e">
        <f t="shared" si="194"/>
        <v>#DIV/0!</v>
      </c>
      <c r="AD496" s="50"/>
      <c r="AE496" s="23">
        <f t="shared" si="195"/>
        <v>17.203725894972322</v>
      </c>
      <c r="AF496" s="54">
        <f t="shared" si="196"/>
        <v>0</v>
      </c>
      <c r="AG496" s="54" t="e">
        <f t="shared" si="197"/>
        <v>#DIV/0!</v>
      </c>
      <c r="AH496" s="54" t="e">
        <f t="shared" si="198"/>
        <v>#DIV/0!</v>
      </c>
      <c r="AI496" s="54" t="e">
        <f t="shared" si="199"/>
        <v>#DIV/0!</v>
      </c>
    </row>
    <row r="497" spans="1:35" hidden="1" x14ac:dyDescent="0.25">
      <c r="A497" s="3"/>
      <c r="B497" s="4"/>
      <c r="C497" s="4">
        <v>486</v>
      </c>
      <c r="D497" s="24">
        <f t="shared" si="176"/>
        <v>806.1</v>
      </c>
      <c r="E497" s="11"/>
      <c r="F497" s="24">
        <f t="shared" si="177"/>
        <v>30</v>
      </c>
      <c r="G497" s="23">
        <f t="shared" si="178"/>
        <v>0.03</v>
      </c>
      <c r="H497" s="23">
        <f t="shared" si="179"/>
        <v>0.7</v>
      </c>
      <c r="I497" s="22"/>
      <c r="J497" s="8"/>
      <c r="K497" s="9">
        <f t="shared" si="180"/>
        <v>17.220951642026126</v>
      </c>
      <c r="L497" s="9">
        <f t="shared" si="181"/>
        <v>17.238144824567446</v>
      </c>
      <c r="M497" s="10">
        <f t="shared" si="182"/>
        <v>1.7193182541319629E-2</v>
      </c>
      <c r="N497" s="10">
        <f t="shared" si="175"/>
        <v>1.2735690771348732E-2</v>
      </c>
      <c r="O497" s="10">
        <f t="shared" si="183"/>
        <v>0.59614825848127995</v>
      </c>
      <c r="P497" s="10">
        <f t="shared" si="184"/>
        <v>0.5963496684922579</v>
      </c>
      <c r="R497" s="23">
        <f t="shared" si="185"/>
        <v>17.220951642026126</v>
      </c>
      <c r="S497" s="54">
        <f t="shared" si="186"/>
        <v>0</v>
      </c>
      <c r="T497" s="54" t="e">
        <f t="shared" si="187"/>
        <v>#DIV/0!</v>
      </c>
      <c r="U497" s="54" t="e">
        <f t="shared" si="188"/>
        <v>#DIV/0!</v>
      </c>
      <c r="V497" s="54" t="e">
        <f t="shared" si="189"/>
        <v>#DIV/0!</v>
      </c>
      <c r="W497" s="50"/>
      <c r="X497" s="50"/>
      <c r="Y497" s="23">
        <f t="shared" si="190"/>
        <v>17.220951642026126</v>
      </c>
      <c r="Z497" s="54">
        <f t="shared" si="191"/>
        <v>0</v>
      </c>
      <c r="AA497" s="54" t="e">
        <f t="shared" si="192"/>
        <v>#DIV/0!</v>
      </c>
      <c r="AB497" s="54" t="e">
        <f t="shared" si="193"/>
        <v>#DIV/0!</v>
      </c>
      <c r="AC497" s="54" t="e">
        <f t="shared" si="194"/>
        <v>#DIV/0!</v>
      </c>
      <c r="AD497" s="50"/>
      <c r="AE497" s="23">
        <f t="shared" si="195"/>
        <v>17.220951642026126</v>
      </c>
      <c r="AF497" s="54">
        <f t="shared" si="196"/>
        <v>0</v>
      </c>
      <c r="AG497" s="54" t="e">
        <f t="shared" si="197"/>
        <v>#DIV/0!</v>
      </c>
      <c r="AH497" s="54" t="e">
        <f t="shared" si="198"/>
        <v>#DIV/0!</v>
      </c>
      <c r="AI497" s="54" t="e">
        <f t="shared" si="199"/>
        <v>#DIV/0!</v>
      </c>
    </row>
    <row r="498" spans="1:35" hidden="1" x14ac:dyDescent="0.25">
      <c r="A498" s="3"/>
      <c r="B498" s="4"/>
      <c r="C498" s="4">
        <v>487</v>
      </c>
      <c r="D498" s="24">
        <f t="shared" si="176"/>
        <v>807.44999999999993</v>
      </c>
      <c r="E498" s="11"/>
      <c r="F498" s="24">
        <f t="shared" si="177"/>
        <v>30</v>
      </c>
      <c r="G498" s="23">
        <f t="shared" si="178"/>
        <v>0.03</v>
      </c>
      <c r="H498" s="23">
        <f t="shared" si="179"/>
        <v>0.7</v>
      </c>
      <c r="I498" s="22"/>
      <c r="J498" s="8"/>
      <c r="K498" s="9">
        <f t="shared" si="180"/>
        <v>17.238144824567446</v>
      </c>
      <c r="L498" s="9">
        <f t="shared" si="181"/>
        <v>17.255305495908907</v>
      </c>
      <c r="M498" s="10">
        <f t="shared" si="182"/>
        <v>1.7160671341461153E-2</v>
      </c>
      <c r="N498" s="10">
        <f t="shared" si="175"/>
        <v>1.2711608401082122E-2</v>
      </c>
      <c r="O498" s="10">
        <f t="shared" si="183"/>
        <v>0.59542301726260793</v>
      </c>
      <c r="P498" s="10">
        <f t="shared" si="184"/>
        <v>0.59562420704490149</v>
      </c>
      <c r="R498" s="23">
        <f t="shared" si="185"/>
        <v>17.238144824567446</v>
      </c>
      <c r="S498" s="54">
        <f t="shared" si="186"/>
        <v>0</v>
      </c>
      <c r="T498" s="54" t="e">
        <f t="shared" si="187"/>
        <v>#DIV/0!</v>
      </c>
      <c r="U498" s="54" t="e">
        <f t="shared" si="188"/>
        <v>#DIV/0!</v>
      </c>
      <c r="V498" s="54" t="e">
        <f t="shared" si="189"/>
        <v>#DIV/0!</v>
      </c>
      <c r="W498" s="50"/>
      <c r="X498" s="50"/>
      <c r="Y498" s="23">
        <f t="shared" si="190"/>
        <v>17.238144824567446</v>
      </c>
      <c r="Z498" s="54">
        <f t="shared" si="191"/>
        <v>0</v>
      </c>
      <c r="AA498" s="54" t="e">
        <f t="shared" si="192"/>
        <v>#DIV/0!</v>
      </c>
      <c r="AB498" s="54" t="e">
        <f t="shared" si="193"/>
        <v>#DIV/0!</v>
      </c>
      <c r="AC498" s="54" t="e">
        <f t="shared" si="194"/>
        <v>#DIV/0!</v>
      </c>
      <c r="AD498" s="50"/>
      <c r="AE498" s="23">
        <f t="shared" si="195"/>
        <v>17.238144824567446</v>
      </c>
      <c r="AF498" s="54">
        <f t="shared" si="196"/>
        <v>0</v>
      </c>
      <c r="AG498" s="54" t="e">
        <f t="shared" si="197"/>
        <v>#DIV/0!</v>
      </c>
      <c r="AH498" s="54" t="e">
        <f t="shared" si="198"/>
        <v>#DIV/0!</v>
      </c>
      <c r="AI498" s="54" t="e">
        <f t="shared" si="199"/>
        <v>#DIV/0!</v>
      </c>
    </row>
    <row r="499" spans="1:35" hidden="1" x14ac:dyDescent="0.25">
      <c r="A499" s="3"/>
      <c r="B499" s="4"/>
      <c r="C499" s="4">
        <v>488</v>
      </c>
      <c r="D499" s="24">
        <f t="shared" si="176"/>
        <v>808.8</v>
      </c>
      <c r="E499" s="11"/>
      <c r="F499" s="24">
        <f t="shared" si="177"/>
        <v>30</v>
      </c>
      <c r="G499" s="23">
        <f t="shared" si="178"/>
        <v>0.03</v>
      </c>
      <c r="H499" s="23">
        <f t="shared" si="179"/>
        <v>0.7</v>
      </c>
      <c r="I499" s="22"/>
      <c r="J499" s="8"/>
      <c r="K499" s="9">
        <f t="shared" si="180"/>
        <v>17.255305495908907</v>
      </c>
      <c r="L499" s="9">
        <f t="shared" si="181"/>
        <v>17.272433709394022</v>
      </c>
      <c r="M499" s="10">
        <f t="shared" si="182"/>
        <v>1.7128213485115396E-2</v>
      </c>
      <c r="N499" s="10">
        <f t="shared" si="175"/>
        <v>1.2687565544529709E-2</v>
      </c>
      <c r="O499" s="10">
        <f t="shared" si="183"/>
        <v>0.59469842564355613</v>
      </c>
      <c r="P499" s="10">
        <f t="shared" si="184"/>
        <v>0.5948993949525172</v>
      </c>
      <c r="R499" s="23">
        <f t="shared" si="185"/>
        <v>17.255305495908907</v>
      </c>
      <c r="S499" s="54">
        <f t="shared" si="186"/>
        <v>0</v>
      </c>
      <c r="T499" s="54" t="e">
        <f t="shared" si="187"/>
        <v>#DIV/0!</v>
      </c>
      <c r="U499" s="54" t="e">
        <f t="shared" si="188"/>
        <v>#DIV/0!</v>
      </c>
      <c r="V499" s="54" t="e">
        <f t="shared" si="189"/>
        <v>#DIV/0!</v>
      </c>
      <c r="W499" s="50"/>
      <c r="X499" s="50"/>
      <c r="Y499" s="23">
        <f t="shared" si="190"/>
        <v>17.255305495908907</v>
      </c>
      <c r="Z499" s="54">
        <f t="shared" si="191"/>
        <v>0</v>
      </c>
      <c r="AA499" s="54" t="e">
        <f t="shared" si="192"/>
        <v>#DIV/0!</v>
      </c>
      <c r="AB499" s="54" t="e">
        <f t="shared" si="193"/>
        <v>#DIV/0!</v>
      </c>
      <c r="AC499" s="54" t="e">
        <f t="shared" si="194"/>
        <v>#DIV/0!</v>
      </c>
      <c r="AD499" s="50"/>
      <c r="AE499" s="23">
        <f t="shared" si="195"/>
        <v>17.255305495908907</v>
      </c>
      <c r="AF499" s="54">
        <f t="shared" si="196"/>
        <v>0</v>
      </c>
      <c r="AG499" s="54" t="e">
        <f t="shared" si="197"/>
        <v>#DIV/0!</v>
      </c>
      <c r="AH499" s="54" t="e">
        <f t="shared" si="198"/>
        <v>#DIV/0!</v>
      </c>
      <c r="AI499" s="54" t="e">
        <f t="shared" si="199"/>
        <v>#DIV/0!</v>
      </c>
    </row>
    <row r="500" spans="1:35" hidden="1" x14ac:dyDescent="0.25">
      <c r="A500" s="3"/>
      <c r="B500" s="4"/>
      <c r="C500" s="4">
        <v>489</v>
      </c>
      <c r="D500" s="24">
        <f t="shared" si="176"/>
        <v>810.15</v>
      </c>
      <c r="E500" s="11"/>
      <c r="F500" s="24">
        <f t="shared" si="177"/>
        <v>30</v>
      </c>
      <c r="G500" s="23">
        <f t="shared" si="178"/>
        <v>0.03</v>
      </c>
      <c r="H500" s="23">
        <f t="shared" si="179"/>
        <v>0.7</v>
      </c>
      <c r="I500" s="22"/>
      <c r="J500" s="8"/>
      <c r="K500" s="9">
        <f t="shared" si="180"/>
        <v>17.272433709394022</v>
      </c>
      <c r="L500" s="9">
        <f t="shared" si="181"/>
        <v>17.289529518396336</v>
      </c>
      <c r="M500" s="10">
        <f t="shared" si="182"/>
        <v>1.7095809002313445E-2</v>
      </c>
      <c r="N500" s="10">
        <f t="shared" si="175"/>
        <v>1.2663562223935672E-2</v>
      </c>
      <c r="O500" s="10">
        <f t="shared" si="183"/>
        <v>0.59397448607034886</v>
      </c>
      <c r="P500" s="10">
        <f t="shared" si="184"/>
        <v>0.59417523466294986</v>
      </c>
      <c r="R500" s="23">
        <f t="shared" si="185"/>
        <v>17.272433709394022</v>
      </c>
      <c r="S500" s="54">
        <f t="shared" si="186"/>
        <v>0</v>
      </c>
      <c r="T500" s="54" t="e">
        <f t="shared" si="187"/>
        <v>#DIV/0!</v>
      </c>
      <c r="U500" s="54" t="e">
        <f t="shared" si="188"/>
        <v>#DIV/0!</v>
      </c>
      <c r="V500" s="54" t="e">
        <f t="shared" si="189"/>
        <v>#DIV/0!</v>
      </c>
      <c r="W500" s="50"/>
      <c r="X500" s="50"/>
      <c r="Y500" s="23">
        <f t="shared" si="190"/>
        <v>17.272433709394022</v>
      </c>
      <c r="Z500" s="54">
        <f t="shared" si="191"/>
        <v>0</v>
      </c>
      <c r="AA500" s="54" t="e">
        <f t="shared" si="192"/>
        <v>#DIV/0!</v>
      </c>
      <c r="AB500" s="54" t="e">
        <f t="shared" si="193"/>
        <v>#DIV/0!</v>
      </c>
      <c r="AC500" s="54" t="e">
        <f t="shared" si="194"/>
        <v>#DIV/0!</v>
      </c>
      <c r="AD500" s="50"/>
      <c r="AE500" s="23">
        <f t="shared" si="195"/>
        <v>17.272433709394022</v>
      </c>
      <c r="AF500" s="54">
        <f t="shared" si="196"/>
        <v>0</v>
      </c>
      <c r="AG500" s="54" t="e">
        <f t="shared" si="197"/>
        <v>#DIV/0!</v>
      </c>
      <c r="AH500" s="54" t="e">
        <f t="shared" si="198"/>
        <v>#DIV/0!</v>
      </c>
      <c r="AI500" s="54" t="e">
        <f t="shared" si="199"/>
        <v>#DIV/0!</v>
      </c>
    </row>
    <row r="501" spans="1:35" hidden="1" x14ac:dyDescent="0.25">
      <c r="A501" s="3"/>
      <c r="B501" s="4"/>
      <c r="C501" s="4">
        <v>490</v>
      </c>
      <c r="D501" s="24">
        <f t="shared" si="176"/>
        <v>811.5</v>
      </c>
      <c r="E501" s="11"/>
      <c r="F501" s="24">
        <f t="shared" si="177"/>
        <v>30</v>
      </c>
      <c r="G501" s="23">
        <f t="shared" si="178"/>
        <v>0.03</v>
      </c>
      <c r="H501" s="23">
        <f t="shared" si="179"/>
        <v>0.7</v>
      </c>
      <c r="I501" s="22"/>
      <c r="J501" s="8"/>
      <c r="K501" s="9">
        <f t="shared" si="180"/>
        <v>17.289529518396336</v>
      </c>
      <c r="L501" s="9">
        <f t="shared" si="181"/>
        <v>17.306592976318505</v>
      </c>
      <c r="M501" s="10">
        <f t="shared" si="182"/>
        <v>1.7063457922169789E-2</v>
      </c>
      <c r="N501" s="10">
        <f t="shared" si="175"/>
        <v>1.2639598460866298E-2</v>
      </c>
      <c r="O501" s="10">
        <f t="shared" si="183"/>
        <v>0.59325120096989059</v>
      </c>
      <c r="P501" s="10">
        <f t="shared" si="184"/>
        <v>0.59345172860679596</v>
      </c>
      <c r="R501" s="23">
        <f t="shared" si="185"/>
        <v>17.289529518396336</v>
      </c>
      <c r="S501" s="54">
        <f t="shared" si="186"/>
        <v>0</v>
      </c>
      <c r="T501" s="54" t="e">
        <f t="shared" si="187"/>
        <v>#DIV/0!</v>
      </c>
      <c r="U501" s="54" t="e">
        <f t="shared" si="188"/>
        <v>#DIV/0!</v>
      </c>
      <c r="V501" s="54" t="e">
        <f t="shared" si="189"/>
        <v>#DIV/0!</v>
      </c>
      <c r="W501" s="50"/>
      <c r="X501" s="50"/>
      <c r="Y501" s="23">
        <f t="shared" si="190"/>
        <v>17.289529518396336</v>
      </c>
      <c r="Z501" s="54">
        <f t="shared" si="191"/>
        <v>0</v>
      </c>
      <c r="AA501" s="54" t="e">
        <f t="shared" si="192"/>
        <v>#DIV/0!</v>
      </c>
      <c r="AB501" s="54" t="e">
        <f t="shared" si="193"/>
        <v>#DIV/0!</v>
      </c>
      <c r="AC501" s="54" t="e">
        <f t="shared" si="194"/>
        <v>#DIV/0!</v>
      </c>
      <c r="AD501" s="50"/>
      <c r="AE501" s="23">
        <f t="shared" si="195"/>
        <v>17.289529518396336</v>
      </c>
      <c r="AF501" s="54">
        <f t="shared" si="196"/>
        <v>0</v>
      </c>
      <c r="AG501" s="54" t="e">
        <f t="shared" si="197"/>
        <v>#DIV/0!</v>
      </c>
      <c r="AH501" s="54" t="e">
        <f t="shared" si="198"/>
        <v>#DIV/0!</v>
      </c>
      <c r="AI501" s="54" t="e">
        <f t="shared" si="199"/>
        <v>#DIV/0!</v>
      </c>
    </row>
    <row r="502" spans="1:35" hidden="1" x14ac:dyDescent="0.25">
      <c r="A502" s="3"/>
      <c r="B502" s="4"/>
      <c r="C502" s="4">
        <v>491</v>
      </c>
      <c r="D502" s="24">
        <f t="shared" si="176"/>
        <v>812.85</v>
      </c>
      <c r="E502" s="11"/>
      <c r="F502" s="24">
        <f t="shared" si="177"/>
        <v>30</v>
      </c>
      <c r="G502" s="23">
        <f t="shared" si="178"/>
        <v>0.03</v>
      </c>
      <c r="H502" s="23">
        <f t="shared" si="179"/>
        <v>0.7</v>
      </c>
      <c r="I502" s="22"/>
      <c r="J502" s="8"/>
      <c r="K502" s="9">
        <f t="shared" si="180"/>
        <v>17.306592976318505</v>
      </c>
      <c r="L502" s="9">
        <f t="shared" si="181"/>
        <v>17.323624136591434</v>
      </c>
      <c r="M502" s="10">
        <f t="shared" si="182"/>
        <v>1.7031160272928503E-2</v>
      </c>
      <c r="N502" s="10">
        <f t="shared" si="175"/>
        <v>1.2615674276243122E-2</v>
      </c>
      <c r="O502" s="10">
        <f t="shared" si="183"/>
        <v>0.59252857275121595</v>
      </c>
      <c r="P502" s="10">
        <f t="shared" si="184"/>
        <v>0.59272887919648543</v>
      </c>
      <c r="R502" s="23">
        <f t="shared" si="185"/>
        <v>17.306592976318505</v>
      </c>
      <c r="S502" s="54">
        <f t="shared" si="186"/>
        <v>0</v>
      </c>
      <c r="T502" s="54" t="e">
        <f t="shared" si="187"/>
        <v>#DIV/0!</v>
      </c>
      <c r="U502" s="54" t="e">
        <f t="shared" si="188"/>
        <v>#DIV/0!</v>
      </c>
      <c r="V502" s="54" t="e">
        <f t="shared" si="189"/>
        <v>#DIV/0!</v>
      </c>
      <c r="W502" s="50"/>
      <c r="X502" s="50"/>
      <c r="Y502" s="23">
        <f t="shared" si="190"/>
        <v>17.306592976318505</v>
      </c>
      <c r="Z502" s="54">
        <f t="shared" si="191"/>
        <v>0</v>
      </c>
      <c r="AA502" s="54" t="e">
        <f t="shared" si="192"/>
        <v>#DIV/0!</v>
      </c>
      <c r="AB502" s="54" t="e">
        <f t="shared" si="193"/>
        <v>#DIV/0!</v>
      </c>
      <c r="AC502" s="54" t="e">
        <f t="shared" si="194"/>
        <v>#DIV/0!</v>
      </c>
      <c r="AD502" s="50"/>
      <c r="AE502" s="23">
        <f t="shared" si="195"/>
        <v>17.306592976318505</v>
      </c>
      <c r="AF502" s="54">
        <f t="shared" si="196"/>
        <v>0</v>
      </c>
      <c r="AG502" s="54" t="e">
        <f t="shared" si="197"/>
        <v>#DIV/0!</v>
      </c>
      <c r="AH502" s="54" t="e">
        <f t="shared" si="198"/>
        <v>#DIV/0!</v>
      </c>
      <c r="AI502" s="54" t="e">
        <f t="shared" si="199"/>
        <v>#DIV/0!</v>
      </c>
    </row>
    <row r="503" spans="1:35" hidden="1" x14ac:dyDescent="0.25">
      <c r="A503" s="3"/>
      <c r="B503" s="4"/>
      <c r="C503" s="4">
        <v>492</v>
      </c>
      <c r="D503" s="24">
        <f t="shared" si="176"/>
        <v>814.2</v>
      </c>
      <c r="E503" s="11"/>
      <c r="F503" s="24">
        <f t="shared" si="177"/>
        <v>30</v>
      </c>
      <c r="G503" s="23">
        <f t="shared" si="178"/>
        <v>0.03</v>
      </c>
      <c r="H503" s="23">
        <f t="shared" si="179"/>
        <v>0.7</v>
      </c>
      <c r="I503" s="22"/>
      <c r="J503" s="8"/>
      <c r="K503" s="9">
        <f t="shared" si="180"/>
        <v>17.323624136591434</v>
      </c>
      <c r="L503" s="9">
        <f t="shared" si="181"/>
        <v>17.340623052673397</v>
      </c>
      <c r="M503" s="10">
        <f t="shared" si="182"/>
        <v>1.6998916081963245E-2</v>
      </c>
      <c r="N503" s="10">
        <f t="shared" si="175"/>
        <v>1.2591789690343993E-2</v>
      </c>
      <c r="O503" s="10">
        <f t="shared" si="183"/>
        <v>0.59180660380543737</v>
      </c>
      <c r="P503" s="10">
        <f t="shared" si="184"/>
        <v>0.592006688826343</v>
      </c>
      <c r="R503" s="23">
        <f t="shared" si="185"/>
        <v>17.323624136591434</v>
      </c>
      <c r="S503" s="54">
        <f t="shared" si="186"/>
        <v>0</v>
      </c>
      <c r="T503" s="54" t="e">
        <f t="shared" si="187"/>
        <v>#DIV/0!</v>
      </c>
      <c r="U503" s="54" t="e">
        <f t="shared" si="188"/>
        <v>#DIV/0!</v>
      </c>
      <c r="V503" s="54" t="e">
        <f t="shared" si="189"/>
        <v>#DIV/0!</v>
      </c>
      <c r="W503" s="50"/>
      <c r="X503" s="50"/>
      <c r="Y503" s="23">
        <f t="shared" si="190"/>
        <v>17.323624136591434</v>
      </c>
      <c r="Z503" s="54">
        <f t="shared" si="191"/>
        <v>0</v>
      </c>
      <c r="AA503" s="54" t="e">
        <f t="shared" si="192"/>
        <v>#DIV/0!</v>
      </c>
      <c r="AB503" s="54" t="e">
        <f t="shared" si="193"/>
        <v>#DIV/0!</v>
      </c>
      <c r="AC503" s="54" t="e">
        <f t="shared" si="194"/>
        <v>#DIV/0!</v>
      </c>
      <c r="AD503" s="50"/>
      <c r="AE503" s="23">
        <f t="shared" si="195"/>
        <v>17.323624136591434</v>
      </c>
      <c r="AF503" s="54">
        <f t="shared" si="196"/>
        <v>0</v>
      </c>
      <c r="AG503" s="54" t="e">
        <f t="shared" si="197"/>
        <v>#DIV/0!</v>
      </c>
      <c r="AH503" s="54" t="e">
        <f t="shared" si="198"/>
        <v>#DIV/0!</v>
      </c>
      <c r="AI503" s="54" t="e">
        <f t="shared" si="199"/>
        <v>#DIV/0!</v>
      </c>
    </row>
    <row r="504" spans="1:35" hidden="1" x14ac:dyDescent="0.25">
      <c r="A504" s="3"/>
      <c r="B504" s="4"/>
      <c r="C504" s="4">
        <v>493</v>
      </c>
      <c r="D504" s="24">
        <f t="shared" si="176"/>
        <v>815.55</v>
      </c>
      <c r="E504" s="11"/>
      <c r="F504" s="24">
        <f t="shared" si="177"/>
        <v>30</v>
      </c>
      <c r="G504" s="23">
        <f t="shared" si="178"/>
        <v>0.03</v>
      </c>
      <c r="H504" s="23">
        <f t="shared" si="179"/>
        <v>0.7</v>
      </c>
      <c r="I504" s="22"/>
      <c r="J504" s="8"/>
      <c r="K504" s="9">
        <f t="shared" si="180"/>
        <v>17.340623052673397</v>
      </c>
      <c r="L504" s="9">
        <f t="shared" si="181"/>
        <v>17.357589778049164</v>
      </c>
      <c r="M504" s="10">
        <f t="shared" si="182"/>
        <v>1.69667253757666E-2</v>
      </c>
      <c r="N504" s="10">
        <f t="shared" si="175"/>
        <v>1.2567944722789862E-2</v>
      </c>
      <c r="O504" s="10">
        <f t="shared" si="183"/>
        <v>0.59108529650502184</v>
      </c>
      <c r="P504" s="10">
        <f t="shared" si="184"/>
        <v>0.59128515987107166</v>
      </c>
      <c r="R504" s="23">
        <f t="shared" si="185"/>
        <v>17.340623052673397</v>
      </c>
      <c r="S504" s="54">
        <f t="shared" si="186"/>
        <v>0</v>
      </c>
      <c r="T504" s="54" t="e">
        <f t="shared" si="187"/>
        <v>#DIV/0!</v>
      </c>
      <c r="U504" s="54" t="e">
        <f t="shared" si="188"/>
        <v>#DIV/0!</v>
      </c>
      <c r="V504" s="54" t="e">
        <f t="shared" si="189"/>
        <v>#DIV/0!</v>
      </c>
      <c r="W504" s="50"/>
      <c r="X504" s="50"/>
      <c r="Y504" s="23">
        <f t="shared" si="190"/>
        <v>17.340623052673397</v>
      </c>
      <c r="Z504" s="54">
        <f t="shared" si="191"/>
        <v>0</v>
      </c>
      <c r="AA504" s="54" t="e">
        <f t="shared" si="192"/>
        <v>#DIV/0!</v>
      </c>
      <c r="AB504" s="54" t="e">
        <f t="shared" si="193"/>
        <v>#DIV/0!</v>
      </c>
      <c r="AC504" s="54" t="e">
        <f t="shared" si="194"/>
        <v>#DIV/0!</v>
      </c>
      <c r="AD504" s="50"/>
      <c r="AE504" s="23">
        <f t="shared" si="195"/>
        <v>17.340623052673397</v>
      </c>
      <c r="AF504" s="54">
        <f t="shared" si="196"/>
        <v>0</v>
      </c>
      <c r="AG504" s="54" t="e">
        <f t="shared" si="197"/>
        <v>#DIV/0!</v>
      </c>
      <c r="AH504" s="54" t="e">
        <f t="shared" si="198"/>
        <v>#DIV/0!</v>
      </c>
      <c r="AI504" s="54" t="e">
        <f t="shared" si="199"/>
        <v>#DIV/0!</v>
      </c>
    </row>
    <row r="505" spans="1:35" hidden="1" x14ac:dyDescent="0.25">
      <c r="A505" s="3"/>
      <c r="B505" s="4"/>
      <c r="C505" s="4">
        <v>494</v>
      </c>
      <c r="D505" s="24">
        <f t="shared" si="176"/>
        <v>816.9</v>
      </c>
      <c r="E505" s="11"/>
      <c r="F505" s="24">
        <f t="shared" si="177"/>
        <v>30</v>
      </c>
      <c r="G505" s="23">
        <f t="shared" si="178"/>
        <v>0.03</v>
      </c>
      <c r="H505" s="23">
        <f t="shared" si="179"/>
        <v>0.7</v>
      </c>
      <c r="I505" s="22"/>
      <c r="J505" s="8"/>
      <c r="K505" s="9">
        <f t="shared" si="180"/>
        <v>17.357589778049164</v>
      </c>
      <c r="L505" s="9">
        <f t="shared" si="181"/>
        <v>17.374524366229114</v>
      </c>
      <c r="M505" s="10">
        <f t="shared" si="182"/>
        <v>1.6934588179950083E-2</v>
      </c>
      <c r="N505" s="10">
        <f t="shared" si="175"/>
        <v>1.2544139392555406E-2</v>
      </c>
      <c r="O505" s="10">
        <f t="shared" si="183"/>
        <v>0.59036465320418552</v>
      </c>
      <c r="P505" s="10">
        <f t="shared" si="184"/>
        <v>0.59056429468936411</v>
      </c>
      <c r="R505" s="23">
        <f t="shared" si="185"/>
        <v>17.357589778049164</v>
      </c>
      <c r="S505" s="54">
        <f t="shared" si="186"/>
        <v>0</v>
      </c>
      <c r="T505" s="54" t="e">
        <f t="shared" si="187"/>
        <v>#DIV/0!</v>
      </c>
      <c r="U505" s="54" t="e">
        <f t="shared" si="188"/>
        <v>#DIV/0!</v>
      </c>
      <c r="V505" s="54" t="e">
        <f t="shared" si="189"/>
        <v>#DIV/0!</v>
      </c>
      <c r="W505" s="50"/>
      <c r="X505" s="50"/>
      <c r="Y505" s="23">
        <f t="shared" si="190"/>
        <v>17.357589778049164</v>
      </c>
      <c r="Z505" s="54">
        <f t="shared" si="191"/>
        <v>0</v>
      </c>
      <c r="AA505" s="54" t="e">
        <f t="shared" si="192"/>
        <v>#DIV/0!</v>
      </c>
      <c r="AB505" s="54" t="e">
        <f t="shared" si="193"/>
        <v>#DIV/0!</v>
      </c>
      <c r="AC505" s="54" t="e">
        <f t="shared" si="194"/>
        <v>#DIV/0!</v>
      </c>
      <c r="AD505" s="50"/>
      <c r="AE505" s="23">
        <f t="shared" si="195"/>
        <v>17.357589778049164</v>
      </c>
      <c r="AF505" s="54">
        <f t="shared" si="196"/>
        <v>0</v>
      </c>
      <c r="AG505" s="54" t="e">
        <f t="shared" si="197"/>
        <v>#DIV/0!</v>
      </c>
      <c r="AH505" s="54" t="e">
        <f t="shared" si="198"/>
        <v>#DIV/0!</v>
      </c>
      <c r="AI505" s="54" t="e">
        <f t="shared" si="199"/>
        <v>#DIV/0!</v>
      </c>
    </row>
    <row r="506" spans="1:35" hidden="1" x14ac:dyDescent="0.25">
      <c r="A506" s="3"/>
      <c r="B506" s="4"/>
      <c r="C506" s="4">
        <v>495</v>
      </c>
      <c r="D506" s="24">
        <f t="shared" si="176"/>
        <v>818.25</v>
      </c>
      <c r="E506" s="11"/>
      <c r="F506" s="24">
        <f t="shared" si="177"/>
        <v>30</v>
      </c>
      <c r="G506" s="23">
        <f t="shared" si="178"/>
        <v>0.03</v>
      </c>
      <c r="H506" s="23">
        <f t="shared" si="179"/>
        <v>0.7</v>
      </c>
      <c r="I506" s="22"/>
      <c r="J506" s="8"/>
      <c r="K506" s="9">
        <f t="shared" si="180"/>
        <v>17.374524366229114</v>
      </c>
      <c r="L506" s="9">
        <f t="shared" si="181"/>
        <v>17.391426870748372</v>
      </c>
      <c r="M506" s="10">
        <f t="shared" si="182"/>
        <v>1.6902504519258343E-2</v>
      </c>
      <c r="N506" s="10">
        <f t="shared" si="175"/>
        <v>1.2520373717968932E-2</v>
      </c>
      <c r="O506" s="10">
        <f t="shared" si="183"/>
        <v>0.5896446762387868</v>
      </c>
      <c r="P506" s="10">
        <f t="shared" si="184"/>
        <v>0.589844095619105</v>
      </c>
      <c r="R506" s="23">
        <f t="shared" si="185"/>
        <v>17.374524366229114</v>
      </c>
      <c r="S506" s="54">
        <f t="shared" si="186"/>
        <v>0</v>
      </c>
      <c r="T506" s="54" t="e">
        <f t="shared" si="187"/>
        <v>#DIV/0!</v>
      </c>
      <c r="U506" s="54" t="e">
        <f t="shared" si="188"/>
        <v>#DIV/0!</v>
      </c>
      <c r="V506" s="54" t="e">
        <f t="shared" si="189"/>
        <v>#DIV/0!</v>
      </c>
      <c r="W506" s="50"/>
      <c r="X506" s="50"/>
      <c r="Y506" s="23">
        <f t="shared" si="190"/>
        <v>17.374524366229114</v>
      </c>
      <c r="Z506" s="54">
        <f t="shared" si="191"/>
        <v>0</v>
      </c>
      <c r="AA506" s="54" t="e">
        <f t="shared" si="192"/>
        <v>#DIV/0!</v>
      </c>
      <c r="AB506" s="54" t="e">
        <f t="shared" si="193"/>
        <v>#DIV/0!</v>
      </c>
      <c r="AC506" s="54" t="e">
        <f t="shared" si="194"/>
        <v>#DIV/0!</v>
      </c>
      <c r="AD506" s="50"/>
      <c r="AE506" s="23">
        <f t="shared" si="195"/>
        <v>17.374524366229114</v>
      </c>
      <c r="AF506" s="54">
        <f t="shared" si="196"/>
        <v>0</v>
      </c>
      <c r="AG506" s="54" t="e">
        <f t="shared" si="197"/>
        <v>#DIV/0!</v>
      </c>
      <c r="AH506" s="54" t="e">
        <f t="shared" si="198"/>
        <v>#DIV/0!</v>
      </c>
      <c r="AI506" s="54" t="e">
        <f t="shared" si="199"/>
        <v>#DIV/0!</v>
      </c>
    </row>
    <row r="507" spans="1:35" hidden="1" x14ac:dyDescent="0.25">
      <c r="A507" s="3"/>
      <c r="B507" s="4"/>
      <c r="C507" s="4">
        <v>496</v>
      </c>
      <c r="D507" s="24">
        <f t="shared" si="176"/>
        <v>819.6</v>
      </c>
      <c r="E507" s="11"/>
      <c r="F507" s="24">
        <f t="shared" si="177"/>
        <v>30</v>
      </c>
      <c r="G507" s="23">
        <f t="shared" si="178"/>
        <v>0.03</v>
      </c>
      <c r="H507" s="23">
        <f t="shared" si="179"/>
        <v>0.7</v>
      </c>
      <c r="I507" s="22"/>
      <c r="J507" s="8"/>
      <c r="K507" s="9">
        <f t="shared" si="180"/>
        <v>17.391426870748372</v>
      </c>
      <c r="L507" s="9">
        <f t="shared" si="181"/>
        <v>17.408297345165963</v>
      </c>
      <c r="M507" s="10">
        <f t="shared" si="182"/>
        <v>1.6870474417590486E-2</v>
      </c>
      <c r="N507" s="10">
        <f t="shared" si="175"/>
        <v>1.2496647716733483E-2</v>
      </c>
      <c r="O507" s="10">
        <f t="shared" si="183"/>
        <v>0.58892536792721639</v>
      </c>
      <c r="P507" s="10">
        <f t="shared" si="184"/>
        <v>0.58912456498256149</v>
      </c>
      <c r="R507" s="23">
        <f t="shared" si="185"/>
        <v>17.391426870748372</v>
      </c>
      <c r="S507" s="54">
        <f t="shared" si="186"/>
        <v>0</v>
      </c>
      <c r="T507" s="54" t="e">
        <f t="shared" si="187"/>
        <v>#DIV/0!</v>
      </c>
      <c r="U507" s="54" t="e">
        <f t="shared" si="188"/>
        <v>#DIV/0!</v>
      </c>
      <c r="V507" s="54" t="e">
        <f t="shared" si="189"/>
        <v>#DIV/0!</v>
      </c>
      <c r="W507" s="50"/>
      <c r="X507" s="50"/>
      <c r="Y507" s="23">
        <f t="shared" si="190"/>
        <v>17.391426870748372</v>
      </c>
      <c r="Z507" s="54">
        <f t="shared" si="191"/>
        <v>0</v>
      </c>
      <c r="AA507" s="54" t="e">
        <f t="shared" si="192"/>
        <v>#DIV/0!</v>
      </c>
      <c r="AB507" s="54" t="e">
        <f t="shared" si="193"/>
        <v>#DIV/0!</v>
      </c>
      <c r="AC507" s="54" t="e">
        <f t="shared" si="194"/>
        <v>#DIV/0!</v>
      </c>
      <c r="AD507" s="50"/>
      <c r="AE507" s="23">
        <f t="shared" si="195"/>
        <v>17.391426870748372</v>
      </c>
      <c r="AF507" s="54">
        <f t="shared" si="196"/>
        <v>0</v>
      </c>
      <c r="AG507" s="54" t="e">
        <f t="shared" si="197"/>
        <v>#DIV/0!</v>
      </c>
      <c r="AH507" s="54" t="e">
        <f t="shared" si="198"/>
        <v>#DIV/0!</v>
      </c>
      <c r="AI507" s="54" t="e">
        <f t="shared" si="199"/>
        <v>#DIV/0!</v>
      </c>
    </row>
    <row r="508" spans="1:35" hidden="1" x14ac:dyDescent="0.25">
      <c r="A508" s="3"/>
      <c r="B508" s="4"/>
      <c r="C508" s="4">
        <v>497</v>
      </c>
      <c r="D508" s="24">
        <f t="shared" si="176"/>
        <v>820.95</v>
      </c>
      <c r="E508" s="11"/>
      <c r="F508" s="24">
        <f t="shared" si="177"/>
        <v>30</v>
      </c>
      <c r="G508" s="23">
        <f t="shared" si="178"/>
        <v>0.03</v>
      </c>
      <c r="H508" s="23">
        <f t="shared" si="179"/>
        <v>0.7</v>
      </c>
      <c r="I508" s="22"/>
      <c r="J508" s="8"/>
      <c r="K508" s="9">
        <f t="shared" si="180"/>
        <v>17.408297345165963</v>
      </c>
      <c r="L508" s="9">
        <f t="shared" si="181"/>
        <v>17.425135843063931</v>
      </c>
      <c r="M508" s="10">
        <f t="shared" si="182"/>
        <v>1.6838497897968097E-2</v>
      </c>
      <c r="N508" s="10">
        <f t="shared" si="175"/>
        <v>1.2472961405903133E-2</v>
      </c>
      <c r="O508" s="10">
        <f t="shared" si="183"/>
        <v>0.58820673056917838</v>
      </c>
      <c r="P508" s="10">
        <f t="shared" si="184"/>
        <v>0.58840570508225853</v>
      </c>
      <c r="R508" s="23">
        <f t="shared" si="185"/>
        <v>17.408297345165963</v>
      </c>
      <c r="S508" s="54">
        <f t="shared" si="186"/>
        <v>0</v>
      </c>
      <c r="T508" s="54" t="e">
        <f t="shared" si="187"/>
        <v>#DIV/0!</v>
      </c>
      <c r="U508" s="54" t="e">
        <f t="shared" si="188"/>
        <v>#DIV/0!</v>
      </c>
      <c r="V508" s="54" t="e">
        <f t="shared" si="189"/>
        <v>#DIV/0!</v>
      </c>
      <c r="W508" s="50"/>
      <c r="X508" s="50"/>
      <c r="Y508" s="23">
        <f t="shared" si="190"/>
        <v>17.408297345165963</v>
      </c>
      <c r="Z508" s="54">
        <f t="shared" si="191"/>
        <v>0</v>
      </c>
      <c r="AA508" s="54" t="e">
        <f t="shared" si="192"/>
        <v>#DIV/0!</v>
      </c>
      <c r="AB508" s="54" t="e">
        <f t="shared" si="193"/>
        <v>#DIV/0!</v>
      </c>
      <c r="AC508" s="54" t="e">
        <f t="shared" si="194"/>
        <v>#DIV/0!</v>
      </c>
      <c r="AD508" s="50"/>
      <c r="AE508" s="23">
        <f t="shared" si="195"/>
        <v>17.408297345165963</v>
      </c>
      <c r="AF508" s="54">
        <f t="shared" si="196"/>
        <v>0</v>
      </c>
      <c r="AG508" s="54" t="e">
        <f t="shared" si="197"/>
        <v>#DIV/0!</v>
      </c>
      <c r="AH508" s="54" t="e">
        <f t="shared" si="198"/>
        <v>#DIV/0!</v>
      </c>
      <c r="AI508" s="54" t="e">
        <f t="shared" si="199"/>
        <v>#DIV/0!</v>
      </c>
    </row>
    <row r="509" spans="1:35" hidden="1" x14ac:dyDescent="0.25">
      <c r="A509" s="3"/>
      <c r="B509" s="4"/>
      <c r="C509" s="4">
        <v>498</v>
      </c>
      <c r="D509" s="24">
        <f t="shared" si="176"/>
        <v>822.3</v>
      </c>
      <c r="E509" s="11"/>
      <c r="F509" s="24">
        <f t="shared" si="177"/>
        <v>30</v>
      </c>
      <c r="G509" s="23">
        <f t="shared" si="178"/>
        <v>0.03</v>
      </c>
      <c r="H509" s="23">
        <f t="shared" si="179"/>
        <v>0.7</v>
      </c>
      <c r="I509" s="22"/>
      <c r="J509" s="8"/>
      <c r="K509" s="9">
        <f t="shared" si="180"/>
        <v>17.425135843063931</v>
      </c>
      <c r="L509" s="9">
        <f t="shared" si="181"/>
        <v>17.441942418046498</v>
      </c>
      <c r="M509" s="10">
        <f t="shared" si="182"/>
        <v>1.6806574982567213E-2</v>
      </c>
      <c r="N509" s="10">
        <f t="shared" si="175"/>
        <v>1.244931480190143E-2</v>
      </c>
      <c r="O509" s="10">
        <f t="shared" si="183"/>
        <v>0.58748876644645542</v>
      </c>
      <c r="P509" s="10">
        <f t="shared" si="184"/>
        <v>0.58768751820329856</v>
      </c>
      <c r="R509" s="23">
        <f t="shared" si="185"/>
        <v>17.425135843063931</v>
      </c>
      <c r="S509" s="54">
        <f t="shared" si="186"/>
        <v>0</v>
      </c>
      <c r="T509" s="54" t="e">
        <f t="shared" si="187"/>
        <v>#DIV/0!</v>
      </c>
      <c r="U509" s="54" t="e">
        <f t="shared" si="188"/>
        <v>#DIV/0!</v>
      </c>
      <c r="V509" s="54" t="e">
        <f t="shared" si="189"/>
        <v>#DIV/0!</v>
      </c>
      <c r="W509" s="50"/>
      <c r="X509" s="50"/>
      <c r="Y509" s="23">
        <f t="shared" si="190"/>
        <v>17.425135843063931</v>
      </c>
      <c r="Z509" s="54">
        <f t="shared" si="191"/>
        <v>0</v>
      </c>
      <c r="AA509" s="54" t="e">
        <f t="shared" si="192"/>
        <v>#DIV/0!</v>
      </c>
      <c r="AB509" s="54" t="e">
        <f t="shared" si="193"/>
        <v>#DIV/0!</v>
      </c>
      <c r="AC509" s="54" t="e">
        <f t="shared" si="194"/>
        <v>#DIV/0!</v>
      </c>
      <c r="AD509" s="50"/>
      <c r="AE509" s="23">
        <f t="shared" si="195"/>
        <v>17.425135843063931</v>
      </c>
      <c r="AF509" s="54">
        <f t="shared" si="196"/>
        <v>0</v>
      </c>
      <c r="AG509" s="54" t="e">
        <f t="shared" si="197"/>
        <v>#DIV/0!</v>
      </c>
      <c r="AH509" s="54" t="e">
        <f t="shared" si="198"/>
        <v>#DIV/0!</v>
      </c>
      <c r="AI509" s="54" t="e">
        <f t="shared" si="199"/>
        <v>#DIV/0!</v>
      </c>
    </row>
    <row r="510" spans="1:35" hidden="1" x14ac:dyDescent="0.25">
      <c r="A510" s="3"/>
      <c r="B510" s="4"/>
      <c r="C510" s="4">
        <v>499</v>
      </c>
      <c r="D510" s="24">
        <f t="shared" si="176"/>
        <v>823.65</v>
      </c>
      <c r="E510" s="11"/>
      <c r="F510" s="24">
        <f t="shared" si="177"/>
        <v>30</v>
      </c>
      <c r="G510" s="23">
        <f t="shared" si="178"/>
        <v>0.03</v>
      </c>
      <c r="H510" s="23">
        <f t="shared" si="179"/>
        <v>0.7</v>
      </c>
      <c r="I510" s="22"/>
      <c r="J510" s="8"/>
      <c r="K510" s="9">
        <f t="shared" si="180"/>
        <v>17.441942418046498</v>
      </c>
      <c r="L510" s="9">
        <f t="shared" si="181"/>
        <v>17.458717123739198</v>
      </c>
      <c r="M510" s="10">
        <f t="shared" si="182"/>
        <v>1.6774705692700564E-2</v>
      </c>
      <c r="N510" s="10">
        <f t="shared" si="175"/>
        <v>1.2425707920518727E-2</v>
      </c>
      <c r="O510" s="10">
        <f t="shared" si="183"/>
        <v>0.58677147782268102</v>
      </c>
      <c r="P510" s="10">
        <f t="shared" si="184"/>
        <v>0.58697000661186338</v>
      </c>
      <c r="R510" s="23">
        <f t="shared" si="185"/>
        <v>17.441942418046498</v>
      </c>
      <c r="S510" s="54">
        <f t="shared" si="186"/>
        <v>0</v>
      </c>
      <c r="T510" s="54" t="e">
        <f t="shared" si="187"/>
        <v>#DIV/0!</v>
      </c>
      <c r="U510" s="54" t="e">
        <f t="shared" si="188"/>
        <v>#DIV/0!</v>
      </c>
      <c r="V510" s="54" t="e">
        <f t="shared" si="189"/>
        <v>#DIV/0!</v>
      </c>
      <c r="W510" s="50"/>
      <c r="X510" s="50"/>
      <c r="Y510" s="23">
        <f t="shared" si="190"/>
        <v>17.441942418046498</v>
      </c>
      <c r="Z510" s="54">
        <f t="shared" si="191"/>
        <v>0</v>
      </c>
      <c r="AA510" s="54" t="e">
        <f t="shared" si="192"/>
        <v>#DIV/0!</v>
      </c>
      <c r="AB510" s="54" t="e">
        <f t="shared" si="193"/>
        <v>#DIV/0!</v>
      </c>
      <c r="AC510" s="54" t="e">
        <f t="shared" si="194"/>
        <v>#DIV/0!</v>
      </c>
      <c r="AD510" s="50"/>
      <c r="AE510" s="23">
        <f t="shared" si="195"/>
        <v>17.441942418046498</v>
      </c>
      <c r="AF510" s="54">
        <f t="shared" si="196"/>
        <v>0</v>
      </c>
      <c r="AG510" s="54" t="e">
        <f t="shared" si="197"/>
        <v>#DIV/0!</v>
      </c>
      <c r="AH510" s="54" t="e">
        <f t="shared" si="198"/>
        <v>#DIV/0!</v>
      </c>
      <c r="AI510" s="54" t="e">
        <f t="shared" si="199"/>
        <v>#DIV/0!</v>
      </c>
    </row>
    <row r="511" spans="1:35" hidden="1" x14ac:dyDescent="0.25">
      <c r="A511" s="3"/>
      <c r="B511" s="4"/>
      <c r="C511" s="4">
        <v>500</v>
      </c>
      <c r="D511" s="24">
        <f t="shared" si="176"/>
        <v>825</v>
      </c>
      <c r="E511" s="11"/>
      <c r="F511" s="24">
        <f t="shared" si="177"/>
        <v>30</v>
      </c>
      <c r="G511" s="23">
        <f t="shared" si="178"/>
        <v>0.03</v>
      </c>
      <c r="H511" s="23">
        <f t="shared" si="179"/>
        <v>0.7</v>
      </c>
      <c r="I511" s="22"/>
      <c r="J511" s="8"/>
      <c r="K511" s="9">
        <f t="shared" si="180"/>
        <v>17.458717123739198</v>
      </c>
      <c r="L511" s="9">
        <f t="shared" si="181"/>
        <v>17.475460013788027</v>
      </c>
      <c r="M511" s="10">
        <f t="shared" si="182"/>
        <v>1.674289004882823E-2</v>
      </c>
      <c r="N511" s="10">
        <f t="shared" si="175"/>
        <v>1.2402140776909591E-2</v>
      </c>
      <c r="O511" s="10">
        <f t="shared" si="183"/>
        <v>0.58605486694311237</v>
      </c>
      <c r="P511" s="10">
        <f t="shared" si="184"/>
        <v>0.58625317255684739</v>
      </c>
      <c r="R511" s="23">
        <f t="shared" si="185"/>
        <v>17.458717123739198</v>
      </c>
      <c r="S511" s="54">
        <f t="shared" si="186"/>
        <v>0</v>
      </c>
      <c r="T511" s="54" t="e">
        <f t="shared" si="187"/>
        <v>#DIV/0!</v>
      </c>
      <c r="U511" s="54" t="e">
        <f t="shared" si="188"/>
        <v>#DIV/0!</v>
      </c>
      <c r="V511" s="54" t="e">
        <f t="shared" si="189"/>
        <v>#DIV/0!</v>
      </c>
      <c r="W511" s="50"/>
      <c r="X511" s="50"/>
      <c r="Y511" s="23">
        <f t="shared" si="190"/>
        <v>17.458717123739198</v>
      </c>
      <c r="Z511" s="54">
        <f t="shared" si="191"/>
        <v>0</v>
      </c>
      <c r="AA511" s="54" t="e">
        <f t="shared" si="192"/>
        <v>#DIV/0!</v>
      </c>
      <c r="AB511" s="54" t="e">
        <f t="shared" si="193"/>
        <v>#DIV/0!</v>
      </c>
      <c r="AC511" s="54" t="e">
        <f t="shared" si="194"/>
        <v>#DIV/0!</v>
      </c>
      <c r="AD511" s="50"/>
      <c r="AE511" s="23">
        <f t="shared" si="195"/>
        <v>17.458717123739198</v>
      </c>
      <c r="AF511" s="54">
        <f t="shared" si="196"/>
        <v>0</v>
      </c>
      <c r="AG511" s="54" t="e">
        <f t="shared" si="197"/>
        <v>#DIV/0!</v>
      </c>
      <c r="AH511" s="54" t="e">
        <f t="shared" si="198"/>
        <v>#DIV/0!</v>
      </c>
      <c r="AI511" s="54" t="e">
        <f t="shared" si="199"/>
        <v>#DIV/0!</v>
      </c>
    </row>
    <row r="512" spans="1:35" hidden="1" x14ac:dyDescent="0.25">
      <c r="A512" s="3"/>
      <c r="B512" s="4"/>
      <c r="C512" s="4">
        <v>501</v>
      </c>
      <c r="D512" s="24">
        <f t="shared" si="176"/>
        <v>826.35</v>
      </c>
      <c r="E512" s="11"/>
      <c r="F512" s="24">
        <f t="shared" si="177"/>
        <v>30</v>
      </c>
      <c r="G512" s="23">
        <f t="shared" si="178"/>
        <v>0.03</v>
      </c>
      <c r="H512" s="23">
        <f t="shared" si="179"/>
        <v>0.7</v>
      </c>
      <c r="I512" s="22"/>
      <c r="J512" s="8"/>
      <c r="K512" s="9">
        <f t="shared" si="180"/>
        <v>17.475460013788027</v>
      </c>
      <c r="L512" s="9">
        <f t="shared" si="181"/>
        <v>17.492171141858623</v>
      </c>
      <c r="M512" s="10">
        <f t="shared" si="182"/>
        <v>1.6711128070596715E-2</v>
      </c>
      <c r="N512" s="10">
        <f t="shared" si="175"/>
        <v>1.2378613385626987E-2</v>
      </c>
      <c r="O512" s="10">
        <f t="shared" si="183"/>
        <v>0.58533893603614395</v>
      </c>
      <c r="P512" s="10">
        <f t="shared" si="184"/>
        <v>0.58553701826972104</v>
      </c>
      <c r="R512" s="23">
        <f t="shared" si="185"/>
        <v>17.475460013788027</v>
      </c>
      <c r="S512" s="54">
        <f t="shared" si="186"/>
        <v>0</v>
      </c>
      <c r="T512" s="54" t="e">
        <f t="shared" si="187"/>
        <v>#DIV/0!</v>
      </c>
      <c r="U512" s="54" t="e">
        <f t="shared" si="188"/>
        <v>#DIV/0!</v>
      </c>
      <c r="V512" s="54" t="e">
        <f t="shared" si="189"/>
        <v>#DIV/0!</v>
      </c>
      <c r="W512" s="50"/>
      <c r="X512" s="50"/>
      <c r="Y512" s="23">
        <f t="shared" si="190"/>
        <v>17.475460013788027</v>
      </c>
      <c r="Z512" s="54">
        <f t="shared" si="191"/>
        <v>0</v>
      </c>
      <c r="AA512" s="54" t="e">
        <f t="shared" si="192"/>
        <v>#DIV/0!</v>
      </c>
      <c r="AB512" s="54" t="e">
        <f t="shared" si="193"/>
        <v>#DIV/0!</v>
      </c>
      <c r="AC512" s="54" t="e">
        <f t="shared" si="194"/>
        <v>#DIV/0!</v>
      </c>
      <c r="AD512" s="50"/>
      <c r="AE512" s="23">
        <f t="shared" si="195"/>
        <v>17.475460013788027</v>
      </c>
      <c r="AF512" s="54">
        <f t="shared" si="196"/>
        <v>0</v>
      </c>
      <c r="AG512" s="54" t="e">
        <f t="shared" si="197"/>
        <v>#DIV/0!</v>
      </c>
      <c r="AH512" s="54" t="e">
        <f t="shared" si="198"/>
        <v>#DIV/0!</v>
      </c>
      <c r="AI512" s="54" t="e">
        <f t="shared" si="199"/>
        <v>#DIV/0!</v>
      </c>
    </row>
    <row r="513" spans="1:35" hidden="1" x14ac:dyDescent="0.25">
      <c r="A513" s="3"/>
      <c r="B513" s="4"/>
      <c r="C513" s="4">
        <v>502</v>
      </c>
      <c r="D513" s="24">
        <f t="shared" si="176"/>
        <v>827.7</v>
      </c>
      <c r="E513" s="11"/>
      <c r="F513" s="24">
        <f t="shared" si="177"/>
        <v>30</v>
      </c>
      <c r="G513" s="23">
        <f t="shared" si="178"/>
        <v>0.03</v>
      </c>
      <c r="H513" s="23">
        <f t="shared" si="179"/>
        <v>0.7</v>
      </c>
      <c r="I513" s="22"/>
      <c r="J513" s="8"/>
      <c r="K513" s="9">
        <f t="shared" si="180"/>
        <v>17.492171141858623</v>
      </c>
      <c r="L513" s="9">
        <f t="shared" si="181"/>
        <v>17.508850561635381</v>
      </c>
      <c r="M513" s="10">
        <f t="shared" si="182"/>
        <v>1.6679419776757243E-2</v>
      </c>
      <c r="N513" s="10">
        <f t="shared" si="175"/>
        <v>1.2355125760561752E-2</v>
      </c>
      <c r="O513" s="10">
        <f t="shared" si="183"/>
        <v>0.5846236873103432</v>
      </c>
      <c r="P513" s="10">
        <f t="shared" si="184"/>
        <v>0.5848215459617041</v>
      </c>
      <c r="R513" s="23">
        <f t="shared" si="185"/>
        <v>17.492171141858623</v>
      </c>
      <c r="S513" s="54">
        <f t="shared" si="186"/>
        <v>0</v>
      </c>
      <c r="T513" s="54" t="e">
        <f t="shared" si="187"/>
        <v>#DIV/0!</v>
      </c>
      <c r="U513" s="54" t="e">
        <f t="shared" si="188"/>
        <v>#DIV/0!</v>
      </c>
      <c r="V513" s="54" t="e">
        <f t="shared" si="189"/>
        <v>#DIV/0!</v>
      </c>
      <c r="W513" s="50"/>
      <c r="X513" s="50"/>
      <c r="Y513" s="23">
        <f t="shared" si="190"/>
        <v>17.492171141858623</v>
      </c>
      <c r="Z513" s="54">
        <f t="shared" si="191"/>
        <v>0</v>
      </c>
      <c r="AA513" s="54" t="e">
        <f t="shared" si="192"/>
        <v>#DIV/0!</v>
      </c>
      <c r="AB513" s="54" t="e">
        <f t="shared" si="193"/>
        <v>#DIV/0!</v>
      </c>
      <c r="AC513" s="54" t="e">
        <f t="shared" si="194"/>
        <v>#DIV/0!</v>
      </c>
      <c r="AD513" s="50"/>
      <c r="AE513" s="23">
        <f t="shared" si="195"/>
        <v>17.492171141858623</v>
      </c>
      <c r="AF513" s="54">
        <f t="shared" si="196"/>
        <v>0</v>
      </c>
      <c r="AG513" s="54" t="e">
        <f t="shared" si="197"/>
        <v>#DIV/0!</v>
      </c>
      <c r="AH513" s="54" t="e">
        <f t="shared" si="198"/>
        <v>#DIV/0!</v>
      </c>
      <c r="AI513" s="54" t="e">
        <f t="shared" si="199"/>
        <v>#DIV/0!</v>
      </c>
    </row>
    <row r="514" spans="1:35" hidden="1" x14ac:dyDescent="0.25">
      <c r="A514" s="3"/>
      <c r="B514" s="4"/>
      <c r="C514" s="4">
        <v>503</v>
      </c>
      <c r="D514" s="24">
        <f t="shared" si="176"/>
        <v>829.05</v>
      </c>
      <c r="E514" s="11"/>
      <c r="F514" s="24">
        <f t="shared" si="177"/>
        <v>30</v>
      </c>
      <c r="G514" s="23">
        <f t="shared" si="178"/>
        <v>0.03</v>
      </c>
      <c r="H514" s="23">
        <f t="shared" si="179"/>
        <v>0.7</v>
      </c>
      <c r="I514" s="22"/>
      <c r="J514" s="8"/>
      <c r="K514" s="9">
        <f t="shared" si="180"/>
        <v>17.508850561635381</v>
      </c>
      <c r="L514" s="9">
        <f t="shared" si="181"/>
        <v>17.525498326820649</v>
      </c>
      <c r="M514" s="10">
        <f t="shared" si="182"/>
        <v>1.6647765185268781E-2</v>
      </c>
      <c r="N514" s="10">
        <f t="shared" si="175"/>
        <v>1.2331677915013705E-2</v>
      </c>
      <c r="O514" s="10">
        <f t="shared" si="183"/>
        <v>0.58390912295770925</v>
      </c>
      <c r="P514" s="10">
        <f t="shared" si="184"/>
        <v>0.58410675782856358</v>
      </c>
      <c r="R514" s="23">
        <f t="shared" si="185"/>
        <v>17.508850561635381</v>
      </c>
      <c r="S514" s="54">
        <f t="shared" si="186"/>
        <v>0</v>
      </c>
      <c r="T514" s="54" t="e">
        <f t="shared" si="187"/>
        <v>#DIV/0!</v>
      </c>
      <c r="U514" s="54" t="e">
        <f t="shared" si="188"/>
        <v>#DIV/0!</v>
      </c>
      <c r="V514" s="54" t="e">
        <f t="shared" si="189"/>
        <v>#DIV/0!</v>
      </c>
      <c r="W514" s="50"/>
      <c r="X514" s="50"/>
      <c r="Y514" s="23">
        <f t="shared" si="190"/>
        <v>17.508850561635381</v>
      </c>
      <c r="Z514" s="54">
        <f t="shared" si="191"/>
        <v>0</v>
      </c>
      <c r="AA514" s="54" t="e">
        <f t="shared" si="192"/>
        <v>#DIV/0!</v>
      </c>
      <c r="AB514" s="54" t="e">
        <f t="shared" si="193"/>
        <v>#DIV/0!</v>
      </c>
      <c r="AC514" s="54" t="e">
        <f t="shared" si="194"/>
        <v>#DIV/0!</v>
      </c>
      <c r="AD514" s="50"/>
      <c r="AE514" s="23">
        <f t="shared" si="195"/>
        <v>17.508850561635381</v>
      </c>
      <c r="AF514" s="54">
        <f t="shared" si="196"/>
        <v>0</v>
      </c>
      <c r="AG514" s="54" t="e">
        <f t="shared" si="197"/>
        <v>#DIV/0!</v>
      </c>
      <c r="AH514" s="54" t="e">
        <f t="shared" si="198"/>
        <v>#DIV/0!</v>
      </c>
      <c r="AI514" s="54" t="e">
        <f t="shared" si="199"/>
        <v>#DIV/0!</v>
      </c>
    </row>
    <row r="515" spans="1:35" hidden="1" x14ac:dyDescent="0.25">
      <c r="A515" s="3"/>
      <c r="B515" s="4"/>
      <c r="C515" s="4">
        <v>504</v>
      </c>
      <c r="D515" s="24">
        <f t="shared" si="176"/>
        <v>830.4</v>
      </c>
      <c r="E515" s="11"/>
      <c r="F515" s="24">
        <f t="shared" si="177"/>
        <v>30</v>
      </c>
      <c r="G515" s="23">
        <f t="shared" si="178"/>
        <v>0.03</v>
      </c>
      <c r="H515" s="23">
        <f t="shared" si="179"/>
        <v>0.7</v>
      </c>
      <c r="I515" s="22"/>
      <c r="J515" s="8"/>
      <c r="K515" s="9">
        <f t="shared" si="180"/>
        <v>17.525498326820649</v>
      </c>
      <c r="L515" s="9">
        <f t="shared" si="181"/>
        <v>17.542114491133884</v>
      </c>
      <c r="M515" s="10">
        <f t="shared" si="182"/>
        <v>1.6616164313234094E-2</v>
      </c>
      <c r="N515" s="10">
        <f t="shared" si="175"/>
        <v>1.2308269861654677E-2</v>
      </c>
      <c r="O515" s="10">
        <f t="shared" si="183"/>
        <v>0.58319524515182364</v>
      </c>
      <c r="P515" s="10">
        <f t="shared" si="184"/>
        <v>0.58339265604623158</v>
      </c>
      <c r="R515" s="23">
        <f t="shared" si="185"/>
        <v>17.525498326820649</v>
      </c>
      <c r="S515" s="54">
        <f t="shared" si="186"/>
        <v>0</v>
      </c>
      <c r="T515" s="54" t="e">
        <f t="shared" si="187"/>
        <v>#DIV/0!</v>
      </c>
      <c r="U515" s="54" t="e">
        <f t="shared" si="188"/>
        <v>#DIV/0!</v>
      </c>
      <c r="V515" s="54" t="e">
        <f t="shared" si="189"/>
        <v>#DIV/0!</v>
      </c>
      <c r="W515" s="50"/>
      <c r="X515" s="50"/>
      <c r="Y515" s="23">
        <f t="shared" si="190"/>
        <v>17.525498326820649</v>
      </c>
      <c r="Z515" s="54">
        <f t="shared" si="191"/>
        <v>0</v>
      </c>
      <c r="AA515" s="54" t="e">
        <f t="shared" si="192"/>
        <v>#DIV/0!</v>
      </c>
      <c r="AB515" s="54" t="e">
        <f t="shared" si="193"/>
        <v>#DIV/0!</v>
      </c>
      <c r="AC515" s="54" t="e">
        <f t="shared" si="194"/>
        <v>#DIV/0!</v>
      </c>
      <c r="AD515" s="50"/>
      <c r="AE515" s="23">
        <f t="shared" si="195"/>
        <v>17.525498326820649</v>
      </c>
      <c r="AF515" s="54">
        <f t="shared" si="196"/>
        <v>0</v>
      </c>
      <c r="AG515" s="54" t="e">
        <f t="shared" si="197"/>
        <v>#DIV/0!</v>
      </c>
      <c r="AH515" s="54" t="e">
        <f t="shared" si="198"/>
        <v>#DIV/0!</v>
      </c>
      <c r="AI515" s="54" t="e">
        <f t="shared" si="199"/>
        <v>#DIV/0!</v>
      </c>
    </row>
    <row r="516" spans="1:35" hidden="1" x14ac:dyDescent="0.25">
      <c r="A516" s="3"/>
      <c r="B516" s="4"/>
      <c r="C516" s="4">
        <v>505</v>
      </c>
      <c r="D516" s="24">
        <f t="shared" si="176"/>
        <v>831.75</v>
      </c>
      <c r="E516" s="11"/>
      <c r="F516" s="24">
        <f t="shared" si="177"/>
        <v>30</v>
      </c>
      <c r="G516" s="23">
        <f t="shared" si="178"/>
        <v>0.03</v>
      </c>
      <c r="H516" s="23">
        <f t="shared" si="179"/>
        <v>0.7</v>
      </c>
      <c r="I516" s="22"/>
      <c r="J516" s="8"/>
      <c r="K516" s="9">
        <f t="shared" si="180"/>
        <v>17.542114491133884</v>
      </c>
      <c r="L516" s="9">
        <f t="shared" si="181"/>
        <v>17.558699108310819</v>
      </c>
      <c r="M516" s="10">
        <f t="shared" si="182"/>
        <v>1.6584617176935268E-2</v>
      </c>
      <c r="N516" s="10">
        <f t="shared" si="175"/>
        <v>1.2284901612544436E-2</v>
      </c>
      <c r="O516" s="10">
        <f t="shared" si="183"/>
        <v>0.58248205604849912</v>
      </c>
      <c r="P516" s="10">
        <f t="shared" si="184"/>
        <v>0.58267924277364669</v>
      </c>
      <c r="R516" s="23">
        <f t="shared" si="185"/>
        <v>17.542114491133884</v>
      </c>
      <c r="S516" s="54">
        <f t="shared" si="186"/>
        <v>0</v>
      </c>
      <c r="T516" s="54" t="e">
        <f t="shared" si="187"/>
        <v>#DIV/0!</v>
      </c>
      <c r="U516" s="54" t="e">
        <f t="shared" si="188"/>
        <v>#DIV/0!</v>
      </c>
      <c r="V516" s="54" t="e">
        <f t="shared" si="189"/>
        <v>#DIV/0!</v>
      </c>
      <c r="W516" s="50"/>
      <c r="X516" s="50"/>
      <c r="Y516" s="23">
        <f t="shared" si="190"/>
        <v>17.542114491133884</v>
      </c>
      <c r="Z516" s="54">
        <f t="shared" si="191"/>
        <v>0</v>
      </c>
      <c r="AA516" s="54" t="e">
        <f t="shared" si="192"/>
        <v>#DIV/0!</v>
      </c>
      <c r="AB516" s="54" t="e">
        <f t="shared" si="193"/>
        <v>#DIV/0!</v>
      </c>
      <c r="AC516" s="54" t="e">
        <f t="shared" si="194"/>
        <v>#DIV/0!</v>
      </c>
      <c r="AD516" s="50"/>
      <c r="AE516" s="23">
        <f t="shared" si="195"/>
        <v>17.542114491133884</v>
      </c>
      <c r="AF516" s="54">
        <f t="shared" si="196"/>
        <v>0</v>
      </c>
      <c r="AG516" s="54" t="e">
        <f t="shared" si="197"/>
        <v>#DIV/0!</v>
      </c>
      <c r="AH516" s="54" t="e">
        <f t="shared" si="198"/>
        <v>#DIV/0!</v>
      </c>
      <c r="AI516" s="54" t="e">
        <f t="shared" si="199"/>
        <v>#DIV/0!</v>
      </c>
    </row>
    <row r="517" spans="1:35" hidden="1" x14ac:dyDescent="0.25">
      <c r="A517" s="3"/>
      <c r="B517" s="4"/>
      <c r="C517" s="4">
        <v>506</v>
      </c>
      <c r="D517" s="24">
        <f t="shared" si="176"/>
        <v>833.1</v>
      </c>
      <c r="E517" s="11"/>
      <c r="F517" s="24">
        <f t="shared" si="177"/>
        <v>30</v>
      </c>
      <c r="G517" s="23">
        <f t="shared" si="178"/>
        <v>0.03</v>
      </c>
      <c r="H517" s="23">
        <f t="shared" si="179"/>
        <v>0.7</v>
      </c>
      <c r="I517" s="22"/>
      <c r="J517" s="8"/>
      <c r="K517" s="9">
        <f t="shared" si="180"/>
        <v>17.558699108310819</v>
      </c>
      <c r="L517" s="9">
        <f t="shared" si="181"/>
        <v>17.575252232102624</v>
      </c>
      <c r="M517" s="10">
        <f t="shared" si="182"/>
        <v>1.6553123791805291E-2</v>
      </c>
      <c r="N517" s="10">
        <f t="shared" si="175"/>
        <v>1.2261573179114823E-2</v>
      </c>
      <c r="O517" s="10">
        <f t="shared" si="183"/>
        <v>0.58176955778492601</v>
      </c>
      <c r="P517" s="10">
        <f t="shared" si="184"/>
        <v>0.58196652015144779</v>
      </c>
      <c r="R517" s="23">
        <f t="shared" si="185"/>
        <v>17.558699108310819</v>
      </c>
      <c r="S517" s="54">
        <f t="shared" si="186"/>
        <v>0</v>
      </c>
      <c r="T517" s="54" t="e">
        <f t="shared" si="187"/>
        <v>#DIV/0!</v>
      </c>
      <c r="U517" s="54" t="e">
        <f t="shared" si="188"/>
        <v>#DIV/0!</v>
      </c>
      <c r="V517" s="54" t="e">
        <f t="shared" si="189"/>
        <v>#DIV/0!</v>
      </c>
      <c r="W517" s="50"/>
      <c r="X517" s="50"/>
      <c r="Y517" s="23">
        <f t="shared" si="190"/>
        <v>17.558699108310819</v>
      </c>
      <c r="Z517" s="54">
        <f t="shared" si="191"/>
        <v>0</v>
      </c>
      <c r="AA517" s="54" t="e">
        <f t="shared" si="192"/>
        <v>#DIV/0!</v>
      </c>
      <c r="AB517" s="54" t="e">
        <f t="shared" si="193"/>
        <v>#DIV/0!</v>
      </c>
      <c r="AC517" s="54" t="e">
        <f t="shared" si="194"/>
        <v>#DIV/0!</v>
      </c>
      <c r="AD517" s="50"/>
      <c r="AE517" s="23">
        <f t="shared" si="195"/>
        <v>17.558699108310819</v>
      </c>
      <c r="AF517" s="54">
        <f t="shared" si="196"/>
        <v>0</v>
      </c>
      <c r="AG517" s="54" t="e">
        <f t="shared" si="197"/>
        <v>#DIV/0!</v>
      </c>
      <c r="AH517" s="54" t="e">
        <f t="shared" si="198"/>
        <v>#DIV/0!</v>
      </c>
      <c r="AI517" s="54" t="e">
        <f t="shared" si="199"/>
        <v>#DIV/0!</v>
      </c>
    </row>
    <row r="518" spans="1:35" hidden="1" x14ac:dyDescent="0.25">
      <c r="A518" s="3"/>
      <c r="B518" s="4"/>
      <c r="C518" s="4">
        <v>507</v>
      </c>
      <c r="D518" s="24">
        <f t="shared" si="176"/>
        <v>834.45</v>
      </c>
      <c r="E518" s="11"/>
      <c r="F518" s="24">
        <f t="shared" si="177"/>
        <v>30</v>
      </c>
      <c r="G518" s="23">
        <f t="shared" si="178"/>
        <v>0.03</v>
      </c>
      <c r="H518" s="23">
        <f t="shared" si="179"/>
        <v>0.7</v>
      </c>
      <c r="I518" s="22"/>
      <c r="J518" s="8"/>
      <c r="K518" s="9">
        <f t="shared" si="180"/>
        <v>17.575252232102624</v>
      </c>
      <c r="L518" s="9">
        <f t="shared" si="181"/>
        <v>17.591773916275137</v>
      </c>
      <c r="M518" s="10">
        <f t="shared" si="182"/>
        <v>1.6521684172513318E-2</v>
      </c>
      <c r="N518" s="10">
        <f t="shared" si="175"/>
        <v>1.2238284572232912E-2</v>
      </c>
      <c r="O518" s="10">
        <f t="shared" si="183"/>
        <v>0.58105775248256608</v>
      </c>
      <c r="P518" s="10">
        <f t="shared" si="184"/>
        <v>0.5812544903040886</v>
      </c>
      <c r="R518" s="23">
        <f t="shared" si="185"/>
        <v>17.575252232102624</v>
      </c>
      <c r="S518" s="54">
        <f t="shared" si="186"/>
        <v>0</v>
      </c>
      <c r="T518" s="54" t="e">
        <f t="shared" si="187"/>
        <v>#DIV/0!</v>
      </c>
      <c r="U518" s="54" t="e">
        <f t="shared" si="188"/>
        <v>#DIV/0!</v>
      </c>
      <c r="V518" s="54" t="e">
        <f t="shared" si="189"/>
        <v>#DIV/0!</v>
      </c>
      <c r="W518" s="50"/>
      <c r="X518" s="50"/>
      <c r="Y518" s="23">
        <f t="shared" si="190"/>
        <v>17.575252232102624</v>
      </c>
      <c r="Z518" s="54">
        <f t="shared" si="191"/>
        <v>0</v>
      </c>
      <c r="AA518" s="54" t="e">
        <f t="shared" si="192"/>
        <v>#DIV/0!</v>
      </c>
      <c r="AB518" s="54" t="e">
        <f t="shared" si="193"/>
        <v>#DIV/0!</v>
      </c>
      <c r="AC518" s="54" t="e">
        <f t="shared" si="194"/>
        <v>#DIV/0!</v>
      </c>
      <c r="AD518" s="50"/>
      <c r="AE518" s="23">
        <f t="shared" si="195"/>
        <v>17.575252232102624</v>
      </c>
      <c r="AF518" s="54">
        <f t="shared" si="196"/>
        <v>0</v>
      </c>
      <c r="AG518" s="54" t="e">
        <f t="shared" si="197"/>
        <v>#DIV/0!</v>
      </c>
      <c r="AH518" s="54" t="e">
        <f t="shared" si="198"/>
        <v>#DIV/0!</v>
      </c>
      <c r="AI518" s="54" t="e">
        <f t="shared" si="199"/>
        <v>#DIV/0!</v>
      </c>
    </row>
    <row r="519" spans="1:35" hidden="1" x14ac:dyDescent="0.25">
      <c r="A519" s="3"/>
      <c r="B519" s="4"/>
      <c r="C519" s="4">
        <v>508</v>
      </c>
      <c r="D519" s="24">
        <f t="shared" si="176"/>
        <v>835.8</v>
      </c>
      <c r="E519" s="11"/>
      <c r="F519" s="24">
        <f t="shared" si="177"/>
        <v>30</v>
      </c>
      <c r="G519" s="23">
        <f t="shared" si="178"/>
        <v>0.03</v>
      </c>
      <c r="H519" s="23">
        <f t="shared" si="179"/>
        <v>0.7</v>
      </c>
      <c r="I519" s="22"/>
      <c r="J519" s="8"/>
      <c r="K519" s="9">
        <f t="shared" si="180"/>
        <v>17.591773916275137</v>
      </c>
      <c r="L519" s="9">
        <f t="shared" si="181"/>
        <v>17.608264214607956</v>
      </c>
      <c r="M519" s="10">
        <f t="shared" si="182"/>
        <v>1.6490298332819009E-2</v>
      </c>
      <c r="N519" s="10">
        <f t="shared" si="175"/>
        <v>1.2215035802087949E-2</v>
      </c>
      <c r="O519" s="10">
        <f t="shared" si="183"/>
        <v>0.58034664224168364</v>
      </c>
      <c r="P519" s="10">
        <f t="shared" si="184"/>
        <v>0.58054315533444956</v>
      </c>
      <c r="R519" s="23">
        <f t="shared" si="185"/>
        <v>17.591773916275137</v>
      </c>
      <c r="S519" s="54">
        <f t="shared" si="186"/>
        <v>0</v>
      </c>
      <c r="T519" s="54" t="e">
        <f t="shared" si="187"/>
        <v>#DIV/0!</v>
      </c>
      <c r="U519" s="54" t="e">
        <f t="shared" si="188"/>
        <v>#DIV/0!</v>
      </c>
      <c r="V519" s="54" t="e">
        <f t="shared" si="189"/>
        <v>#DIV/0!</v>
      </c>
      <c r="W519" s="50"/>
      <c r="X519" s="50"/>
      <c r="Y519" s="23">
        <f t="shared" si="190"/>
        <v>17.591773916275137</v>
      </c>
      <c r="Z519" s="54">
        <f t="shared" si="191"/>
        <v>0</v>
      </c>
      <c r="AA519" s="54" t="e">
        <f t="shared" si="192"/>
        <v>#DIV/0!</v>
      </c>
      <c r="AB519" s="54" t="e">
        <f t="shared" si="193"/>
        <v>#DIV/0!</v>
      </c>
      <c r="AC519" s="54" t="e">
        <f t="shared" si="194"/>
        <v>#DIV/0!</v>
      </c>
      <c r="AD519" s="50"/>
      <c r="AE519" s="23">
        <f t="shared" si="195"/>
        <v>17.591773916275137</v>
      </c>
      <c r="AF519" s="54">
        <f t="shared" si="196"/>
        <v>0</v>
      </c>
      <c r="AG519" s="54" t="e">
        <f t="shared" si="197"/>
        <v>#DIV/0!</v>
      </c>
      <c r="AH519" s="54" t="e">
        <f t="shared" si="198"/>
        <v>#DIV/0!</v>
      </c>
      <c r="AI519" s="54" t="e">
        <f t="shared" si="199"/>
        <v>#DIV/0!</v>
      </c>
    </row>
    <row r="520" spans="1:35" hidden="1" x14ac:dyDescent="0.25">
      <c r="A520" s="3"/>
      <c r="B520" s="4"/>
      <c r="C520" s="4">
        <v>509</v>
      </c>
      <c r="D520" s="24">
        <f t="shared" si="176"/>
        <v>837.15</v>
      </c>
      <c r="E520" s="11"/>
      <c r="F520" s="24">
        <f t="shared" si="177"/>
        <v>30</v>
      </c>
      <c r="G520" s="23">
        <f t="shared" si="178"/>
        <v>0.03</v>
      </c>
      <c r="H520" s="23">
        <f t="shared" si="179"/>
        <v>0.7</v>
      </c>
      <c r="I520" s="22"/>
      <c r="J520" s="8"/>
      <c r="K520" s="9">
        <f t="shared" si="180"/>
        <v>17.608264214607956</v>
      </c>
      <c r="L520" s="9">
        <f t="shared" si="181"/>
        <v>17.624723180893707</v>
      </c>
      <c r="M520" s="10">
        <f t="shared" si="182"/>
        <v>1.6458966285750165E-2</v>
      </c>
      <c r="N520" s="10">
        <f t="shared" si="175"/>
        <v>1.2191826878333251E-2</v>
      </c>
      <c r="O520" s="10">
        <f t="shared" si="183"/>
        <v>0.57963622914798041</v>
      </c>
      <c r="P520" s="10">
        <f t="shared" si="184"/>
        <v>0.57983251733147489</v>
      </c>
      <c r="R520" s="23">
        <f t="shared" si="185"/>
        <v>17.608264214607956</v>
      </c>
      <c r="S520" s="54">
        <f t="shared" si="186"/>
        <v>0</v>
      </c>
      <c r="T520" s="54" t="e">
        <f t="shared" si="187"/>
        <v>#DIV/0!</v>
      </c>
      <c r="U520" s="54" t="e">
        <f t="shared" si="188"/>
        <v>#DIV/0!</v>
      </c>
      <c r="V520" s="54" t="e">
        <f t="shared" si="189"/>
        <v>#DIV/0!</v>
      </c>
      <c r="W520" s="50"/>
      <c r="X520" s="50"/>
      <c r="Y520" s="23">
        <f t="shared" si="190"/>
        <v>17.608264214607956</v>
      </c>
      <c r="Z520" s="54">
        <f t="shared" si="191"/>
        <v>0</v>
      </c>
      <c r="AA520" s="54" t="e">
        <f t="shared" si="192"/>
        <v>#DIV/0!</v>
      </c>
      <c r="AB520" s="54" t="e">
        <f t="shared" si="193"/>
        <v>#DIV/0!</v>
      </c>
      <c r="AC520" s="54" t="e">
        <f t="shared" si="194"/>
        <v>#DIV/0!</v>
      </c>
      <c r="AD520" s="50"/>
      <c r="AE520" s="23">
        <f t="shared" si="195"/>
        <v>17.608264214607956</v>
      </c>
      <c r="AF520" s="54">
        <f t="shared" si="196"/>
        <v>0</v>
      </c>
      <c r="AG520" s="54" t="e">
        <f t="shared" si="197"/>
        <v>#DIV/0!</v>
      </c>
      <c r="AH520" s="54" t="e">
        <f t="shared" si="198"/>
        <v>#DIV/0!</v>
      </c>
      <c r="AI520" s="54" t="e">
        <f t="shared" si="199"/>
        <v>#DIV/0!</v>
      </c>
    </row>
    <row r="521" spans="1:35" hidden="1" x14ac:dyDescent="0.25">
      <c r="A521" s="3"/>
      <c r="B521" s="4"/>
      <c r="C521" s="4">
        <v>510</v>
      </c>
      <c r="D521" s="24">
        <f t="shared" si="176"/>
        <v>838.5</v>
      </c>
      <c r="E521" s="11"/>
      <c r="F521" s="24">
        <f t="shared" si="177"/>
        <v>30</v>
      </c>
      <c r="G521" s="23">
        <f t="shared" si="178"/>
        <v>0.03</v>
      </c>
      <c r="H521" s="23">
        <f t="shared" si="179"/>
        <v>0.7</v>
      </c>
      <c r="I521" s="22"/>
      <c r="J521" s="8"/>
      <c r="K521" s="9">
        <f t="shared" si="180"/>
        <v>17.624723180893707</v>
      </c>
      <c r="L521" s="9">
        <f t="shared" si="181"/>
        <v>17.641150868937181</v>
      </c>
      <c r="M521" s="10">
        <f t="shared" si="182"/>
        <v>1.6427688043474831E-2</v>
      </c>
      <c r="N521" s="10">
        <f t="shared" si="175"/>
        <v>1.2168657809981151E-2</v>
      </c>
      <c r="O521" s="10">
        <f t="shared" si="183"/>
        <v>0.57892651526750416</v>
      </c>
      <c r="P521" s="10">
        <f t="shared" si="184"/>
        <v>0.57912257836435987</v>
      </c>
      <c r="R521" s="23">
        <f t="shared" si="185"/>
        <v>17.624723180893707</v>
      </c>
      <c r="S521" s="54">
        <f t="shared" si="186"/>
        <v>0</v>
      </c>
      <c r="T521" s="54" t="e">
        <f t="shared" si="187"/>
        <v>#DIV/0!</v>
      </c>
      <c r="U521" s="54" t="e">
        <f t="shared" si="188"/>
        <v>#DIV/0!</v>
      </c>
      <c r="V521" s="54" t="e">
        <f t="shared" si="189"/>
        <v>#DIV/0!</v>
      </c>
      <c r="W521" s="50"/>
      <c r="X521" s="50"/>
      <c r="Y521" s="23">
        <f t="shared" si="190"/>
        <v>17.624723180893707</v>
      </c>
      <c r="Z521" s="54">
        <f t="shared" si="191"/>
        <v>0</v>
      </c>
      <c r="AA521" s="54" t="e">
        <f t="shared" si="192"/>
        <v>#DIV/0!</v>
      </c>
      <c r="AB521" s="54" t="e">
        <f t="shared" si="193"/>
        <v>#DIV/0!</v>
      </c>
      <c r="AC521" s="54" t="e">
        <f t="shared" si="194"/>
        <v>#DIV/0!</v>
      </c>
      <c r="AD521" s="50"/>
      <c r="AE521" s="23">
        <f t="shared" si="195"/>
        <v>17.624723180893707</v>
      </c>
      <c r="AF521" s="54">
        <f t="shared" si="196"/>
        <v>0</v>
      </c>
      <c r="AG521" s="54" t="e">
        <f t="shared" si="197"/>
        <v>#DIV/0!</v>
      </c>
      <c r="AH521" s="54" t="e">
        <f t="shared" si="198"/>
        <v>#DIV/0!</v>
      </c>
      <c r="AI521" s="54" t="e">
        <f t="shared" si="199"/>
        <v>#DIV/0!</v>
      </c>
    </row>
    <row r="522" spans="1:35" hidden="1" x14ac:dyDescent="0.25">
      <c r="A522" s="3"/>
      <c r="B522" s="4"/>
      <c r="C522" s="4">
        <v>511</v>
      </c>
      <c r="D522" s="24">
        <f t="shared" si="176"/>
        <v>839.85</v>
      </c>
      <c r="E522" s="11"/>
      <c r="F522" s="24">
        <f t="shared" si="177"/>
        <v>30</v>
      </c>
      <c r="G522" s="23">
        <f t="shared" si="178"/>
        <v>0.03</v>
      </c>
      <c r="H522" s="23">
        <f t="shared" si="179"/>
        <v>0.7</v>
      </c>
      <c r="I522" s="22"/>
      <c r="J522" s="8"/>
      <c r="K522" s="9">
        <f t="shared" si="180"/>
        <v>17.641150868937181</v>
      </c>
      <c r="L522" s="9">
        <f t="shared" si="181"/>
        <v>17.657547332554547</v>
      </c>
      <c r="M522" s="10">
        <f t="shared" si="182"/>
        <v>1.6396463617365242E-2</v>
      </c>
      <c r="N522" s="10">
        <f t="shared" si="175"/>
        <v>1.214552860545553E-2</v>
      </c>
      <c r="O522" s="10">
        <f t="shared" si="183"/>
        <v>0.57821750264904159</v>
      </c>
      <c r="P522" s="10">
        <f t="shared" si="184"/>
        <v>0.57841334048469906</v>
      </c>
      <c r="R522" s="23">
        <f t="shared" si="185"/>
        <v>17.641150868937181</v>
      </c>
      <c r="S522" s="54">
        <f t="shared" si="186"/>
        <v>0</v>
      </c>
      <c r="T522" s="54" t="e">
        <f t="shared" si="187"/>
        <v>#DIV/0!</v>
      </c>
      <c r="U522" s="54" t="e">
        <f t="shared" si="188"/>
        <v>#DIV/0!</v>
      </c>
      <c r="V522" s="54" t="e">
        <f t="shared" si="189"/>
        <v>#DIV/0!</v>
      </c>
      <c r="W522" s="50"/>
      <c r="X522" s="50"/>
      <c r="Y522" s="23">
        <f t="shared" si="190"/>
        <v>17.641150868937181</v>
      </c>
      <c r="Z522" s="54">
        <f t="shared" si="191"/>
        <v>0</v>
      </c>
      <c r="AA522" s="54" t="e">
        <f t="shared" si="192"/>
        <v>#DIV/0!</v>
      </c>
      <c r="AB522" s="54" t="e">
        <f t="shared" si="193"/>
        <v>#DIV/0!</v>
      </c>
      <c r="AC522" s="54" t="e">
        <f t="shared" si="194"/>
        <v>#DIV/0!</v>
      </c>
      <c r="AD522" s="50"/>
      <c r="AE522" s="23">
        <f t="shared" si="195"/>
        <v>17.641150868937181</v>
      </c>
      <c r="AF522" s="54">
        <f t="shared" si="196"/>
        <v>0</v>
      </c>
      <c r="AG522" s="54" t="e">
        <f t="shared" si="197"/>
        <v>#DIV/0!</v>
      </c>
      <c r="AH522" s="54" t="e">
        <f t="shared" si="198"/>
        <v>#DIV/0!</v>
      </c>
      <c r="AI522" s="54" t="e">
        <f t="shared" si="199"/>
        <v>#DIV/0!</v>
      </c>
    </row>
    <row r="523" spans="1:35" hidden="1" x14ac:dyDescent="0.25">
      <c r="A523" s="3"/>
      <c r="B523" s="4"/>
      <c r="C523" s="4">
        <v>512</v>
      </c>
      <c r="D523" s="24">
        <f t="shared" si="176"/>
        <v>841.2</v>
      </c>
      <c r="E523" s="11"/>
      <c r="F523" s="24">
        <f t="shared" si="177"/>
        <v>30</v>
      </c>
      <c r="G523" s="23">
        <f t="shared" si="178"/>
        <v>0.03</v>
      </c>
      <c r="H523" s="23">
        <f t="shared" si="179"/>
        <v>0.7</v>
      </c>
      <c r="I523" s="22"/>
      <c r="J523" s="8"/>
      <c r="K523" s="9">
        <f t="shared" si="180"/>
        <v>17.657547332554547</v>
      </c>
      <c r="L523" s="9">
        <f t="shared" si="181"/>
        <v>17.673912625572548</v>
      </c>
      <c r="M523" s="10">
        <f t="shared" si="182"/>
        <v>1.6365293018001381E-2</v>
      </c>
      <c r="N523" s="10">
        <f t="shared" ref="N523:N586" si="200">M523/(D524-D523)</f>
        <v>1.2122439272593412E-2</v>
      </c>
      <c r="O523" s="10">
        <f t="shared" si="183"/>
        <v>0.57750919332409367</v>
      </c>
      <c r="P523" s="10">
        <f t="shared" si="184"/>
        <v>0.57770480572682914</v>
      </c>
      <c r="R523" s="23">
        <f t="shared" si="185"/>
        <v>17.657547332554547</v>
      </c>
      <c r="S523" s="54">
        <f t="shared" si="186"/>
        <v>0</v>
      </c>
      <c r="T523" s="54" t="e">
        <f t="shared" si="187"/>
        <v>#DIV/0!</v>
      </c>
      <c r="U523" s="54" t="e">
        <f t="shared" si="188"/>
        <v>#DIV/0!</v>
      </c>
      <c r="V523" s="54" t="e">
        <f t="shared" si="189"/>
        <v>#DIV/0!</v>
      </c>
      <c r="W523" s="50"/>
      <c r="X523" s="50"/>
      <c r="Y523" s="23">
        <f t="shared" si="190"/>
        <v>17.657547332554547</v>
      </c>
      <c r="Z523" s="54">
        <f t="shared" si="191"/>
        <v>0</v>
      </c>
      <c r="AA523" s="54" t="e">
        <f t="shared" si="192"/>
        <v>#DIV/0!</v>
      </c>
      <c r="AB523" s="54" t="e">
        <f t="shared" si="193"/>
        <v>#DIV/0!</v>
      </c>
      <c r="AC523" s="54" t="e">
        <f t="shared" si="194"/>
        <v>#DIV/0!</v>
      </c>
      <c r="AD523" s="50"/>
      <c r="AE523" s="23">
        <f t="shared" si="195"/>
        <v>17.657547332554547</v>
      </c>
      <c r="AF523" s="54">
        <f t="shared" si="196"/>
        <v>0</v>
      </c>
      <c r="AG523" s="54" t="e">
        <f t="shared" si="197"/>
        <v>#DIV/0!</v>
      </c>
      <c r="AH523" s="54" t="e">
        <f t="shared" si="198"/>
        <v>#DIV/0!</v>
      </c>
      <c r="AI523" s="54" t="e">
        <f t="shared" si="199"/>
        <v>#DIV/0!</v>
      </c>
    </row>
    <row r="524" spans="1:35" hidden="1" x14ac:dyDescent="0.25">
      <c r="A524" s="3"/>
      <c r="B524" s="4"/>
      <c r="C524" s="4">
        <v>513</v>
      </c>
      <c r="D524" s="24">
        <f t="shared" ref="D524:D587" si="201">$D$11+C524/$C$1011*($D$1011-$D$11)</f>
        <v>842.55000000000007</v>
      </c>
      <c r="E524" s="11"/>
      <c r="F524" s="24">
        <f t="shared" ref="F524:F587" si="202">$F$11+C524/$C$1011*($F$1011-$F$11)</f>
        <v>30</v>
      </c>
      <c r="G524" s="23">
        <f t="shared" ref="G524:G587" si="203">$G$11+C524/$C$1011*($G$1011-$G$11)</f>
        <v>0.03</v>
      </c>
      <c r="H524" s="23">
        <f t="shared" ref="H524:H587" si="204">$H$11+C524/$C$1011*($H$1011-$H$11)</f>
        <v>0.7</v>
      </c>
      <c r="I524" s="22"/>
      <c r="J524" s="8"/>
      <c r="K524" s="9">
        <f t="shared" ref="K524:K587" si="205">IF((ISNUMBER((G524*D524+F524-SQRT((G524*D524+F524)*(G524*D524+F524)-(4*H524*F524*G524*D524)))/(2*H524))),((G524*D524+F524-SQRT((G524*D524+F524)*(G524*D524+F524)-(4*H524*F524*G524*D524)))/(2*H524)),"")</f>
        <v>17.673912625572548</v>
      </c>
      <c r="L524" s="9">
        <f t="shared" ref="L524:L587" si="206">IF((ISNUMBER((G524*D525+F524-SQRT((G524*D525+F524)*(G524*D525+F524)-(4*H524*F524*G524*D525)))/(2*H524))),((G524*D525+F524-SQRT((G524*D525+F524)*(G524*D525+F524)-(4*H524*F524*G524*D525)))/(2*H524)),"")</f>
        <v>17.690246801827694</v>
      </c>
      <c r="M524" s="10">
        <f t="shared" ref="M524:M587" si="207">L524-K524</f>
        <v>1.6334176255146104E-2</v>
      </c>
      <c r="N524" s="10">
        <f t="shared" si="200"/>
        <v>1.2099389818627558E-2</v>
      </c>
      <c r="O524" s="10">
        <f t="shared" ref="O524:O587" si="208">(M524/K524)/((D525-D524)/D524)</f>
        <v>0.57680158930594483</v>
      </c>
      <c r="P524" s="10">
        <f t="shared" ref="P524:P587" si="209">(LN(L524)-LN(K524))/(LN(D525)-LN(D524))</f>
        <v>0.57699697610727851</v>
      </c>
      <c r="R524" s="23">
        <f t="shared" ref="R524:R587" si="210">(G524*(D524-I524)+F525-SQRT((G524*(D524-I524)+F525)*(G524*(D524-I524)+F525)-(4*H524*F525*G524*(D524-I524))))/(2*H524)</f>
        <v>17.673912625572548</v>
      </c>
      <c r="S524" s="54">
        <f t="shared" ref="S524:S587" si="211">R524-K524</f>
        <v>0</v>
      </c>
      <c r="T524" s="54" t="e">
        <f t="shared" ref="T524:T587" si="212">S524/(F525-F524)</f>
        <v>#DIV/0!</v>
      </c>
      <c r="U524" s="54" t="e">
        <f t="shared" ref="U524:U587" si="213">(S524/K524)/(($F525-$F524)/$F524)</f>
        <v>#DIV/0!</v>
      </c>
      <c r="V524" s="54" t="e">
        <f t="shared" ref="V524:V587" si="214">(LN(R524)-LN($K524))/(LN($F525)-LN($F524))</f>
        <v>#DIV/0!</v>
      </c>
      <c r="W524" s="50"/>
      <c r="X524" s="50"/>
      <c r="Y524" s="23">
        <f t="shared" ref="Y524:Y587" si="215">IF((ISNUMBER((G525*D524+F524-SQRT((G525*D524+F524)*(G525*D524+F524)-(4*H524*F524*G525*D524)))/(2*H524))),((G525*D524+F524-SQRT((G525*D524+F524)*(G525*D524+F524)-(4*H524*F524*G525*D524)))/(2*H524)),"")</f>
        <v>17.673912625572548</v>
      </c>
      <c r="Z524" s="54">
        <f t="shared" ref="Z524:Z587" si="216">Y524-$K524</f>
        <v>0</v>
      </c>
      <c r="AA524" s="54" t="e">
        <f t="shared" ref="AA524:AA587" si="217">Z524/($G525-$G524)</f>
        <v>#DIV/0!</v>
      </c>
      <c r="AB524" s="54" t="e">
        <f t="shared" ref="AB524:AB587" si="218">(Z524/$K524)/(($G525-$G524)/$G524)</f>
        <v>#DIV/0!</v>
      </c>
      <c r="AC524" s="54" t="e">
        <f t="shared" ref="AC524:AC587" si="219">(LN(Y524)-LN($K524))/(LN($G525)-LN($G524))</f>
        <v>#DIV/0!</v>
      </c>
      <c r="AD524" s="50"/>
      <c r="AE524" s="23">
        <f t="shared" ref="AE524:AE587" si="220">IF((ISNUMBER((G524*D524+F524-SQRT((G524*D524+F524)*(G524*D524+F524)-(4*H525*F524*G524*D524)))/(2*H525))),((G524*D524+F524-SQRT((G524*D524+F524)*(G524*D524+F524)-(4*H525*F524*G524*D524)))/(2*H525)),"")</f>
        <v>17.673912625572548</v>
      </c>
      <c r="AF524" s="54">
        <f t="shared" ref="AF524:AF587" si="221">AE524-$K524</f>
        <v>0</v>
      </c>
      <c r="AG524" s="54" t="e">
        <f t="shared" ref="AG524:AG587" si="222">AF524/($H525-$H524)</f>
        <v>#DIV/0!</v>
      </c>
      <c r="AH524" s="54" t="e">
        <f t="shared" ref="AH524:AH587" si="223">(AF524/$K524)/(($H525-$H524)/$H524)</f>
        <v>#DIV/0!</v>
      </c>
      <c r="AI524" s="54" t="e">
        <f t="shared" ref="AI524:AI587" si="224">(LN(AE524)-LN($K524))/(LN($H525)-LN($H524))</f>
        <v>#DIV/0!</v>
      </c>
    </row>
    <row r="525" spans="1:35" hidden="1" x14ac:dyDescent="0.25">
      <c r="A525" s="3"/>
      <c r="B525" s="4"/>
      <c r="C525" s="4">
        <v>514</v>
      </c>
      <c r="D525" s="24">
        <f t="shared" si="201"/>
        <v>843.9</v>
      </c>
      <c r="E525" s="11"/>
      <c r="F525" s="24">
        <f t="shared" si="202"/>
        <v>30</v>
      </c>
      <c r="G525" s="23">
        <f t="shared" si="203"/>
        <v>0.03</v>
      </c>
      <c r="H525" s="23">
        <f t="shared" si="204"/>
        <v>0.7</v>
      </c>
      <c r="I525" s="22"/>
      <c r="J525" s="8"/>
      <c r="K525" s="9">
        <f t="shared" si="205"/>
        <v>17.690246801827694</v>
      </c>
      <c r="L525" s="9">
        <f t="shared" si="206"/>
        <v>17.706549915165468</v>
      </c>
      <c r="M525" s="10">
        <f t="shared" si="207"/>
        <v>1.6303113337773567E-2</v>
      </c>
      <c r="N525" s="10">
        <f t="shared" si="200"/>
        <v>1.2076380250202438E-2</v>
      </c>
      <c r="O525" s="10">
        <f t="shared" si="208"/>
        <v>0.5760946925903212</v>
      </c>
      <c r="P525" s="10">
        <f t="shared" si="209"/>
        <v>0.57628985362432805</v>
      </c>
      <c r="R525" s="23">
        <f t="shared" si="210"/>
        <v>17.690246801827694</v>
      </c>
      <c r="S525" s="54">
        <f t="shared" si="211"/>
        <v>0</v>
      </c>
      <c r="T525" s="54" t="e">
        <f t="shared" si="212"/>
        <v>#DIV/0!</v>
      </c>
      <c r="U525" s="54" t="e">
        <f t="shared" si="213"/>
        <v>#DIV/0!</v>
      </c>
      <c r="V525" s="54" t="e">
        <f t="shared" si="214"/>
        <v>#DIV/0!</v>
      </c>
      <c r="W525" s="50"/>
      <c r="X525" s="50"/>
      <c r="Y525" s="23">
        <f t="shared" si="215"/>
        <v>17.690246801827694</v>
      </c>
      <c r="Z525" s="54">
        <f t="shared" si="216"/>
        <v>0</v>
      </c>
      <c r="AA525" s="54" t="e">
        <f t="shared" si="217"/>
        <v>#DIV/0!</v>
      </c>
      <c r="AB525" s="54" t="e">
        <f t="shared" si="218"/>
        <v>#DIV/0!</v>
      </c>
      <c r="AC525" s="54" t="e">
        <f t="shared" si="219"/>
        <v>#DIV/0!</v>
      </c>
      <c r="AD525" s="50"/>
      <c r="AE525" s="23">
        <f t="shared" si="220"/>
        <v>17.690246801827694</v>
      </c>
      <c r="AF525" s="54">
        <f t="shared" si="221"/>
        <v>0</v>
      </c>
      <c r="AG525" s="54" t="e">
        <f t="shared" si="222"/>
        <v>#DIV/0!</v>
      </c>
      <c r="AH525" s="54" t="e">
        <f t="shared" si="223"/>
        <v>#DIV/0!</v>
      </c>
      <c r="AI525" s="54" t="e">
        <f t="shared" si="224"/>
        <v>#DIV/0!</v>
      </c>
    </row>
    <row r="526" spans="1:35" hidden="1" x14ac:dyDescent="0.25">
      <c r="A526" s="3"/>
      <c r="B526" s="4"/>
      <c r="C526" s="4">
        <v>515</v>
      </c>
      <c r="D526" s="24">
        <f t="shared" si="201"/>
        <v>845.25</v>
      </c>
      <c r="E526" s="11"/>
      <c r="F526" s="24">
        <f t="shared" si="202"/>
        <v>30</v>
      </c>
      <c r="G526" s="23">
        <f t="shared" si="203"/>
        <v>0.03</v>
      </c>
      <c r="H526" s="23">
        <f t="shared" si="204"/>
        <v>0.7</v>
      </c>
      <c r="I526" s="22"/>
      <c r="J526" s="8"/>
      <c r="K526" s="9">
        <f t="shared" si="205"/>
        <v>17.706549915165468</v>
      </c>
      <c r="L526" s="9">
        <f t="shared" si="206"/>
        <v>17.722822019439548</v>
      </c>
      <c r="M526" s="10">
        <f t="shared" si="207"/>
        <v>1.6272104274079879E-2</v>
      </c>
      <c r="N526" s="10">
        <f t="shared" si="200"/>
        <v>1.2053410573392299E-2</v>
      </c>
      <c r="O526" s="10">
        <f t="shared" si="208"/>
        <v>0.57538850515615159</v>
      </c>
      <c r="P526" s="10">
        <f t="shared" si="209"/>
        <v>0.57558344026091368</v>
      </c>
      <c r="R526" s="23">
        <f t="shared" si="210"/>
        <v>17.706549915165468</v>
      </c>
      <c r="S526" s="54">
        <f t="shared" si="211"/>
        <v>0</v>
      </c>
      <c r="T526" s="54" t="e">
        <f t="shared" si="212"/>
        <v>#DIV/0!</v>
      </c>
      <c r="U526" s="54" t="e">
        <f t="shared" si="213"/>
        <v>#DIV/0!</v>
      </c>
      <c r="V526" s="54" t="e">
        <f t="shared" si="214"/>
        <v>#DIV/0!</v>
      </c>
      <c r="W526" s="50"/>
      <c r="X526" s="50"/>
      <c r="Y526" s="23">
        <f t="shared" si="215"/>
        <v>17.706549915165468</v>
      </c>
      <c r="Z526" s="54">
        <f t="shared" si="216"/>
        <v>0</v>
      </c>
      <c r="AA526" s="54" t="e">
        <f t="shared" si="217"/>
        <v>#DIV/0!</v>
      </c>
      <c r="AB526" s="54" t="e">
        <f t="shared" si="218"/>
        <v>#DIV/0!</v>
      </c>
      <c r="AC526" s="54" t="e">
        <f t="shared" si="219"/>
        <v>#DIV/0!</v>
      </c>
      <c r="AD526" s="50"/>
      <c r="AE526" s="23">
        <f t="shared" si="220"/>
        <v>17.706549915165468</v>
      </c>
      <c r="AF526" s="54">
        <f t="shared" si="221"/>
        <v>0</v>
      </c>
      <c r="AG526" s="54" t="e">
        <f t="shared" si="222"/>
        <v>#DIV/0!</v>
      </c>
      <c r="AH526" s="54" t="e">
        <f t="shared" si="223"/>
        <v>#DIV/0!</v>
      </c>
      <c r="AI526" s="54" t="e">
        <f t="shared" si="224"/>
        <v>#DIV/0!</v>
      </c>
    </row>
    <row r="527" spans="1:35" hidden="1" x14ac:dyDescent="0.25">
      <c r="A527" s="3"/>
      <c r="B527" s="4"/>
      <c r="C527" s="4">
        <v>516</v>
      </c>
      <c r="D527" s="24">
        <f t="shared" si="201"/>
        <v>846.6</v>
      </c>
      <c r="E527" s="11"/>
      <c r="F527" s="24">
        <f t="shared" si="202"/>
        <v>30</v>
      </c>
      <c r="G527" s="23">
        <f t="shared" si="203"/>
        <v>0.03</v>
      </c>
      <c r="H527" s="23">
        <f t="shared" si="204"/>
        <v>0.7</v>
      </c>
      <c r="I527" s="22"/>
      <c r="J527" s="8"/>
      <c r="K527" s="9">
        <f t="shared" si="205"/>
        <v>17.722822019439548</v>
      </c>
      <c r="L527" s="9">
        <f t="shared" si="206"/>
        <v>17.739063168510981</v>
      </c>
      <c r="M527" s="10">
        <f t="shared" si="207"/>
        <v>1.6241149071433369E-2</v>
      </c>
      <c r="N527" s="10">
        <f t="shared" si="200"/>
        <v>1.2030480793654146E-2</v>
      </c>
      <c r="O527" s="10">
        <f t="shared" si="208"/>
        <v>0.57468302896322165</v>
      </c>
      <c r="P527" s="10">
        <f t="shared" si="209"/>
        <v>0.57487773797836483</v>
      </c>
      <c r="R527" s="23">
        <f t="shared" si="210"/>
        <v>17.722822019439548</v>
      </c>
      <c r="S527" s="54">
        <f t="shared" si="211"/>
        <v>0</v>
      </c>
      <c r="T527" s="54" t="e">
        <f t="shared" si="212"/>
        <v>#DIV/0!</v>
      </c>
      <c r="U527" s="54" t="e">
        <f t="shared" si="213"/>
        <v>#DIV/0!</v>
      </c>
      <c r="V527" s="54" t="e">
        <f t="shared" si="214"/>
        <v>#DIV/0!</v>
      </c>
      <c r="W527" s="50"/>
      <c r="X527" s="50"/>
      <c r="Y527" s="23">
        <f t="shared" si="215"/>
        <v>17.722822019439548</v>
      </c>
      <c r="Z527" s="54">
        <f t="shared" si="216"/>
        <v>0</v>
      </c>
      <c r="AA527" s="54" t="e">
        <f t="shared" si="217"/>
        <v>#DIV/0!</v>
      </c>
      <c r="AB527" s="54" t="e">
        <f t="shared" si="218"/>
        <v>#DIV/0!</v>
      </c>
      <c r="AC527" s="54" t="e">
        <f t="shared" si="219"/>
        <v>#DIV/0!</v>
      </c>
      <c r="AD527" s="50"/>
      <c r="AE527" s="23">
        <f t="shared" si="220"/>
        <v>17.722822019439548</v>
      </c>
      <c r="AF527" s="54">
        <f t="shared" si="221"/>
        <v>0</v>
      </c>
      <c r="AG527" s="54" t="e">
        <f t="shared" si="222"/>
        <v>#DIV/0!</v>
      </c>
      <c r="AH527" s="54" t="e">
        <f t="shared" si="223"/>
        <v>#DIV/0!</v>
      </c>
      <c r="AI527" s="54" t="e">
        <f t="shared" si="224"/>
        <v>#DIV/0!</v>
      </c>
    </row>
    <row r="528" spans="1:35" hidden="1" x14ac:dyDescent="0.25">
      <c r="A528" s="3"/>
      <c r="B528" s="4"/>
      <c r="C528" s="4">
        <v>517</v>
      </c>
      <c r="D528" s="24">
        <f t="shared" si="201"/>
        <v>847.95</v>
      </c>
      <c r="E528" s="11"/>
      <c r="F528" s="24">
        <f t="shared" si="202"/>
        <v>30</v>
      </c>
      <c r="G528" s="23">
        <f t="shared" si="203"/>
        <v>0.03</v>
      </c>
      <c r="H528" s="23">
        <f t="shared" si="204"/>
        <v>0.7</v>
      </c>
      <c r="I528" s="22"/>
      <c r="J528" s="8"/>
      <c r="K528" s="9">
        <f t="shared" si="205"/>
        <v>17.739063168510981</v>
      </c>
      <c r="L528" s="9">
        <f t="shared" si="206"/>
        <v>17.755273416247455</v>
      </c>
      <c r="M528" s="10">
        <f t="shared" si="207"/>
        <v>1.6210247736474059E-2</v>
      </c>
      <c r="N528" s="10">
        <f t="shared" si="200"/>
        <v>1.2007590915906509E-2</v>
      </c>
      <c r="O528" s="10">
        <f t="shared" si="208"/>
        <v>0.57397826595583334</v>
      </c>
      <c r="P528" s="10">
        <f t="shared" si="209"/>
        <v>0.57417274872468727</v>
      </c>
      <c r="R528" s="23">
        <f t="shared" si="210"/>
        <v>17.739063168510981</v>
      </c>
      <c r="S528" s="54">
        <f t="shared" si="211"/>
        <v>0</v>
      </c>
      <c r="T528" s="54" t="e">
        <f t="shared" si="212"/>
        <v>#DIV/0!</v>
      </c>
      <c r="U528" s="54" t="e">
        <f t="shared" si="213"/>
        <v>#DIV/0!</v>
      </c>
      <c r="V528" s="54" t="e">
        <f t="shared" si="214"/>
        <v>#DIV/0!</v>
      </c>
      <c r="W528" s="50"/>
      <c r="X528" s="50"/>
      <c r="Y528" s="23">
        <f t="shared" si="215"/>
        <v>17.739063168510981</v>
      </c>
      <c r="Z528" s="54">
        <f t="shared" si="216"/>
        <v>0</v>
      </c>
      <c r="AA528" s="54" t="e">
        <f t="shared" si="217"/>
        <v>#DIV/0!</v>
      </c>
      <c r="AB528" s="54" t="e">
        <f t="shared" si="218"/>
        <v>#DIV/0!</v>
      </c>
      <c r="AC528" s="54" t="e">
        <f t="shared" si="219"/>
        <v>#DIV/0!</v>
      </c>
      <c r="AD528" s="50"/>
      <c r="AE528" s="23">
        <f t="shared" si="220"/>
        <v>17.739063168510981</v>
      </c>
      <c r="AF528" s="54">
        <f t="shared" si="221"/>
        <v>0</v>
      </c>
      <c r="AG528" s="54" t="e">
        <f t="shared" si="222"/>
        <v>#DIV/0!</v>
      </c>
      <c r="AH528" s="54" t="e">
        <f t="shared" si="223"/>
        <v>#DIV/0!</v>
      </c>
      <c r="AI528" s="54" t="e">
        <f t="shared" si="224"/>
        <v>#DIV/0!</v>
      </c>
    </row>
    <row r="529" spans="1:35" hidden="1" x14ac:dyDescent="0.25">
      <c r="A529" s="3"/>
      <c r="B529" s="4"/>
      <c r="C529" s="4">
        <v>518</v>
      </c>
      <c r="D529" s="24">
        <f t="shared" si="201"/>
        <v>849.30000000000007</v>
      </c>
      <c r="E529" s="11"/>
      <c r="F529" s="24">
        <f t="shared" si="202"/>
        <v>30</v>
      </c>
      <c r="G529" s="23">
        <f t="shared" si="203"/>
        <v>0.03</v>
      </c>
      <c r="H529" s="23">
        <f t="shared" si="204"/>
        <v>0.7</v>
      </c>
      <c r="I529" s="22"/>
      <c r="J529" s="8"/>
      <c r="K529" s="9">
        <f t="shared" si="205"/>
        <v>17.755273416247455</v>
      </c>
      <c r="L529" s="9">
        <f t="shared" si="206"/>
        <v>17.771452816522466</v>
      </c>
      <c r="M529" s="10">
        <f t="shared" si="207"/>
        <v>1.6179400275010636E-2</v>
      </c>
      <c r="N529" s="10">
        <f t="shared" si="200"/>
        <v>1.1984740944453131E-2</v>
      </c>
      <c r="O529" s="10">
        <f t="shared" si="208"/>
        <v>0.57327421805905832</v>
      </c>
      <c r="P529" s="10">
        <f t="shared" si="209"/>
        <v>0.57346847442746962</v>
      </c>
      <c r="R529" s="23">
        <f t="shared" si="210"/>
        <v>17.755273416247455</v>
      </c>
      <c r="S529" s="54">
        <f t="shared" si="211"/>
        <v>0</v>
      </c>
      <c r="T529" s="54" t="e">
        <f t="shared" si="212"/>
        <v>#DIV/0!</v>
      </c>
      <c r="U529" s="54" t="e">
        <f t="shared" si="213"/>
        <v>#DIV/0!</v>
      </c>
      <c r="V529" s="54" t="e">
        <f t="shared" si="214"/>
        <v>#DIV/0!</v>
      </c>
      <c r="W529" s="50"/>
      <c r="X529" s="50"/>
      <c r="Y529" s="23">
        <f t="shared" si="215"/>
        <v>17.755273416247455</v>
      </c>
      <c r="Z529" s="54">
        <f t="shared" si="216"/>
        <v>0</v>
      </c>
      <c r="AA529" s="54" t="e">
        <f t="shared" si="217"/>
        <v>#DIV/0!</v>
      </c>
      <c r="AB529" s="54" t="e">
        <f t="shared" si="218"/>
        <v>#DIV/0!</v>
      </c>
      <c r="AC529" s="54" t="e">
        <f t="shared" si="219"/>
        <v>#DIV/0!</v>
      </c>
      <c r="AD529" s="50"/>
      <c r="AE529" s="23">
        <f t="shared" si="220"/>
        <v>17.755273416247455</v>
      </c>
      <c r="AF529" s="54">
        <f t="shared" si="221"/>
        <v>0</v>
      </c>
      <c r="AG529" s="54" t="e">
        <f t="shared" si="222"/>
        <v>#DIV/0!</v>
      </c>
      <c r="AH529" s="54" t="e">
        <f t="shared" si="223"/>
        <v>#DIV/0!</v>
      </c>
      <c r="AI529" s="54" t="e">
        <f t="shared" si="224"/>
        <v>#DIV/0!</v>
      </c>
    </row>
    <row r="530" spans="1:35" hidden="1" x14ac:dyDescent="0.25">
      <c r="A530" s="3"/>
      <c r="B530" s="4"/>
      <c r="C530" s="4">
        <v>519</v>
      </c>
      <c r="D530" s="24">
        <f t="shared" si="201"/>
        <v>850.65</v>
      </c>
      <c r="E530" s="11"/>
      <c r="F530" s="24">
        <f t="shared" si="202"/>
        <v>30</v>
      </c>
      <c r="G530" s="23">
        <f t="shared" si="203"/>
        <v>0.03</v>
      </c>
      <c r="H530" s="23">
        <f t="shared" si="204"/>
        <v>0.7</v>
      </c>
      <c r="I530" s="22"/>
      <c r="J530" s="8"/>
      <c r="K530" s="9">
        <f t="shared" si="205"/>
        <v>17.771452816522466</v>
      </c>
      <c r="L530" s="9">
        <f t="shared" si="206"/>
        <v>17.787601423214568</v>
      </c>
      <c r="M530" s="10">
        <f t="shared" si="207"/>
        <v>1.6148606692102163E-2</v>
      </c>
      <c r="N530" s="10">
        <f t="shared" si="200"/>
        <v>1.1961930883038438E-2</v>
      </c>
      <c r="O530" s="10">
        <f t="shared" si="208"/>
        <v>0.57257088718128679</v>
      </c>
      <c r="P530" s="10">
        <f t="shared" si="209"/>
        <v>0.57276491699903309</v>
      </c>
      <c r="R530" s="23">
        <f t="shared" si="210"/>
        <v>17.771452816522466</v>
      </c>
      <c r="S530" s="54">
        <f t="shared" si="211"/>
        <v>0</v>
      </c>
      <c r="T530" s="54" t="e">
        <f t="shared" si="212"/>
        <v>#DIV/0!</v>
      </c>
      <c r="U530" s="54" t="e">
        <f t="shared" si="213"/>
        <v>#DIV/0!</v>
      </c>
      <c r="V530" s="54" t="e">
        <f t="shared" si="214"/>
        <v>#DIV/0!</v>
      </c>
      <c r="W530" s="50"/>
      <c r="X530" s="50"/>
      <c r="Y530" s="23">
        <f t="shared" si="215"/>
        <v>17.771452816522466</v>
      </c>
      <c r="Z530" s="54">
        <f t="shared" si="216"/>
        <v>0</v>
      </c>
      <c r="AA530" s="54" t="e">
        <f t="shared" si="217"/>
        <v>#DIV/0!</v>
      </c>
      <c r="AB530" s="54" t="e">
        <f t="shared" si="218"/>
        <v>#DIV/0!</v>
      </c>
      <c r="AC530" s="54" t="e">
        <f t="shared" si="219"/>
        <v>#DIV/0!</v>
      </c>
      <c r="AD530" s="50"/>
      <c r="AE530" s="23">
        <f t="shared" si="220"/>
        <v>17.771452816522466</v>
      </c>
      <c r="AF530" s="54">
        <f t="shared" si="221"/>
        <v>0</v>
      </c>
      <c r="AG530" s="54" t="e">
        <f t="shared" si="222"/>
        <v>#DIV/0!</v>
      </c>
      <c r="AH530" s="54" t="e">
        <f t="shared" si="223"/>
        <v>#DIV/0!</v>
      </c>
      <c r="AI530" s="54" t="e">
        <f t="shared" si="224"/>
        <v>#DIV/0!</v>
      </c>
    </row>
    <row r="531" spans="1:35" hidden="1" x14ac:dyDescent="0.25">
      <c r="A531" s="3"/>
      <c r="B531" s="4"/>
      <c r="C531" s="4">
        <v>520</v>
      </c>
      <c r="D531" s="24">
        <f t="shared" si="201"/>
        <v>852</v>
      </c>
      <c r="E531" s="11"/>
      <c r="F531" s="24">
        <f t="shared" si="202"/>
        <v>30</v>
      </c>
      <c r="G531" s="23">
        <f t="shared" si="203"/>
        <v>0.03</v>
      </c>
      <c r="H531" s="23">
        <f t="shared" si="204"/>
        <v>0.7</v>
      </c>
      <c r="I531" s="22"/>
      <c r="J531" s="8"/>
      <c r="K531" s="9">
        <f t="shared" si="205"/>
        <v>17.787601423214568</v>
      </c>
      <c r="L531" s="9">
        <f t="shared" si="206"/>
        <v>17.803719290206608</v>
      </c>
      <c r="M531" s="10">
        <f t="shared" si="207"/>
        <v>1.6117866992040319E-2</v>
      </c>
      <c r="N531" s="10">
        <f t="shared" si="200"/>
        <v>1.1939160734844479E-2</v>
      </c>
      <c r="O531" s="10">
        <f t="shared" si="208"/>
        <v>0.57186827521398265</v>
      </c>
      <c r="P531" s="10">
        <f t="shared" si="209"/>
        <v>0.57206207833211986</v>
      </c>
      <c r="R531" s="23">
        <f t="shared" si="210"/>
        <v>17.787601423214568</v>
      </c>
      <c r="S531" s="54">
        <f t="shared" si="211"/>
        <v>0</v>
      </c>
      <c r="T531" s="54" t="e">
        <f t="shared" si="212"/>
        <v>#DIV/0!</v>
      </c>
      <c r="U531" s="54" t="e">
        <f t="shared" si="213"/>
        <v>#DIV/0!</v>
      </c>
      <c r="V531" s="54" t="e">
        <f t="shared" si="214"/>
        <v>#DIV/0!</v>
      </c>
      <c r="W531" s="50"/>
      <c r="X531" s="50"/>
      <c r="Y531" s="23">
        <f t="shared" si="215"/>
        <v>17.787601423214568</v>
      </c>
      <c r="Z531" s="54">
        <f t="shared" si="216"/>
        <v>0</v>
      </c>
      <c r="AA531" s="54" t="e">
        <f t="shared" si="217"/>
        <v>#DIV/0!</v>
      </c>
      <c r="AB531" s="54" t="e">
        <f t="shared" si="218"/>
        <v>#DIV/0!</v>
      </c>
      <c r="AC531" s="54" t="e">
        <f t="shared" si="219"/>
        <v>#DIV/0!</v>
      </c>
      <c r="AD531" s="50"/>
      <c r="AE531" s="23">
        <f t="shared" si="220"/>
        <v>17.787601423214568</v>
      </c>
      <c r="AF531" s="54">
        <f t="shared" si="221"/>
        <v>0</v>
      </c>
      <c r="AG531" s="54" t="e">
        <f t="shared" si="222"/>
        <v>#DIV/0!</v>
      </c>
      <c r="AH531" s="54" t="e">
        <f t="shared" si="223"/>
        <v>#DIV/0!</v>
      </c>
      <c r="AI531" s="54" t="e">
        <f t="shared" si="224"/>
        <v>#DIV/0!</v>
      </c>
    </row>
    <row r="532" spans="1:35" hidden="1" x14ac:dyDescent="0.25">
      <c r="A532" s="3"/>
      <c r="B532" s="4"/>
      <c r="C532" s="4">
        <v>521</v>
      </c>
      <c r="D532" s="24">
        <f t="shared" si="201"/>
        <v>853.35</v>
      </c>
      <c r="E532" s="11"/>
      <c r="F532" s="24">
        <f t="shared" si="202"/>
        <v>30</v>
      </c>
      <c r="G532" s="23">
        <f t="shared" si="203"/>
        <v>0.03</v>
      </c>
      <c r="H532" s="23">
        <f t="shared" si="204"/>
        <v>0.7</v>
      </c>
      <c r="I532" s="22"/>
      <c r="J532" s="8"/>
      <c r="K532" s="9">
        <f t="shared" si="205"/>
        <v>17.803719290206608</v>
      </c>
      <c r="L532" s="9">
        <f t="shared" si="206"/>
        <v>17.819806471384918</v>
      </c>
      <c r="M532" s="10">
        <f t="shared" si="207"/>
        <v>1.6087181178310317E-2</v>
      </c>
      <c r="N532" s="10">
        <f t="shared" si="200"/>
        <v>1.1916430502451886E-2</v>
      </c>
      <c r="O532" s="10">
        <f t="shared" si="208"/>
        <v>0.57116638402971076</v>
      </c>
      <c r="P532" s="10">
        <f t="shared" si="209"/>
        <v>0.57135996030357072</v>
      </c>
      <c r="R532" s="23">
        <f t="shared" si="210"/>
        <v>17.803719290206608</v>
      </c>
      <c r="S532" s="54">
        <f t="shared" si="211"/>
        <v>0</v>
      </c>
      <c r="T532" s="54" t="e">
        <f t="shared" si="212"/>
        <v>#DIV/0!</v>
      </c>
      <c r="U532" s="54" t="e">
        <f t="shared" si="213"/>
        <v>#DIV/0!</v>
      </c>
      <c r="V532" s="54" t="e">
        <f t="shared" si="214"/>
        <v>#DIV/0!</v>
      </c>
      <c r="W532" s="50"/>
      <c r="X532" s="50"/>
      <c r="Y532" s="23">
        <f t="shared" si="215"/>
        <v>17.803719290206608</v>
      </c>
      <c r="Z532" s="54">
        <f t="shared" si="216"/>
        <v>0</v>
      </c>
      <c r="AA532" s="54" t="e">
        <f t="shared" si="217"/>
        <v>#DIV/0!</v>
      </c>
      <c r="AB532" s="54" t="e">
        <f t="shared" si="218"/>
        <v>#DIV/0!</v>
      </c>
      <c r="AC532" s="54" t="e">
        <f t="shared" si="219"/>
        <v>#DIV/0!</v>
      </c>
      <c r="AD532" s="50"/>
      <c r="AE532" s="23">
        <f t="shared" si="220"/>
        <v>17.803719290206608</v>
      </c>
      <c r="AF532" s="54">
        <f t="shared" si="221"/>
        <v>0</v>
      </c>
      <c r="AG532" s="54" t="e">
        <f t="shared" si="222"/>
        <v>#DIV/0!</v>
      </c>
      <c r="AH532" s="54" t="e">
        <f t="shared" si="223"/>
        <v>#DIV/0!</v>
      </c>
      <c r="AI532" s="54" t="e">
        <f t="shared" si="224"/>
        <v>#DIV/0!</v>
      </c>
    </row>
    <row r="533" spans="1:35" hidden="1" x14ac:dyDescent="0.25">
      <c r="A533" s="3"/>
      <c r="B533" s="4"/>
      <c r="C533" s="4">
        <v>522</v>
      </c>
      <c r="D533" s="24">
        <f t="shared" si="201"/>
        <v>854.7</v>
      </c>
      <c r="E533" s="11"/>
      <c r="F533" s="24">
        <f t="shared" si="202"/>
        <v>30</v>
      </c>
      <c r="G533" s="23">
        <f t="shared" si="203"/>
        <v>0.03</v>
      </c>
      <c r="H533" s="23">
        <f t="shared" si="204"/>
        <v>0.7</v>
      </c>
      <c r="I533" s="22"/>
      <c r="J533" s="8"/>
      <c r="K533" s="9">
        <f t="shared" si="205"/>
        <v>17.819806471384918</v>
      </c>
      <c r="L533" s="9">
        <f t="shared" si="206"/>
        <v>17.835863020638605</v>
      </c>
      <c r="M533" s="10">
        <f t="shared" si="207"/>
        <v>1.6056549253686825E-2</v>
      </c>
      <c r="N533" s="10">
        <f t="shared" si="200"/>
        <v>1.1893740187915966E-2</v>
      </c>
      <c r="O533" s="10">
        <f t="shared" si="208"/>
        <v>0.57046521548568363</v>
      </c>
      <c r="P533" s="10">
        <f t="shared" si="209"/>
        <v>0.5706585647728748</v>
      </c>
      <c r="R533" s="23">
        <f t="shared" si="210"/>
        <v>17.819806471384918</v>
      </c>
      <c r="S533" s="54">
        <f t="shared" si="211"/>
        <v>0</v>
      </c>
      <c r="T533" s="54" t="e">
        <f t="shared" si="212"/>
        <v>#DIV/0!</v>
      </c>
      <c r="U533" s="54" t="e">
        <f t="shared" si="213"/>
        <v>#DIV/0!</v>
      </c>
      <c r="V533" s="54" t="e">
        <f t="shared" si="214"/>
        <v>#DIV/0!</v>
      </c>
      <c r="W533" s="50"/>
      <c r="X533" s="50"/>
      <c r="Y533" s="23">
        <f t="shared" si="215"/>
        <v>17.819806471384918</v>
      </c>
      <c r="Z533" s="54">
        <f t="shared" si="216"/>
        <v>0</v>
      </c>
      <c r="AA533" s="54" t="e">
        <f t="shared" si="217"/>
        <v>#DIV/0!</v>
      </c>
      <c r="AB533" s="54" t="e">
        <f t="shared" si="218"/>
        <v>#DIV/0!</v>
      </c>
      <c r="AC533" s="54" t="e">
        <f t="shared" si="219"/>
        <v>#DIV/0!</v>
      </c>
      <c r="AD533" s="50"/>
      <c r="AE533" s="23">
        <f t="shared" si="220"/>
        <v>17.819806471384918</v>
      </c>
      <c r="AF533" s="54">
        <f t="shared" si="221"/>
        <v>0</v>
      </c>
      <c r="AG533" s="54" t="e">
        <f t="shared" si="222"/>
        <v>#DIV/0!</v>
      </c>
      <c r="AH533" s="54" t="e">
        <f t="shared" si="223"/>
        <v>#DIV/0!</v>
      </c>
      <c r="AI533" s="54" t="e">
        <f t="shared" si="224"/>
        <v>#DIV/0!</v>
      </c>
    </row>
    <row r="534" spans="1:35" hidden="1" x14ac:dyDescent="0.25">
      <c r="A534" s="3"/>
      <c r="B534" s="4"/>
      <c r="C534" s="4">
        <v>523</v>
      </c>
      <c r="D534" s="24">
        <f t="shared" si="201"/>
        <v>856.05000000000007</v>
      </c>
      <c r="E534" s="11"/>
      <c r="F534" s="24">
        <f t="shared" si="202"/>
        <v>30</v>
      </c>
      <c r="G534" s="23">
        <f t="shared" si="203"/>
        <v>0.03</v>
      </c>
      <c r="H534" s="23">
        <f t="shared" si="204"/>
        <v>0.7</v>
      </c>
      <c r="I534" s="22"/>
      <c r="J534" s="8"/>
      <c r="K534" s="9">
        <f t="shared" si="205"/>
        <v>17.835863020638605</v>
      </c>
      <c r="L534" s="9">
        <f t="shared" si="206"/>
        <v>17.851888991858758</v>
      </c>
      <c r="M534" s="10">
        <f t="shared" si="207"/>
        <v>1.6025971220152258E-2</v>
      </c>
      <c r="N534" s="10">
        <f t="shared" si="200"/>
        <v>1.1871089792706176E-2</v>
      </c>
      <c r="O534" s="10">
        <f t="shared" si="208"/>
        <v>0.56976477142075899</v>
      </c>
      <c r="P534" s="10">
        <f t="shared" si="209"/>
        <v>0.56995789358115556</v>
      </c>
      <c r="R534" s="23">
        <f t="shared" si="210"/>
        <v>17.835863020638605</v>
      </c>
      <c r="S534" s="54">
        <f t="shared" si="211"/>
        <v>0</v>
      </c>
      <c r="T534" s="54" t="e">
        <f t="shared" si="212"/>
        <v>#DIV/0!</v>
      </c>
      <c r="U534" s="54" t="e">
        <f t="shared" si="213"/>
        <v>#DIV/0!</v>
      </c>
      <c r="V534" s="54" t="e">
        <f t="shared" si="214"/>
        <v>#DIV/0!</v>
      </c>
      <c r="W534" s="50"/>
      <c r="X534" s="50"/>
      <c r="Y534" s="23">
        <f t="shared" si="215"/>
        <v>17.835863020638605</v>
      </c>
      <c r="Z534" s="54">
        <f t="shared" si="216"/>
        <v>0</v>
      </c>
      <c r="AA534" s="54" t="e">
        <f t="shared" si="217"/>
        <v>#DIV/0!</v>
      </c>
      <c r="AB534" s="54" t="e">
        <f t="shared" si="218"/>
        <v>#DIV/0!</v>
      </c>
      <c r="AC534" s="54" t="e">
        <f t="shared" si="219"/>
        <v>#DIV/0!</v>
      </c>
      <c r="AD534" s="50"/>
      <c r="AE534" s="23">
        <f t="shared" si="220"/>
        <v>17.835863020638605</v>
      </c>
      <c r="AF534" s="54">
        <f t="shared" si="221"/>
        <v>0</v>
      </c>
      <c r="AG534" s="54" t="e">
        <f t="shared" si="222"/>
        <v>#DIV/0!</v>
      </c>
      <c r="AH534" s="54" t="e">
        <f t="shared" si="223"/>
        <v>#DIV/0!</v>
      </c>
      <c r="AI534" s="54" t="e">
        <f t="shared" si="224"/>
        <v>#DIV/0!</v>
      </c>
    </row>
    <row r="535" spans="1:35" hidden="1" x14ac:dyDescent="0.25">
      <c r="A535" s="3"/>
      <c r="B535" s="4"/>
      <c r="C535" s="4">
        <v>524</v>
      </c>
      <c r="D535" s="24">
        <f t="shared" si="201"/>
        <v>857.4</v>
      </c>
      <c r="E535" s="11"/>
      <c r="F535" s="24">
        <f t="shared" si="202"/>
        <v>30</v>
      </c>
      <c r="G535" s="23">
        <f t="shared" si="203"/>
        <v>0.03</v>
      </c>
      <c r="H535" s="23">
        <f t="shared" si="204"/>
        <v>0.7</v>
      </c>
      <c r="I535" s="22"/>
      <c r="J535" s="8"/>
      <c r="K535" s="9">
        <f t="shared" si="205"/>
        <v>17.851888991858758</v>
      </c>
      <c r="L535" s="9">
        <f t="shared" si="206"/>
        <v>17.867884438937665</v>
      </c>
      <c r="M535" s="10">
        <f t="shared" si="207"/>
        <v>1.5995447078907432E-2</v>
      </c>
      <c r="N535" s="10">
        <f t="shared" si="200"/>
        <v>1.1848479317709009E-2</v>
      </c>
      <c r="O535" s="10">
        <f t="shared" si="208"/>
        <v>0.56906505365547599</v>
      </c>
      <c r="P535" s="10">
        <f t="shared" si="209"/>
        <v>0.56925794855356127</v>
      </c>
      <c r="R535" s="23">
        <f t="shared" si="210"/>
        <v>17.851888991858758</v>
      </c>
      <c r="S535" s="54">
        <f t="shared" si="211"/>
        <v>0</v>
      </c>
      <c r="T535" s="54" t="e">
        <f t="shared" si="212"/>
        <v>#DIV/0!</v>
      </c>
      <c r="U535" s="54" t="e">
        <f t="shared" si="213"/>
        <v>#DIV/0!</v>
      </c>
      <c r="V535" s="54" t="e">
        <f t="shared" si="214"/>
        <v>#DIV/0!</v>
      </c>
      <c r="W535" s="50"/>
      <c r="X535" s="50"/>
      <c r="Y535" s="23">
        <f t="shared" si="215"/>
        <v>17.851888991858758</v>
      </c>
      <c r="Z535" s="54">
        <f t="shared" si="216"/>
        <v>0</v>
      </c>
      <c r="AA535" s="54" t="e">
        <f t="shared" si="217"/>
        <v>#DIV/0!</v>
      </c>
      <c r="AB535" s="54" t="e">
        <f t="shared" si="218"/>
        <v>#DIV/0!</v>
      </c>
      <c r="AC535" s="54" t="e">
        <f t="shared" si="219"/>
        <v>#DIV/0!</v>
      </c>
      <c r="AD535" s="50"/>
      <c r="AE535" s="23">
        <f t="shared" si="220"/>
        <v>17.851888991858758</v>
      </c>
      <c r="AF535" s="54">
        <f t="shared" si="221"/>
        <v>0</v>
      </c>
      <c r="AG535" s="54" t="e">
        <f t="shared" si="222"/>
        <v>#DIV/0!</v>
      </c>
      <c r="AH535" s="54" t="e">
        <f t="shared" si="223"/>
        <v>#DIV/0!</v>
      </c>
      <c r="AI535" s="54" t="e">
        <f t="shared" si="224"/>
        <v>#DIV/0!</v>
      </c>
    </row>
    <row r="536" spans="1:35" hidden="1" x14ac:dyDescent="0.25">
      <c r="A536" s="3"/>
      <c r="B536" s="4"/>
      <c r="C536" s="4">
        <v>525</v>
      </c>
      <c r="D536" s="24">
        <f t="shared" si="201"/>
        <v>858.75</v>
      </c>
      <c r="E536" s="11"/>
      <c r="F536" s="24">
        <f t="shared" si="202"/>
        <v>30</v>
      </c>
      <c r="G536" s="23">
        <f t="shared" si="203"/>
        <v>0.03</v>
      </c>
      <c r="H536" s="23">
        <f t="shared" si="204"/>
        <v>0.7</v>
      </c>
      <c r="I536" s="22"/>
      <c r="J536" s="8"/>
      <c r="K536" s="9">
        <f t="shared" si="205"/>
        <v>17.867884438937665</v>
      </c>
      <c r="L536" s="9">
        <f t="shared" si="206"/>
        <v>17.883849415768136</v>
      </c>
      <c r="M536" s="10">
        <f t="shared" si="207"/>
        <v>1.5964976830471045E-2</v>
      </c>
      <c r="N536" s="10">
        <f t="shared" si="200"/>
        <v>1.1825908763311686E-2</v>
      </c>
      <c r="O536" s="10">
        <f t="shared" si="208"/>
        <v>0.56836606399597389</v>
      </c>
      <c r="P536" s="10">
        <f t="shared" si="209"/>
        <v>0.56855873149716352</v>
      </c>
      <c r="R536" s="23">
        <f t="shared" si="210"/>
        <v>17.867884438937665</v>
      </c>
      <c r="S536" s="54">
        <f t="shared" si="211"/>
        <v>0</v>
      </c>
      <c r="T536" s="54" t="e">
        <f t="shared" si="212"/>
        <v>#DIV/0!</v>
      </c>
      <c r="U536" s="54" t="e">
        <f t="shared" si="213"/>
        <v>#DIV/0!</v>
      </c>
      <c r="V536" s="54" t="e">
        <f t="shared" si="214"/>
        <v>#DIV/0!</v>
      </c>
      <c r="W536" s="50"/>
      <c r="X536" s="50"/>
      <c r="Y536" s="23">
        <f t="shared" si="215"/>
        <v>17.867884438937665</v>
      </c>
      <c r="Z536" s="54">
        <f t="shared" si="216"/>
        <v>0</v>
      </c>
      <c r="AA536" s="54" t="e">
        <f t="shared" si="217"/>
        <v>#DIV/0!</v>
      </c>
      <c r="AB536" s="54" t="e">
        <f t="shared" si="218"/>
        <v>#DIV/0!</v>
      </c>
      <c r="AC536" s="54" t="e">
        <f t="shared" si="219"/>
        <v>#DIV/0!</v>
      </c>
      <c r="AD536" s="50"/>
      <c r="AE536" s="23">
        <f t="shared" si="220"/>
        <v>17.867884438937665</v>
      </c>
      <c r="AF536" s="54">
        <f t="shared" si="221"/>
        <v>0</v>
      </c>
      <c r="AG536" s="54" t="e">
        <f t="shared" si="222"/>
        <v>#DIV/0!</v>
      </c>
      <c r="AH536" s="54" t="e">
        <f t="shared" si="223"/>
        <v>#DIV/0!</v>
      </c>
      <c r="AI536" s="54" t="e">
        <f t="shared" si="224"/>
        <v>#DIV/0!</v>
      </c>
    </row>
    <row r="537" spans="1:35" hidden="1" x14ac:dyDescent="0.25">
      <c r="A537" s="3"/>
      <c r="B537" s="4"/>
      <c r="C537" s="4">
        <v>526</v>
      </c>
      <c r="D537" s="24">
        <f t="shared" si="201"/>
        <v>860.1</v>
      </c>
      <c r="E537" s="11"/>
      <c r="F537" s="24">
        <f t="shared" si="202"/>
        <v>30</v>
      </c>
      <c r="G537" s="23">
        <f t="shared" si="203"/>
        <v>0.03</v>
      </c>
      <c r="H537" s="23">
        <f t="shared" si="204"/>
        <v>0.7</v>
      </c>
      <c r="I537" s="22"/>
      <c r="J537" s="8"/>
      <c r="K537" s="9">
        <f t="shared" si="205"/>
        <v>17.883849415768136</v>
      </c>
      <c r="L537" s="9">
        <f t="shared" si="206"/>
        <v>17.899783976242681</v>
      </c>
      <c r="M537" s="10">
        <f t="shared" si="207"/>
        <v>1.5934560474544668E-2</v>
      </c>
      <c r="N537" s="10">
        <f t="shared" si="200"/>
        <v>1.1803378129292148E-2</v>
      </c>
      <c r="O537" s="10">
        <f t="shared" si="208"/>
        <v>0.5676678042286083</v>
      </c>
      <c r="P537" s="10">
        <f t="shared" si="209"/>
        <v>0.56786024420232728</v>
      </c>
      <c r="R537" s="23">
        <f t="shared" si="210"/>
        <v>17.883849415768136</v>
      </c>
      <c r="S537" s="54">
        <f t="shared" si="211"/>
        <v>0</v>
      </c>
      <c r="T537" s="54" t="e">
        <f t="shared" si="212"/>
        <v>#DIV/0!</v>
      </c>
      <c r="U537" s="54" t="e">
        <f t="shared" si="213"/>
        <v>#DIV/0!</v>
      </c>
      <c r="V537" s="54" t="e">
        <f t="shared" si="214"/>
        <v>#DIV/0!</v>
      </c>
      <c r="W537" s="50"/>
      <c r="X537" s="50"/>
      <c r="Y537" s="23">
        <f t="shared" si="215"/>
        <v>17.883849415768136</v>
      </c>
      <c r="Z537" s="54">
        <f t="shared" si="216"/>
        <v>0</v>
      </c>
      <c r="AA537" s="54" t="e">
        <f t="shared" si="217"/>
        <v>#DIV/0!</v>
      </c>
      <c r="AB537" s="54" t="e">
        <f t="shared" si="218"/>
        <v>#DIV/0!</v>
      </c>
      <c r="AC537" s="54" t="e">
        <f t="shared" si="219"/>
        <v>#DIV/0!</v>
      </c>
      <c r="AD537" s="50"/>
      <c r="AE537" s="23">
        <f t="shared" si="220"/>
        <v>17.883849415768136</v>
      </c>
      <c r="AF537" s="54">
        <f t="shared" si="221"/>
        <v>0</v>
      </c>
      <c r="AG537" s="54" t="e">
        <f t="shared" si="222"/>
        <v>#DIV/0!</v>
      </c>
      <c r="AH537" s="54" t="e">
        <f t="shared" si="223"/>
        <v>#DIV/0!</v>
      </c>
      <c r="AI537" s="54" t="e">
        <f t="shared" si="224"/>
        <v>#DIV/0!</v>
      </c>
    </row>
    <row r="538" spans="1:35" hidden="1" x14ac:dyDescent="0.25">
      <c r="A538" s="3"/>
      <c r="B538" s="4"/>
      <c r="C538" s="4">
        <v>527</v>
      </c>
      <c r="D538" s="24">
        <f t="shared" si="201"/>
        <v>861.45</v>
      </c>
      <c r="E538" s="11"/>
      <c r="F538" s="24">
        <f t="shared" si="202"/>
        <v>30</v>
      </c>
      <c r="G538" s="23">
        <f t="shared" si="203"/>
        <v>0.03</v>
      </c>
      <c r="H538" s="23">
        <f t="shared" si="204"/>
        <v>0.7</v>
      </c>
      <c r="I538" s="22"/>
      <c r="J538" s="8"/>
      <c r="K538" s="9">
        <f t="shared" si="205"/>
        <v>17.899783976242681</v>
      </c>
      <c r="L538" s="9">
        <f t="shared" si="206"/>
        <v>17.915688174252793</v>
      </c>
      <c r="M538" s="10">
        <f t="shared" si="207"/>
        <v>1.5904198010112225E-2</v>
      </c>
      <c r="N538" s="10">
        <f t="shared" si="200"/>
        <v>1.1780887414897747E-2</v>
      </c>
      <c r="O538" s="10">
        <f t="shared" si="208"/>
        <v>0.56697027612363127</v>
      </c>
      <c r="P538" s="10">
        <f t="shared" si="209"/>
        <v>0.56716248844189188</v>
      </c>
      <c r="R538" s="23">
        <f t="shared" si="210"/>
        <v>17.899783976242681</v>
      </c>
      <c r="S538" s="54">
        <f t="shared" si="211"/>
        <v>0</v>
      </c>
      <c r="T538" s="54" t="e">
        <f t="shared" si="212"/>
        <v>#DIV/0!</v>
      </c>
      <c r="U538" s="54" t="e">
        <f t="shared" si="213"/>
        <v>#DIV/0!</v>
      </c>
      <c r="V538" s="54" t="e">
        <f t="shared" si="214"/>
        <v>#DIV/0!</v>
      </c>
      <c r="W538" s="50"/>
      <c r="X538" s="50"/>
      <c r="Y538" s="23">
        <f t="shared" si="215"/>
        <v>17.899783976242681</v>
      </c>
      <c r="Z538" s="54">
        <f t="shared" si="216"/>
        <v>0</v>
      </c>
      <c r="AA538" s="54" t="e">
        <f t="shared" si="217"/>
        <v>#DIV/0!</v>
      </c>
      <c r="AB538" s="54" t="e">
        <f t="shared" si="218"/>
        <v>#DIV/0!</v>
      </c>
      <c r="AC538" s="54" t="e">
        <f t="shared" si="219"/>
        <v>#DIV/0!</v>
      </c>
      <c r="AD538" s="50"/>
      <c r="AE538" s="23">
        <f t="shared" si="220"/>
        <v>17.899783976242681</v>
      </c>
      <c r="AF538" s="54">
        <f t="shared" si="221"/>
        <v>0</v>
      </c>
      <c r="AG538" s="54" t="e">
        <f t="shared" si="222"/>
        <v>#DIV/0!</v>
      </c>
      <c r="AH538" s="54" t="e">
        <f t="shared" si="223"/>
        <v>#DIV/0!</v>
      </c>
      <c r="AI538" s="54" t="e">
        <f t="shared" si="224"/>
        <v>#DIV/0!</v>
      </c>
    </row>
    <row r="539" spans="1:35" hidden="1" x14ac:dyDescent="0.25">
      <c r="A539" s="3"/>
      <c r="B539" s="4"/>
      <c r="C539" s="4">
        <v>528</v>
      </c>
      <c r="D539" s="24">
        <f t="shared" si="201"/>
        <v>862.80000000000007</v>
      </c>
      <c r="E539" s="11"/>
      <c r="F539" s="24">
        <f t="shared" si="202"/>
        <v>30</v>
      </c>
      <c r="G539" s="23">
        <f t="shared" si="203"/>
        <v>0.03</v>
      </c>
      <c r="H539" s="23">
        <f t="shared" si="204"/>
        <v>0.7</v>
      </c>
      <c r="I539" s="22"/>
      <c r="J539" s="8"/>
      <c r="K539" s="9">
        <f t="shared" si="205"/>
        <v>17.915688174252793</v>
      </c>
      <c r="L539" s="9">
        <f t="shared" si="206"/>
        <v>17.931562063688222</v>
      </c>
      <c r="M539" s="10">
        <f t="shared" si="207"/>
        <v>1.5873889435429334E-2</v>
      </c>
      <c r="N539" s="10">
        <f t="shared" si="200"/>
        <v>1.1758436618836346E-2</v>
      </c>
      <c r="O539" s="10">
        <f t="shared" si="208"/>
        <v>0.56627348143466583</v>
      </c>
      <c r="P539" s="10">
        <f t="shared" si="209"/>
        <v>0.56646546597141156</v>
      </c>
      <c r="R539" s="23">
        <f t="shared" si="210"/>
        <v>17.915688174252793</v>
      </c>
      <c r="S539" s="54">
        <f t="shared" si="211"/>
        <v>0</v>
      </c>
      <c r="T539" s="54" t="e">
        <f t="shared" si="212"/>
        <v>#DIV/0!</v>
      </c>
      <c r="U539" s="54" t="e">
        <f t="shared" si="213"/>
        <v>#DIV/0!</v>
      </c>
      <c r="V539" s="54" t="e">
        <f t="shared" si="214"/>
        <v>#DIV/0!</v>
      </c>
      <c r="W539" s="50"/>
      <c r="X539" s="50"/>
      <c r="Y539" s="23">
        <f t="shared" si="215"/>
        <v>17.915688174252793</v>
      </c>
      <c r="Z539" s="54">
        <f t="shared" si="216"/>
        <v>0</v>
      </c>
      <c r="AA539" s="54" t="e">
        <f t="shared" si="217"/>
        <v>#DIV/0!</v>
      </c>
      <c r="AB539" s="54" t="e">
        <f t="shared" si="218"/>
        <v>#DIV/0!</v>
      </c>
      <c r="AC539" s="54" t="e">
        <f t="shared" si="219"/>
        <v>#DIV/0!</v>
      </c>
      <c r="AD539" s="50"/>
      <c r="AE539" s="23">
        <f t="shared" si="220"/>
        <v>17.915688174252793</v>
      </c>
      <c r="AF539" s="54">
        <f t="shared" si="221"/>
        <v>0</v>
      </c>
      <c r="AG539" s="54" t="e">
        <f t="shared" si="222"/>
        <v>#DIV/0!</v>
      </c>
      <c r="AH539" s="54" t="e">
        <f t="shared" si="223"/>
        <v>#DIV/0!</v>
      </c>
      <c r="AI539" s="54" t="e">
        <f t="shared" si="224"/>
        <v>#DIV/0!</v>
      </c>
    </row>
    <row r="540" spans="1:35" hidden="1" x14ac:dyDescent="0.25">
      <c r="A540" s="3"/>
      <c r="B540" s="4"/>
      <c r="C540" s="4">
        <v>529</v>
      </c>
      <c r="D540" s="24">
        <f t="shared" si="201"/>
        <v>864.15000000000009</v>
      </c>
      <c r="E540" s="11"/>
      <c r="F540" s="24">
        <f t="shared" si="202"/>
        <v>30</v>
      </c>
      <c r="G540" s="23">
        <f t="shared" si="203"/>
        <v>0.03</v>
      </c>
      <c r="H540" s="23">
        <f t="shared" si="204"/>
        <v>0.7</v>
      </c>
      <c r="I540" s="22"/>
      <c r="J540" s="8"/>
      <c r="K540" s="9">
        <f t="shared" si="205"/>
        <v>17.931562063688222</v>
      </c>
      <c r="L540" s="9">
        <f t="shared" si="206"/>
        <v>17.947405698436203</v>
      </c>
      <c r="M540" s="10">
        <f t="shared" si="207"/>
        <v>1.5843634747980673E-2</v>
      </c>
      <c r="N540" s="10">
        <f t="shared" si="200"/>
        <v>1.1736025739245733E-2</v>
      </c>
      <c r="O540" s="10">
        <f t="shared" si="208"/>
        <v>0.56557742189713212</v>
      </c>
      <c r="P540" s="10">
        <f t="shared" si="209"/>
        <v>0.56576917853118069</v>
      </c>
      <c r="R540" s="23">
        <f t="shared" si="210"/>
        <v>17.931562063688222</v>
      </c>
      <c r="S540" s="54">
        <f t="shared" si="211"/>
        <v>0</v>
      </c>
      <c r="T540" s="54" t="e">
        <f t="shared" si="212"/>
        <v>#DIV/0!</v>
      </c>
      <c r="U540" s="54" t="e">
        <f t="shared" si="213"/>
        <v>#DIV/0!</v>
      </c>
      <c r="V540" s="54" t="e">
        <f t="shared" si="214"/>
        <v>#DIV/0!</v>
      </c>
      <c r="W540" s="50"/>
      <c r="X540" s="50"/>
      <c r="Y540" s="23">
        <f t="shared" si="215"/>
        <v>17.931562063688222</v>
      </c>
      <c r="Z540" s="54">
        <f t="shared" si="216"/>
        <v>0</v>
      </c>
      <c r="AA540" s="54" t="e">
        <f t="shared" si="217"/>
        <v>#DIV/0!</v>
      </c>
      <c r="AB540" s="54" t="e">
        <f t="shared" si="218"/>
        <v>#DIV/0!</v>
      </c>
      <c r="AC540" s="54" t="e">
        <f t="shared" si="219"/>
        <v>#DIV/0!</v>
      </c>
      <c r="AD540" s="50"/>
      <c r="AE540" s="23">
        <f t="shared" si="220"/>
        <v>17.931562063688222</v>
      </c>
      <c r="AF540" s="54">
        <f t="shared" si="221"/>
        <v>0</v>
      </c>
      <c r="AG540" s="54" t="e">
        <f t="shared" si="222"/>
        <v>#DIV/0!</v>
      </c>
      <c r="AH540" s="54" t="e">
        <f t="shared" si="223"/>
        <v>#DIV/0!</v>
      </c>
      <c r="AI540" s="54" t="e">
        <f t="shared" si="224"/>
        <v>#DIV/0!</v>
      </c>
    </row>
    <row r="541" spans="1:35" hidden="1" x14ac:dyDescent="0.25">
      <c r="A541" s="3"/>
      <c r="B541" s="4"/>
      <c r="C541" s="4">
        <v>530</v>
      </c>
      <c r="D541" s="24">
        <f t="shared" si="201"/>
        <v>865.5</v>
      </c>
      <c r="E541" s="11"/>
      <c r="F541" s="24">
        <f t="shared" si="202"/>
        <v>30</v>
      </c>
      <c r="G541" s="23">
        <f t="shared" si="203"/>
        <v>0.03</v>
      </c>
      <c r="H541" s="23">
        <f t="shared" si="204"/>
        <v>0.7</v>
      </c>
      <c r="I541" s="22"/>
      <c r="J541" s="8"/>
      <c r="K541" s="9">
        <f t="shared" si="205"/>
        <v>17.947405698436203</v>
      </c>
      <c r="L541" s="9">
        <f t="shared" si="206"/>
        <v>17.963219132380779</v>
      </c>
      <c r="M541" s="10">
        <f t="shared" si="207"/>
        <v>1.5813433944575905E-2</v>
      </c>
      <c r="N541" s="10">
        <f t="shared" si="200"/>
        <v>1.1713654773759732E-2</v>
      </c>
      <c r="O541" s="10">
        <f t="shared" si="208"/>
        <v>0.56488209923133403</v>
      </c>
      <c r="P541" s="10">
        <f t="shared" si="209"/>
        <v>0.56507362784184068</v>
      </c>
      <c r="R541" s="23">
        <f t="shared" si="210"/>
        <v>17.947405698436203</v>
      </c>
      <c r="S541" s="54">
        <f t="shared" si="211"/>
        <v>0</v>
      </c>
      <c r="T541" s="54" t="e">
        <f t="shared" si="212"/>
        <v>#DIV/0!</v>
      </c>
      <c r="U541" s="54" t="e">
        <f t="shared" si="213"/>
        <v>#DIV/0!</v>
      </c>
      <c r="V541" s="54" t="e">
        <f t="shared" si="214"/>
        <v>#DIV/0!</v>
      </c>
      <c r="W541" s="50"/>
      <c r="X541" s="50"/>
      <c r="Y541" s="23">
        <f t="shared" si="215"/>
        <v>17.947405698436203</v>
      </c>
      <c r="Z541" s="54">
        <f t="shared" si="216"/>
        <v>0</v>
      </c>
      <c r="AA541" s="54" t="e">
        <f t="shared" si="217"/>
        <v>#DIV/0!</v>
      </c>
      <c r="AB541" s="54" t="e">
        <f t="shared" si="218"/>
        <v>#DIV/0!</v>
      </c>
      <c r="AC541" s="54" t="e">
        <f t="shared" si="219"/>
        <v>#DIV/0!</v>
      </c>
      <c r="AD541" s="50"/>
      <c r="AE541" s="23">
        <f t="shared" si="220"/>
        <v>17.947405698436203</v>
      </c>
      <c r="AF541" s="54">
        <f t="shared" si="221"/>
        <v>0</v>
      </c>
      <c r="AG541" s="54" t="e">
        <f t="shared" si="222"/>
        <v>#DIV/0!</v>
      </c>
      <c r="AH541" s="54" t="e">
        <f t="shared" si="223"/>
        <v>#DIV/0!</v>
      </c>
      <c r="AI541" s="54" t="e">
        <f t="shared" si="224"/>
        <v>#DIV/0!</v>
      </c>
    </row>
    <row r="542" spans="1:35" hidden="1" x14ac:dyDescent="0.25">
      <c r="A542" s="3"/>
      <c r="B542" s="4"/>
      <c r="C542" s="4">
        <v>531</v>
      </c>
      <c r="D542" s="24">
        <f t="shared" si="201"/>
        <v>866.85</v>
      </c>
      <c r="E542" s="11"/>
      <c r="F542" s="24">
        <f t="shared" si="202"/>
        <v>30</v>
      </c>
      <c r="G542" s="23">
        <f t="shared" si="203"/>
        <v>0.03</v>
      </c>
      <c r="H542" s="23">
        <f t="shared" si="204"/>
        <v>0.7</v>
      </c>
      <c r="I542" s="22"/>
      <c r="J542" s="8"/>
      <c r="K542" s="9">
        <f t="shared" si="205"/>
        <v>17.963219132380779</v>
      </c>
      <c r="L542" s="9">
        <f t="shared" si="206"/>
        <v>17.97900241940199</v>
      </c>
      <c r="M542" s="10">
        <f t="shared" si="207"/>
        <v>1.5783287021211123E-2</v>
      </c>
      <c r="N542" s="10">
        <f t="shared" si="200"/>
        <v>1.1691323719415449E-2</v>
      </c>
      <c r="O542" s="10">
        <f t="shared" si="208"/>
        <v>0.56418751513788812</v>
      </c>
      <c r="P542" s="10">
        <f t="shared" si="209"/>
        <v>0.56437881560790815</v>
      </c>
      <c r="R542" s="23">
        <f t="shared" si="210"/>
        <v>17.963219132380779</v>
      </c>
      <c r="S542" s="54">
        <f t="shared" si="211"/>
        <v>0</v>
      </c>
      <c r="T542" s="54" t="e">
        <f t="shared" si="212"/>
        <v>#DIV/0!</v>
      </c>
      <c r="U542" s="54" t="e">
        <f t="shared" si="213"/>
        <v>#DIV/0!</v>
      </c>
      <c r="V542" s="54" t="e">
        <f t="shared" si="214"/>
        <v>#DIV/0!</v>
      </c>
      <c r="W542" s="50"/>
      <c r="X542" s="50"/>
      <c r="Y542" s="23">
        <f t="shared" si="215"/>
        <v>17.963219132380779</v>
      </c>
      <c r="Z542" s="54">
        <f t="shared" si="216"/>
        <v>0</v>
      </c>
      <c r="AA542" s="54" t="e">
        <f t="shared" si="217"/>
        <v>#DIV/0!</v>
      </c>
      <c r="AB542" s="54" t="e">
        <f t="shared" si="218"/>
        <v>#DIV/0!</v>
      </c>
      <c r="AC542" s="54" t="e">
        <f t="shared" si="219"/>
        <v>#DIV/0!</v>
      </c>
      <c r="AD542" s="50"/>
      <c r="AE542" s="23">
        <f t="shared" si="220"/>
        <v>17.963219132380779</v>
      </c>
      <c r="AF542" s="54">
        <f t="shared" si="221"/>
        <v>0</v>
      </c>
      <c r="AG542" s="54" t="e">
        <f t="shared" si="222"/>
        <v>#DIV/0!</v>
      </c>
      <c r="AH542" s="54" t="e">
        <f t="shared" si="223"/>
        <v>#DIV/0!</v>
      </c>
      <c r="AI542" s="54" t="e">
        <f t="shared" si="224"/>
        <v>#DIV/0!</v>
      </c>
    </row>
    <row r="543" spans="1:35" hidden="1" x14ac:dyDescent="0.25">
      <c r="A543" s="3"/>
      <c r="B543" s="4"/>
      <c r="C543" s="4">
        <v>532</v>
      </c>
      <c r="D543" s="24">
        <f t="shared" si="201"/>
        <v>868.2</v>
      </c>
      <c r="E543" s="11"/>
      <c r="F543" s="24">
        <f t="shared" si="202"/>
        <v>30</v>
      </c>
      <c r="G543" s="23">
        <f t="shared" si="203"/>
        <v>0.03</v>
      </c>
      <c r="H543" s="23">
        <f t="shared" si="204"/>
        <v>0.7</v>
      </c>
      <c r="I543" s="22"/>
      <c r="J543" s="8"/>
      <c r="K543" s="9">
        <f t="shared" si="205"/>
        <v>17.97900241940199</v>
      </c>
      <c r="L543" s="9">
        <f t="shared" si="206"/>
        <v>17.994755613375222</v>
      </c>
      <c r="M543" s="10">
        <f t="shared" si="207"/>
        <v>1.5753193973232271E-2</v>
      </c>
      <c r="N543" s="10">
        <f t="shared" si="200"/>
        <v>1.1669032572764448E-2</v>
      </c>
      <c r="O543" s="10">
        <f t="shared" si="208"/>
        <v>0.563493671302986</v>
      </c>
      <c r="P543" s="10">
        <f t="shared" si="209"/>
        <v>0.5636847435192186</v>
      </c>
      <c r="R543" s="23">
        <f t="shared" si="210"/>
        <v>17.97900241940199</v>
      </c>
      <c r="S543" s="54">
        <f t="shared" si="211"/>
        <v>0</v>
      </c>
      <c r="T543" s="54" t="e">
        <f t="shared" si="212"/>
        <v>#DIV/0!</v>
      </c>
      <c r="U543" s="54" t="e">
        <f t="shared" si="213"/>
        <v>#DIV/0!</v>
      </c>
      <c r="V543" s="54" t="e">
        <f t="shared" si="214"/>
        <v>#DIV/0!</v>
      </c>
      <c r="W543" s="50"/>
      <c r="X543" s="50"/>
      <c r="Y543" s="23">
        <f t="shared" si="215"/>
        <v>17.97900241940199</v>
      </c>
      <c r="Z543" s="54">
        <f t="shared" si="216"/>
        <v>0</v>
      </c>
      <c r="AA543" s="54" t="e">
        <f t="shared" si="217"/>
        <v>#DIV/0!</v>
      </c>
      <c r="AB543" s="54" t="e">
        <f t="shared" si="218"/>
        <v>#DIV/0!</v>
      </c>
      <c r="AC543" s="54" t="e">
        <f t="shared" si="219"/>
        <v>#DIV/0!</v>
      </c>
      <c r="AD543" s="50"/>
      <c r="AE543" s="23">
        <f t="shared" si="220"/>
        <v>17.97900241940199</v>
      </c>
      <c r="AF543" s="54">
        <f t="shared" si="221"/>
        <v>0</v>
      </c>
      <c r="AG543" s="54" t="e">
        <f t="shared" si="222"/>
        <v>#DIV/0!</v>
      </c>
      <c r="AH543" s="54" t="e">
        <f t="shared" si="223"/>
        <v>#DIV/0!</v>
      </c>
      <c r="AI543" s="54" t="e">
        <f t="shared" si="224"/>
        <v>#DIV/0!</v>
      </c>
    </row>
    <row r="544" spans="1:35" hidden="1" x14ac:dyDescent="0.25">
      <c r="A544" s="3"/>
      <c r="B544" s="4"/>
      <c r="C544" s="4">
        <v>533</v>
      </c>
      <c r="D544" s="24">
        <f t="shared" si="201"/>
        <v>869.55000000000007</v>
      </c>
      <c r="E544" s="11"/>
      <c r="F544" s="24">
        <f t="shared" si="202"/>
        <v>30</v>
      </c>
      <c r="G544" s="23">
        <f t="shared" si="203"/>
        <v>0.03</v>
      </c>
      <c r="H544" s="23">
        <f t="shared" si="204"/>
        <v>0.7</v>
      </c>
      <c r="I544" s="22"/>
      <c r="J544" s="8"/>
      <c r="K544" s="9">
        <f t="shared" si="205"/>
        <v>17.994755613375222</v>
      </c>
      <c r="L544" s="9">
        <f t="shared" si="206"/>
        <v>18.010478768170458</v>
      </c>
      <c r="M544" s="10">
        <f t="shared" si="207"/>
        <v>1.5723154795235672E-2</v>
      </c>
      <c r="N544" s="10">
        <f t="shared" si="200"/>
        <v>1.1646781329804005E-2</v>
      </c>
      <c r="O544" s="10">
        <f t="shared" si="208"/>
        <v>0.56280056939497924</v>
      </c>
      <c r="P544" s="10">
        <f t="shared" si="209"/>
        <v>0.56299141324563173</v>
      </c>
      <c r="R544" s="23">
        <f t="shared" si="210"/>
        <v>17.994755613375222</v>
      </c>
      <c r="S544" s="54">
        <f t="shared" si="211"/>
        <v>0</v>
      </c>
      <c r="T544" s="54" t="e">
        <f t="shared" si="212"/>
        <v>#DIV/0!</v>
      </c>
      <c r="U544" s="54" t="e">
        <f t="shared" si="213"/>
        <v>#DIV/0!</v>
      </c>
      <c r="V544" s="54" t="e">
        <f t="shared" si="214"/>
        <v>#DIV/0!</v>
      </c>
      <c r="W544" s="50"/>
      <c r="X544" s="50"/>
      <c r="Y544" s="23">
        <f t="shared" si="215"/>
        <v>17.994755613375222</v>
      </c>
      <c r="Z544" s="54">
        <f t="shared" si="216"/>
        <v>0</v>
      </c>
      <c r="AA544" s="54" t="e">
        <f t="shared" si="217"/>
        <v>#DIV/0!</v>
      </c>
      <c r="AB544" s="54" t="e">
        <f t="shared" si="218"/>
        <v>#DIV/0!</v>
      </c>
      <c r="AC544" s="54" t="e">
        <f t="shared" si="219"/>
        <v>#DIV/0!</v>
      </c>
      <c r="AD544" s="50"/>
      <c r="AE544" s="23">
        <f t="shared" si="220"/>
        <v>17.994755613375222</v>
      </c>
      <c r="AF544" s="54">
        <f t="shared" si="221"/>
        <v>0</v>
      </c>
      <c r="AG544" s="54" t="e">
        <f t="shared" si="222"/>
        <v>#DIV/0!</v>
      </c>
      <c r="AH544" s="54" t="e">
        <f t="shared" si="223"/>
        <v>#DIV/0!</v>
      </c>
      <c r="AI544" s="54" t="e">
        <f t="shared" si="224"/>
        <v>#DIV/0!</v>
      </c>
    </row>
    <row r="545" spans="1:35" hidden="1" x14ac:dyDescent="0.25">
      <c r="A545" s="3"/>
      <c r="B545" s="4"/>
      <c r="C545" s="4">
        <v>534</v>
      </c>
      <c r="D545" s="24">
        <f t="shared" si="201"/>
        <v>870.90000000000009</v>
      </c>
      <c r="E545" s="11"/>
      <c r="F545" s="24">
        <f t="shared" si="202"/>
        <v>30</v>
      </c>
      <c r="G545" s="23">
        <f t="shared" si="203"/>
        <v>0.03</v>
      </c>
      <c r="H545" s="23">
        <f t="shared" si="204"/>
        <v>0.7</v>
      </c>
      <c r="I545" s="22"/>
      <c r="J545" s="8"/>
      <c r="K545" s="9">
        <f t="shared" si="205"/>
        <v>18.010478768170458</v>
      </c>
      <c r="L545" s="9">
        <f t="shared" si="206"/>
        <v>18.026171937651547</v>
      </c>
      <c r="M545" s="10">
        <f t="shared" si="207"/>
        <v>1.5693169481089342E-2</v>
      </c>
      <c r="N545" s="10">
        <f t="shared" si="200"/>
        <v>1.1624569985992888E-2</v>
      </c>
      <c r="O545" s="10">
        <f t="shared" si="208"/>
        <v>0.56210821106504139</v>
      </c>
      <c r="P545" s="10">
        <f t="shared" si="209"/>
        <v>0.56229882644122131</v>
      </c>
      <c r="R545" s="23">
        <f t="shared" si="210"/>
        <v>18.010478768170458</v>
      </c>
      <c r="S545" s="54">
        <f t="shared" si="211"/>
        <v>0</v>
      </c>
      <c r="T545" s="54" t="e">
        <f t="shared" si="212"/>
        <v>#DIV/0!</v>
      </c>
      <c r="U545" s="54" t="e">
        <f t="shared" si="213"/>
        <v>#DIV/0!</v>
      </c>
      <c r="V545" s="54" t="e">
        <f t="shared" si="214"/>
        <v>#DIV/0!</v>
      </c>
      <c r="W545" s="50"/>
      <c r="X545" s="50"/>
      <c r="Y545" s="23">
        <f t="shared" si="215"/>
        <v>18.010478768170458</v>
      </c>
      <c r="Z545" s="54">
        <f t="shared" si="216"/>
        <v>0</v>
      </c>
      <c r="AA545" s="54" t="e">
        <f t="shared" si="217"/>
        <v>#DIV/0!</v>
      </c>
      <c r="AB545" s="54" t="e">
        <f t="shared" si="218"/>
        <v>#DIV/0!</v>
      </c>
      <c r="AC545" s="54" t="e">
        <f t="shared" si="219"/>
        <v>#DIV/0!</v>
      </c>
      <c r="AD545" s="50"/>
      <c r="AE545" s="23">
        <f t="shared" si="220"/>
        <v>18.010478768170458</v>
      </c>
      <c r="AF545" s="54">
        <f t="shared" si="221"/>
        <v>0</v>
      </c>
      <c r="AG545" s="54" t="e">
        <f t="shared" si="222"/>
        <v>#DIV/0!</v>
      </c>
      <c r="AH545" s="54" t="e">
        <f t="shared" si="223"/>
        <v>#DIV/0!</v>
      </c>
      <c r="AI545" s="54" t="e">
        <f t="shared" si="224"/>
        <v>#DIV/0!</v>
      </c>
    </row>
    <row r="546" spans="1:35" hidden="1" x14ac:dyDescent="0.25">
      <c r="A546" s="3"/>
      <c r="B546" s="4"/>
      <c r="C546" s="4">
        <v>535</v>
      </c>
      <c r="D546" s="24">
        <f t="shared" si="201"/>
        <v>872.25</v>
      </c>
      <c r="E546" s="11"/>
      <c r="F546" s="24">
        <f t="shared" si="202"/>
        <v>30</v>
      </c>
      <c r="G546" s="23">
        <f t="shared" si="203"/>
        <v>0.03</v>
      </c>
      <c r="H546" s="23">
        <f t="shared" si="204"/>
        <v>0.7</v>
      </c>
      <c r="I546" s="22"/>
      <c r="J546" s="8"/>
      <c r="K546" s="9">
        <f t="shared" si="205"/>
        <v>18.026171937651547</v>
      </c>
      <c r="L546" s="9">
        <f t="shared" si="206"/>
        <v>18.04183517567553</v>
      </c>
      <c r="M546" s="10">
        <f t="shared" si="207"/>
        <v>1.5663238023982728E-2</v>
      </c>
      <c r="N546" s="10">
        <f t="shared" si="200"/>
        <v>1.1602398536283308E-2</v>
      </c>
      <c r="O546" s="10">
        <f t="shared" si="208"/>
        <v>0.56141659794861443</v>
      </c>
      <c r="P546" s="10">
        <f t="shared" si="209"/>
        <v>0.56160698474483017</v>
      </c>
      <c r="R546" s="23">
        <f t="shared" si="210"/>
        <v>18.026171937651547</v>
      </c>
      <c r="S546" s="54">
        <f t="shared" si="211"/>
        <v>0</v>
      </c>
      <c r="T546" s="54" t="e">
        <f t="shared" si="212"/>
        <v>#DIV/0!</v>
      </c>
      <c r="U546" s="54" t="e">
        <f t="shared" si="213"/>
        <v>#DIV/0!</v>
      </c>
      <c r="V546" s="54" t="e">
        <f t="shared" si="214"/>
        <v>#DIV/0!</v>
      </c>
      <c r="W546" s="50"/>
      <c r="X546" s="50"/>
      <c r="Y546" s="23">
        <f t="shared" si="215"/>
        <v>18.026171937651547</v>
      </c>
      <c r="Z546" s="54">
        <f t="shared" si="216"/>
        <v>0</v>
      </c>
      <c r="AA546" s="54" t="e">
        <f t="shared" si="217"/>
        <v>#DIV/0!</v>
      </c>
      <c r="AB546" s="54" t="e">
        <f t="shared" si="218"/>
        <v>#DIV/0!</v>
      </c>
      <c r="AC546" s="54" t="e">
        <f t="shared" si="219"/>
        <v>#DIV/0!</v>
      </c>
      <c r="AD546" s="50"/>
      <c r="AE546" s="23">
        <f t="shared" si="220"/>
        <v>18.026171937651547</v>
      </c>
      <c r="AF546" s="54">
        <f t="shared" si="221"/>
        <v>0</v>
      </c>
      <c r="AG546" s="54" t="e">
        <f t="shared" si="222"/>
        <v>#DIV/0!</v>
      </c>
      <c r="AH546" s="54" t="e">
        <f t="shared" si="223"/>
        <v>#DIV/0!</v>
      </c>
      <c r="AI546" s="54" t="e">
        <f t="shared" si="224"/>
        <v>#DIV/0!</v>
      </c>
    </row>
    <row r="547" spans="1:35" hidden="1" x14ac:dyDescent="0.25">
      <c r="A547" s="3"/>
      <c r="B547" s="4"/>
      <c r="C547" s="4">
        <v>536</v>
      </c>
      <c r="D547" s="24">
        <f t="shared" si="201"/>
        <v>873.6</v>
      </c>
      <c r="E547" s="11"/>
      <c r="F547" s="24">
        <f t="shared" si="202"/>
        <v>30</v>
      </c>
      <c r="G547" s="23">
        <f t="shared" si="203"/>
        <v>0.03</v>
      </c>
      <c r="H547" s="23">
        <f t="shared" si="204"/>
        <v>0.7</v>
      </c>
      <c r="I547" s="22"/>
      <c r="J547" s="8"/>
      <c r="K547" s="9">
        <f t="shared" si="205"/>
        <v>18.04183517567553</v>
      </c>
      <c r="L547" s="9">
        <f t="shared" si="206"/>
        <v>18.057468536091871</v>
      </c>
      <c r="M547" s="10">
        <f t="shared" si="207"/>
        <v>1.5633360416341446E-2</v>
      </c>
      <c r="N547" s="10">
        <f t="shared" si="200"/>
        <v>1.1580266975067543E-2</v>
      </c>
      <c r="O547" s="10">
        <f t="shared" si="208"/>
        <v>0.5607257316627281</v>
      </c>
      <c r="P547" s="10">
        <f t="shared" si="209"/>
        <v>0.56091588977563256</v>
      </c>
      <c r="R547" s="23">
        <f t="shared" si="210"/>
        <v>18.04183517567553</v>
      </c>
      <c r="S547" s="54">
        <f t="shared" si="211"/>
        <v>0</v>
      </c>
      <c r="T547" s="54" t="e">
        <f t="shared" si="212"/>
        <v>#DIV/0!</v>
      </c>
      <c r="U547" s="54" t="e">
        <f t="shared" si="213"/>
        <v>#DIV/0!</v>
      </c>
      <c r="V547" s="54" t="e">
        <f t="shared" si="214"/>
        <v>#DIV/0!</v>
      </c>
      <c r="W547" s="50"/>
      <c r="X547" s="50"/>
      <c r="Y547" s="23">
        <f t="shared" si="215"/>
        <v>18.04183517567553</v>
      </c>
      <c r="Z547" s="54">
        <f t="shared" si="216"/>
        <v>0</v>
      </c>
      <c r="AA547" s="54" t="e">
        <f t="shared" si="217"/>
        <v>#DIV/0!</v>
      </c>
      <c r="AB547" s="54" t="e">
        <f t="shared" si="218"/>
        <v>#DIV/0!</v>
      </c>
      <c r="AC547" s="54" t="e">
        <f t="shared" si="219"/>
        <v>#DIV/0!</v>
      </c>
      <c r="AD547" s="50"/>
      <c r="AE547" s="23">
        <f t="shared" si="220"/>
        <v>18.04183517567553</v>
      </c>
      <c r="AF547" s="54">
        <f t="shared" si="221"/>
        <v>0</v>
      </c>
      <c r="AG547" s="54" t="e">
        <f t="shared" si="222"/>
        <v>#DIV/0!</v>
      </c>
      <c r="AH547" s="54" t="e">
        <f t="shared" si="223"/>
        <v>#DIV/0!</v>
      </c>
      <c r="AI547" s="54" t="e">
        <f t="shared" si="224"/>
        <v>#DIV/0!</v>
      </c>
    </row>
    <row r="548" spans="1:35" hidden="1" x14ac:dyDescent="0.25">
      <c r="A548" s="3"/>
      <c r="B548" s="4"/>
      <c r="C548" s="4">
        <v>537</v>
      </c>
      <c r="D548" s="24">
        <f t="shared" si="201"/>
        <v>874.95</v>
      </c>
      <c r="E548" s="11"/>
      <c r="F548" s="24">
        <f t="shared" si="202"/>
        <v>30</v>
      </c>
      <c r="G548" s="23">
        <f t="shared" si="203"/>
        <v>0.03</v>
      </c>
      <c r="H548" s="23">
        <f t="shared" si="204"/>
        <v>0.7</v>
      </c>
      <c r="I548" s="22"/>
      <c r="J548" s="8"/>
      <c r="K548" s="9">
        <f t="shared" si="205"/>
        <v>18.057468536091871</v>
      </c>
      <c r="L548" s="9">
        <f t="shared" si="206"/>
        <v>18.073072072741823</v>
      </c>
      <c r="M548" s="10">
        <f t="shared" si="207"/>
        <v>1.5603536649951621E-2</v>
      </c>
      <c r="N548" s="10">
        <f t="shared" si="200"/>
        <v>1.1558175296260265E-2</v>
      </c>
      <c r="O548" s="10">
        <f t="shared" si="208"/>
        <v>0.56003561380988631</v>
      </c>
      <c r="P548" s="10">
        <f t="shared" si="209"/>
        <v>0.56022554313894801</v>
      </c>
      <c r="R548" s="23">
        <f t="shared" si="210"/>
        <v>18.057468536091871</v>
      </c>
      <c r="S548" s="54">
        <f t="shared" si="211"/>
        <v>0</v>
      </c>
      <c r="T548" s="54" t="e">
        <f t="shared" si="212"/>
        <v>#DIV/0!</v>
      </c>
      <c r="U548" s="54" t="e">
        <f t="shared" si="213"/>
        <v>#DIV/0!</v>
      </c>
      <c r="V548" s="54" t="e">
        <f t="shared" si="214"/>
        <v>#DIV/0!</v>
      </c>
      <c r="W548" s="50"/>
      <c r="X548" s="50"/>
      <c r="Y548" s="23">
        <f t="shared" si="215"/>
        <v>18.057468536091871</v>
      </c>
      <c r="Z548" s="54">
        <f t="shared" si="216"/>
        <v>0</v>
      </c>
      <c r="AA548" s="54" t="e">
        <f t="shared" si="217"/>
        <v>#DIV/0!</v>
      </c>
      <c r="AB548" s="54" t="e">
        <f t="shared" si="218"/>
        <v>#DIV/0!</v>
      </c>
      <c r="AC548" s="54" t="e">
        <f t="shared" si="219"/>
        <v>#DIV/0!</v>
      </c>
      <c r="AD548" s="50"/>
      <c r="AE548" s="23">
        <f t="shared" si="220"/>
        <v>18.057468536091871</v>
      </c>
      <c r="AF548" s="54">
        <f t="shared" si="221"/>
        <v>0</v>
      </c>
      <c r="AG548" s="54" t="e">
        <f t="shared" si="222"/>
        <v>#DIV/0!</v>
      </c>
      <c r="AH548" s="54" t="e">
        <f t="shared" si="223"/>
        <v>#DIV/0!</v>
      </c>
      <c r="AI548" s="54" t="e">
        <f t="shared" si="224"/>
        <v>#DIV/0!</v>
      </c>
    </row>
    <row r="549" spans="1:35" hidden="1" x14ac:dyDescent="0.25">
      <c r="A549" s="3"/>
      <c r="B549" s="4"/>
      <c r="C549" s="4">
        <v>538</v>
      </c>
      <c r="D549" s="24">
        <f t="shared" si="201"/>
        <v>876.30000000000007</v>
      </c>
      <c r="E549" s="11"/>
      <c r="F549" s="24">
        <f t="shared" si="202"/>
        <v>30</v>
      </c>
      <c r="G549" s="23">
        <f t="shared" si="203"/>
        <v>0.03</v>
      </c>
      <c r="H549" s="23">
        <f t="shared" si="204"/>
        <v>0.7</v>
      </c>
      <c r="I549" s="22"/>
      <c r="J549" s="8"/>
      <c r="K549" s="9">
        <f t="shared" si="205"/>
        <v>18.073072072741823</v>
      </c>
      <c r="L549" s="9">
        <f t="shared" si="206"/>
        <v>18.088645839457662</v>
      </c>
      <c r="M549" s="10">
        <f t="shared" si="207"/>
        <v>1.5573766715839099E-2</v>
      </c>
      <c r="N549" s="10">
        <f t="shared" si="200"/>
        <v>1.1536123493213953E-2</v>
      </c>
      <c r="O549" s="10">
        <f t="shared" si="208"/>
        <v>0.55934624597387339</v>
      </c>
      <c r="P549" s="10">
        <f t="shared" si="209"/>
        <v>0.55953594642125482</v>
      </c>
      <c r="R549" s="23">
        <f t="shared" si="210"/>
        <v>18.073072072741823</v>
      </c>
      <c r="S549" s="54">
        <f t="shared" si="211"/>
        <v>0</v>
      </c>
      <c r="T549" s="54" t="e">
        <f t="shared" si="212"/>
        <v>#DIV/0!</v>
      </c>
      <c r="U549" s="54" t="e">
        <f t="shared" si="213"/>
        <v>#DIV/0!</v>
      </c>
      <c r="V549" s="54" t="e">
        <f t="shared" si="214"/>
        <v>#DIV/0!</v>
      </c>
      <c r="W549" s="50"/>
      <c r="X549" s="50"/>
      <c r="Y549" s="23">
        <f t="shared" si="215"/>
        <v>18.073072072741823</v>
      </c>
      <c r="Z549" s="54">
        <f t="shared" si="216"/>
        <v>0</v>
      </c>
      <c r="AA549" s="54" t="e">
        <f t="shared" si="217"/>
        <v>#DIV/0!</v>
      </c>
      <c r="AB549" s="54" t="e">
        <f t="shared" si="218"/>
        <v>#DIV/0!</v>
      </c>
      <c r="AC549" s="54" t="e">
        <f t="shared" si="219"/>
        <v>#DIV/0!</v>
      </c>
      <c r="AD549" s="50"/>
      <c r="AE549" s="23">
        <f t="shared" si="220"/>
        <v>18.073072072741823</v>
      </c>
      <c r="AF549" s="54">
        <f t="shared" si="221"/>
        <v>0</v>
      </c>
      <c r="AG549" s="54" t="e">
        <f t="shared" si="222"/>
        <v>#DIV/0!</v>
      </c>
      <c r="AH549" s="54" t="e">
        <f t="shared" si="223"/>
        <v>#DIV/0!</v>
      </c>
      <c r="AI549" s="54" t="e">
        <f t="shared" si="224"/>
        <v>#DIV/0!</v>
      </c>
    </row>
    <row r="550" spans="1:35" hidden="1" x14ac:dyDescent="0.25">
      <c r="A550" s="3"/>
      <c r="B550" s="4"/>
      <c r="C550" s="4">
        <v>539</v>
      </c>
      <c r="D550" s="24">
        <f t="shared" si="201"/>
        <v>877.65000000000009</v>
      </c>
      <c r="E550" s="11"/>
      <c r="F550" s="24">
        <f t="shared" si="202"/>
        <v>30</v>
      </c>
      <c r="G550" s="23">
        <f t="shared" si="203"/>
        <v>0.03</v>
      </c>
      <c r="H550" s="23">
        <f t="shared" si="204"/>
        <v>0.7</v>
      </c>
      <c r="I550" s="22"/>
      <c r="J550" s="8"/>
      <c r="K550" s="9">
        <f t="shared" si="205"/>
        <v>18.088645839457662</v>
      </c>
      <c r="L550" s="9">
        <f t="shared" si="206"/>
        <v>18.104189890062042</v>
      </c>
      <c r="M550" s="10">
        <f t="shared" si="207"/>
        <v>1.5544050604379578E-2</v>
      </c>
      <c r="N550" s="10">
        <f t="shared" si="200"/>
        <v>1.1514111558800463E-2</v>
      </c>
      <c r="O550" s="10">
        <f t="shared" si="208"/>
        <v>0.55865762972360833</v>
      </c>
      <c r="P550" s="10">
        <f t="shared" si="209"/>
        <v>0.55884710119457059</v>
      </c>
      <c r="R550" s="23">
        <f t="shared" si="210"/>
        <v>18.088645839457662</v>
      </c>
      <c r="S550" s="54">
        <f t="shared" si="211"/>
        <v>0</v>
      </c>
      <c r="T550" s="54" t="e">
        <f t="shared" si="212"/>
        <v>#DIV/0!</v>
      </c>
      <c r="U550" s="54" t="e">
        <f t="shared" si="213"/>
        <v>#DIV/0!</v>
      </c>
      <c r="V550" s="54" t="e">
        <f t="shared" si="214"/>
        <v>#DIV/0!</v>
      </c>
      <c r="W550" s="50"/>
      <c r="X550" s="50"/>
      <c r="Y550" s="23">
        <f t="shared" si="215"/>
        <v>18.088645839457662</v>
      </c>
      <c r="Z550" s="54">
        <f t="shared" si="216"/>
        <v>0</v>
      </c>
      <c r="AA550" s="54" t="e">
        <f t="shared" si="217"/>
        <v>#DIV/0!</v>
      </c>
      <c r="AB550" s="54" t="e">
        <f t="shared" si="218"/>
        <v>#DIV/0!</v>
      </c>
      <c r="AC550" s="54" t="e">
        <f t="shared" si="219"/>
        <v>#DIV/0!</v>
      </c>
      <c r="AD550" s="50"/>
      <c r="AE550" s="23">
        <f t="shared" si="220"/>
        <v>18.088645839457662</v>
      </c>
      <c r="AF550" s="54">
        <f t="shared" si="221"/>
        <v>0</v>
      </c>
      <c r="AG550" s="54" t="e">
        <f t="shared" si="222"/>
        <v>#DIV/0!</v>
      </c>
      <c r="AH550" s="54" t="e">
        <f t="shared" si="223"/>
        <v>#DIV/0!</v>
      </c>
      <c r="AI550" s="54" t="e">
        <f t="shared" si="224"/>
        <v>#DIV/0!</v>
      </c>
    </row>
    <row r="551" spans="1:35" hidden="1" x14ac:dyDescent="0.25">
      <c r="A551" s="3"/>
      <c r="B551" s="4"/>
      <c r="C551" s="4">
        <v>540</v>
      </c>
      <c r="D551" s="24">
        <f t="shared" si="201"/>
        <v>879</v>
      </c>
      <c r="E551" s="11"/>
      <c r="F551" s="24">
        <f t="shared" si="202"/>
        <v>30</v>
      </c>
      <c r="G551" s="23">
        <f t="shared" si="203"/>
        <v>0.03</v>
      </c>
      <c r="H551" s="23">
        <f t="shared" si="204"/>
        <v>0.7</v>
      </c>
      <c r="I551" s="22"/>
      <c r="J551" s="8"/>
      <c r="K551" s="9">
        <f t="shared" si="205"/>
        <v>18.104189890062042</v>
      </c>
      <c r="L551" s="9">
        <f t="shared" si="206"/>
        <v>18.119704278367273</v>
      </c>
      <c r="M551" s="10">
        <f t="shared" si="207"/>
        <v>1.5514388305231108E-2</v>
      </c>
      <c r="N551" s="10">
        <f t="shared" si="200"/>
        <v>1.1492139485356183E-2</v>
      </c>
      <c r="O551" s="10">
        <f t="shared" si="208"/>
        <v>0.55796976661038922</v>
      </c>
      <c r="P551" s="10">
        <f t="shared" si="209"/>
        <v>0.55815900901190929</v>
      </c>
      <c r="R551" s="23">
        <f t="shared" si="210"/>
        <v>18.104189890062042</v>
      </c>
      <c r="S551" s="54">
        <f t="shared" si="211"/>
        <v>0</v>
      </c>
      <c r="T551" s="54" t="e">
        <f t="shared" si="212"/>
        <v>#DIV/0!</v>
      </c>
      <c r="U551" s="54" t="e">
        <f t="shared" si="213"/>
        <v>#DIV/0!</v>
      </c>
      <c r="V551" s="54" t="e">
        <f t="shared" si="214"/>
        <v>#DIV/0!</v>
      </c>
      <c r="W551" s="50"/>
      <c r="X551" s="50"/>
      <c r="Y551" s="23">
        <f t="shared" si="215"/>
        <v>18.104189890062042</v>
      </c>
      <c r="Z551" s="54">
        <f t="shared" si="216"/>
        <v>0</v>
      </c>
      <c r="AA551" s="54" t="e">
        <f t="shared" si="217"/>
        <v>#DIV/0!</v>
      </c>
      <c r="AB551" s="54" t="e">
        <f t="shared" si="218"/>
        <v>#DIV/0!</v>
      </c>
      <c r="AC551" s="54" t="e">
        <f t="shared" si="219"/>
        <v>#DIV/0!</v>
      </c>
      <c r="AD551" s="50"/>
      <c r="AE551" s="23">
        <f t="shared" si="220"/>
        <v>18.104189890062042</v>
      </c>
      <c r="AF551" s="54">
        <f t="shared" si="221"/>
        <v>0</v>
      </c>
      <c r="AG551" s="54" t="e">
        <f t="shared" si="222"/>
        <v>#DIV/0!</v>
      </c>
      <c r="AH551" s="54" t="e">
        <f t="shared" si="223"/>
        <v>#DIV/0!</v>
      </c>
      <c r="AI551" s="54" t="e">
        <f t="shared" si="224"/>
        <v>#DIV/0!</v>
      </c>
    </row>
    <row r="552" spans="1:35" hidden="1" x14ac:dyDescent="0.25">
      <c r="A552" s="3"/>
      <c r="B552" s="4"/>
      <c r="C552" s="4">
        <v>541</v>
      </c>
      <c r="D552" s="24">
        <f t="shared" si="201"/>
        <v>880.35</v>
      </c>
      <c r="E552" s="11"/>
      <c r="F552" s="24">
        <f t="shared" si="202"/>
        <v>30</v>
      </c>
      <c r="G552" s="23">
        <f t="shared" si="203"/>
        <v>0.03</v>
      </c>
      <c r="H552" s="23">
        <f t="shared" si="204"/>
        <v>0.7</v>
      </c>
      <c r="I552" s="22"/>
      <c r="J552" s="8"/>
      <c r="K552" s="9">
        <f t="shared" si="205"/>
        <v>18.119704278367273</v>
      </c>
      <c r="L552" s="9">
        <f t="shared" si="206"/>
        <v>18.135189058174625</v>
      </c>
      <c r="M552" s="10">
        <f t="shared" si="207"/>
        <v>1.5484779807351856E-2</v>
      </c>
      <c r="N552" s="10">
        <f t="shared" si="200"/>
        <v>1.1470207264704886E-2</v>
      </c>
      <c r="O552" s="10">
        <f t="shared" si="208"/>
        <v>0.55728265816890232</v>
      </c>
      <c r="P552" s="10">
        <f t="shared" si="209"/>
        <v>0.55747167141191867</v>
      </c>
      <c r="R552" s="23">
        <f t="shared" si="210"/>
        <v>18.119704278367273</v>
      </c>
      <c r="S552" s="54">
        <f t="shared" si="211"/>
        <v>0</v>
      </c>
      <c r="T552" s="54" t="e">
        <f t="shared" si="212"/>
        <v>#DIV/0!</v>
      </c>
      <c r="U552" s="54" t="e">
        <f t="shared" si="213"/>
        <v>#DIV/0!</v>
      </c>
      <c r="V552" s="54" t="e">
        <f t="shared" si="214"/>
        <v>#DIV/0!</v>
      </c>
      <c r="W552" s="50"/>
      <c r="X552" s="50"/>
      <c r="Y552" s="23">
        <f t="shared" si="215"/>
        <v>18.119704278367273</v>
      </c>
      <c r="Z552" s="54">
        <f t="shared" si="216"/>
        <v>0</v>
      </c>
      <c r="AA552" s="54" t="e">
        <f t="shared" si="217"/>
        <v>#DIV/0!</v>
      </c>
      <c r="AB552" s="54" t="e">
        <f t="shared" si="218"/>
        <v>#DIV/0!</v>
      </c>
      <c r="AC552" s="54" t="e">
        <f t="shared" si="219"/>
        <v>#DIV/0!</v>
      </c>
      <c r="AD552" s="50"/>
      <c r="AE552" s="23">
        <f t="shared" si="220"/>
        <v>18.119704278367273</v>
      </c>
      <c r="AF552" s="54">
        <f t="shared" si="221"/>
        <v>0</v>
      </c>
      <c r="AG552" s="54" t="e">
        <f t="shared" si="222"/>
        <v>#DIV/0!</v>
      </c>
      <c r="AH552" s="54" t="e">
        <f t="shared" si="223"/>
        <v>#DIV/0!</v>
      </c>
      <c r="AI552" s="54" t="e">
        <f t="shared" si="224"/>
        <v>#DIV/0!</v>
      </c>
    </row>
    <row r="553" spans="1:35" hidden="1" x14ac:dyDescent="0.25">
      <c r="A553" s="3"/>
      <c r="B553" s="4"/>
      <c r="C553" s="4">
        <v>542</v>
      </c>
      <c r="D553" s="24">
        <f t="shared" si="201"/>
        <v>881.7</v>
      </c>
      <c r="E553" s="11"/>
      <c r="F553" s="24">
        <f t="shared" si="202"/>
        <v>30</v>
      </c>
      <c r="G553" s="23">
        <f t="shared" si="203"/>
        <v>0.03</v>
      </c>
      <c r="H553" s="23">
        <f t="shared" si="204"/>
        <v>0.7</v>
      </c>
      <c r="I553" s="22"/>
      <c r="J553" s="8"/>
      <c r="K553" s="9">
        <f t="shared" si="205"/>
        <v>18.135189058174625</v>
      </c>
      <c r="L553" s="9">
        <f t="shared" si="206"/>
        <v>18.150644283273675</v>
      </c>
      <c r="M553" s="10">
        <f t="shared" si="207"/>
        <v>1.5455225099049841E-2</v>
      </c>
      <c r="N553" s="10">
        <f t="shared" si="200"/>
        <v>1.1448314888184874E-2</v>
      </c>
      <c r="O553" s="10">
        <f t="shared" si="208"/>
        <v>0.55659630591844522</v>
      </c>
      <c r="P553" s="10">
        <f t="shared" si="209"/>
        <v>0.55678508991573883</v>
      </c>
      <c r="R553" s="23">
        <f t="shared" si="210"/>
        <v>18.135189058174625</v>
      </c>
      <c r="S553" s="54">
        <f t="shared" si="211"/>
        <v>0</v>
      </c>
      <c r="T553" s="54" t="e">
        <f t="shared" si="212"/>
        <v>#DIV/0!</v>
      </c>
      <c r="U553" s="54" t="e">
        <f t="shared" si="213"/>
        <v>#DIV/0!</v>
      </c>
      <c r="V553" s="54" t="e">
        <f t="shared" si="214"/>
        <v>#DIV/0!</v>
      </c>
      <c r="W553" s="50"/>
      <c r="X553" s="50"/>
      <c r="Y553" s="23">
        <f t="shared" si="215"/>
        <v>18.135189058174625</v>
      </c>
      <c r="Z553" s="54">
        <f t="shared" si="216"/>
        <v>0</v>
      </c>
      <c r="AA553" s="54" t="e">
        <f t="shared" si="217"/>
        <v>#DIV/0!</v>
      </c>
      <c r="AB553" s="54" t="e">
        <f t="shared" si="218"/>
        <v>#DIV/0!</v>
      </c>
      <c r="AC553" s="54" t="e">
        <f t="shared" si="219"/>
        <v>#DIV/0!</v>
      </c>
      <c r="AD553" s="50"/>
      <c r="AE553" s="23">
        <f t="shared" si="220"/>
        <v>18.135189058174625</v>
      </c>
      <c r="AF553" s="54">
        <f t="shared" si="221"/>
        <v>0</v>
      </c>
      <c r="AG553" s="54" t="e">
        <f t="shared" si="222"/>
        <v>#DIV/0!</v>
      </c>
      <c r="AH553" s="54" t="e">
        <f t="shared" si="223"/>
        <v>#DIV/0!</v>
      </c>
      <c r="AI553" s="54" t="e">
        <f t="shared" si="224"/>
        <v>#DIV/0!</v>
      </c>
    </row>
    <row r="554" spans="1:35" hidden="1" x14ac:dyDescent="0.25">
      <c r="A554" s="3"/>
      <c r="B554" s="4"/>
      <c r="C554" s="4">
        <v>543</v>
      </c>
      <c r="D554" s="24">
        <f t="shared" si="201"/>
        <v>883.05000000000007</v>
      </c>
      <c r="E554" s="11"/>
      <c r="F554" s="24">
        <f t="shared" si="202"/>
        <v>30</v>
      </c>
      <c r="G554" s="23">
        <f t="shared" si="203"/>
        <v>0.03</v>
      </c>
      <c r="H554" s="23">
        <f t="shared" si="204"/>
        <v>0.7</v>
      </c>
      <c r="I554" s="22"/>
      <c r="J554" s="8"/>
      <c r="K554" s="9">
        <f t="shared" si="205"/>
        <v>18.150644283273675</v>
      </c>
      <c r="L554" s="9">
        <f t="shared" si="206"/>
        <v>18.166070007441601</v>
      </c>
      <c r="M554" s="10">
        <f t="shared" si="207"/>
        <v>1.5425724167926091E-2</v>
      </c>
      <c r="N554" s="10">
        <f t="shared" si="200"/>
        <v>1.1426462346611727E-2</v>
      </c>
      <c r="O554" s="10">
        <f t="shared" si="208"/>
        <v>0.55591071136101933</v>
      </c>
      <c r="P554" s="10">
        <f t="shared" si="209"/>
        <v>0.55609926602797621</v>
      </c>
      <c r="R554" s="23">
        <f t="shared" si="210"/>
        <v>18.150644283273675</v>
      </c>
      <c r="S554" s="54">
        <f t="shared" si="211"/>
        <v>0</v>
      </c>
      <c r="T554" s="54" t="e">
        <f t="shared" si="212"/>
        <v>#DIV/0!</v>
      </c>
      <c r="U554" s="54" t="e">
        <f t="shared" si="213"/>
        <v>#DIV/0!</v>
      </c>
      <c r="V554" s="54" t="e">
        <f t="shared" si="214"/>
        <v>#DIV/0!</v>
      </c>
      <c r="W554" s="50"/>
      <c r="X554" s="50"/>
      <c r="Y554" s="23">
        <f t="shared" si="215"/>
        <v>18.150644283273675</v>
      </c>
      <c r="Z554" s="54">
        <f t="shared" si="216"/>
        <v>0</v>
      </c>
      <c r="AA554" s="54" t="e">
        <f t="shared" si="217"/>
        <v>#DIV/0!</v>
      </c>
      <c r="AB554" s="54" t="e">
        <f t="shared" si="218"/>
        <v>#DIV/0!</v>
      </c>
      <c r="AC554" s="54" t="e">
        <f t="shared" si="219"/>
        <v>#DIV/0!</v>
      </c>
      <c r="AD554" s="50"/>
      <c r="AE554" s="23">
        <f t="shared" si="220"/>
        <v>18.150644283273675</v>
      </c>
      <c r="AF554" s="54">
        <f t="shared" si="221"/>
        <v>0</v>
      </c>
      <c r="AG554" s="54" t="e">
        <f t="shared" si="222"/>
        <v>#DIV/0!</v>
      </c>
      <c r="AH554" s="54" t="e">
        <f t="shared" si="223"/>
        <v>#DIV/0!</v>
      </c>
      <c r="AI554" s="54" t="e">
        <f t="shared" si="224"/>
        <v>#DIV/0!</v>
      </c>
    </row>
    <row r="555" spans="1:35" hidden="1" x14ac:dyDescent="0.25">
      <c r="A555" s="3"/>
      <c r="B555" s="4"/>
      <c r="C555" s="4">
        <v>544</v>
      </c>
      <c r="D555" s="24">
        <f t="shared" si="201"/>
        <v>884.40000000000009</v>
      </c>
      <c r="E555" s="11"/>
      <c r="F555" s="24">
        <f t="shared" si="202"/>
        <v>30</v>
      </c>
      <c r="G555" s="23">
        <f t="shared" si="203"/>
        <v>0.03</v>
      </c>
      <c r="H555" s="23">
        <f t="shared" si="204"/>
        <v>0.7</v>
      </c>
      <c r="I555" s="22"/>
      <c r="J555" s="8"/>
      <c r="K555" s="9">
        <f t="shared" si="205"/>
        <v>18.166070007441601</v>
      </c>
      <c r="L555" s="9">
        <f t="shared" si="206"/>
        <v>18.181466284442511</v>
      </c>
      <c r="M555" s="10">
        <f t="shared" si="207"/>
        <v>1.5396277000910175E-2</v>
      </c>
      <c r="N555" s="10">
        <f t="shared" si="200"/>
        <v>1.1404649630304601E-2</v>
      </c>
      <c r="O555" s="10">
        <f t="shared" si="208"/>
        <v>0.55522587598251139</v>
      </c>
      <c r="P555" s="10">
        <f t="shared" si="209"/>
        <v>0.55541420123754082</v>
      </c>
      <c r="R555" s="23">
        <f t="shared" si="210"/>
        <v>18.166070007441601</v>
      </c>
      <c r="S555" s="54">
        <f t="shared" si="211"/>
        <v>0</v>
      </c>
      <c r="T555" s="54" t="e">
        <f t="shared" si="212"/>
        <v>#DIV/0!</v>
      </c>
      <c r="U555" s="54" t="e">
        <f t="shared" si="213"/>
        <v>#DIV/0!</v>
      </c>
      <c r="V555" s="54" t="e">
        <f t="shared" si="214"/>
        <v>#DIV/0!</v>
      </c>
      <c r="W555" s="50"/>
      <c r="X555" s="50"/>
      <c r="Y555" s="23">
        <f t="shared" si="215"/>
        <v>18.166070007441601</v>
      </c>
      <c r="Z555" s="54">
        <f t="shared" si="216"/>
        <v>0</v>
      </c>
      <c r="AA555" s="54" t="e">
        <f t="shared" si="217"/>
        <v>#DIV/0!</v>
      </c>
      <c r="AB555" s="54" t="e">
        <f t="shared" si="218"/>
        <v>#DIV/0!</v>
      </c>
      <c r="AC555" s="54" t="e">
        <f t="shared" si="219"/>
        <v>#DIV/0!</v>
      </c>
      <c r="AD555" s="50"/>
      <c r="AE555" s="23">
        <f t="shared" si="220"/>
        <v>18.166070007441601</v>
      </c>
      <c r="AF555" s="54">
        <f t="shared" si="221"/>
        <v>0</v>
      </c>
      <c r="AG555" s="54" t="e">
        <f t="shared" si="222"/>
        <v>#DIV/0!</v>
      </c>
      <c r="AH555" s="54" t="e">
        <f t="shared" si="223"/>
        <v>#DIV/0!</v>
      </c>
      <c r="AI555" s="54" t="e">
        <f t="shared" si="224"/>
        <v>#DIV/0!</v>
      </c>
    </row>
    <row r="556" spans="1:35" hidden="1" x14ac:dyDescent="0.25">
      <c r="A556" s="3"/>
      <c r="B556" s="4"/>
      <c r="C556" s="4">
        <v>545</v>
      </c>
      <c r="D556" s="24">
        <f t="shared" si="201"/>
        <v>885.75</v>
      </c>
      <c r="E556" s="11"/>
      <c r="F556" s="24">
        <f t="shared" si="202"/>
        <v>30</v>
      </c>
      <c r="G556" s="23">
        <f t="shared" si="203"/>
        <v>0.03</v>
      </c>
      <c r="H556" s="23">
        <f t="shared" si="204"/>
        <v>0.7</v>
      </c>
      <c r="I556" s="22"/>
      <c r="J556" s="8"/>
      <c r="K556" s="9">
        <f t="shared" si="205"/>
        <v>18.181466284442511</v>
      </c>
      <c r="L556" s="9">
        <f t="shared" si="206"/>
        <v>18.196833168026767</v>
      </c>
      <c r="M556" s="10">
        <f t="shared" si="207"/>
        <v>1.5366883584256641E-2</v>
      </c>
      <c r="N556" s="10">
        <f t="shared" si="200"/>
        <v>1.1382876729078801E-2</v>
      </c>
      <c r="O556" s="10">
        <f t="shared" si="208"/>
        <v>0.55454180125223607</v>
      </c>
      <c r="P556" s="10">
        <f t="shared" si="209"/>
        <v>0.55472989701600139</v>
      </c>
      <c r="R556" s="23">
        <f t="shared" si="210"/>
        <v>18.181466284442511</v>
      </c>
      <c r="S556" s="54">
        <f t="shared" si="211"/>
        <v>0</v>
      </c>
      <c r="T556" s="54" t="e">
        <f t="shared" si="212"/>
        <v>#DIV/0!</v>
      </c>
      <c r="U556" s="54" t="e">
        <f t="shared" si="213"/>
        <v>#DIV/0!</v>
      </c>
      <c r="V556" s="54" t="e">
        <f t="shared" si="214"/>
        <v>#DIV/0!</v>
      </c>
      <c r="W556" s="50"/>
      <c r="X556" s="50"/>
      <c r="Y556" s="23">
        <f t="shared" si="215"/>
        <v>18.181466284442511</v>
      </c>
      <c r="Z556" s="54">
        <f t="shared" si="216"/>
        <v>0</v>
      </c>
      <c r="AA556" s="54" t="e">
        <f t="shared" si="217"/>
        <v>#DIV/0!</v>
      </c>
      <c r="AB556" s="54" t="e">
        <f t="shared" si="218"/>
        <v>#DIV/0!</v>
      </c>
      <c r="AC556" s="54" t="e">
        <f t="shared" si="219"/>
        <v>#DIV/0!</v>
      </c>
      <c r="AD556" s="50"/>
      <c r="AE556" s="23">
        <f t="shared" si="220"/>
        <v>18.181466284442511</v>
      </c>
      <c r="AF556" s="54">
        <f t="shared" si="221"/>
        <v>0</v>
      </c>
      <c r="AG556" s="54" t="e">
        <f t="shared" si="222"/>
        <v>#DIV/0!</v>
      </c>
      <c r="AH556" s="54" t="e">
        <f t="shared" si="223"/>
        <v>#DIV/0!</v>
      </c>
      <c r="AI556" s="54" t="e">
        <f t="shared" si="224"/>
        <v>#DIV/0!</v>
      </c>
    </row>
    <row r="557" spans="1:35" hidden="1" x14ac:dyDescent="0.25">
      <c r="A557" s="3"/>
      <c r="B557" s="4"/>
      <c r="C557" s="4">
        <v>546</v>
      </c>
      <c r="D557" s="24">
        <f t="shared" si="201"/>
        <v>887.1</v>
      </c>
      <c r="E557" s="11"/>
      <c r="F557" s="24">
        <f t="shared" si="202"/>
        <v>30</v>
      </c>
      <c r="G557" s="23">
        <f t="shared" si="203"/>
        <v>0.03</v>
      </c>
      <c r="H557" s="23">
        <f t="shared" si="204"/>
        <v>0.7</v>
      </c>
      <c r="I557" s="22"/>
      <c r="J557" s="8"/>
      <c r="K557" s="9">
        <f t="shared" si="205"/>
        <v>18.196833168026767</v>
      </c>
      <c r="L557" s="9">
        <f t="shared" si="206"/>
        <v>18.212170711930334</v>
      </c>
      <c r="M557" s="10">
        <f t="shared" si="207"/>
        <v>1.5337543903566342E-2</v>
      </c>
      <c r="N557" s="10">
        <f t="shared" si="200"/>
        <v>1.1361143632271174E-2</v>
      </c>
      <c r="O557" s="10">
        <f t="shared" si="208"/>
        <v>0.55385848862407572</v>
      </c>
      <c r="P557" s="10">
        <f t="shared" si="209"/>
        <v>0.55404635482058728</v>
      </c>
      <c r="R557" s="23">
        <f t="shared" si="210"/>
        <v>18.196833168026767</v>
      </c>
      <c r="S557" s="54">
        <f t="shared" si="211"/>
        <v>0</v>
      </c>
      <c r="T557" s="54" t="e">
        <f t="shared" si="212"/>
        <v>#DIV/0!</v>
      </c>
      <c r="U557" s="54" t="e">
        <f t="shared" si="213"/>
        <v>#DIV/0!</v>
      </c>
      <c r="V557" s="54" t="e">
        <f t="shared" si="214"/>
        <v>#DIV/0!</v>
      </c>
      <c r="W557" s="50"/>
      <c r="X557" s="50"/>
      <c r="Y557" s="23">
        <f t="shared" si="215"/>
        <v>18.196833168026767</v>
      </c>
      <c r="Z557" s="54">
        <f t="shared" si="216"/>
        <v>0</v>
      </c>
      <c r="AA557" s="54" t="e">
        <f t="shared" si="217"/>
        <v>#DIV/0!</v>
      </c>
      <c r="AB557" s="54" t="e">
        <f t="shared" si="218"/>
        <v>#DIV/0!</v>
      </c>
      <c r="AC557" s="54" t="e">
        <f t="shared" si="219"/>
        <v>#DIV/0!</v>
      </c>
      <c r="AD557" s="50"/>
      <c r="AE557" s="23">
        <f t="shared" si="220"/>
        <v>18.196833168026767</v>
      </c>
      <c r="AF557" s="54">
        <f t="shared" si="221"/>
        <v>0</v>
      </c>
      <c r="AG557" s="54" t="e">
        <f t="shared" si="222"/>
        <v>#DIV/0!</v>
      </c>
      <c r="AH557" s="54" t="e">
        <f t="shared" si="223"/>
        <v>#DIV/0!</v>
      </c>
      <c r="AI557" s="54" t="e">
        <f t="shared" si="224"/>
        <v>#DIV/0!</v>
      </c>
    </row>
    <row r="558" spans="1:35" hidden="1" x14ac:dyDescent="0.25">
      <c r="A558" s="3"/>
      <c r="B558" s="4"/>
      <c r="C558" s="4">
        <v>547</v>
      </c>
      <c r="D558" s="24">
        <f t="shared" si="201"/>
        <v>888.45</v>
      </c>
      <c r="E558" s="11"/>
      <c r="F558" s="24">
        <f t="shared" si="202"/>
        <v>30</v>
      </c>
      <c r="G558" s="23">
        <f t="shared" si="203"/>
        <v>0.03</v>
      </c>
      <c r="H558" s="23">
        <f t="shared" si="204"/>
        <v>0.7</v>
      </c>
      <c r="I558" s="22"/>
      <c r="J558" s="8"/>
      <c r="K558" s="9">
        <f t="shared" si="205"/>
        <v>18.212170711930334</v>
      </c>
      <c r="L558" s="9">
        <f t="shared" si="206"/>
        <v>18.227478969874085</v>
      </c>
      <c r="M558" s="10">
        <f t="shared" si="207"/>
        <v>1.5308257943750903E-2</v>
      </c>
      <c r="N558" s="10">
        <f t="shared" si="200"/>
        <v>1.1339450328704181E-2</v>
      </c>
      <c r="O558" s="10">
        <f t="shared" si="208"/>
        <v>0.55317593953463529</v>
      </c>
      <c r="P558" s="10">
        <f t="shared" si="209"/>
        <v>0.55336357608961606</v>
      </c>
      <c r="R558" s="23">
        <f t="shared" si="210"/>
        <v>18.212170711930334</v>
      </c>
      <c r="S558" s="54">
        <f t="shared" si="211"/>
        <v>0</v>
      </c>
      <c r="T558" s="54" t="e">
        <f t="shared" si="212"/>
        <v>#DIV/0!</v>
      </c>
      <c r="U558" s="54" t="e">
        <f t="shared" si="213"/>
        <v>#DIV/0!</v>
      </c>
      <c r="V558" s="54" t="e">
        <f t="shared" si="214"/>
        <v>#DIV/0!</v>
      </c>
      <c r="W558" s="50"/>
      <c r="X558" s="50"/>
      <c r="Y558" s="23">
        <f t="shared" si="215"/>
        <v>18.212170711930334</v>
      </c>
      <c r="Z558" s="54">
        <f t="shared" si="216"/>
        <v>0</v>
      </c>
      <c r="AA558" s="54" t="e">
        <f t="shared" si="217"/>
        <v>#DIV/0!</v>
      </c>
      <c r="AB558" s="54" t="e">
        <f t="shared" si="218"/>
        <v>#DIV/0!</v>
      </c>
      <c r="AC558" s="54" t="e">
        <f t="shared" si="219"/>
        <v>#DIV/0!</v>
      </c>
      <c r="AD558" s="50"/>
      <c r="AE558" s="23">
        <f t="shared" si="220"/>
        <v>18.212170711930334</v>
      </c>
      <c r="AF558" s="54">
        <f t="shared" si="221"/>
        <v>0</v>
      </c>
      <c r="AG558" s="54" t="e">
        <f t="shared" si="222"/>
        <v>#DIV/0!</v>
      </c>
      <c r="AH558" s="54" t="e">
        <f t="shared" si="223"/>
        <v>#DIV/0!</v>
      </c>
      <c r="AI558" s="54" t="e">
        <f t="shared" si="224"/>
        <v>#DIV/0!</v>
      </c>
    </row>
    <row r="559" spans="1:35" hidden="1" x14ac:dyDescent="0.25">
      <c r="A559" s="3"/>
      <c r="B559" s="4"/>
      <c r="C559" s="4">
        <v>548</v>
      </c>
      <c r="D559" s="24">
        <f t="shared" si="201"/>
        <v>889.80000000000007</v>
      </c>
      <c r="E559" s="11"/>
      <c r="F559" s="24">
        <f t="shared" si="202"/>
        <v>30</v>
      </c>
      <c r="G559" s="23">
        <f t="shared" si="203"/>
        <v>0.03</v>
      </c>
      <c r="H559" s="23">
        <f t="shared" si="204"/>
        <v>0.7</v>
      </c>
      <c r="I559" s="22"/>
      <c r="J559" s="8"/>
      <c r="K559" s="9">
        <f t="shared" si="205"/>
        <v>18.227478969874085</v>
      </c>
      <c r="L559" s="9">
        <f t="shared" si="206"/>
        <v>18.242757995563178</v>
      </c>
      <c r="M559" s="10">
        <f t="shared" si="207"/>
        <v>1.5279025689093118E-2</v>
      </c>
      <c r="N559" s="10">
        <f t="shared" si="200"/>
        <v>1.1317796806735453E-2</v>
      </c>
      <c r="O559" s="10">
        <f t="shared" si="208"/>
        <v>0.5524941554055609</v>
      </c>
      <c r="P559" s="10">
        <f t="shared" si="209"/>
        <v>0.55268156224717879</v>
      </c>
      <c r="R559" s="23">
        <f t="shared" si="210"/>
        <v>18.227478969874085</v>
      </c>
      <c r="S559" s="54">
        <f t="shared" si="211"/>
        <v>0</v>
      </c>
      <c r="T559" s="54" t="e">
        <f t="shared" si="212"/>
        <v>#DIV/0!</v>
      </c>
      <c r="U559" s="54" t="e">
        <f t="shared" si="213"/>
        <v>#DIV/0!</v>
      </c>
      <c r="V559" s="54" t="e">
        <f t="shared" si="214"/>
        <v>#DIV/0!</v>
      </c>
      <c r="W559" s="50"/>
      <c r="X559" s="50"/>
      <c r="Y559" s="23">
        <f t="shared" si="215"/>
        <v>18.227478969874085</v>
      </c>
      <c r="Z559" s="54">
        <f t="shared" si="216"/>
        <v>0</v>
      </c>
      <c r="AA559" s="54" t="e">
        <f t="shared" si="217"/>
        <v>#DIV/0!</v>
      </c>
      <c r="AB559" s="54" t="e">
        <f t="shared" si="218"/>
        <v>#DIV/0!</v>
      </c>
      <c r="AC559" s="54" t="e">
        <f t="shared" si="219"/>
        <v>#DIV/0!</v>
      </c>
      <c r="AD559" s="50"/>
      <c r="AE559" s="23">
        <f t="shared" si="220"/>
        <v>18.227478969874085</v>
      </c>
      <c r="AF559" s="54">
        <f t="shared" si="221"/>
        <v>0</v>
      </c>
      <c r="AG559" s="54" t="e">
        <f t="shared" si="222"/>
        <v>#DIV/0!</v>
      </c>
      <c r="AH559" s="54" t="e">
        <f t="shared" si="223"/>
        <v>#DIV/0!</v>
      </c>
      <c r="AI559" s="54" t="e">
        <f t="shared" si="224"/>
        <v>#DIV/0!</v>
      </c>
    </row>
    <row r="560" spans="1:35" hidden="1" x14ac:dyDescent="0.25">
      <c r="A560" s="3"/>
      <c r="B560" s="4"/>
      <c r="C560" s="4">
        <v>549</v>
      </c>
      <c r="D560" s="24">
        <f t="shared" si="201"/>
        <v>891.15000000000009</v>
      </c>
      <c r="E560" s="11"/>
      <c r="F560" s="24">
        <f t="shared" si="202"/>
        <v>30</v>
      </c>
      <c r="G560" s="23">
        <f t="shared" si="203"/>
        <v>0.03</v>
      </c>
      <c r="H560" s="23">
        <f t="shared" si="204"/>
        <v>0.7</v>
      </c>
      <c r="I560" s="22"/>
      <c r="J560" s="8"/>
      <c r="K560" s="9">
        <f t="shared" si="205"/>
        <v>18.242757995563178</v>
      </c>
      <c r="L560" s="9">
        <f t="shared" si="206"/>
        <v>18.258007842686347</v>
      </c>
      <c r="M560" s="10">
        <f t="shared" si="207"/>
        <v>1.5249847123168792E-2</v>
      </c>
      <c r="N560" s="10">
        <f t="shared" si="200"/>
        <v>1.1296183054198914E-2</v>
      </c>
      <c r="O560" s="10">
        <f t="shared" si="208"/>
        <v>0.55181313764057283</v>
      </c>
      <c r="P560" s="10">
        <f t="shared" si="209"/>
        <v>0.55200031470095412</v>
      </c>
      <c r="R560" s="23">
        <f t="shared" si="210"/>
        <v>18.242757995563178</v>
      </c>
      <c r="S560" s="54">
        <f t="shared" si="211"/>
        <v>0</v>
      </c>
      <c r="T560" s="54" t="e">
        <f t="shared" si="212"/>
        <v>#DIV/0!</v>
      </c>
      <c r="U560" s="54" t="e">
        <f t="shared" si="213"/>
        <v>#DIV/0!</v>
      </c>
      <c r="V560" s="54" t="e">
        <f t="shared" si="214"/>
        <v>#DIV/0!</v>
      </c>
      <c r="W560" s="50"/>
      <c r="X560" s="50"/>
      <c r="Y560" s="23">
        <f t="shared" si="215"/>
        <v>18.242757995563178</v>
      </c>
      <c r="Z560" s="54">
        <f t="shared" si="216"/>
        <v>0</v>
      </c>
      <c r="AA560" s="54" t="e">
        <f t="shared" si="217"/>
        <v>#DIV/0!</v>
      </c>
      <c r="AB560" s="54" t="e">
        <f t="shared" si="218"/>
        <v>#DIV/0!</v>
      </c>
      <c r="AC560" s="54" t="e">
        <f t="shared" si="219"/>
        <v>#DIV/0!</v>
      </c>
      <c r="AD560" s="50"/>
      <c r="AE560" s="23">
        <f t="shared" si="220"/>
        <v>18.242757995563178</v>
      </c>
      <c r="AF560" s="54">
        <f t="shared" si="221"/>
        <v>0</v>
      </c>
      <c r="AG560" s="54" t="e">
        <f t="shared" si="222"/>
        <v>#DIV/0!</v>
      </c>
      <c r="AH560" s="54" t="e">
        <f t="shared" si="223"/>
        <v>#DIV/0!</v>
      </c>
      <c r="AI560" s="54" t="e">
        <f t="shared" si="224"/>
        <v>#DIV/0!</v>
      </c>
    </row>
    <row r="561" spans="1:35" hidden="1" x14ac:dyDescent="0.25">
      <c r="A561" s="3"/>
      <c r="B561" s="4"/>
      <c r="C561" s="4">
        <v>550</v>
      </c>
      <c r="D561" s="24">
        <f t="shared" si="201"/>
        <v>892.50000000000011</v>
      </c>
      <c r="E561" s="11"/>
      <c r="F561" s="24">
        <f t="shared" si="202"/>
        <v>30</v>
      </c>
      <c r="G561" s="23">
        <f t="shared" si="203"/>
        <v>0.03</v>
      </c>
      <c r="H561" s="23">
        <f t="shared" si="204"/>
        <v>0.7</v>
      </c>
      <c r="I561" s="22"/>
      <c r="J561" s="8"/>
      <c r="K561" s="9">
        <f t="shared" si="205"/>
        <v>18.258007842686347</v>
      </c>
      <c r="L561" s="9">
        <f t="shared" si="206"/>
        <v>18.273228564915307</v>
      </c>
      <c r="M561" s="10">
        <f t="shared" si="207"/>
        <v>1.5220722228960426E-2</v>
      </c>
      <c r="N561" s="10">
        <f t="shared" si="200"/>
        <v>1.1274609058489964E-2</v>
      </c>
      <c r="O561" s="10">
        <f t="shared" si="208"/>
        <v>0.55113288762952795</v>
      </c>
      <c r="P561" s="10">
        <f t="shared" si="209"/>
        <v>0.55131983484196578</v>
      </c>
      <c r="R561" s="23">
        <f t="shared" si="210"/>
        <v>18.258007842686347</v>
      </c>
      <c r="S561" s="54">
        <f t="shared" si="211"/>
        <v>0</v>
      </c>
      <c r="T561" s="54" t="e">
        <f t="shared" si="212"/>
        <v>#DIV/0!</v>
      </c>
      <c r="U561" s="54" t="e">
        <f t="shared" si="213"/>
        <v>#DIV/0!</v>
      </c>
      <c r="V561" s="54" t="e">
        <f t="shared" si="214"/>
        <v>#DIV/0!</v>
      </c>
      <c r="W561" s="50"/>
      <c r="X561" s="50"/>
      <c r="Y561" s="23">
        <f t="shared" si="215"/>
        <v>18.258007842686347</v>
      </c>
      <c r="Z561" s="54">
        <f t="shared" si="216"/>
        <v>0</v>
      </c>
      <c r="AA561" s="54" t="e">
        <f t="shared" si="217"/>
        <v>#DIV/0!</v>
      </c>
      <c r="AB561" s="54" t="e">
        <f t="shared" si="218"/>
        <v>#DIV/0!</v>
      </c>
      <c r="AC561" s="54" t="e">
        <f t="shared" si="219"/>
        <v>#DIV/0!</v>
      </c>
      <c r="AD561" s="50"/>
      <c r="AE561" s="23">
        <f t="shared" si="220"/>
        <v>18.258007842686347</v>
      </c>
      <c r="AF561" s="54">
        <f t="shared" si="221"/>
        <v>0</v>
      </c>
      <c r="AG561" s="54" t="e">
        <f t="shared" si="222"/>
        <v>#DIV/0!</v>
      </c>
      <c r="AH561" s="54" t="e">
        <f t="shared" si="223"/>
        <v>#DIV/0!</v>
      </c>
      <c r="AI561" s="54" t="e">
        <f t="shared" si="224"/>
        <v>#DIV/0!</v>
      </c>
    </row>
    <row r="562" spans="1:35" hidden="1" x14ac:dyDescent="0.25">
      <c r="A562" s="3"/>
      <c r="B562" s="4"/>
      <c r="C562" s="4">
        <v>551</v>
      </c>
      <c r="D562" s="24">
        <f t="shared" si="201"/>
        <v>893.85</v>
      </c>
      <c r="E562" s="11"/>
      <c r="F562" s="24">
        <f t="shared" si="202"/>
        <v>30</v>
      </c>
      <c r="G562" s="23">
        <f t="shared" si="203"/>
        <v>0.03</v>
      </c>
      <c r="H562" s="23">
        <f t="shared" si="204"/>
        <v>0.7</v>
      </c>
      <c r="I562" s="22"/>
      <c r="J562" s="8"/>
      <c r="K562" s="9">
        <f t="shared" si="205"/>
        <v>18.273228564915307</v>
      </c>
      <c r="L562" s="9">
        <f t="shared" si="206"/>
        <v>18.288420215904079</v>
      </c>
      <c r="M562" s="10">
        <f t="shared" si="207"/>
        <v>1.5191650988771954E-2</v>
      </c>
      <c r="N562" s="10">
        <f t="shared" si="200"/>
        <v>1.1253074806497555E-2</v>
      </c>
      <c r="O562" s="10">
        <f t="shared" si="208"/>
        <v>0.55045340674500887</v>
      </c>
      <c r="P562" s="10">
        <f t="shared" si="209"/>
        <v>0.55064012404605323</v>
      </c>
      <c r="R562" s="23">
        <f t="shared" si="210"/>
        <v>18.273228564915307</v>
      </c>
      <c r="S562" s="54">
        <f t="shared" si="211"/>
        <v>0</v>
      </c>
      <c r="T562" s="54" t="e">
        <f t="shared" si="212"/>
        <v>#DIV/0!</v>
      </c>
      <c r="U562" s="54" t="e">
        <f t="shared" si="213"/>
        <v>#DIV/0!</v>
      </c>
      <c r="V562" s="54" t="e">
        <f t="shared" si="214"/>
        <v>#DIV/0!</v>
      </c>
      <c r="W562" s="50"/>
      <c r="X562" s="50"/>
      <c r="Y562" s="23">
        <f t="shared" si="215"/>
        <v>18.273228564915307</v>
      </c>
      <c r="Z562" s="54">
        <f t="shared" si="216"/>
        <v>0</v>
      </c>
      <c r="AA562" s="54" t="e">
        <f t="shared" si="217"/>
        <v>#DIV/0!</v>
      </c>
      <c r="AB562" s="54" t="e">
        <f t="shared" si="218"/>
        <v>#DIV/0!</v>
      </c>
      <c r="AC562" s="54" t="e">
        <f t="shared" si="219"/>
        <v>#DIV/0!</v>
      </c>
      <c r="AD562" s="50"/>
      <c r="AE562" s="23">
        <f t="shared" si="220"/>
        <v>18.273228564915307</v>
      </c>
      <c r="AF562" s="54">
        <f t="shared" si="221"/>
        <v>0</v>
      </c>
      <c r="AG562" s="54" t="e">
        <f t="shared" si="222"/>
        <v>#DIV/0!</v>
      </c>
      <c r="AH562" s="54" t="e">
        <f t="shared" si="223"/>
        <v>#DIV/0!</v>
      </c>
      <c r="AI562" s="54" t="e">
        <f t="shared" si="224"/>
        <v>#DIV/0!</v>
      </c>
    </row>
    <row r="563" spans="1:35" hidden="1" x14ac:dyDescent="0.25">
      <c r="A563" s="3"/>
      <c r="B563" s="4"/>
      <c r="C563" s="4">
        <v>552</v>
      </c>
      <c r="D563" s="24">
        <f t="shared" si="201"/>
        <v>895.2</v>
      </c>
      <c r="E563" s="11"/>
      <c r="F563" s="24">
        <f t="shared" si="202"/>
        <v>30</v>
      </c>
      <c r="G563" s="23">
        <f t="shared" si="203"/>
        <v>0.03</v>
      </c>
      <c r="H563" s="23">
        <f t="shared" si="204"/>
        <v>0.7</v>
      </c>
      <c r="I563" s="22"/>
      <c r="J563" s="8"/>
      <c r="K563" s="9">
        <f t="shared" si="205"/>
        <v>18.288420215904079</v>
      </c>
      <c r="L563" s="9">
        <f t="shared" si="206"/>
        <v>18.303582849288325</v>
      </c>
      <c r="M563" s="10">
        <f t="shared" si="207"/>
        <v>1.5162633384246504E-2</v>
      </c>
      <c r="N563" s="10">
        <f t="shared" si="200"/>
        <v>1.1231580284626851E-2</v>
      </c>
      <c r="O563" s="10">
        <f t="shared" si="208"/>
        <v>0.54977469634333409</v>
      </c>
      <c r="P563" s="10">
        <f t="shared" si="209"/>
        <v>0.5499611836719227</v>
      </c>
      <c r="R563" s="23">
        <f t="shared" si="210"/>
        <v>18.288420215904079</v>
      </c>
      <c r="S563" s="54">
        <f t="shared" si="211"/>
        <v>0</v>
      </c>
      <c r="T563" s="54" t="e">
        <f t="shared" si="212"/>
        <v>#DIV/0!</v>
      </c>
      <c r="U563" s="54" t="e">
        <f t="shared" si="213"/>
        <v>#DIV/0!</v>
      </c>
      <c r="V563" s="54" t="e">
        <f t="shared" si="214"/>
        <v>#DIV/0!</v>
      </c>
      <c r="W563" s="50"/>
      <c r="X563" s="50"/>
      <c r="Y563" s="23">
        <f t="shared" si="215"/>
        <v>18.288420215904079</v>
      </c>
      <c r="Z563" s="54">
        <f t="shared" si="216"/>
        <v>0</v>
      </c>
      <c r="AA563" s="54" t="e">
        <f t="shared" si="217"/>
        <v>#DIV/0!</v>
      </c>
      <c r="AB563" s="54" t="e">
        <f t="shared" si="218"/>
        <v>#DIV/0!</v>
      </c>
      <c r="AC563" s="54" t="e">
        <f t="shared" si="219"/>
        <v>#DIV/0!</v>
      </c>
      <c r="AD563" s="50"/>
      <c r="AE563" s="23">
        <f t="shared" si="220"/>
        <v>18.288420215904079</v>
      </c>
      <c r="AF563" s="54">
        <f t="shared" si="221"/>
        <v>0</v>
      </c>
      <c r="AG563" s="54" t="e">
        <f t="shared" si="222"/>
        <v>#DIV/0!</v>
      </c>
      <c r="AH563" s="54" t="e">
        <f t="shared" si="223"/>
        <v>#DIV/0!</v>
      </c>
      <c r="AI563" s="54" t="e">
        <f t="shared" si="224"/>
        <v>#DIV/0!</v>
      </c>
    </row>
    <row r="564" spans="1:35" hidden="1" x14ac:dyDescent="0.25">
      <c r="A564" s="3"/>
      <c r="B564" s="4"/>
      <c r="C564" s="4">
        <v>553</v>
      </c>
      <c r="D564" s="24">
        <f t="shared" si="201"/>
        <v>896.55000000000007</v>
      </c>
      <c r="E564" s="11"/>
      <c r="F564" s="24">
        <f t="shared" si="202"/>
        <v>30</v>
      </c>
      <c r="G564" s="23">
        <f t="shared" si="203"/>
        <v>0.03</v>
      </c>
      <c r="H564" s="23">
        <f t="shared" si="204"/>
        <v>0.7</v>
      </c>
      <c r="I564" s="22"/>
      <c r="J564" s="8"/>
      <c r="K564" s="9">
        <f t="shared" si="205"/>
        <v>18.303582849288325</v>
      </c>
      <c r="L564" s="9">
        <f t="shared" si="206"/>
        <v>18.318716518684752</v>
      </c>
      <c r="M564" s="10">
        <f t="shared" si="207"/>
        <v>1.5133669396426797E-2</v>
      </c>
      <c r="N564" s="10">
        <f t="shared" si="200"/>
        <v>1.1210125478834475E-2</v>
      </c>
      <c r="O564" s="10">
        <f t="shared" si="208"/>
        <v>0.54909675776618938</v>
      </c>
      <c r="P564" s="10">
        <f t="shared" si="209"/>
        <v>0.54928301506363786</v>
      </c>
      <c r="R564" s="23">
        <f t="shared" si="210"/>
        <v>18.303582849288325</v>
      </c>
      <c r="S564" s="54">
        <f t="shared" si="211"/>
        <v>0</v>
      </c>
      <c r="T564" s="54" t="e">
        <f t="shared" si="212"/>
        <v>#DIV/0!</v>
      </c>
      <c r="U564" s="54" t="e">
        <f t="shared" si="213"/>
        <v>#DIV/0!</v>
      </c>
      <c r="V564" s="54" t="e">
        <f t="shared" si="214"/>
        <v>#DIV/0!</v>
      </c>
      <c r="W564" s="50"/>
      <c r="X564" s="50"/>
      <c r="Y564" s="23">
        <f t="shared" si="215"/>
        <v>18.303582849288325</v>
      </c>
      <c r="Z564" s="54">
        <f t="shared" si="216"/>
        <v>0</v>
      </c>
      <c r="AA564" s="54" t="e">
        <f t="shared" si="217"/>
        <v>#DIV/0!</v>
      </c>
      <c r="AB564" s="54" t="e">
        <f t="shared" si="218"/>
        <v>#DIV/0!</v>
      </c>
      <c r="AC564" s="54" t="e">
        <f t="shared" si="219"/>
        <v>#DIV/0!</v>
      </c>
      <c r="AD564" s="50"/>
      <c r="AE564" s="23">
        <f t="shared" si="220"/>
        <v>18.303582849288325</v>
      </c>
      <c r="AF564" s="54">
        <f t="shared" si="221"/>
        <v>0</v>
      </c>
      <c r="AG564" s="54" t="e">
        <f t="shared" si="222"/>
        <v>#DIV/0!</v>
      </c>
      <c r="AH564" s="54" t="e">
        <f t="shared" si="223"/>
        <v>#DIV/0!</v>
      </c>
      <c r="AI564" s="54" t="e">
        <f t="shared" si="224"/>
        <v>#DIV/0!</v>
      </c>
    </row>
    <row r="565" spans="1:35" hidden="1" x14ac:dyDescent="0.25">
      <c r="A565" s="3"/>
      <c r="B565" s="4"/>
      <c r="C565" s="4">
        <v>554</v>
      </c>
      <c r="D565" s="24">
        <f t="shared" si="201"/>
        <v>897.90000000000009</v>
      </c>
      <c r="E565" s="11"/>
      <c r="F565" s="24">
        <f t="shared" si="202"/>
        <v>30</v>
      </c>
      <c r="G565" s="23">
        <f t="shared" si="203"/>
        <v>0.03</v>
      </c>
      <c r="H565" s="23">
        <f t="shared" si="204"/>
        <v>0.7</v>
      </c>
      <c r="I565" s="22"/>
      <c r="J565" s="8"/>
      <c r="K565" s="9">
        <f t="shared" si="205"/>
        <v>18.318716518684752</v>
      </c>
      <c r="L565" s="9">
        <f t="shared" si="206"/>
        <v>18.333821277690415</v>
      </c>
      <c r="M565" s="10">
        <f t="shared" si="207"/>
        <v>1.5104759005662771E-2</v>
      </c>
      <c r="N565" s="10">
        <f t="shared" si="200"/>
        <v>1.1188710374564828E-2</v>
      </c>
      <c r="O565" s="10">
        <f t="shared" si="208"/>
        <v>0.54841959233741489</v>
      </c>
      <c r="P565" s="10">
        <f t="shared" si="209"/>
        <v>0.54860561954810416</v>
      </c>
      <c r="R565" s="23">
        <f t="shared" si="210"/>
        <v>18.318716518684752</v>
      </c>
      <c r="S565" s="54">
        <f t="shared" si="211"/>
        <v>0</v>
      </c>
      <c r="T565" s="54" t="e">
        <f t="shared" si="212"/>
        <v>#DIV/0!</v>
      </c>
      <c r="U565" s="54" t="e">
        <f t="shared" si="213"/>
        <v>#DIV/0!</v>
      </c>
      <c r="V565" s="54" t="e">
        <f t="shared" si="214"/>
        <v>#DIV/0!</v>
      </c>
      <c r="W565" s="50"/>
      <c r="X565" s="50"/>
      <c r="Y565" s="23">
        <f t="shared" si="215"/>
        <v>18.318716518684752</v>
      </c>
      <c r="Z565" s="54">
        <f t="shared" si="216"/>
        <v>0</v>
      </c>
      <c r="AA565" s="54" t="e">
        <f t="shared" si="217"/>
        <v>#DIV/0!</v>
      </c>
      <c r="AB565" s="54" t="e">
        <f t="shared" si="218"/>
        <v>#DIV/0!</v>
      </c>
      <c r="AC565" s="54" t="e">
        <f t="shared" si="219"/>
        <v>#DIV/0!</v>
      </c>
      <c r="AD565" s="50"/>
      <c r="AE565" s="23">
        <f t="shared" si="220"/>
        <v>18.318716518684752</v>
      </c>
      <c r="AF565" s="54">
        <f t="shared" si="221"/>
        <v>0</v>
      </c>
      <c r="AG565" s="54" t="e">
        <f t="shared" si="222"/>
        <v>#DIV/0!</v>
      </c>
      <c r="AH565" s="54" t="e">
        <f t="shared" si="223"/>
        <v>#DIV/0!</v>
      </c>
      <c r="AI565" s="54" t="e">
        <f t="shared" si="224"/>
        <v>#DIV/0!</v>
      </c>
    </row>
    <row r="566" spans="1:35" hidden="1" x14ac:dyDescent="0.25">
      <c r="A566" s="3"/>
      <c r="B566" s="4"/>
      <c r="C566" s="4">
        <v>555</v>
      </c>
      <c r="D566" s="24">
        <f t="shared" si="201"/>
        <v>899.25000000000011</v>
      </c>
      <c r="E566" s="11"/>
      <c r="F566" s="24">
        <f t="shared" si="202"/>
        <v>30</v>
      </c>
      <c r="G566" s="23">
        <f t="shared" si="203"/>
        <v>0.03</v>
      </c>
      <c r="H566" s="23">
        <f t="shared" si="204"/>
        <v>0.7</v>
      </c>
      <c r="I566" s="22"/>
      <c r="J566" s="8"/>
      <c r="K566" s="9">
        <f t="shared" si="205"/>
        <v>18.333821277690415</v>
      </c>
      <c r="L566" s="9">
        <f t="shared" si="206"/>
        <v>18.348897179882169</v>
      </c>
      <c r="M566" s="10">
        <f t="shared" si="207"/>
        <v>1.5075902191753698E-2</v>
      </c>
      <c r="N566" s="10">
        <f t="shared" si="200"/>
        <v>1.1167334956855344E-2</v>
      </c>
      <c r="O566" s="10">
        <f t="shared" si="208"/>
        <v>0.54774320136806898</v>
      </c>
      <c r="P566" s="10">
        <f t="shared" si="209"/>
        <v>0.54792899843794407</v>
      </c>
      <c r="R566" s="23">
        <f t="shared" si="210"/>
        <v>18.333821277690415</v>
      </c>
      <c r="S566" s="54">
        <f t="shared" si="211"/>
        <v>0</v>
      </c>
      <c r="T566" s="54" t="e">
        <f t="shared" si="212"/>
        <v>#DIV/0!</v>
      </c>
      <c r="U566" s="54" t="e">
        <f t="shared" si="213"/>
        <v>#DIV/0!</v>
      </c>
      <c r="V566" s="54" t="e">
        <f t="shared" si="214"/>
        <v>#DIV/0!</v>
      </c>
      <c r="W566" s="50"/>
      <c r="X566" s="50"/>
      <c r="Y566" s="23">
        <f t="shared" si="215"/>
        <v>18.333821277690415</v>
      </c>
      <c r="Z566" s="54">
        <f t="shared" si="216"/>
        <v>0</v>
      </c>
      <c r="AA566" s="54" t="e">
        <f t="shared" si="217"/>
        <v>#DIV/0!</v>
      </c>
      <c r="AB566" s="54" t="e">
        <f t="shared" si="218"/>
        <v>#DIV/0!</v>
      </c>
      <c r="AC566" s="54" t="e">
        <f t="shared" si="219"/>
        <v>#DIV/0!</v>
      </c>
      <c r="AD566" s="50"/>
      <c r="AE566" s="23">
        <f t="shared" si="220"/>
        <v>18.333821277690415</v>
      </c>
      <c r="AF566" s="54">
        <f t="shared" si="221"/>
        <v>0</v>
      </c>
      <c r="AG566" s="54" t="e">
        <f t="shared" si="222"/>
        <v>#DIV/0!</v>
      </c>
      <c r="AH566" s="54" t="e">
        <f t="shared" si="223"/>
        <v>#DIV/0!</v>
      </c>
      <c r="AI566" s="54" t="e">
        <f t="shared" si="224"/>
        <v>#DIV/0!</v>
      </c>
    </row>
    <row r="567" spans="1:35" hidden="1" x14ac:dyDescent="0.25">
      <c r="A567" s="3"/>
      <c r="B567" s="4"/>
      <c r="C567" s="4">
        <v>556</v>
      </c>
      <c r="D567" s="24">
        <f t="shared" si="201"/>
        <v>900.6</v>
      </c>
      <c r="E567" s="11"/>
      <c r="F567" s="24">
        <f t="shared" si="202"/>
        <v>30</v>
      </c>
      <c r="G567" s="23">
        <f t="shared" si="203"/>
        <v>0.03</v>
      </c>
      <c r="H567" s="23">
        <f t="shared" si="204"/>
        <v>0.7</v>
      </c>
      <c r="I567" s="22"/>
      <c r="J567" s="8"/>
      <c r="K567" s="9">
        <f t="shared" si="205"/>
        <v>18.348897179882169</v>
      </c>
      <c r="L567" s="9">
        <f t="shared" si="206"/>
        <v>18.363944278815961</v>
      </c>
      <c r="M567" s="10">
        <f t="shared" si="207"/>
        <v>1.5047098933791858E-2</v>
      </c>
      <c r="N567" s="10">
        <f t="shared" si="200"/>
        <v>1.1145999210216003E-2</v>
      </c>
      <c r="O567" s="10">
        <f t="shared" si="208"/>
        <v>0.54706758615042794</v>
      </c>
      <c r="P567" s="10">
        <f t="shared" si="209"/>
        <v>0.5472531530292345</v>
      </c>
      <c r="R567" s="23">
        <f t="shared" si="210"/>
        <v>18.348897179882169</v>
      </c>
      <c r="S567" s="54">
        <f t="shared" si="211"/>
        <v>0</v>
      </c>
      <c r="T567" s="54" t="e">
        <f t="shared" si="212"/>
        <v>#DIV/0!</v>
      </c>
      <c r="U567" s="54" t="e">
        <f t="shared" si="213"/>
        <v>#DIV/0!</v>
      </c>
      <c r="V567" s="54" t="e">
        <f t="shared" si="214"/>
        <v>#DIV/0!</v>
      </c>
      <c r="W567" s="50"/>
      <c r="X567" s="50"/>
      <c r="Y567" s="23">
        <f t="shared" si="215"/>
        <v>18.348897179882169</v>
      </c>
      <c r="Z567" s="54">
        <f t="shared" si="216"/>
        <v>0</v>
      </c>
      <c r="AA567" s="54" t="e">
        <f t="shared" si="217"/>
        <v>#DIV/0!</v>
      </c>
      <c r="AB567" s="54" t="e">
        <f t="shared" si="218"/>
        <v>#DIV/0!</v>
      </c>
      <c r="AC567" s="54" t="e">
        <f t="shared" si="219"/>
        <v>#DIV/0!</v>
      </c>
      <c r="AD567" s="50"/>
      <c r="AE567" s="23">
        <f t="shared" si="220"/>
        <v>18.348897179882169</v>
      </c>
      <c r="AF567" s="54">
        <f t="shared" si="221"/>
        <v>0</v>
      </c>
      <c r="AG567" s="54" t="e">
        <f t="shared" si="222"/>
        <v>#DIV/0!</v>
      </c>
      <c r="AH567" s="54" t="e">
        <f t="shared" si="223"/>
        <v>#DIV/0!</v>
      </c>
      <c r="AI567" s="54" t="e">
        <f t="shared" si="224"/>
        <v>#DIV/0!</v>
      </c>
    </row>
    <row r="568" spans="1:35" hidden="1" x14ac:dyDescent="0.25">
      <c r="A568" s="3"/>
      <c r="B568" s="4"/>
      <c r="C568" s="4">
        <v>557</v>
      </c>
      <c r="D568" s="24">
        <f t="shared" si="201"/>
        <v>901.95</v>
      </c>
      <c r="E568" s="11"/>
      <c r="F568" s="24">
        <f t="shared" si="202"/>
        <v>30</v>
      </c>
      <c r="G568" s="23">
        <f t="shared" si="203"/>
        <v>0.03</v>
      </c>
      <c r="H568" s="23">
        <f t="shared" si="204"/>
        <v>0.7</v>
      </c>
      <c r="I568" s="22"/>
      <c r="J568" s="8"/>
      <c r="K568" s="9">
        <f t="shared" si="205"/>
        <v>18.363944278815961</v>
      </c>
      <c r="L568" s="9">
        <f t="shared" si="206"/>
        <v>18.378962628026223</v>
      </c>
      <c r="M568" s="10">
        <f t="shared" si="207"/>
        <v>1.5018349210262016E-2</v>
      </c>
      <c r="N568" s="10">
        <f t="shared" si="200"/>
        <v>1.1124703118712418E-2</v>
      </c>
      <c r="O568" s="10">
        <f t="shared" si="208"/>
        <v>0.54639274796196535</v>
      </c>
      <c r="P568" s="10">
        <f t="shared" si="209"/>
        <v>0.54657808460041346</v>
      </c>
      <c r="R568" s="23">
        <f t="shared" si="210"/>
        <v>18.363944278815961</v>
      </c>
      <c r="S568" s="54">
        <f t="shared" si="211"/>
        <v>0</v>
      </c>
      <c r="T568" s="54" t="e">
        <f t="shared" si="212"/>
        <v>#DIV/0!</v>
      </c>
      <c r="U568" s="54" t="e">
        <f t="shared" si="213"/>
        <v>#DIV/0!</v>
      </c>
      <c r="V568" s="54" t="e">
        <f t="shared" si="214"/>
        <v>#DIV/0!</v>
      </c>
      <c r="W568" s="50"/>
      <c r="X568" s="50"/>
      <c r="Y568" s="23">
        <f t="shared" si="215"/>
        <v>18.363944278815961</v>
      </c>
      <c r="Z568" s="54">
        <f t="shared" si="216"/>
        <v>0</v>
      </c>
      <c r="AA568" s="54" t="e">
        <f t="shared" si="217"/>
        <v>#DIV/0!</v>
      </c>
      <c r="AB568" s="54" t="e">
        <f t="shared" si="218"/>
        <v>#DIV/0!</v>
      </c>
      <c r="AC568" s="54" t="e">
        <f t="shared" si="219"/>
        <v>#DIV/0!</v>
      </c>
      <c r="AD568" s="50"/>
      <c r="AE568" s="23">
        <f t="shared" si="220"/>
        <v>18.363944278815961</v>
      </c>
      <c r="AF568" s="54">
        <f t="shared" si="221"/>
        <v>0</v>
      </c>
      <c r="AG568" s="54" t="e">
        <f t="shared" si="222"/>
        <v>#DIV/0!</v>
      </c>
      <c r="AH568" s="54" t="e">
        <f t="shared" si="223"/>
        <v>#DIV/0!</v>
      </c>
      <c r="AI568" s="54" t="e">
        <f t="shared" si="224"/>
        <v>#DIV/0!</v>
      </c>
    </row>
    <row r="569" spans="1:35" hidden="1" x14ac:dyDescent="0.25">
      <c r="A569" s="3"/>
      <c r="B569" s="4"/>
      <c r="C569" s="4">
        <v>558</v>
      </c>
      <c r="D569" s="24">
        <f t="shared" si="201"/>
        <v>903.30000000000007</v>
      </c>
      <c r="E569" s="11"/>
      <c r="F569" s="24">
        <f t="shared" si="202"/>
        <v>30</v>
      </c>
      <c r="G569" s="23">
        <f t="shared" si="203"/>
        <v>0.03</v>
      </c>
      <c r="H569" s="23">
        <f t="shared" si="204"/>
        <v>0.7</v>
      </c>
      <c r="I569" s="22"/>
      <c r="J569" s="8"/>
      <c r="K569" s="9">
        <f t="shared" si="205"/>
        <v>18.378962628026223</v>
      </c>
      <c r="L569" s="9">
        <f t="shared" si="206"/>
        <v>18.393952281025303</v>
      </c>
      <c r="M569" s="10">
        <f t="shared" si="207"/>
        <v>1.4989652999080505E-2</v>
      </c>
      <c r="N569" s="10">
        <f t="shared" si="200"/>
        <v>1.1103446665985372E-2</v>
      </c>
      <c r="O569" s="10">
        <f t="shared" si="208"/>
        <v>0.5457186880662217</v>
      </c>
      <c r="P569" s="10">
        <f t="shared" si="209"/>
        <v>0.54590379441880155</v>
      </c>
      <c r="R569" s="23">
        <f t="shared" si="210"/>
        <v>18.378962628026223</v>
      </c>
      <c r="S569" s="54">
        <f t="shared" si="211"/>
        <v>0</v>
      </c>
      <c r="T569" s="54" t="e">
        <f t="shared" si="212"/>
        <v>#DIV/0!</v>
      </c>
      <c r="U569" s="54" t="e">
        <f t="shared" si="213"/>
        <v>#DIV/0!</v>
      </c>
      <c r="V569" s="54" t="e">
        <f t="shared" si="214"/>
        <v>#DIV/0!</v>
      </c>
      <c r="W569" s="50"/>
      <c r="X569" s="50"/>
      <c r="Y569" s="23">
        <f t="shared" si="215"/>
        <v>18.378962628026223</v>
      </c>
      <c r="Z569" s="54">
        <f t="shared" si="216"/>
        <v>0</v>
      </c>
      <c r="AA569" s="54" t="e">
        <f t="shared" si="217"/>
        <v>#DIV/0!</v>
      </c>
      <c r="AB569" s="54" t="e">
        <f t="shared" si="218"/>
        <v>#DIV/0!</v>
      </c>
      <c r="AC569" s="54" t="e">
        <f t="shared" si="219"/>
        <v>#DIV/0!</v>
      </c>
      <c r="AD569" s="50"/>
      <c r="AE569" s="23">
        <f t="shared" si="220"/>
        <v>18.378962628026223</v>
      </c>
      <c r="AF569" s="54">
        <f t="shared" si="221"/>
        <v>0</v>
      </c>
      <c r="AG569" s="54" t="e">
        <f t="shared" si="222"/>
        <v>#DIV/0!</v>
      </c>
      <c r="AH569" s="54" t="e">
        <f t="shared" si="223"/>
        <v>#DIV/0!</v>
      </c>
      <c r="AI569" s="54" t="e">
        <f t="shared" si="224"/>
        <v>#DIV/0!</v>
      </c>
    </row>
    <row r="570" spans="1:35" hidden="1" x14ac:dyDescent="0.25">
      <c r="A570" s="3"/>
      <c r="B570" s="4"/>
      <c r="C570" s="4">
        <v>559</v>
      </c>
      <c r="D570" s="24">
        <f t="shared" si="201"/>
        <v>904.65000000000009</v>
      </c>
      <c r="E570" s="11"/>
      <c r="F570" s="24">
        <f t="shared" si="202"/>
        <v>30</v>
      </c>
      <c r="G570" s="23">
        <f t="shared" si="203"/>
        <v>0.03</v>
      </c>
      <c r="H570" s="23">
        <f t="shared" si="204"/>
        <v>0.7</v>
      </c>
      <c r="I570" s="22"/>
      <c r="J570" s="8"/>
      <c r="K570" s="9">
        <f t="shared" si="205"/>
        <v>18.393952281025303</v>
      </c>
      <c r="L570" s="9">
        <f t="shared" si="206"/>
        <v>18.408913291302778</v>
      </c>
      <c r="M570" s="10">
        <f t="shared" si="207"/>
        <v>1.4961010277474429E-2</v>
      </c>
      <c r="N570" s="10">
        <f t="shared" si="200"/>
        <v>1.1082229835166057E-2</v>
      </c>
      <c r="O570" s="10">
        <f t="shared" si="208"/>
        <v>0.54504540770854593</v>
      </c>
      <c r="P570" s="10">
        <f t="shared" si="209"/>
        <v>0.54523028373162619</v>
      </c>
      <c r="R570" s="23">
        <f t="shared" si="210"/>
        <v>18.393952281025303</v>
      </c>
      <c r="S570" s="54">
        <f t="shared" si="211"/>
        <v>0</v>
      </c>
      <c r="T570" s="54" t="e">
        <f t="shared" si="212"/>
        <v>#DIV/0!</v>
      </c>
      <c r="U570" s="54" t="e">
        <f t="shared" si="213"/>
        <v>#DIV/0!</v>
      </c>
      <c r="V570" s="54" t="e">
        <f t="shared" si="214"/>
        <v>#DIV/0!</v>
      </c>
      <c r="W570" s="50"/>
      <c r="X570" s="50"/>
      <c r="Y570" s="23">
        <f t="shared" si="215"/>
        <v>18.393952281025303</v>
      </c>
      <c r="Z570" s="54">
        <f t="shared" si="216"/>
        <v>0</v>
      </c>
      <c r="AA570" s="54" t="e">
        <f t="shared" si="217"/>
        <v>#DIV/0!</v>
      </c>
      <c r="AB570" s="54" t="e">
        <f t="shared" si="218"/>
        <v>#DIV/0!</v>
      </c>
      <c r="AC570" s="54" t="e">
        <f t="shared" si="219"/>
        <v>#DIV/0!</v>
      </c>
      <c r="AD570" s="50"/>
      <c r="AE570" s="23">
        <f t="shared" si="220"/>
        <v>18.393952281025303</v>
      </c>
      <c r="AF570" s="54">
        <f t="shared" si="221"/>
        <v>0</v>
      </c>
      <c r="AG570" s="54" t="e">
        <f t="shared" si="222"/>
        <v>#DIV/0!</v>
      </c>
      <c r="AH570" s="54" t="e">
        <f t="shared" si="223"/>
        <v>#DIV/0!</v>
      </c>
      <c r="AI570" s="54" t="e">
        <f t="shared" si="224"/>
        <v>#DIV/0!</v>
      </c>
    </row>
    <row r="571" spans="1:35" hidden="1" x14ac:dyDescent="0.25">
      <c r="A571" s="3"/>
      <c r="B571" s="4"/>
      <c r="C571" s="4">
        <v>560</v>
      </c>
      <c r="D571" s="24">
        <f t="shared" si="201"/>
        <v>906.00000000000011</v>
      </c>
      <c r="E571" s="11"/>
      <c r="F571" s="24">
        <f t="shared" si="202"/>
        <v>30</v>
      </c>
      <c r="G571" s="23">
        <f t="shared" si="203"/>
        <v>0.03</v>
      </c>
      <c r="H571" s="23">
        <f t="shared" si="204"/>
        <v>0.7</v>
      </c>
      <c r="I571" s="22"/>
      <c r="J571" s="8"/>
      <c r="K571" s="9">
        <f t="shared" si="205"/>
        <v>18.408913291302778</v>
      </c>
      <c r="L571" s="9">
        <f t="shared" si="206"/>
        <v>18.423845712324894</v>
      </c>
      <c r="M571" s="10">
        <f t="shared" si="207"/>
        <v>1.4932421022116671E-2</v>
      </c>
      <c r="N571" s="10">
        <f t="shared" si="200"/>
        <v>1.1061052608976057E-2</v>
      </c>
      <c r="O571" s="10">
        <f t="shared" si="208"/>
        <v>0.54437290812091776</v>
      </c>
      <c r="P571" s="10">
        <f t="shared" si="209"/>
        <v>0.54455755377343251</v>
      </c>
      <c r="R571" s="23">
        <f t="shared" si="210"/>
        <v>18.408913291302778</v>
      </c>
      <c r="S571" s="54">
        <f t="shared" si="211"/>
        <v>0</v>
      </c>
      <c r="T571" s="54" t="e">
        <f t="shared" si="212"/>
        <v>#DIV/0!</v>
      </c>
      <c r="U571" s="54" t="e">
        <f t="shared" si="213"/>
        <v>#DIV/0!</v>
      </c>
      <c r="V571" s="54" t="e">
        <f t="shared" si="214"/>
        <v>#DIV/0!</v>
      </c>
      <c r="W571" s="50"/>
      <c r="X571" s="50"/>
      <c r="Y571" s="23">
        <f t="shared" si="215"/>
        <v>18.408913291302778</v>
      </c>
      <c r="Z571" s="54">
        <f t="shared" si="216"/>
        <v>0</v>
      </c>
      <c r="AA571" s="54" t="e">
        <f t="shared" si="217"/>
        <v>#DIV/0!</v>
      </c>
      <c r="AB571" s="54" t="e">
        <f t="shared" si="218"/>
        <v>#DIV/0!</v>
      </c>
      <c r="AC571" s="54" t="e">
        <f t="shared" si="219"/>
        <v>#DIV/0!</v>
      </c>
      <c r="AD571" s="50"/>
      <c r="AE571" s="23">
        <f t="shared" si="220"/>
        <v>18.408913291302778</v>
      </c>
      <c r="AF571" s="54">
        <f t="shared" si="221"/>
        <v>0</v>
      </c>
      <c r="AG571" s="54" t="e">
        <f t="shared" si="222"/>
        <v>#DIV/0!</v>
      </c>
      <c r="AH571" s="54" t="e">
        <f t="shared" si="223"/>
        <v>#DIV/0!</v>
      </c>
      <c r="AI571" s="54" t="e">
        <f t="shared" si="224"/>
        <v>#DIV/0!</v>
      </c>
    </row>
    <row r="572" spans="1:35" hidden="1" x14ac:dyDescent="0.25">
      <c r="A572" s="3"/>
      <c r="B572" s="4"/>
      <c r="C572" s="4">
        <v>561</v>
      </c>
      <c r="D572" s="24">
        <f t="shared" si="201"/>
        <v>907.35</v>
      </c>
      <c r="E572" s="11"/>
      <c r="F572" s="24">
        <f t="shared" si="202"/>
        <v>30</v>
      </c>
      <c r="G572" s="23">
        <f t="shared" si="203"/>
        <v>0.03</v>
      </c>
      <c r="H572" s="23">
        <f t="shared" si="204"/>
        <v>0.7</v>
      </c>
      <c r="I572" s="22"/>
      <c r="J572" s="8"/>
      <c r="K572" s="9">
        <f t="shared" si="205"/>
        <v>18.423845712324894</v>
      </c>
      <c r="L572" s="9">
        <f t="shared" si="206"/>
        <v>18.438749597533931</v>
      </c>
      <c r="M572" s="10">
        <f t="shared" si="207"/>
        <v>1.4903885209037071E-2</v>
      </c>
      <c r="N572" s="10">
        <f t="shared" si="200"/>
        <v>1.1039914969656903E-2</v>
      </c>
      <c r="O572" s="10">
        <f t="shared" si="208"/>
        <v>0.54370119051839061</v>
      </c>
      <c r="P572" s="10">
        <f t="shared" si="209"/>
        <v>0.54388560576168377</v>
      </c>
      <c r="R572" s="23">
        <f t="shared" si="210"/>
        <v>18.423845712324894</v>
      </c>
      <c r="S572" s="54">
        <f t="shared" si="211"/>
        <v>0</v>
      </c>
      <c r="T572" s="54" t="e">
        <f t="shared" si="212"/>
        <v>#DIV/0!</v>
      </c>
      <c r="U572" s="54" t="e">
        <f t="shared" si="213"/>
        <v>#DIV/0!</v>
      </c>
      <c r="V572" s="54" t="e">
        <f t="shared" si="214"/>
        <v>#DIV/0!</v>
      </c>
      <c r="W572" s="50"/>
      <c r="X572" s="50"/>
      <c r="Y572" s="23">
        <f t="shared" si="215"/>
        <v>18.423845712324894</v>
      </c>
      <c r="Z572" s="54">
        <f t="shared" si="216"/>
        <v>0</v>
      </c>
      <c r="AA572" s="54" t="e">
        <f t="shared" si="217"/>
        <v>#DIV/0!</v>
      </c>
      <c r="AB572" s="54" t="e">
        <f t="shared" si="218"/>
        <v>#DIV/0!</v>
      </c>
      <c r="AC572" s="54" t="e">
        <f t="shared" si="219"/>
        <v>#DIV/0!</v>
      </c>
      <c r="AD572" s="50"/>
      <c r="AE572" s="23">
        <f t="shared" si="220"/>
        <v>18.423845712324894</v>
      </c>
      <c r="AF572" s="54">
        <f t="shared" si="221"/>
        <v>0</v>
      </c>
      <c r="AG572" s="54" t="e">
        <f t="shared" si="222"/>
        <v>#DIV/0!</v>
      </c>
      <c r="AH572" s="54" t="e">
        <f t="shared" si="223"/>
        <v>#DIV/0!</v>
      </c>
      <c r="AI572" s="54" t="e">
        <f t="shared" si="224"/>
        <v>#DIV/0!</v>
      </c>
    </row>
    <row r="573" spans="1:35" hidden="1" x14ac:dyDescent="0.25">
      <c r="A573" s="3"/>
      <c r="B573" s="4"/>
      <c r="C573" s="4">
        <v>562</v>
      </c>
      <c r="D573" s="24">
        <f t="shared" si="201"/>
        <v>908.7</v>
      </c>
      <c r="E573" s="11"/>
      <c r="F573" s="24">
        <f t="shared" si="202"/>
        <v>30</v>
      </c>
      <c r="G573" s="23">
        <f t="shared" si="203"/>
        <v>0.03</v>
      </c>
      <c r="H573" s="23">
        <f t="shared" si="204"/>
        <v>0.7</v>
      </c>
      <c r="I573" s="22"/>
      <c r="J573" s="8"/>
      <c r="K573" s="9">
        <f t="shared" si="205"/>
        <v>18.438749597533931</v>
      </c>
      <c r="L573" s="9">
        <f t="shared" si="206"/>
        <v>18.453625000347596</v>
      </c>
      <c r="M573" s="10">
        <f t="shared" si="207"/>
        <v>1.4875402813665062E-2</v>
      </c>
      <c r="N573" s="10">
        <f t="shared" si="200"/>
        <v>1.1018816899011899E-2</v>
      </c>
      <c r="O573" s="10">
        <f t="shared" si="208"/>
        <v>0.54303025610105704</v>
      </c>
      <c r="P573" s="10">
        <f t="shared" si="209"/>
        <v>0.54321444089871096</v>
      </c>
      <c r="R573" s="23">
        <f t="shared" si="210"/>
        <v>18.438749597533931</v>
      </c>
      <c r="S573" s="54">
        <f t="shared" si="211"/>
        <v>0</v>
      </c>
      <c r="T573" s="54" t="e">
        <f t="shared" si="212"/>
        <v>#DIV/0!</v>
      </c>
      <c r="U573" s="54" t="e">
        <f t="shared" si="213"/>
        <v>#DIV/0!</v>
      </c>
      <c r="V573" s="54" t="e">
        <f t="shared" si="214"/>
        <v>#DIV/0!</v>
      </c>
      <c r="W573" s="50"/>
      <c r="X573" s="50"/>
      <c r="Y573" s="23">
        <f t="shared" si="215"/>
        <v>18.438749597533931</v>
      </c>
      <c r="Z573" s="54">
        <f t="shared" si="216"/>
        <v>0</v>
      </c>
      <c r="AA573" s="54" t="e">
        <f t="shared" si="217"/>
        <v>#DIV/0!</v>
      </c>
      <c r="AB573" s="54" t="e">
        <f t="shared" si="218"/>
        <v>#DIV/0!</v>
      </c>
      <c r="AC573" s="54" t="e">
        <f t="shared" si="219"/>
        <v>#DIV/0!</v>
      </c>
      <c r="AD573" s="50"/>
      <c r="AE573" s="23">
        <f t="shared" si="220"/>
        <v>18.438749597533931</v>
      </c>
      <c r="AF573" s="54">
        <f t="shared" si="221"/>
        <v>0</v>
      </c>
      <c r="AG573" s="54" t="e">
        <f t="shared" si="222"/>
        <v>#DIV/0!</v>
      </c>
      <c r="AH573" s="54" t="e">
        <f t="shared" si="223"/>
        <v>#DIV/0!</v>
      </c>
      <c r="AI573" s="54" t="e">
        <f t="shared" si="224"/>
        <v>#DIV/0!</v>
      </c>
    </row>
    <row r="574" spans="1:35" hidden="1" x14ac:dyDescent="0.25">
      <c r="A574" s="3"/>
      <c r="B574" s="4"/>
      <c r="C574" s="4">
        <v>563</v>
      </c>
      <c r="D574" s="24">
        <f t="shared" si="201"/>
        <v>910.05</v>
      </c>
      <c r="E574" s="11"/>
      <c r="F574" s="24">
        <f t="shared" si="202"/>
        <v>30</v>
      </c>
      <c r="G574" s="23">
        <f t="shared" si="203"/>
        <v>0.03</v>
      </c>
      <c r="H574" s="23">
        <f t="shared" si="204"/>
        <v>0.7</v>
      </c>
      <c r="I574" s="22"/>
      <c r="J574" s="8"/>
      <c r="K574" s="9">
        <f t="shared" si="205"/>
        <v>18.453625000347596</v>
      </c>
      <c r="L574" s="9">
        <f t="shared" si="206"/>
        <v>18.468471974158437</v>
      </c>
      <c r="M574" s="10">
        <f t="shared" si="207"/>
        <v>1.4846973810840325E-2</v>
      </c>
      <c r="N574" s="10">
        <f t="shared" si="200"/>
        <v>1.0997758378400056E-2</v>
      </c>
      <c r="O574" s="10">
        <f t="shared" si="208"/>
        <v>0.5423601060536587</v>
      </c>
      <c r="P574" s="10">
        <f t="shared" si="209"/>
        <v>0.54254406037244873</v>
      </c>
      <c r="R574" s="23">
        <f t="shared" si="210"/>
        <v>18.453625000347596</v>
      </c>
      <c r="S574" s="54">
        <f t="shared" si="211"/>
        <v>0</v>
      </c>
      <c r="T574" s="54" t="e">
        <f t="shared" si="212"/>
        <v>#DIV/0!</v>
      </c>
      <c r="U574" s="54" t="e">
        <f t="shared" si="213"/>
        <v>#DIV/0!</v>
      </c>
      <c r="V574" s="54" t="e">
        <f t="shared" si="214"/>
        <v>#DIV/0!</v>
      </c>
      <c r="W574" s="50"/>
      <c r="X574" s="50"/>
      <c r="Y574" s="23">
        <f t="shared" si="215"/>
        <v>18.453625000347596</v>
      </c>
      <c r="Z574" s="54">
        <f t="shared" si="216"/>
        <v>0</v>
      </c>
      <c r="AA574" s="54" t="e">
        <f t="shared" si="217"/>
        <v>#DIV/0!</v>
      </c>
      <c r="AB574" s="54" t="e">
        <f t="shared" si="218"/>
        <v>#DIV/0!</v>
      </c>
      <c r="AC574" s="54" t="e">
        <f t="shared" si="219"/>
        <v>#DIV/0!</v>
      </c>
      <c r="AD574" s="50"/>
      <c r="AE574" s="23">
        <f t="shared" si="220"/>
        <v>18.453625000347596</v>
      </c>
      <c r="AF574" s="54">
        <f t="shared" si="221"/>
        <v>0</v>
      </c>
      <c r="AG574" s="54" t="e">
        <f t="shared" si="222"/>
        <v>#DIV/0!</v>
      </c>
      <c r="AH574" s="54" t="e">
        <f t="shared" si="223"/>
        <v>#DIV/0!</v>
      </c>
      <c r="AI574" s="54" t="e">
        <f t="shared" si="224"/>
        <v>#DIV/0!</v>
      </c>
    </row>
    <row r="575" spans="1:35" hidden="1" x14ac:dyDescent="0.25">
      <c r="A575" s="3"/>
      <c r="B575" s="4"/>
      <c r="C575" s="4">
        <v>564</v>
      </c>
      <c r="D575" s="24">
        <f t="shared" si="201"/>
        <v>911.4</v>
      </c>
      <c r="E575" s="11"/>
      <c r="F575" s="24">
        <f t="shared" si="202"/>
        <v>30</v>
      </c>
      <c r="G575" s="23">
        <f t="shared" si="203"/>
        <v>0.03</v>
      </c>
      <c r="H575" s="23">
        <f t="shared" si="204"/>
        <v>0.7</v>
      </c>
      <c r="I575" s="22"/>
      <c r="J575" s="8"/>
      <c r="K575" s="9">
        <f t="shared" si="205"/>
        <v>18.468471974158437</v>
      </c>
      <c r="L575" s="9">
        <f t="shared" si="206"/>
        <v>18.483290572333235</v>
      </c>
      <c r="M575" s="10">
        <f t="shared" si="207"/>
        <v>1.4818598174798581E-2</v>
      </c>
      <c r="N575" s="10">
        <f t="shared" si="200"/>
        <v>1.097673938874043E-2</v>
      </c>
      <c r="O575" s="10">
        <f t="shared" si="208"/>
        <v>0.54169074154570895</v>
      </c>
      <c r="P575" s="10">
        <f t="shared" si="209"/>
        <v>0.54187446535339701</v>
      </c>
      <c r="R575" s="23">
        <f t="shared" si="210"/>
        <v>18.468471974158437</v>
      </c>
      <c r="S575" s="54">
        <f t="shared" si="211"/>
        <v>0</v>
      </c>
      <c r="T575" s="54" t="e">
        <f t="shared" si="212"/>
        <v>#DIV/0!</v>
      </c>
      <c r="U575" s="54" t="e">
        <f t="shared" si="213"/>
        <v>#DIV/0!</v>
      </c>
      <c r="V575" s="54" t="e">
        <f t="shared" si="214"/>
        <v>#DIV/0!</v>
      </c>
      <c r="W575" s="50"/>
      <c r="X575" s="50"/>
      <c r="Y575" s="23">
        <f t="shared" si="215"/>
        <v>18.468471974158437</v>
      </c>
      <c r="Z575" s="54">
        <f t="shared" si="216"/>
        <v>0</v>
      </c>
      <c r="AA575" s="54" t="e">
        <f t="shared" si="217"/>
        <v>#DIV/0!</v>
      </c>
      <c r="AB575" s="54" t="e">
        <f t="shared" si="218"/>
        <v>#DIV/0!</v>
      </c>
      <c r="AC575" s="54" t="e">
        <f t="shared" si="219"/>
        <v>#DIV/0!</v>
      </c>
      <c r="AD575" s="50"/>
      <c r="AE575" s="23">
        <f t="shared" si="220"/>
        <v>18.468471974158437</v>
      </c>
      <c r="AF575" s="54">
        <f t="shared" si="221"/>
        <v>0</v>
      </c>
      <c r="AG575" s="54" t="e">
        <f t="shared" si="222"/>
        <v>#DIV/0!</v>
      </c>
      <c r="AH575" s="54" t="e">
        <f t="shared" si="223"/>
        <v>#DIV/0!</v>
      </c>
      <c r="AI575" s="54" t="e">
        <f t="shared" si="224"/>
        <v>#DIV/0!</v>
      </c>
    </row>
    <row r="576" spans="1:35" hidden="1" x14ac:dyDescent="0.25">
      <c r="A576" s="3"/>
      <c r="B576" s="4"/>
      <c r="C576" s="4">
        <v>565</v>
      </c>
      <c r="D576" s="24">
        <f t="shared" si="201"/>
        <v>912.74999999999989</v>
      </c>
      <c r="E576" s="11"/>
      <c r="F576" s="24">
        <f t="shared" si="202"/>
        <v>30</v>
      </c>
      <c r="G576" s="23">
        <f t="shared" si="203"/>
        <v>0.03</v>
      </c>
      <c r="H576" s="23">
        <f t="shared" si="204"/>
        <v>0.7</v>
      </c>
      <c r="I576" s="22"/>
      <c r="J576" s="8"/>
      <c r="K576" s="9">
        <f t="shared" si="205"/>
        <v>18.483290572333235</v>
      </c>
      <c r="L576" s="9">
        <f t="shared" si="206"/>
        <v>18.498080848212432</v>
      </c>
      <c r="M576" s="10">
        <f t="shared" si="207"/>
        <v>1.4790275879196457E-2</v>
      </c>
      <c r="N576" s="10">
        <f t="shared" si="200"/>
        <v>1.095575991051571E-2</v>
      </c>
      <c r="O576" s="10">
        <f t="shared" si="208"/>
        <v>0.54102216373157852</v>
      </c>
      <c r="P576" s="10">
        <f t="shared" si="209"/>
        <v>0.54120565699982537</v>
      </c>
      <c r="R576" s="23">
        <f t="shared" si="210"/>
        <v>18.483290572333235</v>
      </c>
      <c r="S576" s="54">
        <f t="shared" si="211"/>
        <v>0</v>
      </c>
      <c r="T576" s="54" t="e">
        <f t="shared" si="212"/>
        <v>#DIV/0!</v>
      </c>
      <c r="U576" s="54" t="e">
        <f t="shared" si="213"/>
        <v>#DIV/0!</v>
      </c>
      <c r="V576" s="54" t="e">
        <f t="shared" si="214"/>
        <v>#DIV/0!</v>
      </c>
      <c r="W576" s="50"/>
      <c r="X576" s="50"/>
      <c r="Y576" s="23">
        <f t="shared" si="215"/>
        <v>18.483290572333235</v>
      </c>
      <c r="Z576" s="54">
        <f t="shared" si="216"/>
        <v>0</v>
      </c>
      <c r="AA576" s="54" t="e">
        <f t="shared" si="217"/>
        <v>#DIV/0!</v>
      </c>
      <c r="AB576" s="54" t="e">
        <f t="shared" si="218"/>
        <v>#DIV/0!</v>
      </c>
      <c r="AC576" s="54" t="e">
        <f t="shared" si="219"/>
        <v>#DIV/0!</v>
      </c>
      <c r="AD576" s="50"/>
      <c r="AE576" s="23">
        <f t="shared" si="220"/>
        <v>18.483290572333235</v>
      </c>
      <c r="AF576" s="54">
        <f t="shared" si="221"/>
        <v>0</v>
      </c>
      <c r="AG576" s="54" t="e">
        <f t="shared" si="222"/>
        <v>#DIV/0!</v>
      </c>
      <c r="AH576" s="54" t="e">
        <f t="shared" si="223"/>
        <v>#DIV/0!</v>
      </c>
      <c r="AI576" s="54" t="e">
        <f t="shared" si="224"/>
        <v>#DIV/0!</v>
      </c>
    </row>
    <row r="577" spans="1:35" hidden="1" x14ac:dyDescent="0.25">
      <c r="A577" s="3"/>
      <c r="B577" s="4"/>
      <c r="C577" s="4">
        <v>566</v>
      </c>
      <c r="D577" s="24">
        <f t="shared" si="201"/>
        <v>914.09999999999991</v>
      </c>
      <c r="E577" s="11"/>
      <c r="F577" s="24">
        <f t="shared" si="202"/>
        <v>30</v>
      </c>
      <c r="G577" s="23">
        <f t="shared" si="203"/>
        <v>0.03</v>
      </c>
      <c r="H577" s="23">
        <f t="shared" si="204"/>
        <v>0.7</v>
      </c>
      <c r="I577" s="22"/>
      <c r="J577" s="8"/>
      <c r="K577" s="9">
        <f t="shared" si="205"/>
        <v>18.498080848212432</v>
      </c>
      <c r="L577" s="9">
        <f t="shared" si="206"/>
        <v>18.512842855109515</v>
      </c>
      <c r="M577" s="10">
        <f t="shared" si="207"/>
        <v>1.4762006897083069E-2</v>
      </c>
      <c r="N577" s="10">
        <f t="shared" si="200"/>
        <v>1.0934819923765052E-2</v>
      </c>
      <c r="O577" s="10">
        <f t="shared" si="208"/>
        <v>0.54035437375005058</v>
      </c>
      <c r="P577" s="10">
        <f t="shared" si="209"/>
        <v>0.54053763645227393</v>
      </c>
      <c r="R577" s="23">
        <f t="shared" si="210"/>
        <v>18.498080848212432</v>
      </c>
      <c r="S577" s="54">
        <f t="shared" si="211"/>
        <v>0</v>
      </c>
      <c r="T577" s="54" t="e">
        <f t="shared" si="212"/>
        <v>#DIV/0!</v>
      </c>
      <c r="U577" s="54" t="e">
        <f t="shared" si="213"/>
        <v>#DIV/0!</v>
      </c>
      <c r="V577" s="54" t="e">
        <f t="shared" si="214"/>
        <v>#DIV/0!</v>
      </c>
      <c r="W577" s="50"/>
      <c r="X577" s="50"/>
      <c r="Y577" s="23">
        <f t="shared" si="215"/>
        <v>18.498080848212432</v>
      </c>
      <c r="Z577" s="54">
        <f t="shared" si="216"/>
        <v>0</v>
      </c>
      <c r="AA577" s="54" t="e">
        <f t="shared" si="217"/>
        <v>#DIV/0!</v>
      </c>
      <c r="AB577" s="54" t="e">
        <f t="shared" si="218"/>
        <v>#DIV/0!</v>
      </c>
      <c r="AC577" s="54" t="e">
        <f t="shared" si="219"/>
        <v>#DIV/0!</v>
      </c>
      <c r="AD577" s="50"/>
      <c r="AE577" s="23">
        <f t="shared" si="220"/>
        <v>18.498080848212432</v>
      </c>
      <c r="AF577" s="54">
        <f t="shared" si="221"/>
        <v>0</v>
      </c>
      <c r="AG577" s="54" t="e">
        <f t="shared" si="222"/>
        <v>#DIV/0!</v>
      </c>
      <c r="AH577" s="54" t="e">
        <f t="shared" si="223"/>
        <v>#DIV/0!</v>
      </c>
      <c r="AI577" s="54" t="e">
        <f t="shared" si="224"/>
        <v>#DIV/0!</v>
      </c>
    </row>
    <row r="578" spans="1:35" hidden="1" x14ac:dyDescent="0.25">
      <c r="A578" s="3"/>
      <c r="B578" s="4"/>
      <c r="C578" s="4">
        <v>567</v>
      </c>
      <c r="D578" s="24">
        <f t="shared" si="201"/>
        <v>915.44999999999993</v>
      </c>
      <c r="E578" s="11"/>
      <c r="F578" s="24">
        <f t="shared" si="202"/>
        <v>30</v>
      </c>
      <c r="G578" s="23">
        <f t="shared" si="203"/>
        <v>0.03</v>
      </c>
      <c r="H578" s="23">
        <f t="shared" si="204"/>
        <v>0.7</v>
      </c>
      <c r="I578" s="22"/>
      <c r="J578" s="8"/>
      <c r="K578" s="9">
        <f t="shared" si="205"/>
        <v>18.512842855109515</v>
      </c>
      <c r="L578" s="9">
        <f t="shared" si="206"/>
        <v>18.527576646310443</v>
      </c>
      <c r="M578" s="10">
        <f t="shared" si="207"/>
        <v>1.4733791200928437E-2</v>
      </c>
      <c r="N578" s="10">
        <f t="shared" si="200"/>
        <v>1.0913919408094955E-2</v>
      </c>
      <c r="O578" s="10">
        <f t="shared" si="208"/>
        <v>0.53968737272476675</v>
      </c>
      <c r="P578" s="10">
        <f t="shared" si="209"/>
        <v>0.53987040483662785</v>
      </c>
      <c r="R578" s="23">
        <f t="shared" si="210"/>
        <v>18.512842855109515</v>
      </c>
      <c r="S578" s="54">
        <f t="shared" si="211"/>
        <v>0</v>
      </c>
      <c r="T578" s="54" t="e">
        <f t="shared" si="212"/>
        <v>#DIV/0!</v>
      </c>
      <c r="U578" s="54" t="e">
        <f t="shared" si="213"/>
        <v>#DIV/0!</v>
      </c>
      <c r="V578" s="54" t="e">
        <f t="shared" si="214"/>
        <v>#DIV/0!</v>
      </c>
      <c r="W578" s="50"/>
      <c r="X578" s="50"/>
      <c r="Y578" s="23">
        <f t="shared" si="215"/>
        <v>18.512842855109515</v>
      </c>
      <c r="Z578" s="54">
        <f t="shared" si="216"/>
        <v>0</v>
      </c>
      <c r="AA578" s="54" t="e">
        <f t="shared" si="217"/>
        <v>#DIV/0!</v>
      </c>
      <c r="AB578" s="54" t="e">
        <f t="shared" si="218"/>
        <v>#DIV/0!</v>
      </c>
      <c r="AC578" s="54" t="e">
        <f t="shared" si="219"/>
        <v>#DIV/0!</v>
      </c>
      <c r="AD578" s="50"/>
      <c r="AE578" s="23">
        <f t="shared" si="220"/>
        <v>18.512842855109515</v>
      </c>
      <c r="AF578" s="54">
        <f t="shared" si="221"/>
        <v>0</v>
      </c>
      <c r="AG578" s="54" t="e">
        <f t="shared" si="222"/>
        <v>#DIV/0!</v>
      </c>
      <c r="AH578" s="54" t="e">
        <f t="shared" si="223"/>
        <v>#DIV/0!</v>
      </c>
      <c r="AI578" s="54" t="e">
        <f t="shared" si="224"/>
        <v>#DIV/0!</v>
      </c>
    </row>
    <row r="579" spans="1:35" hidden="1" x14ac:dyDescent="0.25">
      <c r="A579" s="3"/>
      <c r="B579" s="4"/>
      <c r="C579" s="4">
        <v>568</v>
      </c>
      <c r="D579" s="24">
        <f t="shared" si="201"/>
        <v>916.8</v>
      </c>
      <c r="E579" s="11"/>
      <c r="F579" s="24">
        <f t="shared" si="202"/>
        <v>30</v>
      </c>
      <c r="G579" s="23">
        <f t="shared" si="203"/>
        <v>0.03</v>
      </c>
      <c r="H579" s="23">
        <f t="shared" si="204"/>
        <v>0.7</v>
      </c>
      <c r="I579" s="22"/>
      <c r="J579" s="8"/>
      <c r="K579" s="9">
        <f t="shared" si="205"/>
        <v>18.527576646310443</v>
      </c>
      <c r="L579" s="9">
        <f t="shared" si="206"/>
        <v>18.54228227507307</v>
      </c>
      <c r="M579" s="10">
        <f t="shared" si="207"/>
        <v>1.4705628762627043E-2</v>
      </c>
      <c r="N579" s="10">
        <f t="shared" si="200"/>
        <v>1.0893058342686515E-2</v>
      </c>
      <c r="O579" s="10">
        <f t="shared" si="208"/>
        <v>0.53902116176449577</v>
      </c>
      <c r="P579" s="10">
        <f t="shared" si="209"/>
        <v>0.5392039632640897</v>
      </c>
      <c r="R579" s="23">
        <f t="shared" si="210"/>
        <v>18.527576646310443</v>
      </c>
      <c r="S579" s="54">
        <f t="shared" si="211"/>
        <v>0</v>
      </c>
      <c r="T579" s="54" t="e">
        <f t="shared" si="212"/>
        <v>#DIV/0!</v>
      </c>
      <c r="U579" s="54" t="e">
        <f t="shared" si="213"/>
        <v>#DIV/0!</v>
      </c>
      <c r="V579" s="54" t="e">
        <f t="shared" si="214"/>
        <v>#DIV/0!</v>
      </c>
      <c r="W579" s="50"/>
      <c r="X579" s="50"/>
      <c r="Y579" s="23">
        <f t="shared" si="215"/>
        <v>18.527576646310443</v>
      </c>
      <c r="Z579" s="54">
        <f t="shared" si="216"/>
        <v>0</v>
      </c>
      <c r="AA579" s="54" t="e">
        <f t="shared" si="217"/>
        <v>#DIV/0!</v>
      </c>
      <c r="AB579" s="54" t="e">
        <f t="shared" si="218"/>
        <v>#DIV/0!</v>
      </c>
      <c r="AC579" s="54" t="e">
        <f t="shared" si="219"/>
        <v>#DIV/0!</v>
      </c>
      <c r="AD579" s="50"/>
      <c r="AE579" s="23">
        <f t="shared" si="220"/>
        <v>18.527576646310443</v>
      </c>
      <c r="AF579" s="54">
        <f t="shared" si="221"/>
        <v>0</v>
      </c>
      <c r="AG579" s="54" t="e">
        <f t="shared" si="222"/>
        <v>#DIV/0!</v>
      </c>
      <c r="AH579" s="54" t="e">
        <f t="shared" si="223"/>
        <v>#DIV/0!</v>
      </c>
      <c r="AI579" s="54" t="e">
        <f t="shared" si="224"/>
        <v>#DIV/0!</v>
      </c>
    </row>
    <row r="580" spans="1:35" hidden="1" x14ac:dyDescent="0.25">
      <c r="A580" s="3"/>
      <c r="B580" s="4"/>
      <c r="C580" s="4">
        <v>569</v>
      </c>
      <c r="D580" s="24">
        <f t="shared" si="201"/>
        <v>918.15</v>
      </c>
      <c r="E580" s="11"/>
      <c r="F580" s="24">
        <f t="shared" si="202"/>
        <v>30</v>
      </c>
      <c r="G580" s="23">
        <f t="shared" si="203"/>
        <v>0.03</v>
      </c>
      <c r="H580" s="23">
        <f t="shared" si="204"/>
        <v>0.7</v>
      </c>
      <c r="I580" s="22"/>
      <c r="J580" s="8"/>
      <c r="K580" s="9">
        <f t="shared" si="205"/>
        <v>18.54228227507307</v>
      </c>
      <c r="L580" s="9">
        <f t="shared" si="206"/>
        <v>18.556959794626565</v>
      </c>
      <c r="M580" s="10">
        <f t="shared" si="207"/>
        <v>1.4677519553494278E-2</v>
      </c>
      <c r="N580" s="10">
        <f t="shared" si="200"/>
        <v>1.087223670629279E-2</v>
      </c>
      <c r="O580" s="10">
        <f t="shared" si="208"/>
        <v>0.53835574196291247</v>
      </c>
      <c r="P580" s="10">
        <f t="shared" si="209"/>
        <v>0.53853831283096842</v>
      </c>
      <c r="R580" s="23">
        <f t="shared" si="210"/>
        <v>18.54228227507307</v>
      </c>
      <c r="S580" s="54">
        <f t="shared" si="211"/>
        <v>0</v>
      </c>
      <c r="T580" s="54" t="e">
        <f t="shared" si="212"/>
        <v>#DIV/0!</v>
      </c>
      <c r="U580" s="54" t="e">
        <f t="shared" si="213"/>
        <v>#DIV/0!</v>
      </c>
      <c r="V580" s="54" t="e">
        <f t="shared" si="214"/>
        <v>#DIV/0!</v>
      </c>
      <c r="W580" s="50"/>
      <c r="X580" s="50"/>
      <c r="Y580" s="23">
        <f t="shared" si="215"/>
        <v>18.54228227507307</v>
      </c>
      <c r="Z580" s="54">
        <f t="shared" si="216"/>
        <v>0</v>
      </c>
      <c r="AA580" s="54" t="e">
        <f t="shared" si="217"/>
        <v>#DIV/0!</v>
      </c>
      <c r="AB580" s="54" t="e">
        <f t="shared" si="218"/>
        <v>#DIV/0!</v>
      </c>
      <c r="AC580" s="54" t="e">
        <f t="shared" si="219"/>
        <v>#DIV/0!</v>
      </c>
      <c r="AD580" s="50"/>
      <c r="AE580" s="23">
        <f t="shared" si="220"/>
        <v>18.54228227507307</v>
      </c>
      <c r="AF580" s="54">
        <f t="shared" si="221"/>
        <v>0</v>
      </c>
      <c r="AG580" s="54" t="e">
        <f t="shared" si="222"/>
        <v>#DIV/0!</v>
      </c>
      <c r="AH580" s="54" t="e">
        <f t="shared" si="223"/>
        <v>#DIV/0!</v>
      </c>
      <c r="AI580" s="54" t="e">
        <f t="shared" si="224"/>
        <v>#DIV/0!</v>
      </c>
    </row>
    <row r="581" spans="1:35" hidden="1" x14ac:dyDescent="0.25">
      <c r="A581" s="3"/>
      <c r="B581" s="4"/>
      <c r="C581" s="4">
        <v>570</v>
      </c>
      <c r="D581" s="24">
        <f t="shared" si="201"/>
        <v>919.49999999999989</v>
      </c>
      <c r="E581" s="11"/>
      <c r="F581" s="24">
        <f t="shared" si="202"/>
        <v>30</v>
      </c>
      <c r="G581" s="23">
        <f t="shared" si="203"/>
        <v>0.03</v>
      </c>
      <c r="H581" s="23">
        <f t="shared" si="204"/>
        <v>0.7</v>
      </c>
      <c r="I581" s="22"/>
      <c r="J581" s="8"/>
      <c r="K581" s="9">
        <f t="shared" si="205"/>
        <v>18.556959794626565</v>
      </c>
      <c r="L581" s="9">
        <f t="shared" si="206"/>
        <v>18.571609258170845</v>
      </c>
      <c r="M581" s="10">
        <f t="shared" si="207"/>
        <v>1.464946354428065E-2</v>
      </c>
      <c r="N581" s="10">
        <f t="shared" si="200"/>
        <v>1.0851454477244744E-2</v>
      </c>
      <c r="O581" s="10">
        <f t="shared" si="208"/>
        <v>0.53769111439880291</v>
      </c>
      <c r="P581" s="10">
        <f t="shared" si="209"/>
        <v>0.53787345461790936</v>
      </c>
      <c r="R581" s="23">
        <f t="shared" si="210"/>
        <v>18.556959794626565</v>
      </c>
      <c r="S581" s="54">
        <f t="shared" si="211"/>
        <v>0</v>
      </c>
      <c r="T581" s="54" t="e">
        <f t="shared" si="212"/>
        <v>#DIV/0!</v>
      </c>
      <c r="U581" s="54" t="e">
        <f t="shared" si="213"/>
        <v>#DIV/0!</v>
      </c>
      <c r="V581" s="54" t="e">
        <f t="shared" si="214"/>
        <v>#DIV/0!</v>
      </c>
      <c r="W581" s="50"/>
      <c r="X581" s="50"/>
      <c r="Y581" s="23">
        <f t="shared" si="215"/>
        <v>18.556959794626565</v>
      </c>
      <c r="Z581" s="54">
        <f t="shared" si="216"/>
        <v>0</v>
      </c>
      <c r="AA581" s="54" t="e">
        <f t="shared" si="217"/>
        <v>#DIV/0!</v>
      </c>
      <c r="AB581" s="54" t="e">
        <f t="shared" si="218"/>
        <v>#DIV/0!</v>
      </c>
      <c r="AC581" s="54" t="e">
        <f t="shared" si="219"/>
        <v>#DIV/0!</v>
      </c>
      <c r="AD581" s="50"/>
      <c r="AE581" s="23">
        <f t="shared" si="220"/>
        <v>18.556959794626565</v>
      </c>
      <c r="AF581" s="54">
        <f t="shared" si="221"/>
        <v>0</v>
      </c>
      <c r="AG581" s="54" t="e">
        <f t="shared" si="222"/>
        <v>#DIV/0!</v>
      </c>
      <c r="AH581" s="54" t="e">
        <f t="shared" si="223"/>
        <v>#DIV/0!</v>
      </c>
      <c r="AI581" s="54" t="e">
        <f t="shared" si="224"/>
        <v>#DIV/0!</v>
      </c>
    </row>
    <row r="582" spans="1:35" hidden="1" x14ac:dyDescent="0.25">
      <c r="A582" s="3"/>
      <c r="B582" s="4"/>
      <c r="C582" s="4">
        <v>571</v>
      </c>
      <c r="D582" s="24">
        <f t="shared" si="201"/>
        <v>920.84999999999991</v>
      </c>
      <c r="E582" s="11"/>
      <c r="F582" s="24">
        <f t="shared" si="202"/>
        <v>30</v>
      </c>
      <c r="G582" s="23">
        <f t="shared" si="203"/>
        <v>0.03</v>
      </c>
      <c r="H582" s="23">
        <f t="shared" si="204"/>
        <v>0.7</v>
      </c>
      <c r="I582" s="22"/>
      <c r="J582" s="8"/>
      <c r="K582" s="9">
        <f t="shared" si="205"/>
        <v>18.571609258170845</v>
      </c>
      <c r="L582" s="9">
        <f t="shared" si="206"/>
        <v>18.586230718875985</v>
      </c>
      <c r="M582" s="10">
        <f t="shared" si="207"/>
        <v>1.462146070513981E-2</v>
      </c>
      <c r="N582" s="10">
        <f t="shared" si="200"/>
        <v>1.0830711633436714E-2</v>
      </c>
      <c r="O582" s="10">
        <f t="shared" si="208"/>
        <v>0.53702728013525436</v>
      </c>
      <c r="P582" s="10">
        <f t="shared" si="209"/>
        <v>0.53720938969105347</v>
      </c>
      <c r="R582" s="23">
        <f t="shared" si="210"/>
        <v>18.571609258170845</v>
      </c>
      <c r="S582" s="54">
        <f t="shared" si="211"/>
        <v>0</v>
      </c>
      <c r="T582" s="54" t="e">
        <f t="shared" si="212"/>
        <v>#DIV/0!</v>
      </c>
      <c r="U582" s="54" t="e">
        <f t="shared" si="213"/>
        <v>#DIV/0!</v>
      </c>
      <c r="V582" s="54" t="e">
        <f t="shared" si="214"/>
        <v>#DIV/0!</v>
      </c>
      <c r="W582" s="50"/>
      <c r="X582" s="50"/>
      <c r="Y582" s="23">
        <f t="shared" si="215"/>
        <v>18.571609258170845</v>
      </c>
      <c r="Z582" s="54">
        <f t="shared" si="216"/>
        <v>0</v>
      </c>
      <c r="AA582" s="54" t="e">
        <f t="shared" si="217"/>
        <v>#DIV/0!</v>
      </c>
      <c r="AB582" s="54" t="e">
        <f t="shared" si="218"/>
        <v>#DIV/0!</v>
      </c>
      <c r="AC582" s="54" t="e">
        <f t="shared" si="219"/>
        <v>#DIV/0!</v>
      </c>
      <c r="AD582" s="50"/>
      <c r="AE582" s="23">
        <f t="shared" si="220"/>
        <v>18.571609258170845</v>
      </c>
      <c r="AF582" s="54">
        <f t="shared" si="221"/>
        <v>0</v>
      </c>
      <c r="AG582" s="54" t="e">
        <f t="shared" si="222"/>
        <v>#DIV/0!</v>
      </c>
      <c r="AH582" s="54" t="e">
        <f t="shared" si="223"/>
        <v>#DIV/0!</v>
      </c>
      <c r="AI582" s="54" t="e">
        <f t="shared" si="224"/>
        <v>#DIV/0!</v>
      </c>
    </row>
    <row r="583" spans="1:35" hidden="1" x14ac:dyDescent="0.25">
      <c r="A583" s="3"/>
      <c r="B583" s="4"/>
      <c r="C583" s="4">
        <v>572</v>
      </c>
      <c r="D583" s="24">
        <f t="shared" si="201"/>
        <v>922.19999999999993</v>
      </c>
      <c r="E583" s="11"/>
      <c r="F583" s="24">
        <f t="shared" si="202"/>
        <v>30</v>
      </c>
      <c r="G583" s="23">
        <f t="shared" si="203"/>
        <v>0.03</v>
      </c>
      <c r="H583" s="23">
        <f t="shared" si="204"/>
        <v>0.7</v>
      </c>
      <c r="I583" s="22"/>
      <c r="J583" s="8"/>
      <c r="K583" s="9">
        <f t="shared" si="205"/>
        <v>18.586230718875985</v>
      </c>
      <c r="L583" s="9">
        <f t="shared" si="206"/>
        <v>18.600824229881688</v>
      </c>
      <c r="M583" s="10">
        <f t="shared" si="207"/>
        <v>1.4593511005703164E-2</v>
      </c>
      <c r="N583" s="10">
        <f t="shared" si="200"/>
        <v>1.0810008152372532E-2</v>
      </c>
      <c r="O583" s="10">
        <f t="shared" si="208"/>
        <v>0.53636424022185114</v>
      </c>
      <c r="P583" s="10">
        <f t="shared" si="209"/>
        <v>0.53654611910101058</v>
      </c>
      <c r="R583" s="23">
        <f t="shared" si="210"/>
        <v>18.586230718875985</v>
      </c>
      <c r="S583" s="54">
        <f t="shared" si="211"/>
        <v>0</v>
      </c>
      <c r="T583" s="54" t="e">
        <f t="shared" si="212"/>
        <v>#DIV/0!</v>
      </c>
      <c r="U583" s="54" t="e">
        <f t="shared" si="213"/>
        <v>#DIV/0!</v>
      </c>
      <c r="V583" s="54" t="e">
        <f t="shared" si="214"/>
        <v>#DIV/0!</v>
      </c>
      <c r="W583" s="50"/>
      <c r="X583" s="50"/>
      <c r="Y583" s="23">
        <f t="shared" si="215"/>
        <v>18.586230718875985</v>
      </c>
      <c r="Z583" s="54">
        <f t="shared" si="216"/>
        <v>0</v>
      </c>
      <c r="AA583" s="54" t="e">
        <f t="shared" si="217"/>
        <v>#DIV/0!</v>
      </c>
      <c r="AB583" s="54" t="e">
        <f t="shared" si="218"/>
        <v>#DIV/0!</v>
      </c>
      <c r="AC583" s="54" t="e">
        <f t="shared" si="219"/>
        <v>#DIV/0!</v>
      </c>
      <c r="AD583" s="50"/>
      <c r="AE583" s="23">
        <f t="shared" si="220"/>
        <v>18.586230718875985</v>
      </c>
      <c r="AF583" s="54">
        <f t="shared" si="221"/>
        <v>0</v>
      </c>
      <c r="AG583" s="54" t="e">
        <f t="shared" si="222"/>
        <v>#DIV/0!</v>
      </c>
      <c r="AH583" s="54" t="e">
        <f t="shared" si="223"/>
        <v>#DIV/0!</v>
      </c>
      <c r="AI583" s="54" t="e">
        <f t="shared" si="224"/>
        <v>#DIV/0!</v>
      </c>
    </row>
    <row r="584" spans="1:35" hidden="1" x14ac:dyDescent="0.25">
      <c r="A584" s="3"/>
      <c r="B584" s="4"/>
      <c r="C584" s="4">
        <v>573</v>
      </c>
      <c r="D584" s="24">
        <f t="shared" si="201"/>
        <v>923.55</v>
      </c>
      <c r="E584" s="11"/>
      <c r="F584" s="24">
        <f t="shared" si="202"/>
        <v>30</v>
      </c>
      <c r="G584" s="23">
        <f t="shared" si="203"/>
        <v>0.03</v>
      </c>
      <c r="H584" s="23">
        <f t="shared" si="204"/>
        <v>0.7</v>
      </c>
      <c r="I584" s="22"/>
      <c r="J584" s="8"/>
      <c r="K584" s="9">
        <f t="shared" si="205"/>
        <v>18.600824229881688</v>
      </c>
      <c r="L584" s="9">
        <f t="shared" si="206"/>
        <v>18.615389844296693</v>
      </c>
      <c r="M584" s="10">
        <f t="shared" si="207"/>
        <v>1.4565614415005257E-2</v>
      </c>
      <c r="N584" s="10">
        <f t="shared" si="200"/>
        <v>1.0789344011114824E-2</v>
      </c>
      <c r="O584" s="10">
        <f t="shared" si="208"/>
        <v>0.53570199569207333</v>
      </c>
      <c r="P584" s="10">
        <f t="shared" si="209"/>
        <v>0.53588364388528731</v>
      </c>
      <c r="R584" s="23">
        <f t="shared" si="210"/>
        <v>18.600824229881688</v>
      </c>
      <c r="S584" s="54">
        <f t="shared" si="211"/>
        <v>0</v>
      </c>
      <c r="T584" s="54" t="e">
        <f t="shared" si="212"/>
        <v>#DIV/0!</v>
      </c>
      <c r="U584" s="54" t="e">
        <f t="shared" si="213"/>
        <v>#DIV/0!</v>
      </c>
      <c r="V584" s="54" t="e">
        <f t="shared" si="214"/>
        <v>#DIV/0!</v>
      </c>
      <c r="W584" s="50"/>
      <c r="X584" s="50"/>
      <c r="Y584" s="23">
        <f t="shared" si="215"/>
        <v>18.600824229881688</v>
      </c>
      <c r="Z584" s="54">
        <f t="shared" si="216"/>
        <v>0</v>
      </c>
      <c r="AA584" s="54" t="e">
        <f t="shared" si="217"/>
        <v>#DIV/0!</v>
      </c>
      <c r="AB584" s="54" t="e">
        <f t="shared" si="218"/>
        <v>#DIV/0!</v>
      </c>
      <c r="AC584" s="54" t="e">
        <f t="shared" si="219"/>
        <v>#DIV/0!</v>
      </c>
      <c r="AD584" s="50"/>
      <c r="AE584" s="23">
        <f t="shared" si="220"/>
        <v>18.600824229881688</v>
      </c>
      <c r="AF584" s="54">
        <f t="shared" si="221"/>
        <v>0</v>
      </c>
      <c r="AG584" s="54" t="e">
        <f t="shared" si="222"/>
        <v>#DIV/0!</v>
      </c>
      <c r="AH584" s="54" t="e">
        <f t="shared" si="223"/>
        <v>#DIV/0!</v>
      </c>
      <c r="AI584" s="54" t="e">
        <f t="shared" si="224"/>
        <v>#DIV/0!</v>
      </c>
    </row>
    <row r="585" spans="1:35" hidden="1" x14ac:dyDescent="0.25">
      <c r="A585" s="3"/>
      <c r="B585" s="4"/>
      <c r="C585" s="4">
        <v>574</v>
      </c>
      <c r="D585" s="24">
        <f t="shared" si="201"/>
        <v>924.9</v>
      </c>
      <c r="E585" s="11"/>
      <c r="F585" s="24">
        <f t="shared" si="202"/>
        <v>30</v>
      </c>
      <c r="G585" s="23">
        <f t="shared" si="203"/>
        <v>0.03</v>
      </c>
      <c r="H585" s="23">
        <f t="shared" si="204"/>
        <v>0.7</v>
      </c>
      <c r="I585" s="22"/>
      <c r="J585" s="8"/>
      <c r="K585" s="9">
        <f t="shared" si="205"/>
        <v>18.615389844296693</v>
      </c>
      <c r="L585" s="9">
        <f t="shared" si="206"/>
        <v>18.629927615198238</v>
      </c>
      <c r="M585" s="10">
        <f t="shared" si="207"/>
        <v>1.4537770901544178E-2</v>
      </c>
      <c r="N585" s="10">
        <f t="shared" si="200"/>
        <v>1.0768719186329746E-2</v>
      </c>
      <c r="O585" s="10">
        <f t="shared" si="208"/>
        <v>0.53504054756542641</v>
      </c>
      <c r="P585" s="10">
        <f t="shared" si="209"/>
        <v>0.53522196506458042</v>
      </c>
      <c r="R585" s="23">
        <f t="shared" si="210"/>
        <v>18.615389844296693</v>
      </c>
      <c r="S585" s="54">
        <f t="shared" si="211"/>
        <v>0</v>
      </c>
      <c r="T585" s="54" t="e">
        <f t="shared" si="212"/>
        <v>#DIV/0!</v>
      </c>
      <c r="U585" s="54" t="e">
        <f t="shared" si="213"/>
        <v>#DIV/0!</v>
      </c>
      <c r="V585" s="54" t="e">
        <f t="shared" si="214"/>
        <v>#DIV/0!</v>
      </c>
      <c r="W585" s="50"/>
      <c r="X585" s="50"/>
      <c r="Y585" s="23">
        <f t="shared" si="215"/>
        <v>18.615389844296693</v>
      </c>
      <c r="Z585" s="54">
        <f t="shared" si="216"/>
        <v>0</v>
      </c>
      <c r="AA585" s="54" t="e">
        <f t="shared" si="217"/>
        <v>#DIV/0!</v>
      </c>
      <c r="AB585" s="54" t="e">
        <f t="shared" si="218"/>
        <v>#DIV/0!</v>
      </c>
      <c r="AC585" s="54" t="e">
        <f t="shared" si="219"/>
        <v>#DIV/0!</v>
      </c>
      <c r="AD585" s="50"/>
      <c r="AE585" s="23">
        <f t="shared" si="220"/>
        <v>18.615389844296693</v>
      </c>
      <c r="AF585" s="54">
        <f t="shared" si="221"/>
        <v>0</v>
      </c>
      <c r="AG585" s="54" t="e">
        <f t="shared" si="222"/>
        <v>#DIV/0!</v>
      </c>
      <c r="AH585" s="54" t="e">
        <f t="shared" si="223"/>
        <v>#DIV/0!</v>
      </c>
      <c r="AI585" s="54" t="e">
        <f t="shared" si="224"/>
        <v>#DIV/0!</v>
      </c>
    </row>
    <row r="586" spans="1:35" hidden="1" x14ac:dyDescent="0.25">
      <c r="A586" s="3"/>
      <c r="B586" s="4"/>
      <c r="C586" s="4">
        <v>575</v>
      </c>
      <c r="D586" s="24">
        <f t="shared" si="201"/>
        <v>926.24999999999989</v>
      </c>
      <c r="E586" s="11"/>
      <c r="F586" s="24">
        <f t="shared" si="202"/>
        <v>30</v>
      </c>
      <c r="G586" s="23">
        <f t="shared" si="203"/>
        <v>0.03</v>
      </c>
      <c r="H586" s="23">
        <f t="shared" si="204"/>
        <v>0.7</v>
      </c>
      <c r="I586" s="22"/>
      <c r="J586" s="8"/>
      <c r="K586" s="9">
        <f t="shared" si="205"/>
        <v>18.629927615198238</v>
      </c>
      <c r="L586" s="9">
        <f t="shared" si="206"/>
        <v>18.644437595631487</v>
      </c>
      <c r="M586" s="10">
        <f t="shared" si="207"/>
        <v>1.4509980433249581E-2</v>
      </c>
      <c r="N586" s="10">
        <f t="shared" si="200"/>
        <v>1.0748133654258767E-2</v>
      </c>
      <c r="O586" s="10">
        <f t="shared" si="208"/>
        <v>0.53437989684595177</v>
      </c>
      <c r="P586" s="10">
        <f t="shared" si="209"/>
        <v>0.53456108364524724</v>
      </c>
      <c r="R586" s="23">
        <f t="shared" si="210"/>
        <v>18.629927615198238</v>
      </c>
      <c r="S586" s="54">
        <f t="shared" si="211"/>
        <v>0</v>
      </c>
      <c r="T586" s="54" t="e">
        <f t="shared" si="212"/>
        <v>#DIV/0!</v>
      </c>
      <c r="U586" s="54" t="e">
        <f t="shared" si="213"/>
        <v>#DIV/0!</v>
      </c>
      <c r="V586" s="54" t="e">
        <f t="shared" si="214"/>
        <v>#DIV/0!</v>
      </c>
      <c r="W586" s="50"/>
      <c r="X586" s="50"/>
      <c r="Y586" s="23">
        <f t="shared" si="215"/>
        <v>18.629927615198238</v>
      </c>
      <c r="Z586" s="54">
        <f t="shared" si="216"/>
        <v>0</v>
      </c>
      <c r="AA586" s="54" t="e">
        <f t="shared" si="217"/>
        <v>#DIV/0!</v>
      </c>
      <c r="AB586" s="54" t="e">
        <f t="shared" si="218"/>
        <v>#DIV/0!</v>
      </c>
      <c r="AC586" s="54" t="e">
        <f t="shared" si="219"/>
        <v>#DIV/0!</v>
      </c>
      <c r="AD586" s="50"/>
      <c r="AE586" s="23">
        <f t="shared" si="220"/>
        <v>18.629927615198238</v>
      </c>
      <c r="AF586" s="54">
        <f t="shared" si="221"/>
        <v>0</v>
      </c>
      <c r="AG586" s="54" t="e">
        <f t="shared" si="222"/>
        <v>#DIV/0!</v>
      </c>
      <c r="AH586" s="54" t="e">
        <f t="shared" si="223"/>
        <v>#DIV/0!</v>
      </c>
      <c r="AI586" s="54" t="e">
        <f t="shared" si="224"/>
        <v>#DIV/0!</v>
      </c>
    </row>
    <row r="587" spans="1:35" hidden="1" x14ac:dyDescent="0.25">
      <c r="A587" s="3"/>
      <c r="B587" s="4"/>
      <c r="C587" s="4">
        <v>576</v>
      </c>
      <c r="D587" s="24">
        <f t="shared" si="201"/>
        <v>927.59999999999991</v>
      </c>
      <c r="E587" s="11"/>
      <c r="F587" s="24">
        <f t="shared" si="202"/>
        <v>30</v>
      </c>
      <c r="G587" s="23">
        <f t="shared" si="203"/>
        <v>0.03</v>
      </c>
      <c r="H587" s="23">
        <f t="shared" si="204"/>
        <v>0.7</v>
      </c>
      <c r="I587" s="22"/>
      <c r="J587" s="8"/>
      <c r="K587" s="9">
        <f t="shared" si="205"/>
        <v>18.644437595631487</v>
      </c>
      <c r="L587" s="9">
        <f t="shared" si="206"/>
        <v>18.65891983860902</v>
      </c>
      <c r="M587" s="10">
        <f t="shared" si="207"/>
        <v>1.4482242977532422E-2</v>
      </c>
      <c r="N587" s="10">
        <f t="shared" ref="N587:N650" si="225">M587/(D588-D587)</f>
        <v>1.0727587390764577E-2</v>
      </c>
      <c r="O587" s="10">
        <f t="shared" si="208"/>
        <v>0.53372004452442068</v>
      </c>
      <c r="P587" s="10">
        <f t="shared" si="209"/>
        <v>0.53390100062029555</v>
      </c>
      <c r="R587" s="23">
        <f t="shared" si="210"/>
        <v>18.644437595631487</v>
      </c>
      <c r="S587" s="54">
        <f t="shared" si="211"/>
        <v>0</v>
      </c>
      <c r="T587" s="54" t="e">
        <f t="shared" si="212"/>
        <v>#DIV/0!</v>
      </c>
      <c r="U587" s="54" t="e">
        <f t="shared" si="213"/>
        <v>#DIV/0!</v>
      </c>
      <c r="V587" s="54" t="e">
        <f t="shared" si="214"/>
        <v>#DIV/0!</v>
      </c>
      <c r="W587" s="50"/>
      <c r="X587" s="50"/>
      <c r="Y587" s="23">
        <f t="shared" si="215"/>
        <v>18.644437595631487</v>
      </c>
      <c r="Z587" s="54">
        <f t="shared" si="216"/>
        <v>0</v>
      </c>
      <c r="AA587" s="54" t="e">
        <f t="shared" si="217"/>
        <v>#DIV/0!</v>
      </c>
      <c r="AB587" s="54" t="e">
        <f t="shared" si="218"/>
        <v>#DIV/0!</v>
      </c>
      <c r="AC587" s="54" t="e">
        <f t="shared" si="219"/>
        <v>#DIV/0!</v>
      </c>
      <c r="AD587" s="50"/>
      <c r="AE587" s="23">
        <f t="shared" si="220"/>
        <v>18.644437595631487</v>
      </c>
      <c r="AF587" s="54">
        <f t="shared" si="221"/>
        <v>0</v>
      </c>
      <c r="AG587" s="54" t="e">
        <f t="shared" si="222"/>
        <v>#DIV/0!</v>
      </c>
      <c r="AH587" s="54" t="e">
        <f t="shared" si="223"/>
        <v>#DIV/0!</v>
      </c>
      <c r="AI587" s="54" t="e">
        <f t="shared" si="224"/>
        <v>#DIV/0!</v>
      </c>
    </row>
    <row r="588" spans="1:35" hidden="1" x14ac:dyDescent="0.25">
      <c r="A588" s="3"/>
      <c r="B588" s="4"/>
      <c r="C588" s="4">
        <v>577</v>
      </c>
      <c r="D588" s="24">
        <f t="shared" ref="D588:D651" si="226">$D$11+C588/$C$1011*($D$1011-$D$11)</f>
        <v>928.94999999999993</v>
      </c>
      <c r="E588" s="11"/>
      <c r="F588" s="24">
        <f t="shared" ref="F588:F651" si="227">$F$11+C588/$C$1011*($F$1011-$F$11)</f>
        <v>30</v>
      </c>
      <c r="G588" s="23">
        <f t="shared" ref="G588:G651" si="228">$G$11+C588/$C$1011*($G$1011-$G$11)</f>
        <v>0.03</v>
      </c>
      <c r="H588" s="23">
        <f t="shared" ref="H588:H651" si="229">$H$11+C588/$C$1011*($H$1011-$H$11)</f>
        <v>0.7</v>
      </c>
      <c r="I588" s="22"/>
      <c r="J588" s="8"/>
      <c r="K588" s="9">
        <f t="shared" ref="K588:K651" si="230">IF((ISNUMBER((G588*D588+F588-SQRT((G588*D588+F588)*(G588*D588+F588)-(4*H588*F588*G588*D588)))/(2*H588))),((G588*D588+F588-SQRT((G588*D588+F588)*(G588*D588+F588)-(4*H588*F588*G588*D588)))/(2*H588)),"")</f>
        <v>18.65891983860902</v>
      </c>
      <c r="L588" s="9">
        <f t="shared" ref="L588:L651" si="231">IF((ISNUMBER((G588*D589+F588-SQRT((G588*D589+F588)*(G588*D589+F588)-(4*H588*F588*G588*D589)))/(2*H588))),((G588*D589+F588-SQRT((G588*D589+F588)*(G588*D589+F588)-(4*H588*F588*G588*D589)))/(2*H588)),"")</f>
        <v>18.67337439711023</v>
      </c>
      <c r="M588" s="10">
        <f t="shared" ref="M588:M651" si="232">L588-K588</f>
        <v>1.4454558501210357E-2</v>
      </c>
      <c r="N588" s="10">
        <f t="shared" si="225"/>
        <v>1.0707080371266751E-2</v>
      </c>
      <c r="O588" s="10">
        <f t="shared" ref="O588:O651" si="233">(M588/K588)/((D589-D588)/D588)</f>
        <v>0.53306099157504749</v>
      </c>
      <c r="P588" s="10">
        <f t="shared" ref="P588:P651" si="234">(LN(L588)-LN(K588))/(LN(D589)-LN(D588))</f>
        <v>0.53324171696726086</v>
      </c>
      <c r="R588" s="23">
        <f t="shared" ref="R588:R651" si="235">(G588*(D588-I588)+F589-SQRT((G588*(D588-I588)+F589)*(G588*(D588-I588)+F589)-(4*H588*F589*G588*(D588-I588))))/(2*H588)</f>
        <v>18.65891983860902</v>
      </c>
      <c r="S588" s="54">
        <f t="shared" ref="S588:S651" si="236">R588-K588</f>
        <v>0</v>
      </c>
      <c r="T588" s="54" t="e">
        <f t="shared" ref="T588:T651" si="237">S588/(F589-F588)</f>
        <v>#DIV/0!</v>
      </c>
      <c r="U588" s="54" t="e">
        <f t="shared" ref="U588:U651" si="238">(S588/K588)/(($F589-$F588)/$F588)</f>
        <v>#DIV/0!</v>
      </c>
      <c r="V588" s="54" t="e">
        <f t="shared" ref="V588:V651" si="239">(LN(R588)-LN($K588))/(LN($F589)-LN($F588))</f>
        <v>#DIV/0!</v>
      </c>
      <c r="W588" s="50"/>
      <c r="X588" s="50"/>
      <c r="Y588" s="23">
        <f t="shared" ref="Y588:Y651" si="240">IF((ISNUMBER((G589*D588+F588-SQRT((G589*D588+F588)*(G589*D588+F588)-(4*H588*F588*G589*D588)))/(2*H588))),((G589*D588+F588-SQRT((G589*D588+F588)*(G589*D588+F588)-(4*H588*F588*G589*D588)))/(2*H588)),"")</f>
        <v>18.65891983860902</v>
      </c>
      <c r="Z588" s="54">
        <f t="shared" ref="Z588:Z651" si="241">Y588-$K588</f>
        <v>0</v>
      </c>
      <c r="AA588" s="54" t="e">
        <f t="shared" ref="AA588:AA651" si="242">Z588/($G589-$G588)</f>
        <v>#DIV/0!</v>
      </c>
      <c r="AB588" s="54" t="e">
        <f t="shared" ref="AB588:AB651" si="243">(Z588/$K588)/(($G589-$G588)/$G588)</f>
        <v>#DIV/0!</v>
      </c>
      <c r="AC588" s="54" t="e">
        <f t="shared" ref="AC588:AC651" si="244">(LN(Y588)-LN($K588))/(LN($G589)-LN($G588))</f>
        <v>#DIV/0!</v>
      </c>
      <c r="AD588" s="50"/>
      <c r="AE588" s="23">
        <f t="shared" ref="AE588:AE651" si="245">IF((ISNUMBER((G588*D588+F588-SQRT((G588*D588+F588)*(G588*D588+F588)-(4*H589*F588*G588*D588)))/(2*H589))),((G588*D588+F588-SQRT((G588*D588+F588)*(G588*D588+F588)-(4*H589*F588*G588*D588)))/(2*H589)),"")</f>
        <v>18.65891983860902</v>
      </c>
      <c r="AF588" s="54">
        <f t="shared" ref="AF588:AF651" si="246">AE588-$K588</f>
        <v>0</v>
      </c>
      <c r="AG588" s="54" t="e">
        <f t="shared" ref="AG588:AG651" si="247">AF588/($H589-$H588)</f>
        <v>#DIV/0!</v>
      </c>
      <c r="AH588" s="54" t="e">
        <f t="shared" ref="AH588:AH651" si="248">(AF588/$K588)/(($H589-$H588)/$H588)</f>
        <v>#DIV/0!</v>
      </c>
      <c r="AI588" s="54" t="e">
        <f t="shared" ref="AI588:AI651" si="249">(LN(AE588)-LN($K588))/(LN($H589)-LN($H588))</f>
        <v>#DIV/0!</v>
      </c>
    </row>
    <row r="589" spans="1:35" hidden="1" x14ac:dyDescent="0.25">
      <c r="A589" s="3"/>
      <c r="B589" s="4"/>
      <c r="C589" s="4">
        <v>578</v>
      </c>
      <c r="D589" s="24">
        <f t="shared" si="226"/>
        <v>930.3</v>
      </c>
      <c r="E589" s="11"/>
      <c r="F589" s="24">
        <f t="shared" si="227"/>
        <v>30</v>
      </c>
      <c r="G589" s="23">
        <f t="shared" si="228"/>
        <v>0.03</v>
      </c>
      <c r="H589" s="23">
        <f t="shared" si="229"/>
        <v>0.7</v>
      </c>
      <c r="I589" s="22"/>
      <c r="J589" s="8"/>
      <c r="K589" s="9">
        <f t="shared" si="230"/>
        <v>18.67337439711023</v>
      </c>
      <c r="L589" s="9">
        <f t="shared" si="231"/>
        <v>18.687801324080827</v>
      </c>
      <c r="M589" s="10">
        <f t="shared" si="232"/>
        <v>1.4426926970596554E-2</v>
      </c>
      <c r="N589" s="10">
        <f t="shared" si="225"/>
        <v>1.0686612570812083E-2</v>
      </c>
      <c r="O589" s="10">
        <f t="shared" si="233"/>
        <v>0.53240273895889978</v>
      </c>
      <c r="P589" s="10">
        <f t="shared" si="234"/>
        <v>0.532583233648254</v>
      </c>
      <c r="R589" s="23">
        <f t="shared" si="235"/>
        <v>18.67337439711023</v>
      </c>
      <c r="S589" s="54">
        <f t="shared" si="236"/>
        <v>0</v>
      </c>
      <c r="T589" s="54" t="e">
        <f t="shared" si="237"/>
        <v>#DIV/0!</v>
      </c>
      <c r="U589" s="54" t="e">
        <f t="shared" si="238"/>
        <v>#DIV/0!</v>
      </c>
      <c r="V589" s="54" t="e">
        <f t="shared" si="239"/>
        <v>#DIV/0!</v>
      </c>
      <c r="W589" s="50"/>
      <c r="X589" s="50"/>
      <c r="Y589" s="23">
        <f t="shared" si="240"/>
        <v>18.67337439711023</v>
      </c>
      <c r="Z589" s="54">
        <f t="shared" si="241"/>
        <v>0</v>
      </c>
      <c r="AA589" s="54" t="e">
        <f t="shared" si="242"/>
        <v>#DIV/0!</v>
      </c>
      <c r="AB589" s="54" t="e">
        <f t="shared" si="243"/>
        <v>#DIV/0!</v>
      </c>
      <c r="AC589" s="54" t="e">
        <f t="shared" si="244"/>
        <v>#DIV/0!</v>
      </c>
      <c r="AD589" s="50"/>
      <c r="AE589" s="23">
        <f t="shared" si="245"/>
        <v>18.67337439711023</v>
      </c>
      <c r="AF589" s="54">
        <f t="shared" si="246"/>
        <v>0</v>
      </c>
      <c r="AG589" s="54" t="e">
        <f t="shared" si="247"/>
        <v>#DIV/0!</v>
      </c>
      <c r="AH589" s="54" t="e">
        <f t="shared" si="248"/>
        <v>#DIV/0!</v>
      </c>
      <c r="AI589" s="54" t="e">
        <f t="shared" si="249"/>
        <v>#DIV/0!</v>
      </c>
    </row>
    <row r="590" spans="1:35" hidden="1" x14ac:dyDescent="0.25">
      <c r="A590" s="3"/>
      <c r="B590" s="4"/>
      <c r="C590" s="4">
        <v>579</v>
      </c>
      <c r="D590" s="24">
        <f t="shared" si="226"/>
        <v>931.65</v>
      </c>
      <c r="E590" s="11"/>
      <c r="F590" s="24">
        <f t="shared" si="227"/>
        <v>30</v>
      </c>
      <c r="G590" s="23">
        <f t="shared" si="228"/>
        <v>0.03</v>
      </c>
      <c r="H590" s="23">
        <f t="shared" si="229"/>
        <v>0.7</v>
      </c>
      <c r="I590" s="22"/>
      <c r="J590" s="8"/>
      <c r="K590" s="9">
        <f t="shared" si="230"/>
        <v>18.687801324080827</v>
      </c>
      <c r="L590" s="9">
        <f t="shared" si="231"/>
        <v>18.702200672432301</v>
      </c>
      <c r="M590" s="10">
        <f t="shared" si="232"/>
        <v>1.4399348351474828E-2</v>
      </c>
      <c r="N590" s="10">
        <f t="shared" si="225"/>
        <v>1.0666183964055248E-2</v>
      </c>
      <c r="O590" s="10">
        <f t="shared" si="233"/>
        <v>0.53174528762285189</v>
      </c>
      <c r="P590" s="10">
        <f t="shared" si="234"/>
        <v>0.53192555161254051</v>
      </c>
      <c r="R590" s="23">
        <f t="shared" si="235"/>
        <v>18.687801324080827</v>
      </c>
      <c r="S590" s="54">
        <f t="shared" si="236"/>
        <v>0</v>
      </c>
      <c r="T590" s="54" t="e">
        <f t="shared" si="237"/>
        <v>#DIV/0!</v>
      </c>
      <c r="U590" s="54" t="e">
        <f t="shared" si="238"/>
        <v>#DIV/0!</v>
      </c>
      <c r="V590" s="54" t="e">
        <f t="shared" si="239"/>
        <v>#DIV/0!</v>
      </c>
      <c r="W590" s="50"/>
      <c r="X590" s="50"/>
      <c r="Y590" s="23">
        <f t="shared" si="240"/>
        <v>18.687801324080827</v>
      </c>
      <c r="Z590" s="54">
        <f t="shared" si="241"/>
        <v>0</v>
      </c>
      <c r="AA590" s="54" t="e">
        <f t="shared" si="242"/>
        <v>#DIV/0!</v>
      </c>
      <c r="AB590" s="54" t="e">
        <f t="shared" si="243"/>
        <v>#DIV/0!</v>
      </c>
      <c r="AC590" s="54" t="e">
        <f t="shared" si="244"/>
        <v>#DIV/0!</v>
      </c>
      <c r="AD590" s="50"/>
      <c r="AE590" s="23">
        <f t="shared" si="245"/>
        <v>18.687801324080827</v>
      </c>
      <c r="AF590" s="54">
        <f t="shared" si="246"/>
        <v>0</v>
      </c>
      <c r="AG590" s="54" t="e">
        <f t="shared" si="247"/>
        <v>#DIV/0!</v>
      </c>
      <c r="AH590" s="54" t="e">
        <f t="shared" si="248"/>
        <v>#DIV/0!</v>
      </c>
      <c r="AI590" s="54" t="e">
        <f t="shared" si="249"/>
        <v>#DIV/0!</v>
      </c>
    </row>
    <row r="591" spans="1:35" hidden="1" x14ac:dyDescent="0.25">
      <c r="A591" s="3"/>
      <c r="B591" s="4"/>
      <c r="C591" s="4">
        <v>580</v>
      </c>
      <c r="D591" s="24">
        <f t="shared" si="226"/>
        <v>933</v>
      </c>
      <c r="E591" s="11"/>
      <c r="F591" s="24">
        <f t="shared" si="227"/>
        <v>30</v>
      </c>
      <c r="G591" s="23">
        <f t="shared" si="228"/>
        <v>0.03</v>
      </c>
      <c r="H591" s="23">
        <f t="shared" si="229"/>
        <v>0.7</v>
      </c>
      <c r="I591" s="22"/>
      <c r="J591" s="8"/>
      <c r="K591" s="9">
        <f t="shared" si="230"/>
        <v>18.702200672432301</v>
      </c>
      <c r="L591" s="9">
        <f t="shared" si="231"/>
        <v>18.716572495041344</v>
      </c>
      <c r="M591" s="10">
        <f t="shared" si="232"/>
        <v>1.4371822609042795E-2</v>
      </c>
      <c r="N591" s="10">
        <f t="shared" si="225"/>
        <v>1.0645794525217602E-2</v>
      </c>
      <c r="O591" s="10">
        <f t="shared" si="233"/>
        <v>0.53108863849744237</v>
      </c>
      <c r="P591" s="10">
        <f t="shared" si="234"/>
        <v>0.53126867179329762</v>
      </c>
      <c r="R591" s="23">
        <f t="shared" si="235"/>
        <v>18.702200672432301</v>
      </c>
      <c r="S591" s="54">
        <f t="shared" si="236"/>
        <v>0</v>
      </c>
      <c r="T591" s="54" t="e">
        <f t="shared" si="237"/>
        <v>#DIV/0!</v>
      </c>
      <c r="U591" s="54" t="e">
        <f t="shared" si="238"/>
        <v>#DIV/0!</v>
      </c>
      <c r="V591" s="54" t="e">
        <f t="shared" si="239"/>
        <v>#DIV/0!</v>
      </c>
      <c r="W591" s="50"/>
      <c r="X591" s="50"/>
      <c r="Y591" s="23">
        <f t="shared" si="240"/>
        <v>18.702200672432301</v>
      </c>
      <c r="Z591" s="54">
        <f t="shared" si="241"/>
        <v>0</v>
      </c>
      <c r="AA591" s="54" t="e">
        <f t="shared" si="242"/>
        <v>#DIV/0!</v>
      </c>
      <c r="AB591" s="54" t="e">
        <f t="shared" si="243"/>
        <v>#DIV/0!</v>
      </c>
      <c r="AC591" s="54" t="e">
        <f t="shared" si="244"/>
        <v>#DIV/0!</v>
      </c>
      <c r="AD591" s="50"/>
      <c r="AE591" s="23">
        <f t="shared" si="245"/>
        <v>18.702200672432301</v>
      </c>
      <c r="AF591" s="54">
        <f t="shared" si="246"/>
        <v>0</v>
      </c>
      <c r="AG591" s="54" t="e">
        <f t="shared" si="247"/>
        <v>#DIV/0!</v>
      </c>
      <c r="AH591" s="54" t="e">
        <f t="shared" si="248"/>
        <v>#DIV/0!</v>
      </c>
      <c r="AI591" s="54" t="e">
        <f t="shared" si="249"/>
        <v>#DIV/0!</v>
      </c>
    </row>
    <row r="592" spans="1:35" hidden="1" x14ac:dyDescent="0.25">
      <c r="A592" s="3"/>
      <c r="B592" s="4"/>
      <c r="C592" s="4">
        <v>581</v>
      </c>
      <c r="D592" s="24">
        <f t="shared" si="226"/>
        <v>934.34999999999991</v>
      </c>
      <c r="E592" s="11"/>
      <c r="F592" s="24">
        <f t="shared" si="227"/>
        <v>30</v>
      </c>
      <c r="G592" s="23">
        <f t="shared" si="228"/>
        <v>0.03</v>
      </c>
      <c r="H592" s="23">
        <f t="shared" si="229"/>
        <v>0.7</v>
      </c>
      <c r="I592" s="22"/>
      <c r="J592" s="8"/>
      <c r="K592" s="9">
        <f t="shared" si="230"/>
        <v>18.716572495041344</v>
      </c>
      <c r="L592" s="9">
        <f t="shared" si="231"/>
        <v>18.73091684474938</v>
      </c>
      <c r="M592" s="10">
        <f t="shared" si="232"/>
        <v>1.4344349708036219E-2</v>
      </c>
      <c r="N592" s="10">
        <f t="shared" si="225"/>
        <v>1.0625444228174798E-2</v>
      </c>
      <c r="O592" s="10">
        <f t="shared" si="233"/>
        <v>0.53043279250115671</v>
      </c>
      <c r="P592" s="10">
        <f t="shared" si="234"/>
        <v>0.53061259511091152</v>
      </c>
      <c r="R592" s="23">
        <f t="shared" si="235"/>
        <v>18.716572495041344</v>
      </c>
      <c r="S592" s="54">
        <f t="shared" si="236"/>
        <v>0</v>
      </c>
      <c r="T592" s="54" t="e">
        <f t="shared" si="237"/>
        <v>#DIV/0!</v>
      </c>
      <c r="U592" s="54" t="e">
        <f t="shared" si="238"/>
        <v>#DIV/0!</v>
      </c>
      <c r="V592" s="54" t="e">
        <f t="shared" si="239"/>
        <v>#DIV/0!</v>
      </c>
      <c r="W592" s="50"/>
      <c r="X592" s="50"/>
      <c r="Y592" s="23">
        <f t="shared" si="240"/>
        <v>18.716572495041344</v>
      </c>
      <c r="Z592" s="54">
        <f t="shared" si="241"/>
        <v>0</v>
      </c>
      <c r="AA592" s="54" t="e">
        <f t="shared" si="242"/>
        <v>#DIV/0!</v>
      </c>
      <c r="AB592" s="54" t="e">
        <f t="shared" si="243"/>
        <v>#DIV/0!</v>
      </c>
      <c r="AC592" s="54" t="e">
        <f t="shared" si="244"/>
        <v>#DIV/0!</v>
      </c>
      <c r="AD592" s="50"/>
      <c r="AE592" s="23">
        <f t="shared" si="245"/>
        <v>18.716572495041344</v>
      </c>
      <c r="AF592" s="54">
        <f t="shared" si="246"/>
        <v>0</v>
      </c>
      <c r="AG592" s="54" t="e">
        <f t="shared" si="247"/>
        <v>#DIV/0!</v>
      </c>
      <c r="AH592" s="54" t="e">
        <f t="shared" si="248"/>
        <v>#DIV/0!</v>
      </c>
      <c r="AI592" s="54" t="e">
        <f t="shared" si="249"/>
        <v>#DIV/0!</v>
      </c>
    </row>
    <row r="593" spans="1:35" hidden="1" x14ac:dyDescent="0.25">
      <c r="A593" s="3"/>
      <c r="B593" s="4"/>
      <c r="C593" s="4">
        <v>582</v>
      </c>
      <c r="D593" s="24">
        <f t="shared" si="226"/>
        <v>935.69999999999993</v>
      </c>
      <c r="E593" s="11"/>
      <c r="F593" s="24">
        <f t="shared" si="227"/>
        <v>30</v>
      </c>
      <c r="G593" s="23">
        <f t="shared" si="228"/>
        <v>0.03</v>
      </c>
      <c r="H593" s="23">
        <f t="shared" si="229"/>
        <v>0.7</v>
      </c>
      <c r="I593" s="22"/>
      <c r="J593" s="8"/>
      <c r="K593" s="9">
        <f t="shared" si="230"/>
        <v>18.73091684474938</v>
      </c>
      <c r="L593" s="9">
        <f t="shared" si="231"/>
        <v>18.745233774362003</v>
      </c>
      <c r="M593" s="10">
        <f t="shared" si="232"/>
        <v>1.4316929612622431E-2</v>
      </c>
      <c r="N593" s="10">
        <f t="shared" si="225"/>
        <v>1.0605133046386807E-2</v>
      </c>
      <c r="O593" s="10">
        <f t="shared" si="233"/>
        <v>0.52977775053685083</v>
      </c>
      <c r="P593" s="10">
        <f t="shared" si="234"/>
        <v>0.52995732247133964</v>
      </c>
      <c r="R593" s="23">
        <f t="shared" si="235"/>
        <v>18.73091684474938</v>
      </c>
      <c r="S593" s="54">
        <f t="shared" si="236"/>
        <v>0</v>
      </c>
      <c r="T593" s="54" t="e">
        <f t="shared" si="237"/>
        <v>#DIV/0!</v>
      </c>
      <c r="U593" s="54" t="e">
        <f t="shared" si="238"/>
        <v>#DIV/0!</v>
      </c>
      <c r="V593" s="54" t="e">
        <f t="shared" si="239"/>
        <v>#DIV/0!</v>
      </c>
      <c r="W593" s="50"/>
      <c r="X593" s="50"/>
      <c r="Y593" s="23">
        <f t="shared" si="240"/>
        <v>18.73091684474938</v>
      </c>
      <c r="Z593" s="54">
        <f t="shared" si="241"/>
        <v>0</v>
      </c>
      <c r="AA593" s="54" t="e">
        <f t="shared" si="242"/>
        <v>#DIV/0!</v>
      </c>
      <c r="AB593" s="54" t="e">
        <f t="shared" si="243"/>
        <v>#DIV/0!</v>
      </c>
      <c r="AC593" s="54" t="e">
        <f t="shared" si="244"/>
        <v>#DIV/0!</v>
      </c>
      <c r="AD593" s="50"/>
      <c r="AE593" s="23">
        <f t="shared" si="245"/>
        <v>18.73091684474938</v>
      </c>
      <c r="AF593" s="54">
        <f t="shared" si="246"/>
        <v>0</v>
      </c>
      <c r="AG593" s="54" t="e">
        <f t="shared" si="247"/>
        <v>#DIV/0!</v>
      </c>
      <c r="AH593" s="54" t="e">
        <f t="shared" si="248"/>
        <v>#DIV/0!</v>
      </c>
      <c r="AI593" s="54" t="e">
        <f t="shared" si="249"/>
        <v>#DIV/0!</v>
      </c>
    </row>
    <row r="594" spans="1:35" hidden="1" x14ac:dyDescent="0.25">
      <c r="A594" s="3"/>
      <c r="B594" s="4"/>
      <c r="C594" s="4">
        <v>583</v>
      </c>
      <c r="D594" s="24">
        <f t="shared" si="226"/>
        <v>937.05</v>
      </c>
      <c r="E594" s="11"/>
      <c r="F594" s="24">
        <f t="shared" si="227"/>
        <v>30</v>
      </c>
      <c r="G594" s="23">
        <f t="shared" si="228"/>
        <v>0.03</v>
      </c>
      <c r="H594" s="23">
        <f t="shared" si="229"/>
        <v>0.7</v>
      </c>
      <c r="I594" s="22"/>
      <c r="J594" s="8"/>
      <c r="K594" s="9">
        <f t="shared" si="230"/>
        <v>18.745233774362003</v>
      </c>
      <c r="L594" s="9">
        <f t="shared" si="231"/>
        <v>18.759523336648446</v>
      </c>
      <c r="M594" s="10">
        <f t="shared" si="232"/>
        <v>1.4289562286442958E-2</v>
      </c>
      <c r="N594" s="10">
        <f t="shared" si="225"/>
        <v>1.0584860952920532E-2</v>
      </c>
      <c r="O594" s="10">
        <f t="shared" si="233"/>
        <v>0.52912351349279263</v>
      </c>
      <c r="P594" s="10">
        <f t="shared" si="234"/>
        <v>0.52930285476329719</v>
      </c>
      <c r="R594" s="23">
        <f t="shared" si="235"/>
        <v>18.745233774362003</v>
      </c>
      <c r="S594" s="54">
        <f t="shared" si="236"/>
        <v>0</v>
      </c>
      <c r="T594" s="54" t="e">
        <f t="shared" si="237"/>
        <v>#DIV/0!</v>
      </c>
      <c r="U594" s="54" t="e">
        <f t="shared" si="238"/>
        <v>#DIV/0!</v>
      </c>
      <c r="V594" s="54" t="e">
        <f t="shared" si="239"/>
        <v>#DIV/0!</v>
      </c>
      <c r="W594" s="50"/>
      <c r="X594" s="50"/>
      <c r="Y594" s="23">
        <f t="shared" si="240"/>
        <v>18.745233774362003</v>
      </c>
      <c r="Z594" s="54">
        <f t="shared" si="241"/>
        <v>0</v>
      </c>
      <c r="AA594" s="54" t="e">
        <f t="shared" si="242"/>
        <v>#DIV/0!</v>
      </c>
      <c r="AB594" s="54" t="e">
        <f t="shared" si="243"/>
        <v>#DIV/0!</v>
      </c>
      <c r="AC594" s="54" t="e">
        <f t="shared" si="244"/>
        <v>#DIV/0!</v>
      </c>
      <c r="AD594" s="50"/>
      <c r="AE594" s="23">
        <f t="shared" si="245"/>
        <v>18.745233774362003</v>
      </c>
      <c r="AF594" s="54">
        <f t="shared" si="246"/>
        <v>0</v>
      </c>
      <c r="AG594" s="54" t="e">
        <f t="shared" si="247"/>
        <v>#DIV/0!</v>
      </c>
      <c r="AH594" s="54" t="e">
        <f t="shared" si="248"/>
        <v>#DIV/0!</v>
      </c>
      <c r="AI594" s="54" t="e">
        <f t="shared" si="249"/>
        <v>#DIV/0!</v>
      </c>
    </row>
    <row r="595" spans="1:35" hidden="1" x14ac:dyDescent="0.25">
      <c r="A595" s="3"/>
      <c r="B595" s="4"/>
      <c r="C595" s="4">
        <v>584</v>
      </c>
      <c r="D595" s="24">
        <f t="shared" si="226"/>
        <v>938.4</v>
      </c>
      <c r="E595" s="11"/>
      <c r="F595" s="24">
        <f t="shared" si="227"/>
        <v>30</v>
      </c>
      <c r="G595" s="23">
        <f t="shared" si="228"/>
        <v>0.03</v>
      </c>
      <c r="H595" s="23">
        <f t="shared" si="229"/>
        <v>0.7</v>
      </c>
      <c r="I595" s="22"/>
      <c r="J595" s="8"/>
      <c r="K595" s="9">
        <f t="shared" si="230"/>
        <v>18.759523336648446</v>
      </c>
      <c r="L595" s="9">
        <f t="shared" si="231"/>
        <v>18.773785584341105</v>
      </c>
      <c r="M595" s="10">
        <f t="shared" si="232"/>
        <v>1.4262247692659713E-2</v>
      </c>
      <c r="N595" s="10">
        <f t="shared" si="225"/>
        <v>1.0564627920488498E-2</v>
      </c>
      <c r="O595" s="10">
        <f t="shared" si="233"/>
        <v>0.52847008224450986</v>
      </c>
      <c r="P595" s="10">
        <f t="shared" si="234"/>
        <v>0.52864919286578227</v>
      </c>
      <c r="R595" s="23">
        <f t="shared" si="235"/>
        <v>18.759523336648446</v>
      </c>
      <c r="S595" s="54">
        <f t="shared" si="236"/>
        <v>0</v>
      </c>
      <c r="T595" s="54" t="e">
        <f t="shared" si="237"/>
        <v>#DIV/0!</v>
      </c>
      <c r="U595" s="54" t="e">
        <f t="shared" si="238"/>
        <v>#DIV/0!</v>
      </c>
      <c r="V595" s="54" t="e">
        <f t="shared" si="239"/>
        <v>#DIV/0!</v>
      </c>
      <c r="W595" s="50"/>
      <c r="X595" s="50"/>
      <c r="Y595" s="23">
        <f t="shared" si="240"/>
        <v>18.759523336648446</v>
      </c>
      <c r="Z595" s="54">
        <f t="shared" si="241"/>
        <v>0</v>
      </c>
      <c r="AA595" s="54" t="e">
        <f t="shared" si="242"/>
        <v>#DIV/0!</v>
      </c>
      <c r="AB595" s="54" t="e">
        <f t="shared" si="243"/>
        <v>#DIV/0!</v>
      </c>
      <c r="AC595" s="54" t="e">
        <f t="shared" si="244"/>
        <v>#DIV/0!</v>
      </c>
      <c r="AD595" s="50"/>
      <c r="AE595" s="23">
        <f t="shared" si="245"/>
        <v>18.759523336648446</v>
      </c>
      <c r="AF595" s="54">
        <f t="shared" si="246"/>
        <v>0</v>
      </c>
      <c r="AG595" s="54" t="e">
        <f t="shared" si="247"/>
        <v>#DIV/0!</v>
      </c>
      <c r="AH595" s="54" t="e">
        <f t="shared" si="248"/>
        <v>#DIV/0!</v>
      </c>
      <c r="AI595" s="54" t="e">
        <f t="shared" si="249"/>
        <v>#DIV/0!</v>
      </c>
    </row>
    <row r="596" spans="1:35" hidden="1" x14ac:dyDescent="0.25">
      <c r="A596" s="3"/>
      <c r="B596" s="4"/>
      <c r="C596" s="4">
        <v>585</v>
      </c>
      <c r="D596" s="24">
        <f t="shared" si="226"/>
        <v>939.75</v>
      </c>
      <c r="E596" s="11"/>
      <c r="F596" s="24">
        <f t="shared" si="227"/>
        <v>30</v>
      </c>
      <c r="G596" s="23">
        <f t="shared" si="228"/>
        <v>0.03</v>
      </c>
      <c r="H596" s="23">
        <f t="shared" si="229"/>
        <v>0.7</v>
      </c>
      <c r="I596" s="22"/>
      <c r="J596" s="8"/>
      <c r="K596" s="9">
        <f t="shared" si="230"/>
        <v>18.773785584341105</v>
      </c>
      <c r="L596" s="9">
        <f t="shared" si="231"/>
        <v>18.788020570134989</v>
      </c>
      <c r="M596" s="10">
        <f t="shared" si="232"/>
        <v>1.4234985793883936E-2</v>
      </c>
      <c r="N596" s="10">
        <f t="shared" si="225"/>
        <v>1.0544433921396219E-2</v>
      </c>
      <c r="O596" s="10">
        <f t="shared" si="233"/>
        <v>0.52781745765207499</v>
      </c>
      <c r="P596" s="10">
        <f t="shared" si="234"/>
        <v>0.52799633764138898</v>
      </c>
      <c r="R596" s="23">
        <f t="shared" si="235"/>
        <v>18.773785584341105</v>
      </c>
      <c r="S596" s="54">
        <f t="shared" si="236"/>
        <v>0</v>
      </c>
      <c r="T596" s="54" t="e">
        <f t="shared" si="237"/>
        <v>#DIV/0!</v>
      </c>
      <c r="U596" s="54" t="e">
        <f t="shared" si="238"/>
        <v>#DIV/0!</v>
      </c>
      <c r="V596" s="54" t="e">
        <f t="shared" si="239"/>
        <v>#DIV/0!</v>
      </c>
      <c r="W596" s="50"/>
      <c r="X596" s="50"/>
      <c r="Y596" s="23">
        <f t="shared" si="240"/>
        <v>18.773785584341105</v>
      </c>
      <c r="Z596" s="54">
        <f t="shared" si="241"/>
        <v>0</v>
      </c>
      <c r="AA596" s="54" t="e">
        <f t="shared" si="242"/>
        <v>#DIV/0!</v>
      </c>
      <c r="AB596" s="54" t="e">
        <f t="shared" si="243"/>
        <v>#DIV/0!</v>
      </c>
      <c r="AC596" s="54" t="e">
        <f t="shared" si="244"/>
        <v>#DIV/0!</v>
      </c>
      <c r="AD596" s="50"/>
      <c r="AE596" s="23">
        <f t="shared" si="245"/>
        <v>18.773785584341105</v>
      </c>
      <c r="AF596" s="54">
        <f t="shared" si="246"/>
        <v>0</v>
      </c>
      <c r="AG596" s="54" t="e">
        <f t="shared" si="247"/>
        <v>#DIV/0!</v>
      </c>
      <c r="AH596" s="54" t="e">
        <f t="shared" si="248"/>
        <v>#DIV/0!</v>
      </c>
      <c r="AI596" s="54" t="e">
        <f t="shared" si="249"/>
        <v>#DIV/0!</v>
      </c>
    </row>
    <row r="597" spans="1:35" hidden="1" x14ac:dyDescent="0.25">
      <c r="A597" s="3"/>
      <c r="B597" s="4"/>
      <c r="C597" s="4">
        <v>586</v>
      </c>
      <c r="D597" s="24">
        <f t="shared" si="226"/>
        <v>941.09999999999991</v>
      </c>
      <c r="E597" s="11"/>
      <c r="F597" s="24">
        <f t="shared" si="227"/>
        <v>30</v>
      </c>
      <c r="G597" s="23">
        <f t="shared" si="228"/>
        <v>0.03</v>
      </c>
      <c r="H597" s="23">
        <f t="shared" si="229"/>
        <v>0.7</v>
      </c>
      <c r="I597" s="22"/>
      <c r="J597" s="8"/>
      <c r="K597" s="9">
        <f t="shared" si="230"/>
        <v>18.788020570134989</v>
      </c>
      <c r="L597" s="9">
        <f t="shared" si="231"/>
        <v>18.802228346687222</v>
      </c>
      <c r="M597" s="10">
        <f t="shared" si="232"/>
        <v>1.4207776552233042E-2</v>
      </c>
      <c r="N597" s="10">
        <f t="shared" si="225"/>
        <v>1.0524278927579855E-2</v>
      </c>
      <c r="O597" s="10">
        <f t="shared" si="233"/>
        <v>0.52716564056190185</v>
      </c>
      <c r="P597" s="10">
        <f t="shared" si="234"/>
        <v>0.52734428993707994</v>
      </c>
      <c r="R597" s="23">
        <f t="shared" si="235"/>
        <v>18.788020570134989</v>
      </c>
      <c r="S597" s="54">
        <f t="shared" si="236"/>
        <v>0</v>
      </c>
      <c r="T597" s="54" t="e">
        <f t="shared" si="237"/>
        <v>#DIV/0!</v>
      </c>
      <c r="U597" s="54" t="e">
        <f t="shared" si="238"/>
        <v>#DIV/0!</v>
      </c>
      <c r="V597" s="54" t="e">
        <f t="shared" si="239"/>
        <v>#DIV/0!</v>
      </c>
      <c r="W597" s="50"/>
      <c r="X597" s="50"/>
      <c r="Y597" s="23">
        <f t="shared" si="240"/>
        <v>18.788020570134989</v>
      </c>
      <c r="Z597" s="54">
        <f t="shared" si="241"/>
        <v>0</v>
      </c>
      <c r="AA597" s="54" t="e">
        <f t="shared" si="242"/>
        <v>#DIV/0!</v>
      </c>
      <c r="AB597" s="54" t="e">
        <f t="shared" si="243"/>
        <v>#DIV/0!</v>
      </c>
      <c r="AC597" s="54" t="e">
        <f t="shared" si="244"/>
        <v>#DIV/0!</v>
      </c>
      <c r="AD597" s="50"/>
      <c r="AE597" s="23">
        <f t="shared" si="245"/>
        <v>18.788020570134989</v>
      </c>
      <c r="AF597" s="54">
        <f t="shared" si="246"/>
        <v>0</v>
      </c>
      <c r="AG597" s="54" t="e">
        <f t="shared" si="247"/>
        <v>#DIV/0!</v>
      </c>
      <c r="AH597" s="54" t="e">
        <f t="shared" si="248"/>
        <v>#DIV/0!</v>
      </c>
      <c r="AI597" s="54" t="e">
        <f t="shared" si="249"/>
        <v>#DIV/0!</v>
      </c>
    </row>
    <row r="598" spans="1:35" hidden="1" x14ac:dyDescent="0.25">
      <c r="A598" s="3"/>
      <c r="B598" s="4"/>
      <c r="C598" s="4">
        <v>587</v>
      </c>
      <c r="D598" s="24">
        <f t="shared" si="226"/>
        <v>942.44999999999993</v>
      </c>
      <c r="E598" s="11"/>
      <c r="F598" s="24">
        <f t="shared" si="227"/>
        <v>30</v>
      </c>
      <c r="G598" s="23">
        <f t="shared" si="228"/>
        <v>0.03</v>
      </c>
      <c r="H598" s="23">
        <f t="shared" si="229"/>
        <v>0.7</v>
      </c>
      <c r="I598" s="22"/>
      <c r="J598" s="8"/>
      <c r="K598" s="9">
        <f t="shared" si="230"/>
        <v>18.802228346687222</v>
      </c>
      <c r="L598" s="9">
        <f t="shared" si="231"/>
        <v>18.816408966616549</v>
      </c>
      <c r="M598" s="10">
        <f t="shared" si="232"/>
        <v>1.4180619929327065E-2</v>
      </c>
      <c r="N598" s="10">
        <f t="shared" si="225"/>
        <v>1.0504162910612463E-2</v>
      </c>
      <c r="O598" s="10">
        <f t="shared" si="233"/>
        <v>0.52651463180697633</v>
      </c>
      <c r="P598" s="10">
        <f t="shared" si="234"/>
        <v>0.52669305058950322</v>
      </c>
      <c r="R598" s="23">
        <f t="shared" si="235"/>
        <v>18.802228346687222</v>
      </c>
      <c r="S598" s="54">
        <f t="shared" si="236"/>
        <v>0</v>
      </c>
      <c r="T598" s="54" t="e">
        <f t="shared" si="237"/>
        <v>#DIV/0!</v>
      </c>
      <c r="U598" s="54" t="e">
        <f t="shared" si="238"/>
        <v>#DIV/0!</v>
      </c>
      <c r="V598" s="54" t="e">
        <f t="shared" si="239"/>
        <v>#DIV/0!</v>
      </c>
      <c r="W598" s="50"/>
      <c r="X598" s="50"/>
      <c r="Y598" s="23">
        <f t="shared" si="240"/>
        <v>18.802228346687222</v>
      </c>
      <c r="Z598" s="54">
        <f t="shared" si="241"/>
        <v>0</v>
      </c>
      <c r="AA598" s="54" t="e">
        <f t="shared" si="242"/>
        <v>#DIV/0!</v>
      </c>
      <c r="AB598" s="54" t="e">
        <f t="shared" si="243"/>
        <v>#DIV/0!</v>
      </c>
      <c r="AC598" s="54" t="e">
        <f t="shared" si="244"/>
        <v>#DIV/0!</v>
      </c>
      <c r="AD598" s="50"/>
      <c r="AE598" s="23">
        <f t="shared" si="245"/>
        <v>18.802228346687222</v>
      </c>
      <c r="AF598" s="54">
        <f t="shared" si="246"/>
        <v>0</v>
      </c>
      <c r="AG598" s="54" t="e">
        <f t="shared" si="247"/>
        <v>#DIV/0!</v>
      </c>
      <c r="AH598" s="54" t="e">
        <f t="shared" si="248"/>
        <v>#DIV/0!</v>
      </c>
      <c r="AI598" s="54" t="e">
        <f t="shared" si="249"/>
        <v>#DIV/0!</v>
      </c>
    </row>
    <row r="599" spans="1:35" hidden="1" x14ac:dyDescent="0.25">
      <c r="A599" s="3"/>
      <c r="B599" s="4"/>
      <c r="C599" s="4">
        <v>588</v>
      </c>
      <c r="D599" s="24">
        <f t="shared" si="226"/>
        <v>943.8</v>
      </c>
      <c r="E599" s="11"/>
      <c r="F599" s="24">
        <f t="shared" si="227"/>
        <v>30</v>
      </c>
      <c r="G599" s="23">
        <f t="shared" si="228"/>
        <v>0.03</v>
      </c>
      <c r="H599" s="23">
        <f t="shared" si="229"/>
        <v>0.7</v>
      </c>
      <c r="I599" s="22"/>
      <c r="J599" s="8"/>
      <c r="K599" s="9">
        <f t="shared" si="230"/>
        <v>18.816408966616549</v>
      </c>
      <c r="L599" s="9">
        <f t="shared" si="231"/>
        <v>18.830562482502788</v>
      </c>
      <c r="M599" s="10">
        <f t="shared" si="232"/>
        <v>1.4153515886238921E-2</v>
      </c>
      <c r="N599" s="10">
        <f t="shared" si="225"/>
        <v>1.0484085841658284E-2</v>
      </c>
      <c r="O599" s="10">
        <f t="shared" si="233"/>
        <v>0.52586443220447943</v>
      </c>
      <c r="P599" s="10">
        <f t="shared" si="234"/>
        <v>0.52604262041762606</v>
      </c>
      <c r="R599" s="23">
        <f t="shared" si="235"/>
        <v>18.816408966616549</v>
      </c>
      <c r="S599" s="54">
        <f t="shared" si="236"/>
        <v>0</v>
      </c>
      <c r="T599" s="54" t="e">
        <f t="shared" si="237"/>
        <v>#DIV/0!</v>
      </c>
      <c r="U599" s="54" t="e">
        <f t="shared" si="238"/>
        <v>#DIV/0!</v>
      </c>
      <c r="V599" s="54" t="e">
        <f t="shared" si="239"/>
        <v>#DIV/0!</v>
      </c>
      <c r="W599" s="50"/>
      <c r="X599" s="50"/>
      <c r="Y599" s="23">
        <f t="shared" si="240"/>
        <v>18.816408966616549</v>
      </c>
      <c r="Z599" s="54">
        <f t="shared" si="241"/>
        <v>0</v>
      </c>
      <c r="AA599" s="54" t="e">
        <f t="shared" si="242"/>
        <v>#DIV/0!</v>
      </c>
      <c r="AB599" s="54" t="e">
        <f t="shared" si="243"/>
        <v>#DIV/0!</v>
      </c>
      <c r="AC599" s="54" t="e">
        <f t="shared" si="244"/>
        <v>#DIV/0!</v>
      </c>
      <c r="AD599" s="50"/>
      <c r="AE599" s="23">
        <f t="shared" si="245"/>
        <v>18.816408966616549</v>
      </c>
      <c r="AF599" s="54">
        <f t="shared" si="246"/>
        <v>0</v>
      </c>
      <c r="AG599" s="54" t="e">
        <f t="shared" si="247"/>
        <v>#DIV/0!</v>
      </c>
      <c r="AH599" s="54" t="e">
        <f t="shared" si="248"/>
        <v>#DIV/0!</v>
      </c>
      <c r="AI599" s="54" t="e">
        <f t="shared" si="249"/>
        <v>#DIV/0!</v>
      </c>
    </row>
    <row r="600" spans="1:35" hidden="1" x14ac:dyDescent="0.25">
      <c r="A600" s="3"/>
      <c r="B600" s="4"/>
      <c r="C600" s="4">
        <v>589</v>
      </c>
      <c r="D600" s="24">
        <f t="shared" si="226"/>
        <v>945.15</v>
      </c>
      <c r="E600" s="11"/>
      <c r="F600" s="24">
        <f t="shared" si="227"/>
        <v>30</v>
      </c>
      <c r="G600" s="23">
        <f t="shared" si="228"/>
        <v>0.03</v>
      </c>
      <c r="H600" s="23">
        <f t="shared" si="229"/>
        <v>0.7</v>
      </c>
      <c r="I600" s="22"/>
      <c r="J600" s="8"/>
      <c r="K600" s="9">
        <f t="shared" si="230"/>
        <v>18.830562482502788</v>
      </c>
      <c r="L600" s="9">
        <f t="shared" si="231"/>
        <v>18.844688946886414</v>
      </c>
      <c r="M600" s="10">
        <f t="shared" si="232"/>
        <v>1.4126464383625859E-2</v>
      </c>
      <c r="N600" s="10">
        <f t="shared" si="225"/>
        <v>1.0464047691574534E-2</v>
      </c>
      <c r="O600" s="10">
        <f t="shared" si="233"/>
        <v>0.52521504256080875</v>
      </c>
      <c r="P600" s="10">
        <f t="shared" si="234"/>
        <v>0.52539300022946001</v>
      </c>
      <c r="R600" s="23">
        <f t="shared" si="235"/>
        <v>18.830562482502788</v>
      </c>
      <c r="S600" s="54">
        <f t="shared" si="236"/>
        <v>0</v>
      </c>
      <c r="T600" s="54" t="e">
        <f t="shared" si="237"/>
        <v>#DIV/0!</v>
      </c>
      <c r="U600" s="54" t="e">
        <f t="shared" si="238"/>
        <v>#DIV/0!</v>
      </c>
      <c r="V600" s="54" t="e">
        <f t="shared" si="239"/>
        <v>#DIV/0!</v>
      </c>
      <c r="W600" s="50"/>
      <c r="X600" s="50"/>
      <c r="Y600" s="23">
        <f t="shared" si="240"/>
        <v>18.830562482502788</v>
      </c>
      <c r="Z600" s="54">
        <f t="shared" si="241"/>
        <v>0</v>
      </c>
      <c r="AA600" s="54" t="e">
        <f t="shared" si="242"/>
        <v>#DIV/0!</v>
      </c>
      <c r="AB600" s="54" t="e">
        <f t="shared" si="243"/>
        <v>#DIV/0!</v>
      </c>
      <c r="AC600" s="54" t="e">
        <f t="shared" si="244"/>
        <v>#DIV/0!</v>
      </c>
      <c r="AD600" s="50"/>
      <c r="AE600" s="23">
        <f t="shared" si="245"/>
        <v>18.830562482502788</v>
      </c>
      <c r="AF600" s="54">
        <f t="shared" si="246"/>
        <v>0</v>
      </c>
      <c r="AG600" s="54" t="e">
        <f t="shared" si="247"/>
        <v>#DIV/0!</v>
      </c>
      <c r="AH600" s="54" t="e">
        <f t="shared" si="248"/>
        <v>#DIV/0!</v>
      </c>
      <c r="AI600" s="54" t="e">
        <f t="shared" si="249"/>
        <v>#DIV/0!</v>
      </c>
    </row>
    <row r="601" spans="1:35" hidden="1" x14ac:dyDescent="0.25">
      <c r="A601" s="3"/>
      <c r="B601" s="4"/>
      <c r="C601" s="4">
        <v>590</v>
      </c>
      <c r="D601" s="24">
        <f t="shared" si="226"/>
        <v>946.5</v>
      </c>
      <c r="E601" s="11"/>
      <c r="F601" s="24">
        <f t="shared" si="227"/>
        <v>30</v>
      </c>
      <c r="G601" s="23">
        <f t="shared" si="228"/>
        <v>0.03</v>
      </c>
      <c r="H601" s="23">
        <f t="shared" si="229"/>
        <v>0.7</v>
      </c>
      <c r="I601" s="22"/>
      <c r="J601" s="8"/>
      <c r="K601" s="9">
        <f t="shared" si="230"/>
        <v>18.844688946886414</v>
      </c>
      <c r="L601" s="9">
        <f t="shared" si="231"/>
        <v>18.85878841226797</v>
      </c>
      <c r="M601" s="10">
        <f t="shared" si="232"/>
        <v>1.4099465381555376E-2</v>
      </c>
      <c r="N601" s="10">
        <f t="shared" si="225"/>
        <v>1.0444048430782464E-2</v>
      </c>
      <c r="O601" s="10">
        <f t="shared" si="233"/>
        <v>0.52456646366502557</v>
      </c>
      <c r="P601" s="10">
        <f t="shared" si="234"/>
        <v>0.52474419081651125</v>
      </c>
      <c r="R601" s="23">
        <f t="shared" si="235"/>
        <v>18.844688946886414</v>
      </c>
      <c r="S601" s="54">
        <f t="shared" si="236"/>
        <v>0</v>
      </c>
      <c r="T601" s="54" t="e">
        <f t="shared" si="237"/>
        <v>#DIV/0!</v>
      </c>
      <c r="U601" s="54" t="e">
        <f t="shared" si="238"/>
        <v>#DIV/0!</v>
      </c>
      <c r="V601" s="54" t="e">
        <f t="shared" si="239"/>
        <v>#DIV/0!</v>
      </c>
      <c r="W601" s="50"/>
      <c r="X601" s="50"/>
      <c r="Y601" s="23">
        <f t="shared" si="240"/>
        <v>18.844688946886414</v>
      </c>
      <c r="Z601" s="54">
        <f t="shared" si="241"/>
        <v>0</v>
      </c>
      <c r="AA601" s="54" t="e">
        <f t="shared" si="242"/>
        <v>#DIV/0!</v>
      </c>
      <c r="AB601" s="54" t="e">
        <f t="shared" si="243"/>
        <v>#DIV/0!</v>
      </c>
      <c r="AC601" s="54" t="e">
        <f t="shared" si="244"/>
        <v>#DIV/0!</v>
      </c>
      <c r="AD601" s="50"/>
      <c r="AE601" s="23">
        <f t="shared" si="245"/>
        <v>18.844688946886414</v>
      </c>
      <c r="AF601" s="54">
        <f t="shared" si="246"/>
        <v>0</v>
      </c>
      <c r="AG601" s="54" t="e">
        <f t="shared" si="247"/>
        <v>#DIV/0!</v>
      </c>
      <c r="AH601" s="54" t="e">
        <f t="shared" si="248"/>
        <v>#DIV/0!</v>
      </c>
      <c r="AI601" s="54" t="e">
        <f t="shared" si="249"/>
        <v>#DIV/0!</v>
      </c>
    </row>
    <row r="602" spans="1:35" hidden="1" x14ac:dyDescent="0.25">
      <c r="A602" s="3"/>
      <c r="B602" s="4"/>
      <c r="C602" s="4">
        <v>591</v>
      </c>
      <c r="D602" s="24">
        <f t="shared" si="226"/>
        <v>947.84999999999991</v>
      </c>
      <c r="E602" s="11"/>
      <c r="F602" s="24">
        <f t="shared" si="227"/>
        <v>30</v>
      </c>
      <c r="G602" s="23">
        <f t="shared" si="228"/>
        <v>0.03</v>
      </c>
      <c r="H602" s="23">
        <f t="shared" si="229"/>
        <v>0.7</v>
      </c>
      <c r="I602" s="22"/>
      <c r="J602" s="8"/>
      <c r="K602" s="9">
        <f t="shared" si="230"/>
        <v>18.85878841226797</v>
      </c>
      <c r="L602" s="9">
        <f t="shared" si="231"/>
        <v>18.872860931107642</v>
      </c>
      <c r="M602" s="10">
        <f t="shared" si="232"/>
        <v>1.4072518839672199E-2</v>
      </c>
      <c r="N602" s="10">
        <f t="shared" si="225"/>
        <v>1.0424088029386639E-2</v>
      </c>
      <c r="O602" s="10">
        <f t="shared" si="233"/>
        <v>0.52391869629475796</v>
      </c>
      <c r="P602" s="10">
        <f t="shared" si="234"/>
        <v>0.52409619295871479</v>
      </c>
      <c r="R602" s="23">
        <f t="shared" si="235"/>
        <v>18.85878841226797</v>
      </c>
      <c r="S602" s="54">
        <f t="shared" si="236"/>
        <v>0</v>
      </c>
      <c r="T602" s="54" t="e">
        <f t="shared" si="237"/>
        <v>#DIV/0!</v>
      </c>
      <c r="U602" s="54" t="e">
        <f t="shared" si="238"/>
        <v>#DIV/0!</v>
      </c>
      <c r="V602" s="54" t="e">
        <f t="shared" si="239"/>
        <v>#DIV/0!</v>
      </c>
      <c r="W602" s="50"/>
      <c r="X602" s="50"/>
      <c r="Y602" s="23">
        <f t="shared" si="240"/>
        <v>18.85878841226797</v>
      </c>
      <c r="Z602" s="54">
        <f t="shared" si="241"/>
        <v>0</v>
      </c>
      <c r="AA602" s="54" t="e">
        <f t="shared" si="242"/>
        <v>#DIV/0!</v>
      </c>
      <c r="AB602" s="54" t="e">
        <f t="shared" si="243"/>
        <v>#DIV/0!</v>
      </c>
      <c r="AC602" s="54" t="e">
        <f t="shared" si="244"/>
        <v>#DIV/0!</v>
      </c>
      <c r="AD602" s="50"/>
      <c r="AE602" s="23">
        <f t="shared" si="245"/>
        <v>18.85878841226797</v>
      </c>
      <c r="AF602" s="54">
        <f t="shared" si="246"/>
        <v>0</v>
      </c>
      <c r="AG602" s="54" t="e">
        <f t="shared" si="247"/>
        <v>#DIV/0!</v>
      </c>
      <c r="AH602" s="54" t="e">
        <f t="shared" si="248"/>
        <v>#DIV/0!</v>
      </c>
      <c r="AI602" s="54" t="e">
        <f t="shared" si="249"/>
        <v>#DIV/0!</v>
      </c>
    </row>
    <row r="603" spans="1:35" hidden="1" x14ac:dyDescent="0.25">
      <c r="A603" s="3"/>
      <c r="B603" s="4"/>
      <c r="C603" s="4">
        <v>592</v>
      </c>
      <c r="D603" s="24">
        <f t="shared" si="226"/>
        <v>949.19999999999993</v>
      </c>
      <c r="E603" s="11"/>
      <c r="F603" s="24">
        <f t="shared" si="227"/>
        <v>30</v>
      </c>
      <c r="G603" s="23">
        <f t="shared" si="228"/>
        <v>0.03</v>
      </c>
      <c r="H603" s="23">
        <f t="shared" si="229"/>
        <v>0.7</v>
      </c>
      <c r="I603" s="22"/>
      <c r="J603" s="8"/>
      <c r="K603" s="9">
        <f t="shared" si="230"/>
        <v>18.872860931107642</v>
      </c>
      <c r="L603" s="9">
        <f t="shared" si="231"/>
        <v>18.886906555824758</v>
      </c>
      <c r="M603" s="10">
        <f t="shared" si="232"/>
        <v>1.4045624717116567E-2</v>
      </c>
      <c r="N603" s="10">
        <f t="shared" si="225"/>
        <v>1.0404166457123208E-2</v>
      </c>
      <c r="O603" s="10">
        <f t="shared" si="233"/>
        <v>0.52327174121352205</v>
      </c>
      <c r="P603" s="10">
        <f t="shared" si="234"/>
        <v>0.52344900742111555</v>
      </c>
      <c r="R603" s="23">
        <f t="shared" si="235"/>
        <v>18.872860931107642</v>
      </c>
      <c r="S603" s="54">
        <f t="shared" si="236"/>
        <v>0</v>
      </c>
      <c r="T603" s="54" t="e">
        <f t="shared" si="237"/>
        <v>#DIV/0!</v>
      </c>
      <c r="U603" s="54" t="e">
        <f t="shared" si="238"/>
        <v>#DIV/0!</v>
      </c>
      <c r="V603" s="54" t="e">
        <f t="shared" si="239"/>
        <v>#DIV/0!</v>
      </c>
      <c r="W603" s="50"/>
      <c r="X603" s="50"/>
      <c r="Y603" s="23">
        <f t="shared" si="240"/>
        <v>18.872860931107642</v>
      </c>
      <c r="Z603" s="54">
        <f t="shared" si="241"/>
        <v>0</v>
      </c>
      <c r="AA603" s="54" t="e">
        <f t="shared" si="242"/>
        <v>#DIV/0!</v>
      </c>
      <c r="AB603" s="54" t="e">
        <f t="shared" si="243"/>
        <v>#DIV/0!</v>
      </c>
      <c r="AC603" s="54" t="e">
        <f t="shared" si="244"/>
        <v>#DIV/0!</v>
      </c>
      <c r="AD603" s="50"/>
      <c r="AE603" s="23">
        <f t="shared" si="245"/>
        <v>18.872860931107642</v>
      </c>
      <c r="AF603" s="54">
        <f t="shared" si="246"/>
        <v>0</v>
      </c>
      <c r="AG603" s="54" t="e">
        <f t="shared" si="247"/>
        <v>#DIV/0!</v>
      </c>
      <c r="AH603" s="54" t="e">
        <f t="shared" si="248"/>
        <v>#DIV/0!</v>
      </c>
      <c r="AI603" s="54" t="e">
        <f t="shared" si="249"/>
        <v>#DIV/0!</v>
      </c>
    </row>
    <row r="604" spans="1:35" hidden="1" x14ac:dyDescent="0.25">
      <c r="A604" s="3"/>
      <c r="B604" s="4"/>
      <c r="C604" s="4">
        <v>593</v>
      </c>
      <c r="D604" s="24">
        <f t="shared" si="226"/>
        <v>950.55</v>
      </c>
      <c r="E604" s="11"/>
      <c r="F604" s="24">
        <f t="shared" si="227"/>
        <v>30</v>
      </c>
      <c r="G604" s="23">
        <f t="shared" si="228"/>
        <v>0.03</v>
      </c>
      <c r="H604" s="23">
        <f t="shared" si="229"/>
        <v>0.7</v>
      </c>
      <c r="I604" s="22"/>
      <c r="J604" s="8"/>
      <c r="K604" s="9">
        <f t="shared" si="230"/>
        <v>18.886906555824758</v>
      </c>
      <c r="L604" s="9">
        <f t="shared" si="231"/>
        <v>18.900925338797283</v>
      </c>
      <c r="M604" s="10">
        <f t="shared" si="232"/>
        <v>1.4018782972524235E-2</v>
      </c>
      <c r="N604" s="10">
        <f t="shared" si="225"/>
        <v>1.0384283683351111E-2</v>
      </c>
      <c r="O604" s="10">
        <f t="shared" si="233"/>
        <v>0.52262559917019502</v>
      </c>
      <c r="P604" s="10">
        <f t="shared" si="234"/>
        <v>0.52280263495513135</v>
      </c>
      <c r="R604" s="23">
        <f t="shared" si="235"/>
        <v>18.886906555824758</v>
      </c>
      <c r="S604" s="54">
        <f t="shared" si="236"/>
        <v>0</v>
      </c>
      <c r="T604" s="54" t="e">
        <f t="shared" si="237"/>
        <v>#DIV/0!</v>
      </c>
      <c r="U604" s="54" t="e">
        <f t="shared" si="238"/>
        <v>#DIV/0!</v>
      </c>
      <c r="V604" s="54" t="e">
        <f t="shared" si="239"/>
        <v>#DIV/0!</v>
      </c>
      <c r="W604" s="50"/>
      <c r="X604" s="50"/>
      <c r="Y604" s="23">
        <f t="shared" si="240"/>
        <v>18.886906555824758</v>
      </c>
      <c r="Z604" s="54">
        <f t="shared" si="241"/>
        <v>0</v>
      </c>
      <c r="AA604" s="54" t="e">
        <f t="shared" si="242"/>
        <v>#DIV/0!</v>
      </c>
      <c r="AB604" s="54" t="e">
        <f t="shared" si="243"/>
        <v>#DIV/0!</v>
      </c>
      <c r="AC604" s="54" t="e">
        <f t="shared" si="244"/>
        <v>#DIV/0!</v>
      </c>
      <c r="AD604" s="50"/>
      <c r="AE604" s="23">
        <f t="shared" si="245"/>
        <v>18.886906555824758</v>
      </c>
      <c r="AF604" s="54">
        <f t="shared" si="246"/>
        <v>0</v>
      </c>
      <c r="AG604" s="54" t="e">
        <f t="shared" si="247"/>
        <v>#DIV/0!</v>
      </c>
      <c r="AH604" s="54" t="e">
        <f t="shared" si="248"/>
        <v>#DIV/0!</v>
      </c>
      <c r="AI604" s="54" t="e">
        <f t="shared" si="249"/>
        <v>#DIV/0!</v>
      </c>
    </row>
    <row r="605" spans="1:35" hidden="1" x14ac:dyDescent="0.25">
      <c r="A605" s="3"/>
      <c r="B605" s="4"/>
      <c r="C605" s="4">
        <v>594</v>
      </c>
      <c r="D605" s="24">
        <f t="shared" si="226"/>
        <v>951.9</v>
      </c>
      <c r="E605" s="11"/>
      <c r="F605" s="24">
        <f t="shared" si="227"/>
        <v>30</v>
      </c>
      <c r="G605" s="23">
        <f t="shared" si="228"/>
        <v>0.03</v>
      </c>
      <c r="H605" s="23">
        <f t="shared" si="229"/>
        <v>0.7</v>
      </c>
      <c r="I605" s="22"/>
      <c r="J605" s="8"/>
      <c r="K605" s="9">
        <f t="shared" si="230"/>
        <v>18.900925338797283</v>
      </c>
      <c r="L605" s="9">
        <f t="shared" si="231"/>
        <v>18.914917332361366</v>
      </c>
      <c r="M605" s="10">
        <f t="shared" si="232"/>
        <v>1.3991993564083316E-2</v>
      </c>
      <c r="N605" s="10">
        <f t="shared" si="225"/>
        <v>1.0364439677098578E-2</v>
      </c>
      <c r="O605" s="10">
        <f t="shared" si="233"/>
        <v>0.52198027090127275</v>
      </c>
      <c r="P605" s="10">
        <f t="shared" si="234"/>
        <v>0.52215707629955455</v>
      </c>
      <c r="R605" s="23">
        <f t="shared" si="235"/>
        <v>18.900925338797283</v>
      </c>
      <c r="S605" s="54">
        <f t="shared" si="236"/>
        <v>0</v>
      </c>
      <c r="T605" s="54" t="e">
        <f t="shared" si="237"/>
        <v>#DIV/0!</v>
      </c>
      <c r="U605" s="54" t="e">
        <f t="shared" si="238"/>
        <v>#DIV/0!</v>
      </c>
      <c r="V605" s="54" t="e">
        <f t="shared" si="239"/>
        <v>#DIV/0!</v>
      </c>
      <c r="W605" s="50"/>
      <c r="X605" s="50"/>
      <c r="Y605" s="23">
        <f t="shared" si="240"/>
        <v>18.900925338797283</v>
      </c>
      <c r="Z605" s="54">
        <f t="shared" si="241"/>
        <v>0</v>
      </c>
      <c r="AA605" s="54" t="e">
        <f t="shared" si="242"/>
        <v>#DIV/0!</v>
      </c>
      <c r="AB605" s="54" t="e">
        <f t="shared" si="243"/>
        <v>#DIV/0!</v>
      </c>
      <c r="AC605" s="54" t="e">
        <f t="shared" si="244"/>
        <v>#DIV/0!</v>
      </c>
      <c r="AD605" s="50"/>
      <c r="AE605" s="23">
        <f t="shared" si="245"/>
        <v>18.900925338797283</v>
      </c>
      <c r="AF605" s="54">
        <f t="shared" si="246"/>
        <v>0</v>
      </c>
      <c r="AG605" s="54" t="e">
        <f t="shared" si="247"/>
        <v>#DIV/0!</v>
      </c>
      <c r="AH605" s="54" t="e">
        <f t="shared" si="248"/>
        <v>#DIV/0!</v>
      </c>
      <c r="AI605" s="54" t="e">
        <f t="shared" si="249"/>
        <v>#DIV/0!</v>
      </c>
    </row>
    <row r="606" spans="1:35" hidden="1" x14ac:dyDescent="0.25">
      <c r="A606" s="3"/>
      <c r="B606" s="4"/>
      <c r="C606" s="4">
        <v>595</v>
      </c>
      <c r="D606" s="24">
        <f t="shared" si="226"/>
        <v>953.25</v>
      </c>
      <c r="E606" s="11"/>
      <c r="F606" s="24">
        <f t="shared" si="227"/>
        <v>30</v>
      </c>
      <c r="G606" s="23">
        <f t="shared" si="228"/>
        <v>0.03</v>
      </c>
      <c r="H606" s="23">
        <f t="shared" si="229"/>
        <v>0.7</v>
      </c>
      <c r="I606" s="22"/>
      <c r="J606" s="8"/>
      <c r="K606" s="9">
        <f t="shared" si="230"/>
        <v>18.914917332361366</v>
      </c>
      <c r="L606" s="9">
        <f t="shared" si="231"/>
        <v>18.928882588810851</v>
      </c>
      <c r="M606" s="10">
        <f t="shared" si="232"/>
        <v>1.3965256449484542E-2</v>
      </c>
      <c r="N606" s="10">
        <f t="shared" si="225"/>
        <v>1.0344634407026284E-2</v>
      </c>
      <c r="O606" s="10">
        <f t="shared" si="233"/>
        <v>0.52133575712893376</v>
      </c>
      <c r="P606" s="10">
        <f t="shared" si="234"/>
        <v>0.52151233217802195</v>
      </c>
      <c r="R606" s="23">
        <f t="shared" si="235"/>
        <v>18.914917332361366</v>
      </c>
      <c r="S606" s="54">
        <f t="shared" si="236"/>
        <v>0</v>
      </c>
      <c r="T606" s="54" t="e">
        <f t="shared" si="237"/>
        <v>#DIV/0!</v>
      </c>
      <c r="U606" s="54" t="e">
        <f t="shared" si="238"/>
        <v>#DIV/0!</v>
      </c>
      <c r="V606" s="54" t="e">
        <f t="shared" si="239"/>
        <v>#DIV/0!</v>
      </c>
      <c r="W606" s="50"/>
      <c r="X606" s="50"/>
      <c r="Y606" s="23">
        <f t="shared" si="240"/>
        <v>18.914917332361366</v>
      </c>
      <c r="Z606" s="54">
        <f t="shared" si="241"/>
        <v>0</v>
      </c>
      <c r="AA606" s="54" t="e">
        <f t="shared" si="242"/>
        <v>#DIV/0!</v>
      </c>
      <c r="AB606" s="54" t="e">
        <f t="shared" si="243"/>
        <v>#DIV/0!</v>
      </c>
      <c r="AC606" s="54" t="e">
        <f t="shared" si="244"/>
        <v>#DIV/0!</v>
      </c>
      <c r="AD606" s="50"/>
      <c r="AE606" s="23">
        <f t="shared" si="245"/>
        <v>18.914917332361366</v>
      </c>
      <c r="AF606" s="54">
        <f t="shared" si="246"/>
        <v>0</v>
      </c>
      <c r="AG606" s="54" t="e">
        <f t="shared" si="247"/>
        <v>#DIV/0!</v>
      </c>
      <c r="AH606" s="54" t="e">
        <f t="shared" si="248"/>
        <v>#DIV/0!</v>
      </c>
      <c r="AI606" s="54" t="e">
        <f t="shared" si="249"/>
        <v>#DIV/0!</v>
      </c>
    </row>
    <row r="607" spans="1:35" hidden="1" x14ac:dyDescent="0.25">
      <c r="A607" s="3"/>
      <c r="B607" s="4"/>
      <c r="C607" s="4">
        <v>596</v>
      </c>
      <c r="D607" s="24">
        <f t="shared" si="226"/>
        <v>954.59999999999991</v>
      </c>
      <c r="E607" s="11"/>
      <c r="F607" s="24">
        <f t="shared" si="227"/>
        <v>30</v>
      </c>
      <c r="G607" s="23">
        <f t="shared" si="228"/>
        <v>0.03</v>
      </c>
      <c r="H607" s="23">
        <f t="shared" si="229"/>
        <v>0.7</v>
      </c>
      <c r="I607" s="22"/>
      <c r="J607" s="8"/>
      <c r="K607" s="9">
        <f t="shared" si="230"/>
        <v>18.928882588810851</v>
      </c>
      <c r="L607" s="9">
        <f t="shared" si="231"/>
        <v>18.942821160396804</v>
      </c>
      <c r="M607" s="10">
        <f t="shared" si="232"/>
        <v>1.3938571585953241E-2</v>
      </c>
      <c r="N607" s="10">
        <f t="shared" si="225"/>
        <v>1.0324867841446671E-2</v>
      </c>
      <c r="O607" s="10">
        <f t="shared" si="233"/>
        <v>0.52069205856192979</v>
      </c>
      <c r="P607" s="10">
        <f t="shared" si="234"/>
        <v>0.52086840330159068</v>
      </c>
      <c r="R607" s="23">
        <f t="shared" si="235"/>
        <v>18.928882588810851</v>
      </c>
      <c r="S607" s="54">
        <f t="shared" si="236"/>
        <v>0</v>
      </c>
      <c r="T607" s="54" t="e">
        <f t="shared" si="237"/>
        <v>#DIV/0!</v>
      </c>
      <c r="U607" s="54" t="e">
        <f t="shared" si="238"/>
        <v>#DIV/0!</v>
      </c>
      <c r="V607" s="54" t="e">
        <f t="shared" si="239"/>
        <v>#DIV/0!</v>
      </c>
      <c r="W607" s="50"/>
      <c r="X607" s="50"/>
      <c r="Y607" s="23">
        <f t="shared" si="240"/>
        <v>18.928882588810851</v>
      </c>
      <c r="Z607" s="54">
        <f t="shared" si="241"/>
        <v>0</v>
      </c>
      <c r="AA607" s="54" t="e">
        <f t="shared" si="242"/>
        <v>#DIV/0!</v>
      </c>
      <c r="AB607" s="54" t="e">
        <f t="shared" si="243"/>
        <v>#DIV/0!</v>
      </c>
      <c r="AC607" s="54" t="e">
        <f t="shared" si="244"/>
        <v>#DIV/0!</v>
      </c>
      <c r="AD607" s="50"/>
      <c r="AE607" s="23">
        <f t="shared" si="245"/>
        <v>18.928882588810851</v>
      </c>
      <c r="AF607" s="54">
        <f t="shared" si="246"/>
        <v>0</v>
      </c>
      <c r="AG607" s="54" t="e">
        <f t="shared" si="247"/>
        <v>#DIV/0!</v>
      </c>
      <c r="AH607" s="54" t="e">
        <f t="shared" si="248"/>
        <v>#DIV/0!</v>
      </c>
      <c r="AI607" s="54" t="e">
        <f t="shared" si="249"/>
        <v>#DIV/0!</v>
      </c>
    </row>
    <row r="608" spans="1:35" hidden="1" x14ac:dyDescent="0.25">
      <c r="A608" s="3"/>
      <c r="B608" s="4"/>
      <c r="C608" s="4">
        <v>597</v>
      </c>
      <c r="D608" s="24">
        <f t="shared" si="226"/>
        <v>955.94999999999993</v>
      </c>
      <c r="E608" s="11"/>
      <c r="F608" s="24">
        <f t="shared" si="227"/>
        <v>30</v>
      </c>
      <c r="G608" s="23">
        <f t="shared" si="228"/>
        <v>0.03</v>
      </c>
      <c r="H608" s="23">
        <f t="shared" si="229"/>
        <v>0.7</v>
      </c>
      <c r="I608" s="22"/>
      <c r="J608" s="8"/>
      <c r="K608" s="9">
        <f t="shared" si="230"/>
        <v>18.942821160396804</v>
      </c>
      <c r="L608" s="9">
        <f t="shared" si="231"/>
        <v>18.956733099327057</v>
      </c>
      <c r="M608" s="10">
        <f t="shared" si="232"/>
        <v>1.3911938930252887E-2</v>
      </c>
      <c r="N608" s="10">
        <f t="shared" si="225"/>
        <v>1.0305139948335299E-2</v>
      </c>
      <c r="O608" s="10">
        <f t="shared" si="233"/>
        <v>0.52004917589607713</v>
      </c>
      <c r="P608" s="10">
        <f t="shared" si="234"/>
        <v>0.52022529036815324</v>
      </c>
      <c r="R608" s="23">
        <f t="shared" si="235"/>
        <v>18.942821160396804</v>
      </c>
      <c r="S608" s="54">
        <f t="shared" si="236"/>
        <v>0</v>
      </c>
      <c r="T608" s="54" t="e">
        <f t="shared" si="237"/>
        <v>#DIV/0!</v>
      </c>
      <c r="U608" s="54" t="e">
        <f t="shared" si="238"/>
        <v>#DIV/0!</v>
      </c>
      <c r="V608" s="54" t="e">
        <f t="shared" si="239"/>
        <v>#DIV/0!</v>
      </c>
      <c r="W608" s="50"/>
      <c r="X608" s="50"/>
      <c r="Y608" s="23">
        <f t="shared" si="240"/>
        <v>18.942821160396804</v>
      </c>
      <c r="Z608" s="54">
        <f t="shared" si="241"/>
        <v>0</v>
      </c>
      <c r="AA608" s="54" t="e">
        <f t="shared" si="242"/>
        <v>#DIV/0!</v>
      </c>
      <c r="AB608" s="54" t="e">
        <f t="shared" si="243"/>
        <v>#DIV/0!</v>
      </c>
      <c r="AC608" s="54" t="e">
        <f t="shared" si="244"/>
        <v>#DIV/0!</v>
      </c>
      <c r="AD608" s="50"/>
      <c r="AE608" s="23">
        <f t="shared" si="245"/>
        <v>18.942821160396804</v>
      </c>
      <c r="AF608" s="54">
        <f t="shared" si="246"/>
        <v>0</v>
      </c>
      <c r="AG608" s="54" t="e">
        <f t="shared" si="247"/>
        <v>#DIV/0!</v>
      </c>
      <c r="AH608" s="54" t="e">
        <f t="shared" si="248"/>
        <v>#DIV/0!</v>
      </c>
      <c r="AI608" s="54" t="e">
        <f t="shared" si="249"/>
        <v>#DIV/0!</v>
      </c>
    </row>
    <row r="609" spans="1:35" hidden="1" x14ac:dyDescent="0.25">
      <c r="A609" s="3"/>
      <c r="B609" s="4"/>
      <c r="C609" s="4">
        <v>598</v>
      </c>
      <c r="D609" s="24">
        <f t="shared" si="226"/>
        <v>957.3</v>
      </c>
      <c r="E609" s="11"/>
      <c r="F609" s="24">
        <f t="shared" si="227"/>
        <v>30</v>
      </c>
      <c r="G609" s="23">
        <f t="shared" si="228"/>
        <v>0.03</v>
      </c>
      <c r="H609" s="23">
        <f t="shared" si="229"/>
        <v>0.7</v>
      </c>
      <c r="I609" s="22"/>
      <c r="J609" s="8"/>
      <c r="K609" s="9">
        <f t="shared" si="230"/>
        <v>18.956733099327057</v>
      </c>
      <c r="L609" s="9">
        <f t="shared" si="231"/>
        <v>18.970618457765728</v>
      </c>
      <c r="M609" s="10">
        <f t="shared" si="232"/>
        <v>1.3885358438670892E-2</v>
      </c>
      <c r="N609" s="10">
        <f t="shared" si="225"/>
        <v>1.0285450695311598E-2</v>
      </c>
      <c r="O609" s="10">
        <f t="shared" si="233"/>
        <v>0.51940710981320537</v>
      </c>
      <c r="P609" s="10">
        <f t="shared" si="234"/>
        <v>0.51958299406116304</v>
      </c>
      <c r="R609" s="23">
        <f t="shared" si="235"/>
        <v>18.956733099327057</v>
      </c>
      <c r="S609" s="54">
        <f t="shared" si="236"/>
        <v>0</v>
      </c>
      <c r="T609" s="54" t="e">
        <f t="shared" si="237"/>
        <v>#DIV/0!</v>
      </c>
      <c r="U609" s="54" t="e">
        <f t="shared" si="238"/>
        <v>#DIV/0!</v>
      </c>
      <c r="V609" s="54" t="e">
        <f t="shared" si="239"/>
        <v>#DIV/0!</v>
      </c>
      <c r="W609" s="50"/>
      <c r="X609" s="50"/>
      <c r="Y609" s="23">
        <f t="shared" si="240"/>
        <v>18.956733099327057</v>
      </c>
      <c r="Z609" s="54">
        <f t="shared" si="241"/>
        <v>0</v>
      </c>
      <c r="AA609" s="54" t="e">
        <f t="shared" si="242"/>
        <v>#DIV/0!</v>
      </c>
      <c r="AB609" s="54" t="e">
        <f t="shared" si="243"/>
        <v>#DIV/0!</v>
      </c>
      <c r="AC609" s="54" t="e">
        <f t="shared" si="244"/>
        <v>#DIV/0!</v>
      </c>
      <c r="AD609" s="50"/>
      <c r="AE609" s="23">
        <f t="shared" si="245"/>
        <v>18.956733099327057</v>
      </c>
      <c r="AF609" s="54">
        <f t="shared" si="246"/>
        <v>0</v>
      </c>
      <c r="AG609" s="54" t="e">
        <f t="shared" si="247"/>
        <v>#DIV/0!</v>
      </c>
      <c r="AH609" s="54" t="e">
        <f t="shared" si="248"/>
        <v>#DIV/0!</v>
      </c>
      <c r="AI609" s="54" t="e">
        <f t="shared" si="249"/>
        <v>#DIV/0!</v>
      </c>
    </row>
    <row r="610" spans="1:35" hidden="1" x14ac:dyDescent="0.25">
      <c r="A610" s="3"/>
      <c r="B610" s="4"/>
      <c r="C610" s="4">
        <v>599</v>
      </c>
      <c r="D610" s="24">
        <f t="shared" si="226"/>
        <v>958.65</v>
      </c>
      <c r="E610" s="11"/>
      <c r="F610" s="24">
        <f t="shared" si="227"/>
        <v>30</v>
      </c>
      <c r="G610" s="23">
        <f t="shared" si="228"/>
        <v>0.03</v>
      </c>
      <c r="H610" s="23">
        <f t="shared" si="229"/>
        <v>0.7</v>
      </c>
      <c r="I610" s="22"/>
      <c r="J610" s="8"/>
      <c r="K610" s="9">
        <f t="shared" si="230"/>
        <v>18.970618457765728</v>
      </c>
      <c r="L610" s="9">
        <f t="shared" si="231"/>
        <v>18.984477287832767</v>
      </c>
      <c r="M610" s="10">
        <f t="shared" si="232"/>
        <v>1.3858830067039918E-2</v>
      </c>
      <c r="N610" s="10">
        <f t="shared" si="225"/>
        <v>1.0265800049659025E-2</v>
      </c>
      <c r="O610" s="10">
        <f t="shared" si="233"/>
        <v>0.5187658609820931</v>
      </c>
      <c r="P610" s="10">
        <f t="shared" si="234"/>
        <v>0.51894151505221242</v>
      </c>
      <c r="R610" s="23">
        <f t="shared" si="235"/>
        <v>18.970618457765728</v>
      </c>
      <c r="S610" s="54">
        <f t="shared" si="236"/>
        <v>0</v>
      </c>
      <c r="T610" s="54" t="e">
        <f t="shared" si="237"/>
        <v>#DIV/0!</v>
      </c>
      <c r="U610" s="54" t="e">
        <f t="shared" si="238"/>
        <v>#DIV/0!</v>
      </c>
      <c r="V610" s="54" t="e">
        <f t="shared" si="239"/>
        <v>#DIV/0!</v>
      </c>
      <c r="W610" s="50"/>
      <c r="X610" s="50"/>
      <c r="Y610" s="23">
        <f t="shared" si="240"/>
        <v>18.970618457765728</v>
      </c>
      <c r="Z610" s="54">
        <f t="shared" si="241"/>
        <v>0</v>
      </c>
      <c r="AA610" s="54" t="e">
        <f t="shared" si="242"/>
        <v>#DIV/0!</v>
      </c>
      <c r="AB610" s="54" t="e">
        <f t="shared" si="243"/>
        <v>#DIV/0!</v>
      </c>
      <c r="AC610" s="54" t="e">
        <f t="shared" si="244"/>
        <v>#DIV/0!</v>
      </c>
      <c r="AD610" s="50"/>
      <c r="AE610" s="23">
        <f t="shared" si="245"/>
        <v>18.970618457765728</v>
      </c>
      <c r="AF610" s="54">
        <f t="shared" si="246"/>
        <v>0</v>
      </c>
      <c r="AG610" s="54" t="e">
        <f t="shared" si="247"/>
        <v>#DIV/0!</v>
      </c>
      <c r="AH610" s="54" t="e">
        <f t="shared" si="248"/>
        <v>#DIV/0!</v>
      </c>
      <c r="AI610" s="54" t="e">
        <f t="shared" si="249"/>
        <v>#DIV/0!</v>
      </c>
    </row>
    <row r="611" spans="1:35" hidden="1" x14ac:dyDescent="0.25">
      <c r="A611" s="3"/>
      <c r="B611" s="4"/>
      <c r="C611" s="4">
        <v>600</v>
      </c>
      <c r="D611" s="24">
        <f t="shared" si="226"/>
        <v>960</v>
      </c>
      <c r="E611" s="11"/>
      <c r="F611" s="24">
        <f t="shared" si="227"/>
        <v>30</v>
      </c>
      <c r="G611" s="23">
        <f t="shared" si="228"/>
        <v>0.03</v>
      </c>
      <c r="H611" s="23">
        <f t="shared" si="229"/>
        <v>0.7</v>
      </c>
      <c r="I611" s="22"/>
      <c r="J611" s="8"/>
      <c r="K611" s="9">
        <f t="shared" si="230"/>
        <v>18.984477287832767</v>
      </c>
      <c r="L611" s="9">
        <f t="shared" si="231"/>
        <v>18.998309641603509</v>
      </c>
      <c r="M611" s="10">
        <f t="shared" si="232"/>
        <v>1.3832353770741435E-2</v>
      </c>
      <c r="N611" s="10">
        <f t="shared" si="225"/>
        <v>1.0246187978326816E-2</v>
      </c>
      <c r="O611" s="10">
        <f t="shared" si="233"/>
        <v>0.51812543005847711</v>
      </c>
      <c r="P611" s="10">
        <f t="shared" si="234"/>
        <v>0.51830085399852033</v>
      </c>
      <c r="R611" s="23">
        <f t="shared" si="235"/>
        <v>18.984477287832767</v>
      </c>
      <c r="S611" s="54">
        <f t="shared" si="236"/>
        <v>0</v>
      </c>
      <c r="T611" s="54" t="e">
        <f t="shared" si="237"/>
        <v>#DIV/0!</v>
      </c>
      <c r="U611" s="54" t="e">
        <f t="shared" si="238"/>
        <v>#DIV/0!</v>
      </c>
      <c r="V611" s="54" t="e">
        <f t="shared" si="239"/>
        <v>#DIV/0!</v>
      </c>
      <c r="W611" s="50"/>
      <c r="X611" s="50"/>
      <c r="Y611" s="23">
        <f t="shared" si="240"/>
        <v>18.984477287832767</v>
      </c>
      <c r="Z611" s="54">
        <f t="shared" si="241"/>
        <v>0</v>
      </c>
      <c r="AA611" s="54" t="e">
        <f t="shared" si="242"/>
        <v>#DIV/0!</v>
      </c>
      <c r="AB611" s="54" t="e">
        <f t="shared" si="243"/>
        <v>#DIV/0!</v>
      </c>
      <c r="AC611" s="54" t="e">
        <f t="shared" si="244"/>
        <v>#DIV/0!</v>
      </c>
      <c r="AD611" s="50"/>
      <c r="AE611" s="23">
        <f t="shared" si="245"/>
        <v>18.984477287832767</v>
      </c>
      <c r="AF611" s="54">
        <f t="shared" si="246"/>
        <v>0</v>
      </c>
      <c r="AG611" s="54" t="e">
        <f t="shared" si="247"/>
        <v>#DIV/0!</v>
      </c>
      <c r="AH611" s="54" t="e">
        <f t="shared" si="248"/>
        <v>#DIV/0!</v>
      </c>
      <c r="AI611" s="54" t="e">
        <f t="shared" si="249"/>
        <v>#DIV/0!</v>
      </c>
    </row>
    <row r="612" spans="1:35" hidden="1" x14ac:dyDescent="0.25">
      <c r="A612" s="3"/>
      <c r="B612" s="4"/>
      <c r="C612" s="4">
        <v>601</v>
      </c>
      <c r="D612" s="24">
        <f t="shared" si="226"/>
        <v>961.35</v>
      </c>
      <c r="E612" s="11"/>
      <c r="F612" s="24">
        <f t="shared" si="227"/>
        <v>30</v>
      </c>
      <c r="G612" s="23">
        <f t="shared" si="228"/>
        <v>0.03</v>
      </c>
      <c r="H612" s="23">
        <f t="shared" si="229"/>
        <v>0.7</v>
      </c>
      <c r="I612" s="22"/>
      <c r="J612" s="8"/>
      <c r="K612" s="9">
        <f t="shared" si="230"/>
        <v>18.998309641603509</v>
      </c>
      <c r="L612" s="9">
        <f t="shared" si="231"/>
        <v>19.012115571108215</v>
      </c>
      <c r="M612" s="10">
        <f t="shared" si="232"/>
        <v>1.3805929504705716E-2</v>
      </c>
      <c r="N612" s="10">
        <f t="shared" si="225"/>
        <v>1.0226614447930849E-2</v>
      </c>
      <c r="O612" s="10">
        <f t="shared" si="233"/>
        <v>0.51748581768501634</v>
      </c>
      <c r="P612" s="10">
        <f t="shared" si="234"/>
        <v>0.51766101154482902</v>
      </c>
      <c r="R612" s="23">
        <f t="shared" si="235"/>
        <v>18.998309641603509</v>
      </c>
      <c r="S612" s="54">
        <f t="shared" si="236"/>
        <v>0</v>
      </c>
      <c r="T612" s="54" t="e">
        <f t="shared" si="237"/>
        <v>#DIV/0!</v>
      </c>
      <c r="U612" s="54" t="e">
        <f t="shared" si="238"/>
        <v>#DIV/0!</v>
      </c>
      <c r="V612" s="54" t="e">
        <f t="shared" si="239"/>
        <v>#DIV/0!</v>
      </c>
      <c r="W612" s="50"/>
      <c r="X612" s="50"/>
      <c r="Y612" s="23">
        <f t="shared" si="240"/>
        <v>18.998309641603509</v>
      </c>
      <c r="Z612" s="54">
        <f t="shared" si="241"/>
        <v>0</v>
      </c>
      <c r="AA612" s="54" t="e">
        <f t="shared" si="242"/>
        <v>#DIV/0!</v>
      </c>
      <c r="AB612" s="54" t="e">
        <f t="shared" si="243"/>
        <v>#DIV/0!</v>
      </c>
      <c r="AC612" s="54" t="e">
        <f t="shared" si="244"/>
        <v>#DIV/0!</v>
      </c>
      <c r="AD612" s="50"/>
      <c r="AE612" s="23">
        <f t="shared" si="245"/>
        <v>18.998309641603509</v>
      </c>
      <c r="AF612" s="54">
        <f t="shared" si="246"/>
        <v>0</v>
      </c>
      <c r="AG612" s="54" t="e">
        <f t="shared" si="247"/>
        <v>#DIV/0!</v>
      </c>
      <c r="AH612" s="54" t="e">
        <f t="shared" si="248"/>
        <v>#DIV/0!</v>
      </c>
      <c r="AI612" s="54" t="e">
        <f t="shared" si="249"/>
        <v>#DIV/0!</v>
      </c>
    </row>
    <row r="613" spans="1:35" hidden="1" x14ac:dyDescent="0.25">
      <c r="A613" s="3"/>
      <c r="B613" s="4"/>
      <c r="C613" s="4">
        <v>602</v>
      </c>
      <c r="D613" s="24">
        <f t="shared" si="226"/>
        <v>962.69999999999993</v>
      </c>
      <c r="E613" s="11"/>
      <c r="F613" s="24">
        <f t="shared" si="227"/>
        <v>30</v>
      </c>
      <c r="G613" s="23">
        <f t="shared" si="228"/>
        <v>0.03</v>
      </c>
      <c r="H613" s="23">
        <f t="shared" si="229"/>
        <v>0.7</v>
      </c>
      <c r="I613" s="22"/>
      <c r="J613" s="8"/>
      <c r="K613" s="9">
        <f t="shared" si="230"/>
        <v>19.012115571108215</v>
      </c>
      <c r="L613" s="9">
        <f t="shared" si="231"/>
        <v>19.025895128331609</v>
      </c>
      <c r="M613" s="10">
        <f t="shared" si="232"/>
        <v>1.3779557223394079E-2</v>
      </c>
      <c r="N613" s="10">
        <f t="shared" si="225"/>
        <v>1.0207079424736183E-2</v>
      </c>
      <c r="O613" s="10">
        <f t="shared" si="233"/>
        <v>0.51684702449032849</v>
      </c>
      <c r="P613" s="10">
        <f t="shared" si="234"/>
        <v>0.51702198832184099</v>
      </c>
      <c r="R613" s="23">
        <f t="shared" si="235"/>
        <v>19.012115571108215</v>
      </c>
      <c r="S613" s="54">
        <f t="shared" si="236"/>
        <v>0</v>
      </c>
      <c r="T613" s="54" t="e">
        <f t="shared" si="237"/>
        <v>#DIV/0!</v>
      </c>
      <c r="U613" s="54" t="e">
        <f t="shared" si="238"/>
        <v>#DIV/0!</v>
      </c>
      <c r="V613" s="54" t="e">
        <f t="shared" si="239"/>
        <v>#DIV/0!</v>
      </c>
      <c r="W613" s="50"/>
      <c r="X613" s="50"/>
      <c r="Y613" s="23">
        <f t="shared" si="240"/>
        <v>19.012115571108215</v>
      </c>
      <c r="Z613" s="54">
        <f t="shared" si="241"/>
        <v>0</v>
      </c>
      <c r="AA613" s="54" t="e">
        <f t="shared" si="242"/>
        <v>#DIV/0!</v>
      </c>
      <c r="AB613" s="54" t="e">
        <f t="shared" si="243"/>
        <v>#DIV/0!</v>
      </c>
      <c r="AC613" s="54" t="e">
        <f t="shared" si="244"/>
        <v>#DIV/0!</v>
      </c>
      <c r="AD613" s="50"/>
      <c r="AE613" s="23">
        <f t="shared" si="245"/>
        <v>19.012115571108215</v>
      </c>
      <c r="AF613" s="54">
        <f t="shared" si="246"/>
        <v>0</v>
      </c>
      <c r="AG613" s="54" t="e">
        <f t="shared" si="247"/>
        <v>#DIV/0!</v>
      </c>
      <c r="AH613" s="54" t="e">
        <f t="shared" si="248"/>
        <v>#DIV/0!</v>
      </c>
      <c r="AI613" s="54" t="e">
        <f t="shared" si="249"/>
        <v>#DIV/0!</v>
      </c>
    </row>
    <row r="614" spans="1:35" hidden="1" x14ac:dyDescent="0.25">
      <c r="A614" s="3"/>
      <c r="B614" s="4"/>
      <c r="C614" s="4">
        <v>603</v>
      </c>
      <c r="D614" s="24">
        <f t="shared" si="226"/>
        <v>964.05</v>
      </c>
      <c r="E614" s="11"/>
      <c r="F614" s="24">
        <f t="shared" si="227"/>
        <v>30</v>
      </c>
      <c r="G614" s="23">
        <f t="shared" si="228"/>
        <v>0.03</v>
      </c>
      <c r="H614" s="23">
        <f t="shared" si="229"/>
        <v>0.7</v>
      </c>
      <c r="I614" s="22"/>
      <c r="J614" s="8"/>
      <c r="K614" s="9">
        <f t="shared" si="230"/>
        <v>19.025895128331609</v>
      </c>
      <c r="L614" s="9">
        <f t="shared" si="231"/>
        <v>19.039648365212432</v>
      </c>
      <c r="M614" s="10">
        <f t="shared" si="232"/>
        <v>1.3753236880823749E-2</v>
      </c>
      <c r="N614" s="10">
        <f t="shared" si="225"/>
        <v>1.0187582874684088E-2</v>
      </c>
      <c r="O614" s="10">
        <f t="shared" si="233"/>
        <v>0.51620905109027748</v>
      </c>
      <c r="P614" s="10">
        <f t="shared" si="234"/>
        <v>0.51638378494657611</v>
      </c>
      <c r="R614" s="23">
        <f t="shared" si="235"/>
        <v>19.025895128331609</v>
      </c>
      <c r="S614" s="54">
        <f t="shared" si="236"/>
        <v>0</v>
      </c>
      <c r="T614" s="54" t="e">
        <f t="shared" si="237"/>
        <v>#DIV/0!</v>
      </c>
      <c r="U614" s="54" t="e">
        <f t="shared" si="238"/>
        <v>#DIV/0!</v>
      </c>
      <c r="V614" s="54" t="e">
        <f t="shared" si="239"/>
        <v>#DIV/0!</v>
      </c>
      <c r="W614" s="50"/>
      <c r="X614" s="50"/>
      <c r="Y614" s="23">
        <f t="shared" si="240"/>
        <v>19.025895128331609</v>
      </c>
      <c r="Z614" s="54">
        <f t="shared" si="241"/>
        <v>0</v>
      </c>
      <c r="AA614" s="54" t="e">
        <f t="shared" si="242"/>
        <v>#DIV/0!</v>
      </c>
      <c r="AB614" s="54" t="e">
        <f t="shared" si="243"/>
        <v>#DIV/0!</v>
      </c>
      <c r="AC614" s="54" t="e">
        <f t="shared" si="244"/>
        <v>#DIV/0!</v>
      </c>
      <c r="AD614" s="50"/>
      <c r="AE614" s="23">
        <f t="shared" si="245"/>
        <v>19.025895128331609</v>
      </c>
      <c r="AF614" s="54">
        <f t="shared" si="246"/>
        <v>0</v>
      </c>
      <c r="AG614" s="54" t="e">
        <f t="shared" si="247"/>
        <v>#DIV/0!</v>
      </c>
      <c r="AH614" s="54" t="e">
        <f t="shared" si="248"/>
        <v>#DIV/0!</v>
      </c>
      <c r="AI614" s="54" t="e">
        <f t="shared" si="249"/>
        <v>#DIV/0!</v>
      </c>
    </row>
    <row r="615" spans="1:35" hidden="1" x14ac:dyDescent="0.25">
      <c r="A615" s="3"/>
      <c r="B615" s="4"/>
      <c r="C615" s="4">
        <v>604</v>
      </c>
      <c r="D615" s="24">
        <f t="shared" si="226"/>
        <v>965.4</v>
      </c>
      <c r="E615" s="11"/>
      <c r="F615" s="24">
        <f t="shared" si="227"/>
        <v>30</v>
      </c>
      <c r="G615" s="23">
        <f t="shared" si="228"/>
        <v>0.03</v>
      </c>
      <c r="H615" s="23">
        <f t="shared" si="229"/>
        <v>0.7</v>
      </c>
      <c r="I615" s="22"/>
      <c r="J615" s="8"/>
      <c r="K615" s="9">
        <f t="shared" si="230"/>
        <v>19.039648365212432</v>
      </c>
      <c r="L615" s="9">
        <f t="shared" si="231"/>
        <v>19.053375333643054</v>
      </c>
      <c r="M615" s="10">
        <f t="shared" si="232"/>
        <v>1.3726968430621156E-2</v>
      </c>
      <c r="N615" s="10">
        <f t="shared" si="225"/>
        <v>1.0168124763422907E-2</v>
      </c>
      <c r="O615" s="10">
        <f t="shared" si="233"/>
        <v>0.5155718980894608</v>
      </c>
      <c r="P615" s="10">
        <f t="shared" si="234"/>
        <v>0.51574640202711031</v>
      </c>
      <c r="R615" s="23">
        <f t="shared" si="235"/>
        <v>19.039648365212432</v>
      </c>
      <c r="S615" s="54">
        <f t="shared" si="236"/>
        <v>0</v>
      </c>
      <c r="T615" s="54" t="e">
        <f t="shared" si="237"/>
        <v>#DIV/0!</v>
      </c>
      <c r="U615" s="54" t="e">
        <f t="shared" si="238"/>
        <v>#DIV/0!</v>
      </c>
      <c r="V615" s="54" t="e">
        <f t="shared" si="239"/>
        <v>#DIV/0!</v>
      </c>
      <c r="W615" s="50"/>
      <c r="X615" s="50"/>
      <c r="Y615" s="23">
        <f t="shared" si="240"/>
        <v>19.039648365212432</v>
      </c>
      <c r="Z615" s="54">
        <f t="shared" si="241"/>
        <v>0</v>
      </c>
      <c r="AA615" s="54" t="e">
        <f t="shared" si="242"/>
        <v>#DIV/0!</v>
      </c>
      <c r="AB615" s="54" t="e">
        <f t="shared" si="243"/>
        <v>#DIV/0!</v>
      </c>
      <c r="AC615" s="54" t="e">
        <f t="shared" si="244"/>
        <v>#DIV/0!</v>
      </c>
      <c r="AD615" s="50"/>
      <c r="AE615" s="23">
        <f t="shared" si="245"/>
        <v>19.039648365212432</v>
      </c>
      <c r="AF615" s="54">
        <f t="shared" si="246"/>
        <v>0</v>
      </c>
      <c r="AG615" s="54" t="e">
        <f t="shared" si="247"/>
        <v>#DIV/0!</v>
      </c>
      <c r="AH615" s="54" t="e">
        <f t="shared" si="248"/>
        <v>#DIV/0!</v>
      </c>
      <c r="AI615" s="54" t="e">
        <f t="shared" si="249"/>
        <v>#DIV/0!</v>
      </c>
    </row>
    <row r="616" spans="1:35" hidden="1" x14ac:dyDescent="0.25">
      <c r="A616" s="3"/>
      <c r="B616" s="4"/>
      <c r="C616" s="4">
        <v>605</v>
      </c>
      <c r="D616" s="24">
        <f t="shared" si="226"/>
        <v>966.75</v>
      </c>
      <c r="E616" s="11"/>
      <c r="F616" s="24">
        <f t="shared" si="227"/>
        <v>30</v>
      </c>
      <c r="G616" s="23">
        <f t="shared" si="228"/>
        <v>0.03</v>
      </c>
      <c r="H616" s="23">
        <f t="shared" si="229"/>
        <v>0.7</v>
      </c>
      <c r="I616" s="22"/>
      <c r="J616" s="8"/>
      <c r="K616" s="9">
        <f t="shared" si="230"/>
        <v>19.053375333643054</v>
      </c>
      <c r="L616" s="9">
        <f t="shared" si="231"/>
        <v>19.067076085468955</v>
      </c>
      <c r="M616" s="10">
        <f t="shared" si="232"/>
        <v>1.3700751825901136E-2</v>
      </c>
      <c r="N616" s="10">
        <f t="shared" si="225"/>
        <v>1.0148705056222894E-2</v>
      </c>
      <c r="O616" s="10">
        <f t="shared" si="233"/>
        <v>0.51493556607681357</v>
      </c>
      <c r="P616" s="10">
        <f t="shared" si="234"/>
        <v>0.51510984015275918</v>
      </c>
      <c r="R616" s="23">
        <f t="shared" si="235"/>
        <v>19.053375333643054</v>
      </c>
      <c r="S616" s="54">
        <f t="shared" si="236"/>
        <v>0</v>
      </c>
      <c r="T616" s="54" t="e">
        <f t="shared" si="237"/>
        <v>#DIV/0!</v>
      </c>
      <c r="U616" s="54" t="e">
        <f t="shared" si="238"/>
        <v>#DIV/0!</v>
      </c>
      <c r="V616" s="54" t="e">
        <f t="shared" si="239"/>
        <v>#DIV/0!</v>
      </c>
      <c r="W616" s="50"/>
      <c r="X616" s="50"/>
      <c r="Y616" s="23">
        <f t="shared" si="240"/>
        <v>19.053375333643054</v>
      </c>
      <c r="Z616" s="54">
        <f t="shared" si="241"/>
        <v>0</v>
      </c>
      <c r="AA616" s="54" t="e">
        <f t="shared" si="242"/>
        <v>#DIV/0!</v>
      </c>
      <c r="AB616" s="54" t="e">
        <f t="shared" si="243"/>
        <v>#DIV/0!</v>
      </c>
      <c r="AC616" s="54" t="e">
        <f t="shared" si="244"/>
        <v>#DIV/0!</v>
      </c>
      <c r="AD616" s="50"/>
      <c r="AE616" s="23">
        <f t="shared" si="245"/>
        <v>19.053375333643054</v>
      </c>
      <c r="AF616" s="54">
        <f t="shared" si="246"/>
        <v>0</v>
      </c>
      <c r="AG616" s="54" t="e">
        <f t="shared" si="247"/>
        <v>#DIV/0!</v>
      </c>
      <c r="AH616" s="54" t="e">
        <f t="shared" si="248"/>
        <v>#DIV/0!</v>
      </c>
      <c r="AI616" s="54" t="e">
        <f t="shared" si="249"/>
        <v>#DIV/0!</v>
      </c>
    </row>
    <row r="617" spans="1:35" hidden="1" x14ac:dyDescent="0.25">
      <c r="A617" s="3"/>
      <c r="B617" s="4"/>
      <c r="C617" s="4">
        <v>606</v>
      </c>
      <c r="D617" s="24">
        <f t="shared" si="226"/>
        <v>968.1</v>
      </c>
      <c r="E617" s="11"/>
      <c r="F617" s="24">
        <f t="shared" si="227"/>
        <v>30</v>
      </c>
      <c r="G617" s="23">
        <f t="shared" si="228"/>
        <v>0.03</v>
      </c>
      <c r="H617" s="23">
        <f t="shared" si="229"/>
        <v>0.7</v>
      </c>
      <c r="I617" s="22"/>
      <c r="J617" s="8"/>
      <c r="K617" s="9">
        <f t="shared" si="230"/>
        <v>19.067076085468955</v>
      </c>
      <c r="L617" s="9">
        <f t="shared" si="231"/>
        <v>19.080750672488339</v>
      </c>
      <c r="M617" s="10">
        <f t="shared" si="232"/>
        <v>1.3674587019384177E-2</v>
      </c>
      <c r="N617" s="10">
        <f t="shared" si="225"/>
        <v>1.0129323718063035E-2</v>
      </c>
      <c r="O617" s="10">
        <f t="shared" si="233"/>
        <v>0.51430005562993175</v>
      </c>
      <c r="P617" s="10">
        <f t="shared" si="234"/>
        <v>0.51447409990425885</v>
      </c>
      <c r="R617" s="23">
        <f t="shared" si="235"/>
        <v>19.067076085468955</v>
      </c>
      <c r="S617" s="54">
        <f t="shared" si="236"/>
        <v>0</v>
      </c>
      <c r="T617" s="54" t="e">
        <f t="shared" si="237"/>
        <v>#DIV/0!</v>
      </c>
      <c r="U617" s="54" t="e">
        <f t="shared" si="238"/>
        <v>#DIV/0!</v>
      </c>
      <c r="V617" s="54" t="e">
        <f t="shared" si="239"/>
        <v>#DIV/0!</v>
      </c>
      <c r="W617" s="50"/>
      <c r="X617" s="50"/>
      <c r="Y617" s="23">
        <f t="shared" si="240"/>
        <v>19.067076085468955</v>
      </c>
      <c r="Z617" s="54">
        <f t="shared" si="241"/>
        <v>0</v>
      </c>
      <c r="AA617" s="54" t="e">
        <f t="shared" si="242"/>
        <v>#DIV/0!</v>
      </c>
      <c r="AB617" s="54" t="e">
        <f t="shared" si="243"/>
        <v>#DIV/0!</v>
      </c>
      <c r="AC617" s="54" t="e">
        <f t="shared" si="244"/>
        <v>#DIV/0!</v>
      </c>
      <c r="AD617" s="50"/>
      <c r="AE617" s="23">
        <f t="shared" si="245"/>
        <v>19.067076085468955</v>
      </c>
      <c r="AF617" s="54">
        <f t="shared" si="246"/>
        <v>0</v>
      </c>
      <c r="AG617" s="54" t="e">
        <f t="shared" si="247"/>
        <v>#DIV/0!</v>
      </c>
      <c r="AH617" s="54" t="e">
        <f t="shared" si="248"/>
        <v>#DIV/0!</v>
      </c>
      <c r="AI617" s="54" t="e">
        <f t="shared" si="249"/>
        <v>#DIV/0!</v>
      </c>
    </row>
    <row r="618" spans="1:35" hidden="1" x14ac:dyDescent="0.25">
      <c r="A618" s="3"/>
      <c r="B618" s="4"/>
      <c r="C618" s="4">
        <v>607</v>
      </c>
      <c r="D618" s="24">
        <f t="shared" si="226"/>
        <v>969.44999999999993</v>
      </c>
      <c r="E618" s="11"/>
      <c r="F618" s="24">
        <f t="shared" si="227"/>
        <v>30</v>
      </c>
      <c r="G618" s="23">
        <f t="shared" si="228"/>
        <v>0.03</v>
      </c>
      <c r="H618" s="23">
        <f t="shared" si="229"/>
        <v>0.7</v>
      </c>
      <c r="I618" s="22"/>
      <c r="J618" s="8"/>
      <c r="K618" s="9">
        <f t="shared" si="230"/>
        <v>19.080750672488339</v>
      </c>
      <c r="L618" s="9">
        <f t="shared" si="231"/>
        <v>19.094399146451714</v>
      </c>
      <c r="M618" s="10">
        <f t="shared" si="232"/>
        <v>1.3648473963375096E-2</v>
      </c>
      <c r="N618" s="10">
        <f t="shared" si="225"/>
        <v>1.0109980713611012E-2</v>
      </c>
      <c r="O618" s="10">
        <f t="shared" si="233"/>
        <v>0.51366536731398016</v>
      </c>
      <c r="P618" s="10">
        <f t="shared" si="234"/>
        <v>0.51383918184798161</v>
      </c>
      <c r="R618" s="23">
        <f t="shared" si="235"/>
        <v>19.080750672488339</v>
      </c>
      <c r="S618" s="54">
        <f t="shared" si="236"/>
        <v>0</v>
      </c>
      <c r="T618" s="54" t="e">
        <f t="shared" si="237"/>
        <v>#DIV/0!</v>
      </c>
      <c r="U618" s="54" t="e">
        <f t="shared" si="238"/>
        <v>#DIV/0!</v>
      </c>
      <c r="V618" s="54" t="e">
        <f t="shared" si="239"/>
        <v>#DIV/0!</v>
      </c>
      <c r="W618" s="50"/>
      <c r="X618" s="50"/>
      <c r="Y618" s="23">
        <f t="shared" si="240"/>
        <v>19.080750672488339</v>
      </c>
      <c r="Z618" s="54">
        <f t="shared" si="241"/>
        <v>0</v>
      </c>
      <c r="AA618" s="54" t="e">
        <f t="shared" si="242"/>
        <v>#DIV/0!</v>
      </c>
      <c r="AB618" s="54" t="e">
        <f t="shared" si="243"/>
        <v>#DIV/0!</v>
      </c>
      <c r="AC618" s="54" t="e">
        <f t="shared" si="244"/>
        <v>#DIV/0!</v>
      </c>
      <c r="AD618" s="50"/>
      <c r="AE618" s="23">
        <f t="shared" si="245"/>
        <v>19.080750672488339</v>
      </c>
      <c r="AF618" s="54">
        <f t="shared" si="246"/>
        <v>0</v>
      </c>
      <c r="AG618" s="54" t="e">
        <f t="shared" si="247"/>
        <v>#DIV/0!</v>
      </c>
      <c r="AH618" s="54" t="e">
        <f t="shared" si="248"/>
        <v>#DIV/0!</v>
      </c>
      <c r="AI618" s="54" t="e">
        <f t="shared" si="249"/>
        <v>#DIV/0!</v>
      </c>
    </row>
    <row r="619" spans="1:35" hidden="1" x14ac:dyDescent="0.25">
      <c r="A619" s="3"/>
      <c r="B619" s="4"/>
      <c r="C619" s="4">
        <v>608</v>
      </c>
      <c r="D619" s="24">
        <f t="shared" si="226"/>
        <v>970.8</v>
      </c>
      <c r="E619" s="11"/>
      <c r="F619" s="24">
        <f t="shared" si="227"/>
        <v>30</v>
      </c>
      <c r="G619" s="23">
        <f t="shared" si="228"/>
        <v>0.03</v>
      </c>
      <c r="H619" s="23">
        <f t="shared" si="229"/>
        <v>0.7</v>
      </c>
      <c r="I619" s="22"/>
      <c r="J619" s="8"/>
      <c r="K619" s="9">
        <f t="shared" si="230"/>
        <v>19.094399146451714</v>
      </c>
      <c r="L619" s="9">
        <f t="shared" si="231"/>
        <v>19.108021559061417</v>
      </c>
      <c r="M619" s="10">
        <f t="shared" si="232"/>
        <v>1.362241260970265E-2</v>
      </c>
      <c r="N619" s="10">
        <f t="shared" si="225"/>
        <v>1.0090676007186978E-2</v>
      </c>
      <c r="O619" s="10">
        <f t="shared" si="233"/>
        <v>0.51303150167977396</v>
      </c>
      <c r="P619" s="10">
        <f t="shared" si="234"/>
        <v>0.51320508653701591</v>
      </c>
      <c r="R619" s="23">
        <f t="shared" si="235"/>
        <v>19.094399146451714</v>
      </c>
      <c r="S619" s="54">
        <f t="shared" si="236"/>
        <v>0</v>
      </c>
      <c r="T619" s="54" t="e">
        <f t="shared" si="237"/>
        <v>#DIV/0!</v>
      </c>
      <c r="U619" s="54" t="e">
        <f t="shared" si="238"/>
        <v>#DIV/0!</v>
      </c>
      <c r="V619" s="54" t="e">
        <f t="shared" si="239"/>
        <v>#DIV/0!</v>
      </c>
      <c r="W619" s="50"/>
      <c r="X619" s="50"/>
      <c r="Y619" s="23">
        <f t="shared" si="240"/>
        <v>19.094399146451714</v>
      </c>
      <c r="Z619" s="54">
        <f t="shared" si="241"/>
        <v>0</v>
      </c>
      <c r="AA619" s="54" t="e">
        <f t="shared" si="242"/>
        <v>#DIV/0!</v>
      </c>
      <c r="AB619" s="54" t="e">
        <f t="shared" si="243"/>
        <v>#DIV/0!</v>
      </c>
      <c r="AC619" s="54" t="e">
        <f t="shared" si="244"/>
        <v>#DIV/0!</v>
      </c>
      <c r="AD619" s="50"/>
      <c r="AE619" s="23">
        <f t="shared" si="245"/>
        <v>19.094399146451714</v>
      </c>
      <c r="AF619" s="54">
        <f t="shared" si="246"/>
        <v>0</v>
      </c>
      <c r="AG619" s="54" t="e">
        <f t="shared" si="247"/>
        <v>#DIV/0!</v>
      </c>
      <c r="AH619" s="54" t="e">
        <f t="shared" si="248"/>
        <v>#DIV/0!</v>
      </c>
      <c r="AI619" s="54" t="e">
        <f t="shared" si="249"/>
        <v>#DIV/0!</v>
      </c>
    </row>
    <row r="620" spans="1:35" hidden="1" x14ac:dyDescent="0.25">
      <c r="A620" s="3"/>
      <c r="B620" s="4"/>
      <c r="C620" s="4">
        <v>609</v>
      </c>
      <c r="D620" s="24">
        <f t="shared" si="226"/>
        <v>972.15</v>
      </c>
      <c r="E620" s="11"/>
      <c r="F620" s="24">
        <f t="shared" si="227"/>
        <v>30</v>
      </c>
      <c r="G620" s="23">
        <f t="shared" si="228"/>
        <v>0.03</v>
      </c>
      <c r="H620" s="23">
        <f t="shared" si="229"/>
        <v>0.7</v>
      </c>
      <c r="I620" s="22"/>
      <c r="J620" s="8"/>
      <c r="K620" s="9">
        <f t="shared" si="230"/>
        <v>19.108021559061417</v>
      </c>
      <c r="L620" s="9">
        <f t="shared" si="231"/>
        <v>19.121617961971225</v>
      </c>
      <c r="M620" s="10">
        <f t="shared" si="232"/>
        <v>1.3596402909808347E-2</v>
      </c>
      <c r="N620" s="10">
        <f t="shared" si="225"/>
        <v>1.0071409562820828E-2</v>
      </c>
      <c r="O620" s="10">
        <f t="shared" si="233"/>
        <v>0.51239845926661165</v>
      </c>
      <c r="P620" s="10">
        <f t="shared" si="234"/>
        <v>0.51257181451263334</v>
      </c>
      <c r="R620" s="23">
        <f t="shared" si="235"/>
        <v>19.108021559061417</v>
      </c>
      <c r="S620" s="54">
        <f t="shared" si="236"/>
        <v>0</v>
      </c>
      <c r="T620" s="54" t="e">
        <f t="shared" si="237"/>
        <v>#DIV/0!</v>
      </c>
      <c r="U620" s="54" t="e">
        <f t="shared" si="238"/>
        <v>#DIV/0!</v>
      </c>
      <c r="V620" s="54" t="e">
        <f t="shared" si="239"/>
        <v>#DIV/0!</v>
      </c>
      <c r="W620" s="50"/>
      <c r="X620" s="50"/>
      <c r="Y620" s="23">
        <f t="shared" si="240"/>
        <v>19.108021559061417</v>
      </c>
      <c r="Z620" s="54">
        <f t="shared" si="241"/>
        <v>0</v>
      </c>
      <c r="AA620" s="54" t="e">
        <f t="shared" si="242"/>
        <v>#DIV/0!</v>
      </c>
      <c r="AB620" s="54" t="e">
        <f t="shared" si="243"/>
        <v>#DIV/0!</v>
      </c>
      <c r="AC620" s="54" t="e">
        <f t="shared" si="244"/>
        <v>#DIV/0!</v>
      </c>
      <c r="AD620" s="50"/>
      <c r="AE620" s="23">
        <f t="shared" si="245"/>
        <v>19.108021559061417</v>
      </c>
      <c r="AF620" s="54">
        <f t="shared" si="246"/>
        <v>0</v>
      </c>
      <c r="AG620" s="54" t="e">
        <f t="shared" si="247"/>
        <v>#DIV/0!</v>
      </c>
      <c r="AH620" s="54" t="e">
        <f t="shared" si="248"/>
        <v>#DIV/0!</v>
      </c>
      <c r="AI620" s="54" t="e">
        <f t="shared" si="249"/>
        <v>#DIV/0!</v>
      </c>
    </row>
    <row r="621" spans="1:35" hidden="1" x14ac:dyDescent="0.25">
      <c r="A621" s="3"/>
      <c r="B621" s="4"/>
      <c r="C621" s="4">
        <v>610</v>
      </c>
      <c r="D621" s="24">
        <f t="shared" si="226"/>
        <v>973.5</v>
      </c>
      <c r="E621" s="11"/>
      <c r="F621" s="24">
        <f t="shared" si="227"/>
        <v>30</v>
      </c>
      <c r="G621" s="23">
        <f t="shared" si="228"/>
        <v>0.03</v>
      </c>
      <c r="H621" s="23">
        <f t="shared" si="229"/>
        <v>0.7</v>
      </c>
      <c r="I621" s="22"/>
      <c r="J621" s="8"/>
      <c r="K621" s="9">
        <f t="shared" si="230"/>
        <v>19.121617961971225</v>
      </c>
      <c r="L621" s="9">
        <f t="shared" si="231"/>
        <v>19.135188406785947</v>
      </c>
      <c r="M621" s="10">
        <f t="shared" si="232"/>
        <v>1.3570444814721583E-2</v>
      </c>
      <c r="N621" s="10">
        <f t="shared" si="225"/>
        <v>1.0052181344238039E-2</v>
      </c>
      <c r="O621" s="10">
        <f t="shared" si="233"/>
        <v>0.51176624060147924</v>
      </c>
      <c r="P621" s="10">
        <f t="shared" si="234"/>
        <v>0.51193936630277093</v>
      </c>
      <c r="R621" s="23">
        <f t="shared" si="235"/>
        <v>19.121617961971225</v>
      </c>
      <c r="S621" s="54">
        <f t="shared" si="236"/>
        <v>0</v>
      </c>
      <c r="T621" s="54" t="e">
        <f t="shared" si="237"/>
        <v>#DIV/0!</v>
      </c>
      <c r="U621" s="54" t="e">
        <f t="shared" si="238"/>
        <v>#DIV/0!</v>
      </c>
      <c r="V621" s="54" t="e">
        <f t="shared" si="239"/>
        <v>#DIV/0!</v>
      </c>
      <c r="W621" s="50"/>
      <c r="X621" s="50"/>
      <c r="Y621" s="23">
        <f t="shared" si="240"/>
        <v>19.121617961971225</v>
      </c>
      <c r="Z621" s="54">
        <f t="shared" si="241"/>
        <v>0</v>
      </c>
      <c r="AA621" s="54" t="e">
        <f t="shared" si="242"/>
        <v>#DIV/0!</v>
      </c>
      <c r="AB621" s="54" t="e">
        <f t="shared" si="243"/>
        <v>#DIV/0!</v>
      </c>
      <c r="AC621" s="54" t="e">
        <f t="shared" si="244"/>
        <v>#DIV/0!</v>
      </c>
      <c r="AD621" s="50"/>
      <c r="AE621" s="23">
        <f t="shared" si="245"/>
        <v>19.121617961971225</v>
      </c>
      <c r="AF621" s="54">
        <f t="shared" si="246"/>
        <v>0</v>
      </c>
      <c r="AG621" s="54" t="e">
        <f t="shared" si="247"/>
        <v>#DIV/0!</v>
      </c>
      <c r="AH621" s="54" t="e">
        <f t="shared" si="248"/>
        <v>#DIV/0!</v>
      </c>
      <c r="AI621" s="54" t="e">
        <f t="shared" si="249"/>
        <v>#DIV/0!</v>
      </c>
    </row>
    <row r="622" spans="1:35" hidden="1" x14ac:dyDescent="0.25">
      <c r="A622" s="3"/>
      <c r="B622" s="4"/>
      <c r="C622" s="4">
        <v>611</v>
      </c>
      <c r="D622" s="24">
        <f t="shared" si="226"/>
        <v>974.85</v>
      </c>
      <c r="E622" s="11"/>
      <c r="F622" s="24">
        <f t="shared" si="227"/>
        <v>30</v>
      </c>
      <c r="G622" s="23">
        <f t="shared" si="228"/>
        <v>0.03</v>
      </c>
      <c r="H622" s="23">
        <f t="shared" si="229"/>
        <v>0.7</v>
      </c>
      <c r="I622" s="22"/>
      <c r="J622" s="8"/>
      <c r="K622" s="9">
        <f t="shared" si="230"/>
        <v>19.135188406785947</v>
      </c>
      <c r="L622" s="9">
        <f t="shared" si="231"/>
        <v>19.148732945060964</v>
      </c>
      <c r="M622" s="10">
        <f t="shared" si="232"/>
        <v>1.3544538275017004E-2</v>
      </c>
      <c r="N622" s="10">
        <f t="shared" si="225"/>
        <v>1.0032991314828087E-2</v>
      </c>
      <c r="O622" s="10">
        <f t="shared" si="233"/>
        <v>0.51113484619736615</v>
      </c>
      <c r="P622" s="10">
        <f t="shared" si="234"/>
        <v>0.51130774242326271</v>
      </c>
      <c r="R622" s="23">
        <f t="shared" si="235"/>
        <v>19.135188406785947</v>
      </c>
      <c r="S622" s="54">
        <f t="shared" si="236"/>
        <v>0</v>
      </c>
      <c r="T622" s="54" t="e">
        <f t="shared" si="237"/>
        <v>#DIV/0!</v>
      </c>
      <c r="U622" s="54" t="e">
        <f t="shared" si="238"/>
        <v>#DIV/0!</v>
      </c>
      <c r="V622" s="54" t="e">
        <f t="shared" si="239"/>
        <v>#DIV/0!</v>
      </c>
      <c r="W622" s="50"/>
      <c r="X622" s="50"/>
      <c r="Y622" s="23">
        <f t="shared" si="240"/>
        <v>19.135188406785947</v>
      </c>
      <c r="Z622" s="54">
        <f t="shared" si="241"/>
        <v>0</v>
      </c>
      <c r="AA622" s="54" t="e">
        <f t="shared" si="242"/>
        <v>#DIV/0!</v>
      </c>
      <c r="AB622" s="54" t="e">
        <f t="shared" si="243"/>
        <v>#DIV/0!</v>
      </c>
      <c r="AC622" s="54" t="e">
        <f t="shared" si="244"/>
        <v>#DIV/0!</v>
      </c>
      <c r="AD622" s="50"/>
      <c r="AE622" s="23">
        <f t="shared" si="245"/>
        <v>19.135188406785947</v>
      </c>
      <c r="AF622" s="54">
        <f t="shared" si="246"/>
        <v>0</v>
      </c>
      <c r="AG622" s="54" t="e">
        <f t="shared" si="247"/>
        <v>#DIV/0!</v>
      </c>
      <c r="AH622" s="54" t="e">
        <f t="shared" si="248"/>
        <v>#DIV/0!</v>
      </c>
      <c r="AI622" s="54" t="e">
        <f t="shared" si="249"/>
        <v>#DIV/0!</v>
      </c>
    </row>
    <row r="623" spans="1:35" hidden="1" x14ac:dyDescent="0.25">
      <c r="A623" s="3"/>
      <c r="B623" s="4"/>
      <c r="C623" s="4">
        <v>612</v>
      </c>
      <c r="D623" s="24">
        <f t="shared" si="226"/>
        <v>976.19999999999993</v>
      </c>
      <c r="E623" s="11"/>
      <c r="F623" s="24">
        <f t="shared" si="227"/>
        <v>30</v>
      </c>
      <c r="G623" s="23">
        <f t="shared" si="228"/>
        <v>0.03</v>
      </c>
      <c r="H623" s="23">
        <f t="shared" si="229"/>
        <v>0.7</v>
      </c>
      <c r="I623" s="22"/>
      <c r="J623" s="8"/>
      <c r="K623" s="9">
        <f t="shared" si="230"/>
        <v>19.148732945060964</v>
      </c>
      <c r="L623" s="9">
        <f t="shared" si="231"/>
        <v>19.162251628301856</v>
      </c>
      <c r="M623" s="10">
        <f t="shared" si="232"/>
        <v>1.351868324089267E-2</v>
      </c>
      <c r="N623" s="10">
        <f t="shared" si="225"/>
        <v>1.0013839437698105E-2</v>
      </c>
      <c r="O623" s="10">
        <f t="shared" si="233"/>
        <v>0.51050427655592168</v>
      </c>
      <c r="P623" s="10">
        <f t="shared" si="234"/>
        <v>0.51067694337787417</v>
      </c>
      <c r="R623" s="23">
        <f t="shared" si="235"/>
        <v>19.148732945060964</v>
      </c>
      <c r="S623" s="54">
        <f t="shared" si="236"/>
        <v>0</v>
      </c>
      <c r="T623" s="54" t="e">
        <f t="shared" si="237"/>
        <v>#DIV/0!</v>
      </c>
      <c r="U623" s="54" t="e">
        <f t="shared" si="238"/>
        <v>#DIV/0!</v>
      </c>
      <c r="V623" s="54" t="e">
        <f t="shared" si="239"/>
        <v>#DIV/0!</v>
      </c>
      <c r="W623" s="50"/>
      <c r="X623" s="50"/>
      <c r="Y623" s="23">
        <f t="shared" si="240"/>
        <v>19.148732945060964</v>
      </c>
      <c r="Z623" s="54">
        <f t="shared" si="241"/>
        <v>0</v>
      </c>
      <c r="AA623" s="54" t="e">
        <f t="shared" si="242"/>
        <v>#DIV/0!</v>
      </c>
      <c r="AB623" s="54" t="e">
        <f t="shared" si="243"/>
        <v>#DIV/0!</v>
      </c>
      <c r="AC623" s="54" t="e">
        <f t="shared" si="244"/>
        <v>#DIV/0!</v>
      </c>
      <c r="AD623" s="50"/>
      <c r="AE623" s="23">
        <f t="shared" si="245"/>
        <v>19.148732945060964</v>
      </c>
      <c r="AF623" s="54">
        <f t="shared" si="246"/>
        <v>0</v>
      </c>
      <c r="AG623" s="54" t="e">
        <f t="shared" si="247"/>
        <v>#DIV/0!</v>
      </c>
      <c r="AH623" s="54" t="e">
        <f t="shared" si="248"/>
        <v>#DIV/0!</v>
      </c>
      <c r="AI623" s="54" t="e">
        <f t="shared" si="249"/>
        <v>#DIV/0!</v>
      </c>
    </row>
    <row r="624" spans="1:35" hidden="1" x14ac:dyDescent="0.25">
      <c r="A624" s="3"/>
      <c r="B624" s="4"/>
      <c r="C624" s="4">
        <v>613</v>
      </c>
      <c r="D624" s="24">
        <f t="shared" si="226"/>
        <v>977.55</v>
      </c>
      <c r="E624" s="11"/>
      <c r="F624" s="24">
        <f t="shared" si="227"/>
        <v>30</v>
      </c>
      <c r="G624" s="23">
        <f t="shared" si="228"/>
        <v>0.03</v>
      </c>
      <c r="H624" s="23">
        <f t="shared" si="229"/>
        <v>0.7</v>
      </c>
      <c r="I624" s="22"/>
      <c r="J624" s="8"/>
      <c r="K624" s="9">
        <f t="shared" si="230"/>
        <v>19.162251628301856</v>
      </c>
      <c r="L624" s="9">
        <f t="shared" si="231"/>
        <v>19.175744507963984</v>
      </c>
      <c r="M624" s="10">
        <f t="shared" si="232"/>
        <v>1.3492879662127422E-2</v>
      </c>
      <c r="N624" s="10">
        <f t="shared" si="225"/>
        <v>9.9947256756497734E-3</v>
      </c>
      <c r="O624" s="10">
        <f t="shared" si="233"/>
        <v>0.50987453216620116</v>
      </c>
      <c r="P624" s="10">
        <f t="shared" si="234"/>
        <v>0.51004696965663587</v>
      </c>
      <c r="R624" s="23">
        <f t="shared" si="235"/>
        <v>19.162251628301856</v>
      </c>
      <c r="S624" s="54">
        <f t="shared" si="236"/>
        <v>0</v>
      </c>
      <c r="T624" s="54" t="e">
        <f t="shared" si="237"/>
        <v>#DIV/0!</v>
      </c>
      <c r="U624" s="54" t="e">
        <f t="shared" si="238"/>
        <v>#DIV/0!</v>
      </c>
      <c r="V624" s="54" t="e">
        <f t="shared" si="239"/>
        <v>#DIV/0!</v>
      </c>
      <c r="W624" s="50"/>
      <c r="X624" s="50"/>
      <c r="Y624" s="23">
        <f t="shared" si="240"/>
        <v>19.162251628301856</v>
      </c>
      <c r="Z624" s="54">
        <f t="shared" si="241"/>
        <v>0</v>
      </c>
      <c r="AA624" s="54" t="e">
        <f t="shared" si="242"/>
        <v>#DIV/0!</v>
      </c>
      <c r="AB624" s="54" t="e">
        <f t="shared" si="243"/>
        <v>#DIV/0!</v>
      </c>
      <c r="AC624" s="54" t="e">
        <f t="shared" si="244"/>
        <v>#DIV/0!</v>
      </c>
      <c r="AD624" s="50"/>
      <c r="AE624" s="23">
        <f t="shared" si="245"/>
        <v>19.162251628301856</v>
      </c>
      <c r="AF624" s="54">
        <f t="shared" si="246"/>
        <v>0</v>
      </c>
      <c r="AG624" s="54" t="e">
        <f t="shared" si="247"/>
        <v>#DIV/0!</v>
      </c>
      <c r="AH624" s="54" t="e">
        <f t="shared" si="248"/>
        <v>#DIV/0!</v>
      </c>
      <c r="AI624" s="54" t="e">
        <f t="shared" si="249"/>
        <v>#DIV/0!</v>
      </c>
    </row>
    <row r="625" spans="1:35" hidden="1" x14ac:dyDescent="0.25">
      <c r="A625" s="3"/>
      <c r="B625" s="4"/>
      <c r="C625" s="4">
        <v>614</v>
      </c>
      <c r="D625" s="24">
        <f t="shared" si="226"/>
        <v>978.9</v>
      </c>
      <c r="E625" s="11"/>
      <c r="F625" s="24">
        <f t="shared" si="227"/>
        <v>30</v>
      </c>
      <c r="G625" s="23">
        <f t="shared" si="228"/>
        <v>0.03</v>
      </c>
      <c r="H625" s="23">
        <f t="shared" si="229"/>
        <v>0.7</v>
      </c>
      <c r="I625" s="22"/>
      <c r="J625" s="8"/>
      <c r="K625" s="9">
        <f t="shared" si="230"/>
        <v>19.175744507963984</v>
      </c>
      <c r="L625" s="9">
        <f t="shared" si="231"/>
        <v>19.189211635452057</v>
      </c>
      <c r="M625" s="10">
        <f t="shared" si="232"/>
        <v>1.3467127488073771E-2</v>
      </c>
      <c r="N625" s="10">
        <f t="shared" si="225"/>
        <v>9.9756499911655885E-3</v>
      </c>
      <c r="O625" s="10">
        <f t="shared" si="233"/>
        <v>0.50924561350389141</v>
      </c>
      <c r="P625" s="10">
        <f t="shared" si="234"/>
        <v>0.50941782173780104</v>
      </c>
      <c r="R625" s="23">
        <f t="shared" si="235"/>
        <v>19.175744507963984</v>
      </c>
      <c r="S625" s="54">
        <f t="shared" si="236"/>
        <v>0</v>
      </c>
      <c r="T625" s="54" t="e">
        <f t="shared" si="237"/>
        <v>#DIV/0!</v>
      </c>
      <c r="U625" s="54" t="e">
        <f t="shared" si="238"/>
        <v>#DIV/0!</v>
      </c>
      <c r="V625" s="54" t="e">
        <f t="shared" si="239"/>
        <v>#DIV/0!</v>
      </c>
      <c r="W625" s="50"/>
      <c r="X625" s="50"/>
      <c r="Y625" s="23">
        <f t="shared" si="240"/>
        <v>19.175744507963984</v>
      </c>
      <c r="Z625" s="54">
        <f t="shared" si="241"/>
        <v>0</v>
      </c>
      <c r="AA625" s="54" t="e">
        <f t="shared" si="242"/>
        <v>#DIV/0!</v>
      </c>
      <c r="AB625" s="54" t="e">
        <f t="shared" si="243"/>
        <v>#DIV/0!</v>
      </c>
      <c r="AC625" s="54" t="e">
        <f t="shared" si="244"/>
        <v>#DIV/0!</v>
      </c>
      <c r="AD625" s="50"/>
      <c r="AE625" s="23">
        <f t="shared" si="245"/>
        <v>19.175744507963984</v>
      </c>
      <c r="AF625" s="54">
        <f t="shared" si="246"/>
        <v>0</v>
      </c>
      <c r="AG625" s="54" t="e">
        <f t="shared" si="247"/>
        <v>#DIV/0!</v>
      </c>
      <c r="AH625" s="54" t="e">
        <f t="shared" si="248"/>
        <v>#DIV/0!</v>
      </c>
      <c r="AI625" s="54" t="e">
        <f t="shared" si="249"/>
        <v>#DIV/0!</v>
      </c>
    </row>
    <row r="626" spans="1:35" hidden="1" x14ac:dyDescent="0.25">
      <c r="A626" s="3"/>
      <c r="B626" s="4"/>
      <c r="C626" s="4">
        <v>615</v>
      </c>
      <c r="D626" s="24">
        <f t="shared" si="226"/>
        <v>980.25</v>
      </c>
      <c r="E626" s="11"/>
      <c r="F626" s="24">
        <f t="shared" si="227"/>
        <v>30</v>
      </c>
      <c r="G626" s="23">
        <f t="shared" si="228"/>
        <v>0.03</v>
      </c>
      <c r="H626" s="23">
        <f t="shared" si="229"/>
        <v>0.7</v>
      </c>
      <c r="I626" s="22"/>
      <c r="J626" s="8"/>
      <c r="K626" s="9">
        <f t="shared" si="230"/>
        <v>19.189211635452057</v>
      </c>
      <c r="L626" s="9">
        <f t="shared" si="231"/>
        <v>19.202653062119783</v>
      </c>
      <c r="M626" s="10">
        <f t="shared" si="232"/>
        <v>1.3441426667725409E-2</v>
      </c>
      <c r="N626" s="10">
        <f t="shared" si="225"/>
        <v>9.9566123464630979E-3</v>
      </c>
      <c r="O626" s="10">
        <f t="shared" si="233"/>
        <v>0.50861752103400193</v>
      </c>
      <c r="P626" s="10">
        <f t="shared" si="234"/>
        <v>0.50878950008716928</v>
      </c>
      <c r="R626" s="23">
        <f t="shared" si="235"/>
        <v>19.189211635452057</v>
      </c>
      <c r="S626" s="54">
        <f t="shared" si="236"/>
        <v>0</v>
      </c>
      <c r="T626" s="54" t="e">
        <f t="shared" si="237"/>
        <v>#DIV/0!</v>
      </c>
      <c r="U626" s="54" t="e">
        <f t="shared" si="238"/>
        <v>#DIV/0!</v>
      </c>
      <c r="V626" s="54" t="e">
        <f t="shared" si="239"/>
        <v>#DIV/0!</v>
      </c>
      <c r="W626" s="50"/>
      <c r="X626" s="50"/>
      <c r="Y626" s="23">
        <f t="shared" si="240"/>
        <v>19.189211635452057</v>
      </c>
      <c r="Z626" s="54">
        <f t="shared" si="241"/>
        <v>0</v>
      </c>
      <c r="AA626" s="54" t="e">
        <f t="shared" si="242"/>
        <v>#DIV/0!</v>
      </c>
      <c r="AB626" s="54" t="e">
        <f t="shared" si="243"/>
        <v>#DIV/0!</v>
      </c>
      <c r="AC626" s="54" t="e">
        <f t="shared" si="244"/>
        <v>#DIV/0!</v>
      </c>
      <c r="AD626" s="50"/>
      <c r="AE626" s="23">
        <f t="shared" si="245"/>
        <v>19.189211635452057</v>
      </c>
      <c r="AF626" s="54">
        <f t="shared" si="246"/>
        <v>0</v>
      </c>
      <c r="AG626" s="54" t="e">
        <f t="shared" si="247"/>
        <v>#DIV/0!</v>
      </c>
      <c r="AH626" s="54" t="e">
        <f t="shared" si="248"/>
        <v>#DIV/0!</v>
      </c>
      <c r="AI626" s="54" t="e">
        <f t="shared" si="249"/>
        <v>#DIV/0!</v>
      </c>
    </row>
    <row r="627" spans="1:35" hidden="1" x14ac:dyDescent="0.25">
      <c r="A627" s="3"/>
      <c r="B627" s="4"/>
      <c r="C627" s="4">
        <v>616</v>
      </c>
      <c r="D627" s="24">
        <f t="shared" si="226"/>
        <v>981.6</v>
      </c>
      <c r="E627" s="11"/>
      <c r="F627" s="24">
        <f t="shared" si="227"/>
        <v>30</v>
      </c>
      <c r="G627" s="23">
        <f t="shared" si="228"/>
        <v>0.03</v>
      </c>
      <c r="H627" s="23">
        <f t="shared" si="229"/>
        <v>0.7</v>
      </c>
      <c r="I627" s="22"/>
      <c r="J627" s="8"/>
      <c r="K627" s="9">
        <f t="shared" si="230"/>
        <v>19.202653062119783</v>
      </c>
      <c r="L627" s="9">
        <f t="shared" si="231"/>
        <v>19.216068839269422</v>
      </c>
      <c r="M627" s="10">
        <f t="shared" si="232"/>
        <v>1.3415777149639041E-2</v>
      </c>
      <c r="N627" s="10">
        <f t="shared" si="225"/>
        <v>9.9376127034361585E-3</v>
      </c>
      <c r="O627" s="10">
        <f t="shared" si="233"/>
        <v>0.50799025520779295</v>
      </c>
      <c r="P627" s="10">
        <f t="shared" si="234"/>
        <v>0.50816200515904686</v>
      </c>
      <c r="R627" s="23">
        <f t="shared" si="235"/>
        <v>19.202653062119783</v>
      </c>
      <c r="S627" s="54">
        <f t="shared" si="236"/>
        <v>0</v>
      </c>
      <c r="T627" s="54" t="e">
        <f t="shared" si="237"/>
        <v>#DIV/0!</v>
      </c>
      <c r="U627" s="54" t="e">
        <f t="shared" si="238"/>
        <v>#DIV/0!</v>
      </c>
      <c r="V627" s="54" t="e">
        <f t="shared" si="239"/>
        <v>#DIV/0!</v>
      </c>
      <c r="W627" s="50"/>
      <c r="X627" s="50"/>
      <c r="Y627" s="23">
        <f t="shared" si="240"/>
        <v>19.202653062119783</v>
      </c>
      <c r="Z627" s="54">
        <f t="shared" si="241"/>
        <v>0</v>
      </c>
      <c r="AA627" s="54" t="e">
        <f t="shared" si="242"/>
        <v>#DIV/0!</v>
      </c>
      <c r="AB627" s="54" t="e">
        <f t="shared" si="243"/>
        <v>#DIV/0!</v>
      </c>
      <c r="AC627" s="54" t="e">
        <f t="shared" si="244"/>
        <v>#DIV/0!</v>
      </c>
      <c r="AD627" s="50"/>
      <c r="AE627" s="23">
        <f t="shared" si="245"/>
        <v>19.202653062119783</v>
      </c>
      <c r="AF627" s="54">
        <f t="shared" si="246"/>
        <v>0</v>
      </c>
      <c r="AG627" s="54" t="e">
        <f t="shared" si="247"/>
        <v>#DIV/0!</v>
      </c>
      <c r="AH627" s="54" t="e">
        <f t="shared" si="248"/>
        <v>#DIV/0!</v>
      </c>
      <c r="AI627" s="54" t="e">
        <f t="shared" si="249"/>
        <v>#DIV/0!</v>
      </c>
    </row>
    <row r="628" spans="1:35" hidden="1" x14ac:dyDescent="0.25">
      <c r="A628" s="3"/>
      <c r="B628" s="4"/>
      <c r="C628" s="4">
        <v>617</v>
      </c>
      <c r="D628" s="24">
        <f t="shared" si="226"/>
        <v>982.95</v>
      </c>
      <c r="E628" s="11"/>
      <c r="F628" s="24">
        <f t="shared" si="227"/>
        <v>30</v>
      </c>
      <c r="G628" s="23">
        <f t="shared" si="228"/>
        <v>0.03</v>
      </c>
      <c r="H628" s="23">
        <f t="shared" si="229"/>
        <v>0.7</v>
      </c>
      <c r="I628" s="22"/>
      <c r="J628" s="8"/>
      <c r="K628" s="9">
        <f t="shared" si="230"/>
        <v>19.216068839269422</v>
      </c>
      <c r="L628" s="9">
        <f t="shared" si="231"/>
        <v>19.22945901815141</v>
      </c>
      <c r="M628" s="10">
        <f t="shared" si="232"/>
        <v>1.339017888198768E-2</v>
      </c>
      <c r="N628" s="10">
        <f t="shared" si="225"/>
        <v>9.918651023695246E-3</v>
      </c>
      <c r="O628" s="10">
        <f t="shared" si="233"/>
        <v>0.50736381646475781</v>
      </c>
      <c r="P628" s="10">
        <f t="shared" si="234"/>
        <v>0.50753533739397283</v>
      </c>
      <c r="R628" s="23">
        <f t="shared" si="235"/>
        <v>19.216068839269422</v>
      </c>
      <c r="S628" s="54">
        <f t="shared" si="236"/>
        <v>0</v>
      </c>
      <c r="T628" s="54" t="e">
        <f t="shared" si="237"/>
        <v>#DIV/0!</v>
      </c>
      <c r="U628" s="54" t="e">
        <f t="shared" si="238"/>
        <v>#DIV/0!</v>
      </c>
      <c r="V628" s="54" t="e">
        <f t="shared" si="239"/>
        <v>#DIV/0!</v>
      </c>
      <c r="W628" s="50"/>
      <c r="X628" s="50"/>
      <c r="Y628" s="23">
        <f t="shared" si="240"/>
        <v>19.216068839269422</v>
      </c>
      <c r="Z628" s="54">
        <f t="shared" si="241"/>
        <v>0</v>
      </c>
      <c r="AA628" s="54" t="e">
        <f t="shared" si="242"/>
        <v>#DIV/0!</v>
      </c>
      <c r="AB628" s="54" t="e">
        <f t="shared" si="243"/>
        <v>#DIV/0!</v>
      </c>
      <c r="AC628" s="54" t="e">
        <f t="shared" si="244"/>
        <v>#DIV/0!</v>
      </c>
      <c r="AD628" s="50"/>
      <c r="AE628" s="23">
        <f t="shared" si="245"/>
        <v>19.216068839269422</v>
      </c>
      <c r="AF628" s="54">
        <f t="shared" si="246"/>
        <v>0</v>
      </c>
      <c r="AG628" s="54" t="e">
        <f t="shared" si="247"/>
        <v>#DIV/0!</v>
      </c>
      <c r="AH628" s="54" t="e">
        <f t="shared" si="248"/>
        <v>#DIV/0!</v>
      </c>
      <c r="AI628" s="54" t="e">
        <f t="shared" si="249"/>
        <v>#DIV/0!</v>
      </c>
    </row>
    <row r="629" spans="1:35" hidden="1" x14ac:dyDescent="0.25">
      <c r="A629" s="3"/>
      <c r="B629" s="4"/>
      <c r="C629" s="4">
        <v>618</v>
      </c>
      <c r="D629" s="24">
        <f t="shared" si="226"/>
        <v>984.3</v>
      </c>
      <c r="E629" s="11"/>
      <c r="F629" s="24">
        <f t="shared" si="227"/>
        <v>30</v>
      </c>
      <c r="G629" s="23">
        <f t="shared" si="228"/>
        <v>0.03</v>
      </c>
      <c r="H629" s="23">
        <f t="shared" si="229"/>
        <v>0.7</v>
      </c>
      <c r="I629" s="22"/>
      <c r="J629" s="8"/>
      <c r="K629" s="9">
        <f t="shared" si="230"/>
        <v>19.22945901815141</v>
      </c>
      <c r="L629" s="9">
        <f t="shared" si="231"/>
        <v>19.242823649963974</v>
      </c>
      <c r="M629" s="10">
        <f t="shared" si="232"/>
        <v>1.3364631812564198E-2</v>
      </c>
      <c r="N629" s="10">
        <f t="shared" si="225"/>
        <v>9.8997272685659062E-3</v>
      </c>
      <c r="O629" s="10">
        <f t="shared" si="233"/>
        <v>0.50673820523247215</v>
      </c>
      <c r="P629" s="10">
        <f t="shared" si="234"/>
        <v>0.5069094972215803</v>
      </c>
      <c r="R629" s="23">
        <f t="shared" si="235"/>
        <v>19.22945901815141</v>
      </c>
      <c r="S629" s="54">
        <f t="shared" si="236"/>
        <v>0</v>
      </c>
      <c r="T629" s="54" t="e">
        <f t="shared" si="237"/>
        <v>#DIV/0!</v>
      </c>
      <c r="U629" s="54" t="e">
        <f t="shared" si="238"/>
        <v>#DIV/0!</v>
      </c>
      <c r="V629" s="54" t="e">
        <f t="shared" si="239"/>
        <v>#DIV/0!</v>
      </c>
      <c r="W629" s="50"/>
      <c r="X629" s="50"/>
      <c r="Y629" s="23">
        <f t="shared" si="240"/>
        <v>19.22945901815141</v>
      </c>
      <c r="Z629" s="54">
        <f t="shared" si="241"/>
        <v>0</v>
      </c>
      <c r="AA629" s="54" t="e">
        <f t="shared" si="242"/>
        <v>#DIV/0!</v>
      </c>
      <c r="AB629" s="54" t="e">
        <f t="shared" si="243"/>
        <v>#DIV/0!</v>
      </c>
      <c r="AC629" s="54" t="e">
        <f t="shared" si="244"/>
        <v>#DIV/0!</v>
      </c>
      <c r="AD629" s="50"/>
      <c r="AE629" s="23">
        <f t="shared" si="245"/>
        <v>19.22945901815141</v>
      </c>
      <c r="AF629" s="54">
        <f t="shared" si="246"/>
        <v>0</v>
      </c>
      <c r="AG629" s="54" t="e">
        <f t="shared" si="247"/>
        <v>#DIV/0!</v>
      </c>
      <c r="AH629" s="54" t="e">
        <f t="shared" si="248"/>
        <v>#DIV/0!</v>
      </c>
      <c r="AI629" s="54" t="e">
        <f t="shared" si="249"/>
        <v>#DIV/0!</v>
      </c>
    </row>
    <row r="630" spans="1:35" hidden="1" x14ac:dyDescent="0.25">
      <c r="A630" s="3"/>
      <c r="B630" s="4"/>
      <c r="C630" s="4">
        <v>619</v>
      </c>
      <c r="D630" s="24">
        <f t="shared" si="226"/>
        <v>985.65</v>
      </c>
      <c r="E630" s="11"/>
      <c r="F630" s="24">
        <f t="shared" si="227"/>
        <v>30</v>
      </c>
      <c r="G630" s="23">
        <f t="shared" si="228"/>
        <v>0.03</v>
      </c>
      <c r="H630" s="23">
        <f t="shared" si="229"/>
        <v>0.7</v>
      </c>
      <c r="I630" s="22"/>
      <c r="J630" s="8"/>
      <c r="K630" s="9">
        <f t="shared" si="230"/>
        <v>19.242823649963974</v>
      </c>
      <c r="L630" s="9">
        <f t="shared" si="231"/>
        <v>19.256162785852748</v>
      </c>
      <c r="M630" s="10">
        <f t="shared" si="232"/>
        <v>1.3339135888774223E-2</v>
      </c>
      <c r="N630" s="10">
        <f t="shared" si="225"/>
        <v>9.8808413990918512E-3</v>
      </c>
      <c r="O630" s="10">
        <f t="shared" si="233"/>
        <v>0.50611342192667841</v>
      </c>
      <c r="P630" s="10">
        <f t="shared" si="234"/>
        <v>0.50628448505964463</v>
      </c>
      <c r="R630" s="23">
        <f t="shared" si="235"/>
        <v>19.242823649963974</v>
      </c>
      <c r="S630" s="54">
        <f t="shared" si="236"/>
        <v>0</v>
      </c>
      <c r="T630" s="54" t="e">
        <f t="shared" si="237"/>
        <v>#DIV/0!</v>
      </c>
      <c r="U630" s="54" t="e">
        <f t="shared" si="238"/>
        <v>#DIV/0!</v>
      </c>
      <c r="V630" s="54" t="e">
        <f t="shared" si="239"/>
        <v>#DIV/0!</v>
      </c>
      <c r="W630" s="50"/>
      <c r="X630" s="50"/>
      <c r="Y630" s="23">
        <f t="shared" si="240"/>
        <v>19.242823649963974</v>
      </c>
      <c r="Z630" s="54">
        <f t="shared" si="241"/>
        <v>0</v>
      </c>
      <c r="AA630" s="54" t="e">
        <f t="shared" si="242"/>
        <v>#DIV/0!</v>
      </c>
      <c r="AB630" s="54" t="e">
        <f t="shared" si="243"/>
        <v>#DIV/0!</v>
      </c>
      <c r="AC630" s="54" t="e">
        <f t="shared" si="244"/>
        <v>#DIV/0!</v>
      </c>
      <c r="AD630" s="50"/>
      <c r="AE630" s="23">
        <f t="shared" si="245"/>
        <v>19.242823649963974</v>
      </c>
      <c r="AF630" s="54">
        <f t="shared" si="246"/>
        <v>0</v>
      </c>
      <c r="AG630" s="54" t="e">
        <f t="shared" si="247"/>
        <v>#DIV/0!</v>
      </c>
      <c r="AH630" s="54" t="e">
        <f t="shared" si="248"/>
        <v>#DIV/0!</v>
      </c>
      <c r="AI630" s="54" t="e">
        <f t="shared" si="249"/>
        <v>#DIV/0!</v>
      </c>
    </row>
    <row r="631" spans="1:35" hidden="1" x14ac:dyDescent="0.25">
      <c r="A631" s="3"/>
      <c r="B631" s="4"/>
      <c r="C631" s="4">
        <v>620</v>
      </c>
      <c r="D631" s="24">
        <f t="shared" si="226"/>
        <v>987</v>
      </c>
      <c r="E631" s="11"/>
      <c r="F631" s="24">
        <f t="shared" si="227"/>
        <v>30</v>
      </c>
      <c r="G631" s="23">
        <f t="shared" si="228"/>
        <v>0.03</v>
      </c>
      <c r="H631" s="23">
        <f t="shared" si="229"/>
        <v>0.7</v>
      </c>
      <c r="I631" s="22"/>
      <c r="J631" s="8"/>
      <c r="K631" s="9">
        <f t="shared" si="230"/>
        <v>19.256162785852748</v>
      </c>
      <c r="L631" s="9">
        <f t="shared" si="231"/>
        <v>19.269476476910356</v>
      </c>
      <c r="M631" s="10">
        <f t="shared" si="232"/>
        <v>1.3313691057607713E-2</v>
      </c>
      <c r="N631" s="10">
        <f t="shared" si="225"/>
        <v>9.8619933760055473E-3</v>
      </c>
      <c r="O631" s="10">
        <f t="shared" si="233"/>
        <v>0.5054894669497062</v>
      </c>
      <c r="P631" s="10">
        <f t="shared" si="234"/>
        <v>0.50566030131208273</v>
      </c>
      <c r="R631" s="23">
        <f t="shared" si="235"/>
        <v>19.256162785852748</v>
      </c>
      <c r="S631" s="54">
        <f t="shared" si="236"/>
        <v>0</v>
      </c>
      <c r="T631" s="54" t="e">
        <f t="shared" si="237"/>
        <v>#DIV/0!</v>
      </c>
      <c r="U631" s="54" t="e">
        <f t="shared" si="238"/>
        <v>#DIV/0!</v>
      </c>
      <c r="V631" s="54" t="e">
        <f t="shared" si="239"/>
        <v>#DIV/0!</v>
      </c>
      <c r="W631" s="50"/>
      <c r="X631" s="50"/>
      <c r="Y631" s="23">
        <f t="shared" si="240"/>
        <v>19.256162785852748</v>
      </c>
      <c r="Z631" s="54">
        <f t="shared" si="241"/>
        <v>0</v>
      </c>
      <c r="AA631" s="54" t="e">
        <f t="shared" si="242"/>
        <v>#DIV/0!</v>
      </c>
      <c r="AB631" s="54" t="e">
        <f t="shared" si="243"/>
        <v>#DIV/0!</v>
      </c>
      <c r="AC631" s="54" t="e">
        <f t="shared" si="244"/>
        <v>#DIV/0!</v>
      </c>
      <c r="AD631" s="50"/>
      <c r="AE631" s="23">
        <f t="shared" si="245"/>
        <v>19.256162785852748</v>
      </c>
      <c r="AF631" s="54">
        <f t="shared" si="246"/>
        <v>0</v>
      </c>
      <c r="AG631" s="54" t="e">
        <f t="shared" si="247"/>
        <v>#DIV/0!</v>
      </c>
      <c r="AH631" s="54" t="e">
        <f t="shared" si="248"/>
        <v>#DIV/0!</v>
      </c>
      <c r="AI631" s="54" t="e">
        <f t="shared" si="249"/>
        <v>#DIV/0!</v>
      </c>
    </row>
    <row r="632" spans="1:35" hidden="1" x14ac:dyDescent="0.25">
      <c r="A632" s="3"/>
      <c r="B632" s="4"/>
      <c r="C632" s="4">
        <v>621</v>
      </c>
      <c r="D632" s="24">
        <f t="shared" si="226"/>
        <v>988.35</v>
      </c>
      <c r="E632" s="11"/>
      <c r="F632" s="24">
        <f t="shared" si="227"/>
        <v>30</v>
      </c>
      <c r="G632" s="23">
        <f t="shared" si="228"/>
        <v>0.03</v>
      </c>
      <c r="H632" s="23">
        <f t="shared" si="229"/>
        <v>0.7</v>
      </c>
      <c r="I632" s="22"/>
      <c r="J632" s="8"/>
      <c r="K632" s="9">
        <f t="shared" si="230"/>
        <v>19.269476476910356</v>
      </c>
      <c r="L632" s="9">
        <f t="shared" si="231"/>
        <v>19.282764774176076</v>
      </c>
      <c r="M632" s="10">
        <f t="shared" si="232"/>
        <v>1.3288297265720672E-2</v>
      </c>
      <c r="N632" s="10">
        <f t="shared" si="225"/>
        <v>9.8431831597929256E-3</v>
      </c>
      <c r="O632" s="10">
        <f t="shared" si="233"/>
        <v>0.50486634069371428</v>
      </c>
      <c r="P632" s="10">
        <f t="shared" si="234"/>
        <v>0.50503694637218222</v>
      </c>
      <c r="R632" s="23">
        <f t="shared" si="235"/>
        <v>19.269476476910356</v>
      </c>
      <c r="S632" s="54">
        <f t="shared" si="236"/>
        <v>0</v>
      </c>
      <c r="T632" s="54" t="e">
        <f t="shared" si="237"/>
        <v>#DIV/0!</v>
      </c>
      <c r="U632" s="54" t="e">
        <f t="shared" si="238"/>
        <v>#DIV/0!</v>
      </c>
      <c r="V632" s="54" t="e">
        <f t="shared" si="239"/>
        <v>#DIV/0!</v>
      </c>
      <c r="W632" s="50"/>
      <c r="X632" s="50"/>
      <c r="Y632" s="23">
        <f t="shared" si="240"/>
        <v>19.269476476910356</v>
      </c>
      <c r="Z632" s="54">
        <f t="shared" si="241"/>
        <v>0</v>
      </c>
      <c r="AA632" s="54" t="e">
        <f t="shared" si="242"/>
        <v>#DIV/0!</v>
      </c>
      <c r="AB632" s="54" t="e">
        <f t="shared" si="243"/>
        <v>#DIV/0!</v>
      </c>
      <c r="AC632" s="54" t="e">
        <f t="shared" si="244"/>
        <v>#DIV/0!</v>
      </c>
      <c r="AD632" s="50"/>
      <c r="AE632" s="23">
        <f t="shared" si="245"/>
        <v>19.269476476910356</v>
      </c>
      <c r="AF632" s="54">
        <f t="shared" si="246"/>
        <v>0</v>
      </c>
      <c r="AG632" s="54" t="e">
        <f t="shared" si="247"/>
        <v>#DIV/0!</v>
      </c>
      <c r="AH632" s="54" t="e">
        <f t="shared" si="248"/>
        <v>#DIV/0!</v>
      </c>
      <c r="AI632" s="54" t="e">
        <f t="shared" si="249"/>
        <v>#DIV/0!</v>
      </c>
    </row>
    <row r="633" spans="1:35" hidden="1" x14ac:dyDescent="0.25">
      <c r="A633" s="3"/>
      <c r="B633" s="4"/>
      <c r="C633" s="4">
        <v>622</v>
      </c>
      <c r="D633" s="24">
        <f t="shared" si="226"/>
        <v>989.7</v>
      </c>
      <c r="E633" s="11"/>
      <c r="F633" s="24">
        <f t="shared" si="227"/>
        <v>30</v>
      </c>
      <c r="G633" s="23">
        <f t="shared" si="228"/>
        <v>0.03</v>
      </c>
      <c r="H633" s="23">
        <f t="shared" si="229"/>
        <v>0.7</v>
      </c>
      <c r="I633" s="22"/>
      <c r="J633" s="8"/>
      <c r="K633" s="9">
        <f t="shared" si="230"/>
        <v>19.282764774176076</v>
      </c>
      <c r="L633" s="9">
        <f t="shared" si="231"/>
        <v>19.29602772863543</v>
      </c>
      <c r="M633" s="10">
        <f t="shared" si="232"/>
        <v>1.3262954459353438E-2</v>
      </c>
      <c r="N633" s="10">
        <f t="shared" si="225"/>
        <v>9.8244107106328377E-3</v>
      </c>
      <c r="O633" s="10">
        <f t="shared" si="233"/>
        <v>0.50424404353751595</v>
      </c>
      <c r="P633" s="10">
        <f t="shared" si="234"/>
        <v>0.50441442062094577</v>
      </c>
      <c r="R633" s="23">
        <f t="shared" si="235"/>
        <v>19.282764774176076</v>
      </c>
      <c r="S633" s="54">
        <f t="shared" si="236"/>
        <v>0</v>
      </c>
      <c r="T633" s="54" t="e">
        <f t="shared" si="237"/>
        <v>#DIV/0!</v>
      </c>
      <c r="U633" s="54" t="e">
        <f t="shared" si="238"/>
        <v>#DIV/0!</v>
      </c>
      <c r="V633" s="54" t="e">
        <f t="shared" si="239"/>
        <v>#DIV/0!</v>
      </c>
      <c r="W633" s="50"/>
      <c r="X633" s="50"/>
      <c r="Y633" s="23">
        <f t="shared" si="240"/>
        <v>19.282764774176076</v>
      </c>
      <c r="Z633" s="54">
        <f t="shared" si="241"/>
        <v>0</v>
      </c>
      <c r="AA633" s="54" t="e">
        <f t="shared" si="242"/>
        <v>#DIV/0!</v>
      </c>
      <c r="AB633" s="54" t="e">
        <f t="shared" si="243"/>
        <v>#DIV/0!</v>
      </c>
      <c r="AC633" s="54" t="e">
        <f t="shared" si="244"/>
        <v>#DIV/0!</v>
      </c>
      <c r="AD633" s="50"/>
      <c r="AE633" s="23">
        <f t="shared" si="245"/>
        <v>19.282764774176076</v>
      </c>
      <c r="AF633" s="54">
        <f t="shared" si="246"/>
        <v>0</v>
      </c>
      <c r="AG633" s="54" t="e">
        <f t="shared" si="247"/>
        <v>#DIV/0!</v>
      </c>
      <c r="AH633" s="54" t="e">
        <f t="shared" si="248"/>
        <v>#DIV/0!</v>
      </c>
      <c r="AI633" s="54" t="e">
        <f t="shared" si="249"/>
        <v>#DIV/0!</v>
      </c>
    </row>
    <row r="634" spans="1:35" hidden="1" x14ac:dyDescent="0.25">
      <c r="A634" s="3"/>
      <c r="B634" s="4"/>
      <c r="C634" s="4">
        <v>623</v>
      </c>
      <c r="D634" s="24">
        <f t="shared" si="226"/>
        <v>991.05</v>
      </c>
      <c r="E634" s="11"/>
      <c r="F634" s="24">
        <f t="shared" si="227"/>
        <v>30</v>
      </c>
      <c r="G634" s="23">
        <f t="shared" si="228"/>
        <v>0.03</v>
      </c>
      <c r="H634" s="23">
        <f t="shared" si="229"/>
        <v>0.7</v>
      </c>
      <c r="I634" s="22"/>
      <c r="J634" s="8"/>
      <c r="K634" s="9">
        <f t="shared" si="230"/>
        <v>19.29602772863543</v>
      </c>
      <c r="L634" s="9">
        <f t="shared" si="231"/>
        <v>19.309265391219839</v>
      </c>
      <c r="M634" s="10">
        <f t="shared" si="232"/>
        <v>1.3237662584408838E-2</v>
      </c>
      <c r="N634" s="10">
        <f t="shared" si="225"/>
        <v>9.8056759884508262E-3</v>
      </c>
      <c r="O634" s="10">
        <f t="shared" si="233"/>
        <v>0.50362257584926362</v>
      </c>
      <c r="P634" s="10">
        <f t="shared" si="234"/>
        <v>0.50379272442903089</v>
      </c>
      <c r="R634" s="23">
        <f t="shared" si="235"/>
        <v>19.29602772863543</v>
      </c>
      <c r="S634" s="54">
        <f t="shared" si="236"/>
        <v>0</v>
      </c>
      <c r="T634" s="54" t="e">
        <f t="shared" si="237"/>
        <v>#DIV/0!</v>
      </c>
      <c r="U634" s="54" t="e">
        <f t="shared" si="238"/>
        <v>#DIV/0!</v>
      </c>
      <c r="V634" s="54" t="e">
        <f t="shared" si="239"/>
        <v>#DIV/0!</v>
      </c>
      <c r="W634" s="50"/>
      <c r="X634" s="50"/>
      <c r="Y634" s="23">
        <f t="shared" si="240"/>
        <v>19.29602772863543</v>
      </c>
      <c r="Z634" s="54">
        <f t="shared" si="241"/>
        <v>0</v>
      </c>
      <c r="AA634" s="54" t="e">
        <f t="shared" si="242"/>
        <v>#DIV/0!</v>
      </c>
      <c r="AB634" s="54" t="e">
        <f t="shared" si="243"/>
        <v>#DIV/0!</v>
      </c>
      <c r="AC634" s="54" t="e">
        <f t="shared" si="244"/>
        <v>#DIV/0!</v>
      </c>
      <c r="AD634" s="50"/>
      <c r="AE634" s="23">
        <f t="shared" si="245"/>
        <v>19.29602772863543</v>
      </c>
      <c r="AF634" s="54">
        <f t="shared" si="246"/>
        <v>0</v>
      </c>
      <c r="AG634" s="54" t="e">
        <f t="shared" si="247"/>
        <v>#DIV/0!</v>
      </c>
      <c r="AH634" s="54" t="e">
        <f t="shared" si="248"/>
        <v>#DIV/0!</v>
      </c>
      <c r="AI634" s="54" t="e">
        <f t="shared" si="249"/>
        <v>#DIV/0!</v>
      </c>
    </row>
    <row r="635" spans="1:35" hidden="1" x14ac:dyDescent="0.25">
      <c r="A635" s="3"/>
      <c r="B635" s="4"/>
      <c r="C635" s="4">
        <v>624</v>
      </c>
      <c r="D635" s="24">
        <f t="shared" si="226"/>
        <v>992.4</v>
      </c>
      <c r="E635" s="11"/>
      <c r="F635" s="24">
        <f t="shared" si="227"/>
        <v>30</v>
      </c>
      <c r="G635" s="23">
        <f t="shared" si="228"/>
        <v>0.03</v>
      </c>
      <c r="H635" s="23">
        <f t="shared" si="229"/>
        <v>0.7</v>
      </c>
      <c r="I635" s="22"/>
      <c r="J635" s="8"/>
      <c r="K635" s="9">
        <f t="shared" si="230"/>
        <v>19.309265391219839</v>
      </c>
      <c r="L635" s="9">
        <f t="shared" si="231"/>
        <v>19.322477812806223</v>
      </c>
      <c r="M635" s="10">
        <f t="shared" si="232"/>
        <v>1.3212421586384693E-2</v>
      </c>
      <c r="N635" s="10">
        <f t="shared" si="225"/>
        <v>9.7869789528773846E-3</v>
      </c>
      <c r="O635" s="10">
        <f t="shared" si="233"/>
        <v>0.50300193798423609</v>
      </c>
      <c r="P635" s="10">
        <f t="shared" si="234"/>
        <v>0.50317185815245158</v>
      </c>
      <c r="R635" s="23">
        <f t="shared" si="235"/>
        <v>19.309265391219839</v>
      </c>
      <c r="S635" s="54">
        <f t="shared" si="236"/>
        <v>0</v>
      </c>
      <c r="T635" s="54" t="e">
        <f t="shared" si="237"/>
        <v>#DIV/0!</v>
      </c>
      <c r="U635" s="54" t="e">
        <f t="shared" si="238"/>
        <v>#DIV/0!</v>
      </c>
      <c r="V635" s="54" t="e">
        <f t="shared" si="239"/>
        <v>#DIV/0!</v>
      </c>
      <c r="W635" s="50"/>
      <c r="X635" s="50"/>
      <c r="Y635" s="23">
        <f t="shared" si="240"/>
        <v>19.309265391219839</v>
      </c>
      <c r="Z635" s="54">
        <f t="shared" si="241"/>
        <v>0</v>
      </c>
      <c r="AA635" s="54" t="e">
        <f t="shared" si="242"/>
        <v>#DIV/0!</v>
      </c>
      <c r="AB635" s="54" t="e">
        <f t="shared" si="243"/>
        <v>#DIV/0!</v>
      </c>
      <c r="AC635" s="54" t="e">
        <f t="shared" si="244"/>
        <v>#DIV/0!</v>
      </c>
      <c r="AD635" s="50"/>
      <c r="AE635" s="23">
        <f t="shared" si="245"/>
        <v>19.309265391219839</v>
      </c>
      <c r="AF635" s="54">
        <f t="shared" si="246"/>
        <v>0</v>
      </c>
      <c r="AG635" s="54" t="e">
        <f t="shared" si="247"/>
        <v>#DIV/0!</v>
      </c>
      <c r="AH635" s="54" t="e">
        <f t="shared" si="248"/>
        <v>#DIV/0!</v>
      </c>
      <c r="AI635" s="54" t="e">
        <f t="shared" si="249"/>
        <v>#DIV/0!</v>
      </c>
    </row>
    <row r="636" spans="1:35" hidden="1" x14ac:dyDescent="0.25">
      <c r="A636" s="3"/>
      <c r="B636" s="4"/>
      <c r="C636" s="4">
        <v>625</v>
      </c>
      <c r="D636" s="24">
        <f t="shared" si="226"/>
        <v>993.75</v>
      </c>
      <c r="E636" s="11"/>
      <c r="F636" s="24">
        <f t="shared" si="227"/>
        <v>30</v>
      </c>
      <c r="G636" s="23">
        <f t="shared" si="228"/>
        <v>0.03</v>
      </c>
      <c r="H636" s="23">
        <f t="shared" si="229"/>
        <v>0.7</v>
      </c>
      <c r="I636" s="22"/>
      <c r="J636" s="8"/>
      <c r="K636" s="9">
        <f t="shared" si="230"/>
        <v>19.322477812806223</v>
      </c>
      <c r="L636" s="9">
        <f t="shared" si="231"/>
        <v>19.335665044216658</v>
      </c>
      <c r="M636" s="10">
        <f t="shared" si="232"/>
        <v>1.3187231410434208E-2</v>
      </c>
      <c r="N636" s="10">
        <f t="shared" si="225"/>
        <v>9.768319563284434E-3</v>
      </c>
      <c r="O636" s="10">
        <f t="shared" si="233"/>
        <v>0.50238213028663892</v>
      </c>
      <c r="P636" s="10">
        <f t="shared" si="234"/>
        <v>0.50255182213778693</v>
      </c>
      <c r="R636" s="23">
        <f t="shared" si="235"/>
        <v>19.322477812806223</v>
      </c>
      <c r="S636" s="54">
        <f t="shared" si="236"/>
        <v>0</v>
      </c>
      <c r="T636" s="54" t="e">
        <f t="shared" si="237"/>
        <v>#DIV/0!</v>
      </c>
      <c r="U636" s="54" t="e">
        <f t="shared" si="238"/>
        <v>#DIV/0!</v>
      </c>
      <c r="V636" s="54" t="e">
        <f t="shared" si="239"/>
        <v>#DIV/0!</v>
      </c>
      <c r="W636" s="50"/>
      <c r="X636" s="50"/>
      <c r="Y636" s="23">
        <f t="shared" si="240"/>
        <v>19.322477812806223</v>
      </c>
      <c r="Z636" s="54">
        <f t="shared" si="241"/>
        <v>0</v>
      </c>
      <c r="AA636" s="54" t="e">
        <f t="shared" si="242"/>
        <v>#DIV/0!</v>
      </c>
      <c r="AB636" s="54" t="e">
        <f t="shared" si="243"/>
        <v>#DIV/0!</v>
      </c>
      <c r="AC636" s="54" t="e">
        <f t="shared" si="244"/>
        <v>#DIV/0!</v>
      </c>
      <c r="AD636" s="50"/>
      <c r="AE636" s="23">
        <f t="shared" si="245"/>
        <v>19.322477812806223</v>
      </c>
      <c r="AF636" s="54">
        <f t="shared" si="246"/>
        <v>0</v>
      </c>
      <c r="AG636" s="54" t="e">
        <f t="shared" si="247"/>
        <v>#DIV/0!</v>
      </c>
      <c r="AH636" s="54" t="e">
        <f t="shared" si="248"/>
        <v>#DIV/0!</v>
      </c>
      <c r="AI636" s="54" t="e">
        <f t="shared" si="249"/>
        <v>#DIV/0!</v>
      </c>
    </row>
    <row r="637" spans="1:35" hidden="1" x14ac:dyDescent="0.25">
      <c r="A637" s="3"/>
      <c r="B637" s="4"/>
      <c r="C637" s="4">
        <v>626</v>
      </c>
      <c r="D637" s="24">
        <f t="shared" si="226"/>
        <v>995.1</v>
      </c>
      <c r="E637" s="11"/>
      <c r="F637" s="24">
        <f t="shared" si="227"/>
        <v>30</v>
      </c>
      <c r="G637" s="23">
        <f t="shared" si="228"/>
        <v>0.03</v>
      </c>
      <c r="H637" s="23">
        <f t="shared" si="229"/>
        <v>0.7</v>
      </c>
      <c r="I637" s="22"/>
      <c r="J637" s="8"/>
      <c r="K637" s="9">
        <f t="shared" si="230"/>
        <v>19.335665044216658</v>
      </c>
      <c r="L637" s="9">
        <f t="shared" si="231"/>
        <v>19.348827136217981</v>
      </c>
      <c r="M637" s="10">
        <f t="shared" si="232"/>
        <v>1.3162092001323344E-2</v>
      </c>
      <c r="N637" s="10">
        <f t="shared" si="225"/>
        <v>9.7496977787578688E-3</v>
      </c>
      <c r="O637" s="10">
        <f t="shared" si="233"/>
        <v>0.50176315308812314</v>
      </c>
      <c r="P637" s="10">
        <f t="shared" si="234"/>
        <v>0.50193261671722822</v>
      </c>
      <c r="R637" s="23">
        <f t="shared" si="235"/>
        <v>19.335665044216658</v>
      </c>
      <c r="S637" s="54">
        <f t="shared" si="236"/>
        <v>0</v>
      </c>
      <c r="T637" s="54" t="e">
        <f t="shared" si="237"/>
        <v>#DIV/0!</v>
      </c>
      <c r="U637" s="54" t="e">
        <f t="shared" si="238"/>
        <v>#DIV/0!</v>
      </c>
      <c r="V637" s="54" t="e">
        <f t="shared" si="239"/>
        <v>#DIV/0!</v>
      </c>
      <c r="W637" s="50"/>
      <c r="X637" s="50"/>
      <c r="Y637" s="23">
        <f t="shared" si="240"/>
        <v>19.335665044216658</v>
      </c>
      <c r="Z637" s="54">
        <f t="shared" si="241"/>
        <v>0</v>
      </c>
      <c r="AA637" s="54" t="e">
        <f t="shared" si="242"/>
        <v>#DIV/0!</v>
      </c>
      <c r="AB637" s="54" t="e">
        <f t="shared" si="243"/>
        <v>#DIV/0!</v>
      </c>
      <c r="AC637" s="54" t="e">
        <f t="shared" si="244"/>
        <v>#DIV/0!</v>
      </c>
      <c r="AD637" s="50"/>
      <c r="AE637" s="23">
        <f t="shared" si="245"/>
        <v>19.335665044216658</v>
      </c>
      <c r="AF637" s="54">
        <f t="shared" si="246"/>
        <v>0</v>
      </c>
      <c r="AG637" s="54" t="e">
        <f t="shared" si="247"/>
        <v>#DIV/0!</v>
      </c>
      <c r="AH637" s="54" t="e">
        <f t="shared" si="248"/>
        <v>#DIV/0!</v>
      </c>
      <c r="AI637" s="54" t="e">
        <f t="shared" si="249"/>
        <v>#DIV/0!</v>
      </c>
    </row>
    <row r="638" spans="1:35" hidden="1" x14ac:dyDescent="0.25">
      <c r="A638" s="3"/>
      <c r="B638" s="4"/>
      <c r="C638" s="4">
        <v>627</v>
      </c>
      <c r="D638" s="24">
        <f t="shared" si="226"/>
        <v>996.45</v>
      </c>
      <c r="E638" s="11"/>
      <c r="F638" s="24">
        <f t="shared" si="227"/>
        <v>30</v>
      </c>
      <c r="G638" s="23">
        <f t="shared" si="228"/>
        <v>0.03</v>
      </c>
      <c r="H638" s="23">
        <f t="shared" si="229"/>
        <v>0.7</v>
      </c>
      <c r="I638" s="22"/>
      <c r="J638" s="8"/>
      <c r="K638" s="9">
        <f t="shared" si="230"/>
        <v>19.348827136217981</v>
      </c>
      <c r="L638" s="9">
        <f t="shared" si="231"/>
        <v>19.361964139521497</v>
      </c>
      <c r="M638" s="10">
        <f t="shared" si="232"/>
        <v>1.3137003303516082E-2</v>
      </c>
      <c r="N638" s="10">
        <f t="shared" si="225"/>
        <v>9.7311135581607169E-3</v>
      </c>
      <c r="O638" s="10">
        <f t="shared" si="233"/>
        <v>0.50114500671096407</v>
      </c>
      <c r="P638" s="10">
        <f t="shared" si="234"/>
        <v>0.50131424221673737</v>
      </c>
      <c r="R638" s="23">
        <f t="shared" si="235"/>
        <v>19.348827136217981</v>
      </c>
      <c r="S638" s="54">
        <f t="shared" si="236"/>
        <v>0</v>
      </c>
      <c r="T638" s="54" t="e">
        <f t="shared" si="237"/>
        <v>#DIV/0!</v>
      </c>
      <c r="U638" s="54" t="e">
        <f t="shared" si="238"/>
        <v>#DIV/0!</v>
      </c>
      <c r="V638" s="54" t="e">
        <f t="shared" si="239"/>
        <v>#DIV/0!</v>
      </c>
      <c r="W638" s="50"/>
      <c r="X638" s="50"/>
      <c r="Y638" s="23">
        <f t="shared" si="240"/>
        <v>19.348827136217981</v>
      </c>
      <c r="Z638" s="54">
        <f t="shared" si="241"/>
        <v>0</v>
      </c>
      <c r="AA638" s="54" t="e">
        <f t="shared" si="242"/>
        <v>#DIV/0!</v>
      </c>
      <c r="AB638" s="54" t="e">
        <f t="shared" si="243"/>
        <v>#DIV/0!</v>
      </c>
      <c r="AC638" s="54" t="e">
        <f t="shared" si="244"/>
        <v>#DIV/0!</v>
      </c>
      <c r="AD638" s="50"/>
      <c r="AE638" s="23">
        <f t="shared" si="245"/>
        <v>19.348827136217981</v>
      </c>
      <c r="AF638" s="54">
        <f t="shared" si="246"/>
        <v>0</v>
      </c>
      <c r="AG638" s="54" t="e">
        <f t="shared" si="247"/>
        <v>#DIV/0!</v>
      </c>
      <c r="AH638" s="54" t="e">
        <f t="shared" si="248"/>
        <v>#DIV/0!</v>
      </c>
      <c r="AI638" s="54" t="e">
        <f t="shared" si="249"/>
        <v>#DIV/0!</v>
      </c>
    </row>
    <row r="639" spans="1:35" hidden="1" x14ac:dyDescent="0.25">
      <c r="A639" s="3"/>
      <c r="B639" s="4"/>
      <c r="C639" s="4">
        <v>628</v>
      </c>
      <c r="D639" s="24">
        <f t="shared" si="226"/>
        <v>997.8</v>
      </c>
      <c r="E639" s="11"/>
      <c r="F639" s="24">
        <f t="shared" si="227"/>
        <v>30</v>
      </c>
      <c r="G639" s="23">
        <f t="shared" si="228"/>
        <v>0.03</v>
      </c>
      <c r="H639" s="23">
        <f t="shared" si="229"/>
        <v>0.7</v>
      </c>
      <c r="I639" s="22"/>
      <c r="J639" s="8"/>
      <c r="K639" s="9">
        <f t="shared" si="230"/>
        <v>19.361964139521497</v>
      </c>
      <c r="L639" s="9">
        <f t="shared" si="231"/>
        <v>19.375076104782551</v>
      </c>
      <c r="M639" s="10">
        <f t="shared" si="232"/>
        <v>1.3111965261053626E-2</v>
      </c>
      <c r="N639" s="10">
        <f t="shared" si="225"/>
        <v>9.7125668600395593E-3</v>
      </c>
      <c r="O639" s="10">
        <f t="shared" si="233"/>
        <v>0.50052769146317488</v>
      </c>
      <c r="P639" s="10">
        <f t="shared" si="234"/>
        <v>0.50069669894386926</v>
      </c>
      <c r="R639" s="23">
        <f t="shared" si="235"/>
        <v>19.361964139521497</v>
      </c>
      <c r="S639" s="54">
        <f t="shared" si="236"/>
        <v>0</v>
      </c>
      <c r="T639" s="54" t="e">
        <f t="shared" si="237"/>
        <v>#DIV/0!</v>
      </c>
      <c r="U639" s="54" t="e">
        <f t="shared" si="238"/>
        <v>#DIV/0!</v>
      </c>
      <c r="V639" s="54" t="e">
        <f t="shared" si="239"/>
        <v>#DIV/0!</v>
      </c>
      <c r="W639" s="50"/>
      <c r="X639" s="50"/>
      <c r="Y639" s="23">
        <f t="shared" si="240"/>
        <v>19.361964139521497</v>
      </c>
      <c r="Z639" s="54">
        <f t="shared" si="241"/>
        <v>0</v>
      </c>
      <c r="AA639" s="54" t="e">
        <f t="shared" si="242"/>
        <v>#DIV/0!</v>
      </c>
      <c r="AB639" s="54" t="e">
        <f t="shared" si="243"/>
        <v>#DIV/0!</v>
      </c>
      <c r="AC639" s="54" t="e">
        <f t="shared" si="244"/>
        <v>#DIV/0!</v>
      </c>
      <c r="AD639" s="50"/>
      <c r="AE639" s="23">
        <f t="shared" si="245"/>
        <v>19.361964139521497</v>
      </c>
      <c r="AF639" s="54">
        <f t="shared" si="246"/>
        <v>0</v>
      </c>
      <c r="AG639" s="54" t="e">
        <f t="shared" si="247"/>
        <v>#DIV/0!</v>
      </c>
      <c r="AH639" s="54" t="e">
        <f t="shared" si="248"/>
        <v>#DIV/0!</v>
      </c>
      <c r="AI639" s="54" t="e">
        <f t="shared" si="249"/>
        <v>#DIV/0!</v>
      </c>
    </row>
    <row r="640" spans="1:35" hidden="1" x14ac:dyDescent="0.25">
      <c r="A640" s="3"/>
      <c r="B640" s="4"/>
      <c r="C640" s="4">
        <v>629</v>
      </c>
      <c r="D640" s="24">
        <f t="shared" si="226"/>
        <v>999.15</v>
      </c>
      <c r="E640" s="11"/>
      <c r="F640" s="24">
        <f t="shared" si="227"/>
        <v>30</v>
      </c>
      <c r="G640" s="23">
        <f t="shared" si="228"/>
        <v>0.03</v>
      </c>
      <c r="H640" s="23">
        <f t="shared" si="229"/>
        <v>0.7</v>
      </c>
      <c r="I640" s="22"/>
      <c r="J640" s="8"/>
      <c r="K640" s="9">
        <f t="shared" si="230"/>
        <v>19.375076104782551</v>
      </c>
      <c r="L640" s="9">
        <f t="shared" si="231"/>
        <v>19.388163082600201</v>
      </c>
      <c r="M640" s="10">
        <f t="shared" si="232"/>
        <v>1.3086977817650336E-2</v>
      </c>
      <c r="N640" s="10">
        <f t="shared" si="225"/>
        <v>9.6940576427037885E-3</v>
      </c>
      <c r="O640" s="10">
        <f t="shared" si="233"/>
        <v>0.49991120764251551</v>
      </c>
      <c r="P640" s="10">
        <f t="shared" si="234"/>
        <v>0.50007998720020364</v>
      </c>
      <c r="R640" s="23">
        <f t="shared" si="235"/>
        <v>19.375076104782551</v>
      </c>
      <c r="S640" s="54">
        <f t="shared" si="236"/>
        <v>0</v>
      </c>
      <c r="T640" s="54" t="e">
        <f t="shared" si="237"/>
        <v>#DIV/0!</v>
      </c>
      <c r="U640" s="54" t="e">
        <f t="shared" si="238"/>
        <v>#DIV/0!</v>
      </c>
      <c r="V640" s="54" t="e">
        <f t="shared" si="239"/>
        <v>#DIV/0!</v>
      </c>
      <c r="W640" s="50"/>
      <c r="X640" s="50"/>
      <c r="Y640" s="23">
        <f t="shared" si="240"/>
        <v>19.375076104782551</v>
      </c>
      <c r="Z640" s="54">
        <f t="shared" si="241"/>
        <v>0</v>
      </c>
      <c r="AA640" s="54" t="e">
        <f t="shared" si="242"/>
        <v>#DIV/0!</v>
      </c>
      <c r="AB640" s="54" t="e">
        <f t="shared" si="243"/>
        <v>#DIV/0!</v>
      </c>
      <c r="AC640" s="54" t="e">
        <f t="shared" si="244"/>
        <v>#DIV/0!</v>
      </c>
      <c r="AD640" s="50"/>
      <c r="AE640" s="23">
        <f t="shared" si="245"/>
        <v>19.375076104782551</v>
      </c>
      <c r="AF640" s="54">
        <f t="shared" si="246"/>
        <v>0</v>
      </c>
      <c r="AG640" s="54" t="e">
        <f t="shared" si="247"/>
        <v>#DIV/0!</v>
      </c>
      <c r="AH640" s="54" t="e">
        <f t="shared" si="248"/>
        <v>#DIV/0!</v>
      </c>
      <c r="AI640" s="54" t="e">
        <f t="shared" si="249"/>
        <v>#DIV/0!</v>
      </c>
    </row>
    <row r="641" spans="1:35" hidden="1" x14ac:dyDescent="0.25">
      <c r="A641" s="3"/>
      <c r="B641" s="4"/>
      <c r="C641" s="4">
        <v>630</v>
      </c>
      <c r="D641" s="24">
        <f t="shared" si="226"/>
        <v>1000.5</v>
      </c>
      <c r="E641" s="11"/>
      <c r="F641" s="24">
        <f t="shared" si="227"/>
        <v>30</v>
      </c>
      <c r="G641" s="23">
        <f t="shared" si="228"/>
        <v>0.03</v>
      </c>
      <c r="H641" s="23">
        <f t="shared" si="229"/>
        <v>0.7</v>
      </c>
      <c r="I641" s="22"/>
      <c r="J641" s="8"/>
      <c r="K641" s="9">
        <f t="shared" si="230"/>
        <v>19.388163082600201</v>
      </c>
      <c r="L641" s="9">
        <f t="shared" si="231"/>
        <v>19.401225123516877</v>
      </c>
      <c r="M641" s="10">
        <f t="shared" si="232"/>
        <v>1.3062040916675954E-2</v>
      </c>
      <c r="N641" s="10">
        <f t="shared" si="225"/>
        <v>9.6755858642042485E-3</v>
      </c>
      <c r="O641" s="10">
        <f t="shared" si="233"/>
        <v>0.49929555553532518</v>
      </c>
      <c r="P641" s="10">
        <f t="shared" si="234"/>
        <v>0.49946410727176932</v>
      </c>
      <c r="R641" s="23">
        <f t="shared" si="235"/>
        <v>19.388163082600201</v>
      </c>
      <c r="S641" s="54">
        <f t="shared" si="236"/>
        <v>0</v>
      </c>
      <c r="T641" s="54" t="e">
        <f t="shared" si="237"/>
        <v>#DIV/0!</v>
      </c>
      <c r="U641" s="54" t="e">
        <f t="shared" si="238"/>
        <v>#DIV/0!</v>
      </c>
      <c r="V641" s="54" t="e">
        <f t="shared" si="239"/>
        <v>#DIV/0!</v>
      </c>
      <c r="W641" s="50"/>
      <c r="X641" s="50"/>
      <c r="Y641" s="23">
        <f t="shared" si="240"/>
        <v>19.388163082600201</v>
      </c>
      <c r="Z641" s="54">
        <f t="shared" si="241"/>
        <v>0</v>
      </c>
      <c r="AA641" s="54" t="e">
        <f t="shared" si="242"/>
        <v>#DIV/0!</v>
      </c>
      <c r="AB641" s="54" t="e">
        <f t="shared" si="243"/>
        <v>#DIV/0!</v>
      </c>
      <c r="AC641" s="54" t="e">
        <f t="shared" si="244"/>
        <v>#DIV/0!</v>
      </c>
      <c r="AD641" s="50"/>
      <c r="AE641" s="23">
        <f t="shared" si="245"/>
        <v>19.388163082600201</v>
      </c>
      <c r="AF641" s="54">
        <f t="shared" si="246"/>
        <v>0</v>
      </c>
      <c r="AG641" s="54" t="e">
        <f t="shared" si="247"/>
        <v>#DIV/0!</v>
      </c>
      <c r="AH641" s="54" t="e">
        <f t="shared" si="248"/>
        <v>#DIV/0!</v>
      </c>
      <c r="AI641" s="54" t="e">
        <f t="shared" si="249"/>
        <v>#DIV/0!</v>
      </c>
    </row>
    <row r="642" spans="1:35" hidden="1" x14ac:dyDescent="0.25">
      <c r="A642" s="3"/>
      <c r="B642" s="4"/>
      <c r="C642" s="4">
        <v>631</v>
      </c>
      <c r="D642" s="24">
        <f t="shared" si="226"/>
        <v>1001.85</v>
      </c>
      <c r="E642" s="11"/>
      <c r="F642" s="24">
        <f t="shared" si="227"/>
        <v>30</v>
      </c>
      <c r="G642" s="23">
        <f t="shared" si="228"/>
        <v>0.03</v>
      </c>
      <c r="H642" s="23">
        <f t="shared" si="229"/>
        <v>0.7</v>
      </c>
      <c r="I642" s="22"/>
      <c r="J642" s="8"/>
      <c r="K642" s="9">
        <f t="shared" si="230"/>
        <v>19.401225123516877</v>
      </c>
      <c r="L642" s="9">
        <f t="shared" si="231"/>
        <v>19.41426227801804</v>
      </c>
      <c r="M642" s="10">
        <f t="shared" si="232"/>
        <v>1.3037154501162718E-2</v>
      </c>
      <c r="N642" s="10">
        <f t="shared" si="225"/>
        <v>9.6571514823425905E-3</v>
      </c>
      <c r="O642" s="10">
        <f t="shared" si="233"/>
        <v>0.49868073541693575</v>
      </c>
      <c r="P642" s="10">
        <f t="shared" si="234"/>
        <v>0.49884905943656405</v>
      </c>
      <c r="R642" s="23">
        <f t="shared" si="235"/>
        <v>19.401225123516877</v>
      </c>
      <c r="S642" s="54">
        <f t="shared" si="236"/>
        <v>0</v>
      </c>
      <c r="T642" s="54" t="e">
        <f t="shared" si="237"/>
        <v>#DIV/0!</v>
      </c>
      <c r="U642" s="54" t="e">
        <f t="shared" si="238"/>
        <v>#DIV/0!</v>
      </c>
      <c r="V642" s="54" t="e">
        <f t="shared" si="239"/>
        <v>#DIV/0!</v>
      </c>
      <c r="W642" s="50"/>
      <c r="X642" s="50"/>
      <c r="Y642" s="23">
        <f t="shared" si="240"/>
        <v>19.401225123516877</v>
      </c>
      <c r="Z642" s="54">
        <f t="shared" si="241"/>
        <v>0</v>
      </c>
      <c r="AA642" s="54" t="e">
        <f t="shared" si="242"/>
        <v>#DIV/0!</v>
      </c>
      <c r="AB642" s="54" t="e">
        <f t="shared" si="243"/>
        <v>#DIV/0!</v>
      </c>
      <c r="AC642" s="54" t="e">
        <f t="shared" si="244"/>
        <v>#DIV/0!</v>
      </c>
      <c r="AD642" s="50"/>
      <c r="AE642" s="23">
        <f t="shared" si="245"/>
        <v>19.401225123516877</v>
      </c>
      <c r="AF642" s="54">
        <f t="shared" si="246"/>
        <v>0</v>
      </c>
      <c r="AG642" s="54" t="e">
        <f t="shared" si="247"/>
        <v>#DIV/0!</v>
      </c>
      <c r="AH642" s="54" t="e">
        <f t="shared" si="248"/>
        <v>#DIV/0!</v>
      </c>
      <c r="AI642" s="54" t="e">
        <f t="shared" si="249"/>
        <v>#DIV/0!</v>
      </c>
    </row>
    <row r="643" spans="1:35" hidden="1" x14ac:dyDescent="0.25">
      <c r="A643" s="3"/>
      <c r="B643" s="4"/>
      <c r="C643" s="4">
        <v>632</v>
      </c>
      <c r="D643" s="24">
        <f t="shared" si="226"/>
        <v>1003.2</v>
      </c>
      <c r="E643" s="11"/>
      <c r="F643" s="24">
        <f t="shared" si="227"/>
        <v>30</v>
      </c>
      <c r="G643" s="23">
        <f t="shared" si="228"/>
        <v>0.03</v>
      </c>
      <c r="H643" s="23">
        <f t="shared" si="229"/>
        <v>0.7</v>
      </c>
      <c r="I643" s="22"/>
      <c r="J643" s="8"/>
      <c r="K643" s="9">
        <f t="shared" si="230"/>
        <v>19.41426227801804</v>
      </c>
      <c r="L643" s="9">
        <f t="shared" si="231"/>
        <v>19.427274596531806</v>
      </c>
      <c r="M643" s="10">
        <f t="shared" si="232"/>
        <v>1.3012318513766274E-2</v>
      </c>
      <c r="N643" s="10">
        <f t="shared" si="225"/>
        <v>9.6387544546423336E-3</v>
      </c>
      <c r="O643" s="10">
        <f t="shared" si="233"/>
        <v>0.49806674755010777</v>
      </c>
      <c r="P643" s="10">
        <f t="shared" si="234"/>
        <v>0.49823484395890949</v>
      </c>
      <c r="R643" s="23">
        <f t="shared" si="235"/>
        <v>19.41426227801804</v>
      </c>
      <c r="S643" s="54">
        <f t="shared" si="236"/>
        <v>0</v>
      </c>
      <c r="T643" s="54" t="e">
        <f t="shared" si="237"/>
        <v>#DIV/0!</v>
      </c>
      <c r="U643" s="54" t="e">
        <f t="shared" si="238"/>
        <v>#DIV/0!</v>
      </c>
      <c r="V643" s="54" t="e">
        <f t="shared" si="239"/>
        <v>#DIV/0!</v>
      </c>
      <c r="W643" s="50"/>
      <c r="X643" s="50"/>
      <c r="Y643" s="23">
        <f t="shared" si="240"/>
        <v>19.41426227801804</v>
      </c>
      <c r="Z643" s="54">
        <f t="shared" si="241"/>
        <v>0</v>
      </c>
      <c r="AA643" s="54" t="e">
        <f t="shared" si="242"/>
        <v>#DIV/0!</v>
      </c>
      <c r="AB643" s="54" t="e">
        <f t="shared" si="243"/>
        <v>#DIV/0!</v>
      </c>
      <c r="AC643" s="54" t="e">
        <f t="shared" si="244"/>
        <v>#DIV/0!</v>
      </c>
      <c r="AD643" s="50"/>
      <c r="AE643" s="23">
        <f t="shared" si="245"/>
        <v>19.41426227801804</v>
      </c>
      <c r="AF643" s="54">
        <f t="shared" si="246"/>
        <v>0</v>
      </c>
      <c r="AG643" s="54" t="e">
        <f t="shared" si="247"/>
        <v>#DIV/0!</v>
      </c>
      <c r="AH643" s="54" t="e">
        <f t="shared" si="248"/>
        <v>#DIV/0!</v>
      </c>
      <c r="AI643" s="54" t="e">
        <f t="shared" si="249"/>
        <v>#DIV/0!</v>
      </c>
    </row>
    <row r="644" spans="1:35" hidden="1" x14ac:dyDescent="0.25">
      <c r="A644" s="3"/>
      <c r="B644" s="4"/>
      <c r="C644" s="4">
        <v>633</v>
      </c>
      <c r="D644" s="24">
        <f t="shared" si="226"/>
        <v>1004.55</v>
      </c>
      <c r="E644" s="11"/>
      <c r="F644" s="24">
        <f t="shared" si="227"/>
        <v>30</v>
      </c>
      <c r="G644" s="23">
        <f t="shared" si="228"/>
        <v>0.03</v>
      </c>
      <c r="H644" s="23">
        <f t="shared" si="229"/>
        <v>0.7</v>
      </c>
      <c r="I644" s="22"/>
      <c r="J644" s="8"/>
      <c r="K644" s="9">
        <f t="shared" si="230"/>
        <v>19.427274596531806</v>
      </c>
      <c r="L644" s="9">
        <f t="shared" si="231"/>
        <v>19.440262129428667</v>
      </c>
      <c r="M644" s="10">
        <f t="shared" si="232"/>
        <v>1.2987532896861609E-2</v>
      </c>
      <c r="N644" s="10">
        <f t="shared" si="225"/>
        <v>9.620394738415845E-3</v>
      </c>
      <c r="O644" s="10">
        <f t="shared" si="233"/>
        <v>0.49745359218842267</v>
      </c>
      <c r="P644" s="10">
        <f t="shared" si="234"/>
        <v>0.497621461094022</v>
      </c>
      <c r="R644" s="23">
        <f t="shared" si="235"/>
        <v>19.427274596531806</v>
      </c>
      <c r="S644" s="54">
        <f t="shared" si="236"/>
        <v>0</v>
      </c>
      <c r="T644" s="54" t="e">
        <f t="shared" si="237"/>
        <v>#DIV/0!</v>
      </c>
      <c r="U644" s="54" t="e">
        <f t="shared" si="238"/>
        <v>#DIV/0!</v>
      </c>
      <c r="V644" s="54" t="e">
        <f t="shared" si="239"/>
        <v>#DIV/0!</v>
      </c>
      <c r="W644" s="50"/>
      <c r="X644" s="50"/>
      <c r="Y644" s="23">
        <f t="shared" si="240"/>
        <v>19.427274596531806</v>
      </c>
      <c r="Z644" s="54">
        <f t="shared" si="241"/>
        <v>0</v>
      </c>
      <c r="AA644" s="54" t="e">
        <f t="shared" si="242"/>
        <v>#DIV/0!</v>
      </c>
      <c r="AB644" s="54" t="e">
        <f t="shared" si="243"/>
        <v>#DIV/0!</v>
      </c>
      <c r="AC644" s="54" t="e">
        <f t="shared" si="244"/>
        <v>#DIV/0!</v>
      </c>
      <c r="AD644" s="50"/>
      <c r="AE644" s="23">
        <f t="shared" si="245"/>
        <v>19.427274596531806</v>
      </c>
      <c r="AF644" s="54">
        <f t="shared" si="246"/>
        <v>0</v>
      </c>
      <c r="AG644" s="54" t="e">
        <f t="shared" si="247"/>
        <v>#DIV/0!</v>
      </c>
      <c r="AH644" s="54" t="e">
        <f t="shared" si="248"/>
        <v>#DIV/0!</v>
      </c>
      <c r="AI644" s="54" t="e">
        <f t="shared" si="249"/>
        <v>#DIV/0!</v>
      </c>
    </row>
    <row r="645" spans="1:35" hidden="1" x14ac:dyDescent="0.25">
      <c r="A645" s="3"/>
      <c r="B645" s="4"/>
      <c r="C645" s="4">
        <v>634</v>
      </c>
      <c r="D645" s="24">
        <f t="shared" si="226"/>
        <v>1005.9</v>
      </c>
      <c r="E645" s="11"/>
      <c r="F645" s="24">
        <f t="shared" si="227"/>
        <v>30</v>
      </c>
      <c r="G645" s="23">
        <f t="shared" si="228"/>
        <v>0.03</v>
      </c>
      <c r="H645" s="23">
        <f t="shared" si="229"/>
        <v>0.7</v>
      </c>
      <c r="I645" s="22"/>
      <c r="J645" s="8"/>
      <c r="K645" s="9">
        <f t="shared" si="230"/>
        <v>19.440262129428667</v>
      </c>
      <c r="L645" s="9">
        <f t="shared" si="231"/>
        <v>19.453224927021086</v>
      </c>
      <c r="M645" s="10">
        <f t="shared" si="232"/>
        <v>1.2962797592418696E-2</v>
      </c>
      <c r="N645" s="10">
        <f t="shared" si="225"/>
        <v>9.6020722906803527E-3</v>
      </c>
      <c r="O645" s="10">
        <f t="shared" si="233"/>
        <v>0.49684126957187424</v>
      </c>
      <c r="P645" s="10">
        <f t="shared" si="234"/>
        <v>0.49700891108299611</v>
      </c>
      <c r="R645" s="23">
        <f t="shared" si="235"/>
        <v>19.440262129428667</v>
      </c>
      <c r="S645" s="54">
        <f t="shared" si="236"/>
        <v>0</v>
      </c>
      <c r="T645" s="54" t="e">
        <f t="shared" si="237"/>
        <v>#DIV/0!</v>
      </c>
      <c r="U645" s="54" t="e">
        <f t="shared" si="238"/>
        <v>#DIV/0!</v>
      </c>
      <c r="V645" s="54" t="e">
        <f t="shared" si="239"/>
        <v>#DIV/0!</v>
      </c>
      <c r="W645" s="50"/>
      <c r="X645" s="50"/>
      <c r="Y645" s="23">
        <f t="shared" si="240"/>
        <v>19.440262129428667</v>
      </c>
      <c r="Z645" s="54">
        <f t="shared" si="241"/>
        <v>0</v>
      </c>
      <c r="AA645" s="54" t="e">
        <f t="shared" si="242"/>
        <v>#DIV/0!</v>
      </c>
      <c r="AB645" s="54" t="e">
        <f t="shared" si="243"/>
        <v>#DIV/0!</v>
      </c>
      <c r="AC645" s="54" t="e">
        <f t="shared" si="244"/>
        <v>#DIV/0!</v>
      </c>
      <c r="AD645" s="50"/>
      <c r="AE645" s="23">
        <f t="shared" si="245"/>
        <v>19.440262129428667</v>
      </c>
      <c r="AF645" s="54">
        <f t="shared" si="246"/>
        <v>0</v>
      </c>
      <c r="AG645" s="54" t="e">
        <f t="shared" si="247"/>
        <v>#DIV/0!</v>
      </c>
      <c r="AH645" s="54" t="e">
        <f t="shared" si="248"/>
        <v>#DIV/0!</v>
      </c>
      <c r="AI645" s="54" t="e">
        <f t="shared" si="249"/>
        <v>#DIV/0!</v>
      </c>
    </row>
    <row r="646" spans="1:35" hidden="1" x14ac:dyDescent="0.25">
      <c r="A646" s="3"/>
      <c r="B646" s="4"/>
      <c r="C646" s="4">
        <v>635</v>
      </c>
      <c r="D646" s="24">
        <f t="shared" si="226"/>
        <v>1007.25</v>
      </c>
      <c r="E646" s="11"/>
      <c r="F646" s="24">
        <f t="shared" si="227"/>
        <v>30</v>
      </c>
      <c r="G646" s="23">
        <f t="shared" si="228"/>
        <v>0.03</v>
      </c>
      <c r="H646" s="23">
        <f t="shared" si="229"/>
        <v>0.7</v>
      </c>
      <c r="I646" s="22"/>
      <c r="J646" s="8"/>
      <c r="K646" s="9">
        <f t="shared" si="230"/>
        <v>19.453224927021086</v>
      </c>
      <c r="L646" s="9">
        <f t="shared" si="231"/>
        <v>19.466163039563209</v>
      </c>
      <c r="M646" s="10">
        <f t="shared" si="232"/>
        <v>1.2938112542123292E-2</v>
      </c>
      <c r="N646" s="10">
        <f t="shared" si="225"/>
        <v>9.5837870682393151E-3</v>
      </c>
      <c r="O646" s="10">
        <f t="shared" si="233"/>
        <v>0.49622977993100681</v>
      </c>
      <c r="P646" s="10">
        <f t="shared" si="234"/>
        <v>0.49639719415936878</v>
      </c>
      <c r="R646" s="23">
        <f t="shared" si="235"/>
        <v>19.453224927021086</v>
      </c>
      <c r="S646" s="54">
        <f t="shared" si="236"/>
        <v>0</v>
      </c>
      <c r="T646" s="54" t="e">
        <f t="shared" si="237"/>
        <v>#DIV/0!</v>
      </c>
      <c r="U646" s="54" t="e">
        <f t="shared" si="238"/>
        <v>#DIV/0!</v>
      </c>
      <c r="V646" s="54" t="e">
        <f t="shared" si="239"/>
        <v>#DIV/0!</v>
      </c>
      <c r="W646" s="50"/>
      <c r="X646" s="50"/>
      <c r="Y646" s="23">
        <f t="shared" si="240"/>
        <v>19.453224927021086</v>
      </c>
      <c r="Z646" s="54">
        <f t="shared" si="241"/>
        <v>0</v>
      </c>
      <c r="AA646" s="54" t="e">
        <f t="shared" si="242"/>
        <v>#DIV/0!</v>
      </c>
      <c r="AB646" s="54" t="e">
        <f t="shared" si="243"/>
        <v>#DIV/0!</v>
      </c>
      <c r="AC646" s="54" t="e">
        <f t="shared" si="244"/>
        <v>#DIV/0!</v>
      </c>
      <c r="AD646" s="50"/>
      <c r="AE646" s="23">
        <f t="shared" si="245"/>
        <v>19.453224927021086</v>
      </c>
      <c r="AF646" s="54">
        <f t="shared" si="246"/>
        <v>0</v>
      </c>
      <c r="AG646" s="54" t="e">
        <f t="shared" si="247"/>
        <v>#DIV/0!</v>
      </c>
      <c r="AH646" s="54" t="e">
        <f t="shared" si="248"/>
        <v>#DIV/0!</v>
      </c>
      <c r="AI646" s="54" t="e">
        <f t="shared" si="249"/>
        <v>#DIV/0!</v>
      </c>
    </row>
    <row r="647" spans="1:35" hidden="1" x14ac:dyDescent="0.25">
      <c r="A647" s="3"/>
      <c r="B647" s="4"/>
      <c r="C647" s="4">
        <v>636</v>
      </c>
      <c r="D647" s="24">
        <f t="shared" si="226"/>
        <v>1008.6</v>
      </c>
      <c r="E647" s="11"/>
      <c r="F647" s="24">
        <f t="shared" si="227"/>
        <v>30</v>
      </c>
      <c r="G647" s="23">
        <f t="shared" si="228"/>
        <v>0.03</v>
      </c>
      <c r="H647" s="23">
        <f t="shared" si="229"/>
        <v>0.7</v>
      </c>
      <c r="I647" s="22"/>
      <c r="J647" s="8"/>
      <c r="K647" s="9">
        <f t="shared" si="230"/>
        <v>19.466163039563209</v>
      </c>
      <c r="L647" s="9">
        <f t="shared" si="231"/>
        <v>19.479076517250519</v>
      </c>
      <c r="M647" s="10">
        <f t="shared" si="232"/>
        <v>1.2913477687309438E-2</v>
      </c>
      <c r="N647" s="10">
        <f t="shared" si="225"/>
        <v>9.5655390276364605E-3</v>
      </c>
      <c r="O647" s="10">
        <f t="shared" si="233"/>
        <v>0.49561912348447151</v>
      </c>
      <c r="P647" s="10">
        <f t="shared" si="234"/>
        <v>0.49578631054179184</v>
      </c>
      <c r="R647" s="23">
        <f t="shared" si="235"/>
        <v>19.466163039563209</v>
      </c>
      <c r="S647" s="54">
        <f t="shared" si="236"/>
        <v>0</v>
      </c>
      <c r="T647" s="54" t="e">
        <f t="shared" si="237"/>
        <v>#DIV/0!</v>
      </c>
      <c r="U647" s="54" t="e">
        <f t="shared" si="238"/>
        <v>#DIV/0!</v>
      </c>
      <c r="V647" s="54" t="e">
        <f t="shared" si="239"/>
        <v>#DIV/0!</v>
      </c>
      <c r="W647" s="50"/>
      <c r="X647" s="50"/>
      <c r="Y647" s="23">
        <f t="shared" si="240"/>
        <v>19.466163039563209</v>
      </c>
      <c r="Z647" s="54">
        <f t="shared" si="241"/>
        <v>0</v>
      </c>
      <c r="AA647" s="54" t="e">
        <f t="shared" si="242"/>
        <v>#DIV/0!</v>
      </c>
      <c r="AB647" s="54" t="e">
        <f t="shared" si="243"/>
        <v>#DIV/0!</v>
      </c>
      <c r="AC647" s="54" t="e">
        <f t="shared" si="244"/>
        <v>#DIV/0!</v>
      </c>
      <c r="AD647" s="50"/>
      <c r="AE647" s="23">
        <f t="shared" si="245"/>
        <v>19.466163039563209</v>
      </c>
      <c r="AF647" s="54">
        <f t="shared" si="246"/>
        <v>0</v>
      </c>
      <c r="AG647" s="54" t="e">
        <f t="shared" si="247"/>
        <v>#DIV/0!</v>
      </c>
      <c r="AH647" s="54" t="e">
        <f t="shared" si="248"/>
        <v>#DIV/0!</v>
      </c>
      <c r="AI647" s="54" t="e">
        <f t="shared" si="249"/>
        <v>#DIV/0!</v>
      </c>
    </row>
    <row r="648" spans="1:35" hidden="1" x14ac:dyDescent="0.25">
      <c r="A648" s="3"/>
      <c r="B648" s="4"/>
      <c r="C648" s="4">
        <v>637</v>
      </c>
      <c r="D648" s="24">
        <f t="shared" si="226"/>
        <v>1009.95</v>
      </c>
      <c r="E648" s="11"/>
      <c r="F648" s="24">
        <f t="shared" si="227"/>
        <v>30</v>
      </c>
      <c r="G648" s="23">
        <f t="shared" si="228"/>
        <v>0.03</v>
      </c>
      <c r="H648" s="23">
        <f t="shared" si="229"/>
        <v>0.7</v>
      </c>
      <c r="I648" s="22"/>
      <c r="J648" s="8"/>
      <c r="K648" s="9">
        <f t="shared" si="230"/>
        <v>19.479076517250519</v>
      </c>
      <c r="L648" s="9">
        <f t="shared" si="231"/>
        <v>19.491965410219535</v>
      </c>
      <c r="M648" s="10">
        <f t="shared" si="232"/>
        <v>1.2888892969016297E-2</v>
      </c>
      <c r="N648" s="10">
        <f t="shared" si="225"/>
        <v>9.5473281251970965E-3</v>
      </c>
      <c r="O648" s="10">
        <f t="shared" si="233"/>
        <v>0.49500930044109842</v>
      </c>
      <c r="P648" s="10">
        <f t="shared" si="234"/>
        <v>0.49517626044090779</v>
      </c>
      <c r="R648" s="23">
        <f t="shared" si="235"/>
        <v>19.479076517250519</v>
      </c>
      <c r="S648" s="54">
        <f t="shared" si="236"/>
        <v>0</v>
      </c>
      <c r="T648" s="54" t="e">
        <f t="shared" si="237"/>
        <v>#DIV/0!</v>
      </c>
      <c r="U648" s="54" t="e">
        <f t="shared" si="238"/>
        <v>#DIV/0!</v>
      </c>
      <c r="V648" s="54" t="e">
        <f t="shared" si="239"/>
        <v>#DIV/0!</v>
      </c>
      <c r="W648" s="50"/>
      <c r="X648" s="50"/>
      <c r="Y648" s="23">
        <f t="shared" si="240"/>
        <v>19.479076517250519</v>
      </c>
      <c r="Z648" s="54">
        <f t="shared" si="241"/>
        <v>0</v>
      </c>
      <c r="AA648" s="54" t="e">
        <f t="shared" si="242"/>
        <v>#DIV/0!</v>
      </c>
      <c r="AB648" s="54" t="e">
        <f t="shared" si="243"/>
        <v>#DIV/0!</v>
      </c>
      <c r="AC648" s="54" t="e">
        <f t="shared" si="244"/>
        <v>#DIV/0!</v>
      </c>
      <c r="AD648" s="50"/>
      <c r="AE648" s="23">
        <f t="shared" si="245"/>
        <v>19.479076517250519</v>
      </c>
      <c r="AF648" s="54">
        <f t="shared" si="246"/>
        <v>0</v>
      </c>
      <c r="AG648" s="54" t="e">
        <f t="shared" si="247"/>
        <v>#DIV/0!</v>
      </c>
      <c r="AH648" s="54" t="e">
        <f t="shared" si="248"/>
        <v>#DIV/0!</v>
      </c>
      <c r="AI648" s="54" t="e">
        <f t="shared" si="249"/>
        <v>#DIV/0!</v>
      </c>
    </row>
    <row r="649" spans="1:35" hidden="1" x14ac:dyDescent="0.25">
      <c r="A649" s="3"/>
      <c r="B649" s="4"/>
      <c r="C649" s="4">
        <v>638</v>
      </c>
      <c r="D649" s="24">
        <f t="shared" si="226"/>
        <v>1011.3000000000001</v>
      </c>
      <c r="E649" s="11"/>
      <c r="F649" s="24">
        <f t="shared" si="227"/>
        <v>30</v>
      </c>
      <c r="G649" s="23">
        <f t="shared" si="228"/>
        <v>0.03</v>
      </c>
      <c r="H649" s="23">
        <f t="shared" si="229"/>
        <v>0.7</v>
      </c>
      <c r="I649" s="22"/>
      <c r="J649" s="8"/>
      <c r="K649" s="9">
        <f t="shared" si="230"/>
        <v>19.491965410219535</v>
      </c>
      <c r="L649" s="9">
        <f t="shared" si="231"/>
        <v>19.504829768547445</v>
      </c>
      <c r="M649" s="10">
        <f t="shared" si="232"/>
        <v>1.2864358327909997E-2</v>
      </c>
      <c r="N649" s="10">
        <f t="shared" si="225"/>
        <v>9.52915431697101E-3</v>
      </c>
      <c r="O649" s="10">
        <f t="shared" si="233"/>
        <v>0.4944003109968706</v>
      </c>
      <c r="P649" s="10">
        <f t="shared" si="234"/>
        <v>0.49456704405566154</v>
      </c>
      <c r="R649" s="23">
        <f t="shared" si="235"/>
        <v>19.491965410219535</v>
      </c>
      <c r="S649" s="54">
        <f t="shared" si="236"/>
        <v>0</v>
      </c>
      <c r="T649" s="54" t="e">
        <f t="shared" si="237"/>
        <v>#DIV/0!</v>
      </c>
      <c r="U649" s="54" t="e">
        <f t="shared" si="238"/>
        <v>#DIV/0!</v>
      </c>
      <c r="V649" s="54" t="e">
        <f t="shared" si="239"/>
        <v>#DIV/0!</v>
      </c>
      <c r="W649" s="50"/>
      <c r="X649" s="50"/>
      <c r="Y649" s="23">
        <f t="shared" si="240"/>
        <v>19.491965410219535</v>
      </c>
      <c r="Z649" s="54">
        <f t="shared" si="241"/>
        <v>0</v>
      </c>
      <c r="AA649" s="54" t="e">
        <f t="shared" si="242"/>
        <v>#DIV/0!</v>
      </c>
      <c r="AB649" s="54" t="e">
        <f t="shared" si="243"/>
        <v>#DIV/0!</v>
      </c>
      <c r="AC649" s="54" t="e">
        <f t="shared" si="244"/>
        <v>#DIV/0!</v>
      </c>
      <c r="AD649" s="50"/>
      <c r="AE649" s="23">
        <f t="shared" si="245"/>
        <v>19.491965410219535</v>
      </c>
      <c r="AF649" s="54">
        <f t="shared" si="246"/>
        <v>0</v>
      </c>
      <c r="AG649" s="54" t="e">
        <f t="shared" si="247"/>
        <v>#DIV/0!</v>
      </c>
      <c r="AH649" s="54" t="e">
        <f t="shared" si="248"/>
        <v>#DIV/0!</v>
      </c>
      <c r="AI649" s="54" t="e">
        <f t="shared" si="249"/>
        <v>#DIV/0!</v>
      </c>
    </row>
    <row r="650" spans="1:35" hidden="1" x14ac:dyDescent="0.25">
      <c r="A650" s="3"/>
      <c r="B650" s="4"/>
      <c r="C650" s="4">
        <v>639</v>
      </c>
      <c r="D650" s="24">
        <f t="shared" si="226"/>
        <v>1012.65</v>
      </c>
      <c r="E650" s="11"/>
      <c r="F650" s="24">
        <f t="shared" si="227"/>
        <v>30</v>
      </c>
      <c r="G650" s="23">
        <f t="shared" si="228"/>
        <v>0.03</v>
      </c>
      <c r="H650" s="23">
        <f t="shared" si="229"/>
        <v>0.7</v>
      </c>
      <c r="I650" s="22"/>
      <c r="J650" s="8"/>
      <c r="K650" s="9">
        <f t="shared" si="230"/>
        <v>19.504829768547445</v>
      </c>
      <c r="L650" s="9">
        <f t="shared" si="231"/>
        <v>19.517669642251814</v>
      </c>
      <c r="M650" s="10">
        <f t="shared" si="232"/>
        <v>1.2839873704368898E-2</v>
      </c>
      <c r="N650" s="10">
        <f t="shared" si="225"/>
        <v>9.5110175587916155E-3</v>
      </c>
      <c r="O650" s="10">
        <f t="shared" si="233"/>
        <v>0.49379215533792331</v>
      </c>
      <c r="P650" s="10">
        <f t="shared" si="234"/>
        <v>0.49395866157258067</v>
      </c>
      <c r="R650" s="23">
        <f t="shared" si="235"/>
        <v>19.504829768547445</v>
      </c>
      <c r="S650" s="54">
        <f t="shared" si="236"/>
        <v>0</v>
      </c>
      <c r="T650" s="54" t="e">
        <f t="shared" si="237"/>
        <v>#DIV/0!</v>
      </c>
      <c r="U650" s="54" t="e">
        <f t="shared" si="238"/>
        <v>#DIV/0!</v>
      </c>
      <c r="V650" s="54" t="e">
        <f t="shared" si="239"/>
        <v>#DIV/0!</v>
      </c>
      <c r="W650" s="50"/>
      <c r="X650" s="50"/>
      <c r="Y650" s="23">
        <f t="shared" si="240"/>
        <v>19.504829768547445</v>
      </c>
      <c r="Z650" s="54">
        <f t="shared" si="241"/>
        <v>0</v>
      </c>
      <c r="AA650" s="54" t="e">
        <f t="shared" si="242"/>
        <v>#DIV/0!</v>
      </c>
      <c r="AB650" s="54" t="e">
        <f t="shared" si="243"/>
        <v>#DIV/0!</v>
      </c>
      <c r="AC650" s="54" t="e">
        <f t="shared" si="244"/>
        <v>#DIV/0!</v>
      </c>
      <c r="AD650" s="50"/>
      <c r="AE650" s="23">
        <f t="shared" si="245"/>
        <v>19.504829768547445</v>
      </c>
      <c r="AF650" s="54">
        <f t="shared" si="246"/>
        <v>0</v>
      </c>
      <c r="AG650" s="54" t="e">
        <f t="shared" si="247"/>
        <v>#DIV/0!</v>
      </c>
      <c r="AH650" s="54" t="e">
        <f t="shared" si="248"/>
        <v>#DIV/0!</v>
      </c>
      <c r="AI650" s="54" t="e">
        <f t="shared" si="249"/>
        <v>#DIV/0!</v>
      </c>
    </row>
    <row r="651" spans="1:35" hidden="1" x14ac:dyDescent="0.25">
      <c r="A651" s="3"/>
      <c r="B651" s="4"/>
      <c r="C651" s="4">
        <v>640</v>
      </c>
      <c r="D651" s="24">
        <f t="shared" si="226"/>
        <v>1014</v>
      </c>
      <c r="E651" s="11"/>
      <c r="F651" s="24">
        <f t="shared" si="227"/>
        <v>30</v>
      </c>
      <c r="G651" s="23">
        <f t="shared" si="228"/>
        <v>0.03</v>
      </c>
      <c r="H651" s="23">
        <f t="shared" si="229"/>
        <v>0.7</v>
      </c>
      <c r="I651" s="22"/>
      <c r="J651" s="8"/>
      <c r="K651" s="9">
        <f t="shared" si="230"/>
        <v>19.517669642251814</v>
      </c>
      <c r="L651" s="9">
        <f t="shared" si="231"/>
        <v>19.530485081290301</v>
      </c>
      <c r="M651" s="10">
        <f t="shared" si="232"/>
        <v>1.2815439038487142E-2</v>
      </c>
      <c r="N651" s="10">
        <f t="shared" ref="N651:N714" si="250">M651/(D652-D651)</f>
        <v>9.4929178062866122E-3</v>
      </c>
      <c r="O651" s="10">
        <f t="shared" si="233"/>
        <v>0.49318483364103421</v>
      </c>
      <c r="P651" s="10">
        <f t="shared" si="234"/>
        <v>0.49335111317000335</v>
      </c>
      <c r="R651" s="23">
        <f t="shared" si="235"/>
        <v>19.517669642251814</v>
      </c>
      <c r="S651" s="54">
        <f t="shared" si="236"/>
        <v>0</v>
      </c>
      <c r="T651" s="54" t="e">
        <f t="shared" si="237"/>
        <v>#DIV/0!</v>
      </c>
      <c r="U651" s="54" t="e">
        <f t="shared" si="238"/>
        <v>#DIV/0!</v>
      </c>
      <c r="V651" s="54" t="e">
        <f t="shared" si="239"/>
        <v>#DIV/0!</v>
      </c>
      <c r="W651" s="50"/>
      <c r="X651" s="50"/>
      <c r="Y651" s="23">
        <f t="shared" si="240"/>
        <v>19.517669642251814</v>
      </c>
      <c r="Z651" s="54">
        <f t="shared" si="241"/>
        <v>0</v>
      </c>
      <c r="AA651" s="54" t="e">
        <f t="shared" si="242"/>
        <v>#DIV/0!</v>
      </c>
      <c r="AB651" s="54" t="e">
        <f t="shared" si="243"/>
        <v>#DIV/0!</v>
      </c>
      <c r="AC651" s="54" t="e">
        <f t="shared" si="244"/>
        <v>#DIV/0!</v>
      </c>
      <c r="AD651" s="50"/>
      <c r="AE651" s="23">
        <f t="shared" si="245"/>
        <v>19.517669642251814</v>
      </c>
      <c r="AF651" s="54">
        <f t="shared" si="246"/>
        <v>0</v>
      </c>
      <c r="AG651" s="54" t="e">
        <f t="shared" si="247"/>
        <v>#DIV/0!</v>
      </c>
      <c r="AH651" s="54" t="e">
        <f t="shared" si="248"/>
        <v>#DIV/0!</v>
      </c>
      <c r="AI651" s="54" t="e">
        <f t="shared" si="249"/>
        <v>#DIV/0!</v>
      </c>
    </row>
    <row r="652" spans="1:35" hidden="1" x14ac:dyDescent="0.25">
      <c r="A652" s="3"/>
      <c r="B652" s="4"/>
      <c r="C652" s="4">
        <v>641</v>
      </c>
      <c r="D652" s="24">
        <f t="shared" ref="D652:D715" si="251">$D$11+C652/$C$1011*($D$1011-$D$11)</f>
        <v>1015.35</v>
      </c>
      <c r="E652" s="11"/>
      <c r="F652" s="24">
        <f t="shared" ref="F652:F715" si="252">$F$11+C652/$C$1011*($F$1011-$F$11)</f>
        <v>30</v>
      </c>
      <c r="G652" s="23">
        <f t="shared" ref="G652:G715" si="253">$G$11+C652/$C$1011*($G$1011-$G$11)</f>
        <v>0.03</v>
      </c>
      <c r="H652" s="23">
        <f t="shared" ref="H652:H715" si="254">$H$11+C652/$C$1011*($H$1011-$H$11)</f>
        <v>0.7</v>
      </c>
      <c r="I652" s="22"/>
      <c r="J652" s="8"/>
      <c r="K652" s="9">
        <f t="shared" ref="K652:K715" si="255">IF((ISNUMBER((G652*D652+F652-SQRT((G652*D652+F652)*(G652*D652+F652)-(4*H652*F652*G652*D652)))/(2*H652))),((G652*D652+F652-SQRT((G652*D652+F652)*(G652*D652+F652)-(4*H652*F652*G652*D652)))/(2*H652)),"")</f>
        <v>19.530485081290301</v>
      </c>
      <c r="L652" s="9">
        <f t="shared" ref="L652:L715" si="256">IF((ISNUMBER((G652*D653+F652-SQRT((G652*D653+F652)*(G652*D653+F652)-(4*H652*F652*G652*D653)))/(2*H652))),((G652*D653+F652-SQRT((G652*D653+F652)*(G652*D653+F652)-(4*H652*F652*G652*D653)))/(2*H652)),"")</f>
        <v>19.543276135560266</v>
      </c>
      <c r="M652" s="10">
        <f t="shared" ref="M652:M715" si="257">L652-K652</f>
        <v>1.2791054269964519E-2</v>
      </c>
      <c r="N652" s="10">
        <f t="shared" si="250"/>
        <v>9.4748550147883727E-3</v>
      </c>
      <c r="O652" s="10">
        <f t="shared" ref="O652:O715" si="258">(M652/K652)/((D653-D652)/D652)</f>
        <v>0.49257834606890366</v>
      </c>
      <c r="P652" s="10">
        <f t="shared" ref="P652:P715" si="259">(LN(L652)-LN(K652))/(LN(D653)-LN(D652))</f>
        <v>0.49274439901239336</v>
      </c>
      <c r="R652" s="23">
        <f t="shared" ref="R652:R715" si="260">(G652*(D652-I652)+F653-SQRT((G652*(D652-I652)+F653)*(G652*(D652-I652)+F653)-(4*H652*F653*G652*(D652-I652))))/(2*H652)</f>
        <v>19.530485081290301</v>
      </c>
      <c r="S652" s="54">
        <f t="shared" ref="S652:S715" si="261">R652-K652</f>
        <v>0</v>
      </c>
      <c r="T652" s="54" t="e">
        <f t="shared" ref="T652:T715" si="262">S652/(F653-F652)</f>
        <v>#DIV/0!</v>
      </c>
      <c r="U652" s="54" t="e">
        <f t="shared" ref="U652:U715" si="263">(S652/K652)/(($F653-$F652)/$F652)</f>
        <v>#DIV/0!</v>
      </c>
      <c r="V652" s="54" t="e">
        <f t="shared" ref="V652:V715" si="264">(LN(R652)-LN($K652))/(LN($F653)-LN($F652))</f>
        <v>#DIV/0!</v>
      </c>
      <c r="W652" s="50"/>
      <c r="X652" s="50"/>
      <c r="Y652" s="23">
        <f t="shared" ref="Y652:Y715" si="265">IF((ISNUMBER((G653*D652+F652-SQRT((G653*D652+F652)*(G653*D652+F652)-(4*H652*F652*G653*D652)))/(2*H652))),((G653*D652+F652-SQRT((G653*D652+F652)*(G653*D652+F652)-(4*H652*F652*G653*D652)))/(2*H652)),"")</f>
        <v>19.530485081290301</v>
      </c>
      <c r="Z652" s="54">
        <f t="shared" ref="Z652:Z715" si="266">Y652-$K652</f>
        <v>0</v>
      </c>
      <c r="AA652" s="54" t="e">
        <f t="shared" ref="AA652:AA715" si="267">Z652/($G653-$G652)</f>
        <v>#DIV/0!</v>
      </c>
      <c r="AB652" s="54" t="e">
        <f t="shared" ref="AB652:AB715" si="268">(Z652/$K652)/(($G653-$G652)/$G652)</f>
        <v>#DIV/0!</v>
      </c>
      <c r="AC652" s="54" t="e">
        <f t="shared" ref="AC652:AC715" si="269">(LN(Y652)-LN($K652))/(LN($G653)-LN($G652))</f>
        <v>#DIV/0!</v>
      </c>
      <c r="AD652" s="50"/>
      <c r="AE652" s="23">
        <f t="shared" ref="AE652:AE715" si="270">IF((ISNUMBER((G652*D652+F652-SQRT((G652*D652+F652)*(G652*D652+F652)-(4*H653*F652*G652*D652)))/(2*H653))),((G652*D652+F652-SQRT((G652*D652+F652)*(G652*D652+F652)-(4*H653*F652*G652*D652)))/(2*H653)),"")</f>
        <v>19.530485081290301</v>
      </c>
      <c r="AF652" s="54">
        <f t="shared" ref="AF652:AF715" si="271">AE652-$K652</f>
        <v>0</v>
      </c>
      <c r="AG652" s="54" t="e">
        <f t="shared" ref="AG652:AG715" si="272">AF652/($H653-$H652)</f>
        <v>#DIV/0!</v>
      </c>
      <c r="AH652" s="54" t="e">
        <f t="shared" ref="AH652:AH715" si="273">(AF652/$K652)/(($H653-$H652)/$H652)</f>
        <v>#DIV/0!</v>
      </c>
      <c r="AI652" s="54" t="e">
        <f t="shared" ref="AI652:AI715" si="274">(LN(AE652)-LN($K652))/(LN($H653)-LN($H652))</f>
        <v>#DIV/0!</v>
      </c>
    </row>
    <row r="653" spans="1:35" hidden="1" x14ac:dyDescent="0.25">
      <c r="A653" s="3"/>
      <c r="B653" s="4"/>
      <c r="C653" s="4">
        <v>642</v>
      </c>
      <c r="D653" s="24">
        <f t="shared" si="251"/>
        <v>1016.7</v>
      </c>
      <c r="E653" s="11"/>
      <c r="F653" s="24">
        <f t="shared" si="252"/>
        <v>30</v>
      </c>
      <c r="G653" s="23">
        <f t="shared" si="253"/>
        <v>0.03</v>
      </c>
      <c r="H653" s="23">
        <f t="shared" si="254"/>
        <v>0.7</v>
      </c>
      <c r="I653" s="22"/>
      <c r="J653" s="8"/>
      <c r="K653" s="9">
        <f t="shared" si="255"/>
        <v>19.543276135560266</v>
      </c>
      <c r="L653" s="9">
        <f t="shared" si="256"/>
        <v>19.556042854898539</v>
      </c>
      <c r="M653" s="10">
        <f t="shared" si="257"/>
        <v>1.2766719338273447E-2</v>
      </c>
      <c r="N653" s="10">
        <f t="shared" si="250"/>
        <v>9.456829139461654E-3</v>
      </c>
      <c r="O653" s="10">
        <f t="shared" si="258"/>
        <v>0.49197269277672356</v>
      </c>
      <c r="P653" s="10">
        <f t="shared" si="259"/>
        <v>0.49213851925657848</v>
      </c>
      <c r="R653" s="23">
        <f t="shared" si="260"/>
        <v>19.543276135560266</v>
      </c>
      <c r="S653" s="54">
        <f t="shared" si="261"/>
        <v>0</v>
      </c>
      <c r="T653" s="54" t="e">
        <f t="shared" si="262"/>
        <v>#DIV/0!</v>
      </c>
      <c r="U653" s="54" t="e">
        <f t="shared" si="263"/>
        <v>#DIV/0!</v>
      </c>
      <c r="V653" s="54" t="e">
        <f t="shared" si="264"/>
        <v>#DIV/0!</v>
      </c>
      <c r="W653" s="50"/>
      <c r="X653" s="50"/>
      <c r="Y653" s="23">
        <f t="shared" si="265"/>
        <v>19.543276135560266</v>
      </c>
      <c r="Z653" s="54">
        <f t="shared" si="266"/>
        <v>0</v>
      </c>
      <c r="AA653" s="54" t="e">
        <f t="shared" si="267"/>
        <v>#DIV/0!</v>
      </c>
      <c r="AB653" s="54" t="e">
        <f t="shared" si="268"/>
        <v>#DIV/0!</v>
      </c>
      <c r="AC653" s="54" t="e">
        <f t="shared" si="269"/>
        <v>#DIV/0!</v>
      </c>
      <c r="AD653" s="50"/>
      <c r="AE653" s="23">
        <f t="shared" si="270"/>
        <v>19.543276135560266</v>
      </c>
      <c r="AF653" s="54">
        <f t="shared" si="271"/>
        <v>0</v>
      </c>
      <c r="AG653" s="54" t="e">
        <f t="shared" si="272"/>
        <v>#DIV/0!</v>
      </c>
      <c r="AH653" s="54" t="e">
        <f t="shared" si="273"/>
        <v>#DIV/0!</v>
      </c>
      <c r="AI653" s="54" t="e">
        <f t="shared" si="274"/>
        <v>#DIV/0!</v>
      </c>
    </row>
    <row r="654" spans="1:35" hidden="1" x14ac:dyDescent="0.25">
      <c r="A654" s="3"/>
      <c r="B654" s="4"/>
      <c r="C654" s="4">
        <v>643</v>
      </c>
      <c r="D654" s="24">
        <f t="shared" si="251"/>
        <v>1018.0500000000001</v>
      </c>
      <c r="E654" s="11"/>
      <c r="F654" s="24">
        <f t="shared" si="252"/>
        <v>30</v>
      </c>
      <c r="G654" s="23">
        <f t="shared" si="253"/>
        <v>0.03</v>
      </c>
      <c r="H654" s="23">
        <f t="shared" si="254"/>
        <v>0.7</v>
      </c>
      <c r="I654" s="22"/>
      <c r="J654" s="8"/>
      <c r="K654" s="9">
        <f t="shared" si="255"/>
        <v>19.556042854898539</v>
      </c>
      <c r="L654" s="9">
        <f t="shared" si="256"/>
        <v>19.56878528908106</v>
      </c>
      <c r="M654" s="10">
        <f t="shared" si="257"/>
        <v>1.2742434182520412E-2</v>
      </c>
      <c r="N654" s="10">
        <f t="shared" si="250"/>
        <v>9.4388401352009411E-3</v>
      </c>
      <c r="O654" s="10">
        <f t="shared" si="258"/>
        <v>0.49136787390677739</v>
      </c>
      <c r="P654" s="10">
        <f t="shared" si="259"/>
        <v>0.49153347404633319</v>
      </c>
      <c r="R654" s="23">
        <f t="shared" si="260"/>
        <v>19.556042854898539</v>
      </c>
      <c r="S654" s="54">
        <f t="shared" si="261"/>
        <v>0</v>
      </c>
      <c r="T654" s="54" t="e">
        <f t="shared" si="262"/>
        <v>#DIV/0!</v>
      </c>
      <c r="U654" s="54" t="e">
        <f t="shared" si="263"/>
        <v>#DIV/0!</v>
      </c>
      <c r="V654" s="54" t="e">
        <f t="shared" si="264"/>
        <v>#DIV/0!</v>
      </c>
      <c r="W654" s="50"/>
      <c r="X654" s="50"/>
      <c r="Y654" s="23">
        <f t="shared" si="265"/>
        <v>19.556042854898539</v>
      </c>
      <c r="Z654" s="54">
        <f t="shared" si="266"/>
        <v>0</v>
      </c>
      <c r="AA654" s="54" t="e">
        <f t="shared" si="267"/>
        <v>#DIV/0!</v>
      </c>
      <c r="AB654" s="54" t="e">
        <f t="shared" si="268"/>
        <v>#DIV/0!</v>
      </c>
      <c r="AC654" s="54" t="e">
        <f t="shared" si="269"/>
        <v>#DIV/0!</v>
      </c>
      <c r="AD654" s="50"/>
      <c r="AE654" s="23">
        <f t="shared" si="270"/>
        <v>19.556042854898539</v>
      </c>
      <c r="AF654" s="54">
        <f t="shared" si="271"/>
        <v>0</v>
      </c>
      <c r="AG654" s="54" t="e">
        <f t="shared" si="272"/>
        <v>#DIV/0!</v>
      </c>
      <c r="AH654" s="54" t="e">
        <f t="shared" si="273"/>
        <v>#DIV/0!</v>
      </c>
      <c r="AI654" s="54" t="e">
        <f t="shared" si="274"/>
        <v>#DIV/0!</v>
      </c>
    </row>
    <row r="655" spans="1:35" hidden="1" x14ac:dyDescent="0.25">
      <c r="A655" s="3"/>
      <c r="B655" s="4"/>
      <c r="C655" s="4">
        <v>644</v>
      </c>
      <c r="D655" s="24">
        <f t="shared" si="251"/>
        <v>1019.4</v>
      </c>
      <c r="E655" s="11"/>
      <c r="F655" s="24">
        <f t="shared" si="252"/>
        <v>30</v>
      </c>
      <c r="G655" s="23">
        <f t="shared" si="253"/>
        <v>0.03</v>
      </c>
      <c r="H655" s="23">
        <f t="shared" si="254"/>
        <v>0.7</v>
      </c>
      <c r="I655" s="22"/>
      <c r="J655" s="8"/>
      <c r="K655" s="9">
        <f t="shared" si="255"/>
        <v>19.56878528908106</v>
      </c>
      <c r="L655" s="9">
        <f t="shared" si="256"/>
        <v>19.581503487822612</v>
      </c>
      <c r="M655" s="10">
        <f t="shared" si="257"/>
        <v>1.2718198741552555E-2</v>
      </c>
      <c r="N655" s="10">
        <f t="shared" si="250"/>
        <v>9.4208879567054381E-3</v>
      </c>
      <c r="O655" s="10">
        <f t="shared" si="258"/>
        <v>0.49076388959227557</v>
      </c>
      <c r="P655" s="10">
        <f t="shared" si="259"/>
        <v>0.49092926351637789</v>
      </c>
      <c r="R655" s="23">
        <f t="shared" si="260"/>
        <v>19.56878528908106</v>
      </c>
      <c r="S655" s="54">
        <f t="shared" si="261"/>
        <v>0</v>
      </c>
      <c r="T655" s="54" t="e">
        <f t="shared" si="262"/>
        <v>#DIV/0!</v>
      </c>
      <c r="U655" s="54" t="e">
        <f t="shared" si="263"/>
        <v>#DIV/0!</v>
      </c>
      <c r="V655" s="54" t="e">
        <f t="shared" si="264"/>
        <v>#DIV/0!</v>
      </c>
      <c r="W655" s="50"/>
      <c r="X655" s="50"/>
      <c r="Y655" s="23">
        <f t="shared" si="265"/>
        <v>19.56878528908106</v>
      </c>
      <c r="Z655" s="54">
        <f t="shared" si="266"/>
        <v>0</v>
      </c>
      <c r="AA655" s="54" t="e">
        <f t="shared" si="267"/>
        <v>#DIV/0!</v>
      </c>
      <c r="AB655" s="54" t="e">
        <f t="shared" si="268"/>
        <v>#DIV/0!</v>
      </c>
      <c r="AC655" s="54" t="e">
        <f t="shared" si="269"/>
        <v>#DIV/0!</v>
      </c>
      <c r="AD655" s="50"/>
      <c r="AE655" s="23">
        <f t="shared" si="270"/>
        <v>19.56878528908106</v>
      </c>
      <c r="AF655" s="54">
        <f t="shared" si="271"/>
        <v>0</v>
      </c>
      <c r="AG655" s="54" t="e">
        <f t="shared" si="272"/>
        <v>#DIV/0!</v>
      </c>
      <c r="AH655" s="54" t="e">
        <f t="shared" si="273"/>
        <v>#DIV/0!</v>
      </c>
      <c r="AI655" s="54" t="e">
        <f t="shared" si="274"/>
        <v>#DIV/0!</v>
      </c>
    </row>
    <row r="656" spans="1:35" hidden="1" x14ac:dyDescent="0.25">
      <c r="A656" s="3"/>
      <c r="B656" s="4"/>
      <c r="C656" s="4">
        <v>645</v>
      </c>
      <c r="D656" s="24">
        <f t="shared" si="251"/>
        <v>1020.75</v>
      </c>
      <c r="E656" s="11"/>
      <c r="F656" s="24">
        <f t="shared" si="252"/>
        <v>30</v>
      </c>
      <c r="G656" s="23">
        <f t="shared" si="253"/>
        <v>0.03</v>
      </c>
      <c r="H656" s="23">
        <f t="shared" si="254"/>
        <v>0.7</v>
      </c>
      <c r="I656" s="22"/>
      <c r="J656" s="8"/>
      <c r="K656" s="9">
        <f t="shared" si="255"/>
        <v>19.581503487822612</v>
      </c>
      <c r="L656" s="9">
        <f t="shared" si="256"/>
        <v>19.594197500776513</v>
      </c>
      <c r="M656" s="10">
        <f t="shared" si="257"/>
        <v>1.2694012953900824E-2</v>
      </c>
      <c r="N656" s="10">
        <f t="shared" si="250"/>
        <v>9.402972558444897E-3</v>
      </c>
      <c r="O656" s="10">
        <f t="shared" si="258"/>
        <v>0.4901607399555149</v>
      </c>
      <c r="P656" s="10">
        <f t="shared" si="259"/>
        <v>0.49032588779021036</v>
      </c>
      <c r="R656" s="23">
        <f t="shared" si="260"/>
        <v>19.581503487822612</v>
      </c>
      <c r="S656" s="54">
        <f t="shared" si="261"/>
        <v>0</v>
      </c>
      <c r="T656" s="54" t="e">
        <f t="shared" si="262"/>
        <v>#DIV/0!</v>
      </c>
      <c r="U656" s="54" t="e">
        <f t="shared" si="263"/>
        <v>#DIV/0!</v>
      </c>
      <c r="V656" s="54" t="e">
        <f t="shared" si="264"/>
        <v>#DIV/0!</v>
      </c>
      <c r="W656" s="50"/>
      <c r="X656" s="50"/>
      <c r="Y656" s="23">
        <f t="shared" si="265"/>
        <v>19.581503487822612</v>
      </c>
      <c r="Z656" s="54">
        <f t="shared" si="266"/>
        <v>0</v>
      </c>
      <c r="AA656" s="54" t="e">
        <f t="shared" si="267"/>
        <v>#DIV/0!</v>
      </c>
      <c r="AB656" s="54" t="e">
        <f t="shared" si="268"/>
        <v>#DIV/0!</v>
      </c>
      <c r="AC656" s="54" t="e">
        <f t="shared" si="269"/>
        <v>#DIV/0!</v>
      </c>
      <c r="AD656" s="50"/>
      <c r="AE656" s="23">
        <f t="shared" si="270"/>
        <v>19.581503487822612</v>
      </c>
      <c r="AF656" s="54">
        <f t="shared" si="271"/>
        <v>0</v>
      </c>
      <c r="AG656" s="54" t="e">
        <f t="shared" si="272"/>
        <v>#DIV/0!</v>
      </c>
      <c r="AH656" s="54" t="e">
        <f t="shared" si="273"/>
        <v>#DIV/0!</v>
      </c>
      <c r="AI656" s="54" t="e">
        <f t="shared" si="274"/>
        <v>#DIV/0!</v>
      </c>
    </row>
    <row r="657" spans="1:35" hidden="1" x14ac:dyDescent="0.25">
      <c r="A657" s="3"/>
      <c r="B657" s="4"/>
      <c r="C657" s="4">
        <v>646</v>
      </c>
      <c r="D657" s="24">
        <f t="shared" si="251"/>
        <v>1022.1</v>
      </c>
      <c r="E657" s="11"/>
      <c r="F657" s="24">
        <f t="shared" si="252"/>
        <v>30</v>
      </c>
      <c r="G657" s="23">
        <f t="shared" si="253"/>
        <v>0.03</v>
      </c>
      <c r="H657" s="23">
        <f t="shared" si="254"/>
        <v>0.7</v>
      </c>
      <c r="I657" s="22"/>
      <c r="J657" s="8"/>
      <c r="K657" s="9">
        <f t="shared" si="255"/>
        <v>19.594197500776513</v>
      </c>
      <c r="L657" s="9">
        <f t="shared" si="256"/>
        <v>19.606867377534289</v>
      </c>
      <c r="M657" s="10">
        <f t="shared" si="257"/>
        <v>1.2669876757776422E-2</v>
      </c>
      <c r="N657" s="10">
        <f t="shared" si="250"/>
        <v>9.385093894649043E-3</v>
      </c>
      <c r="O657" s="10">
        <f t="shared" si="258"/>
        <v>0.48955842510726139</v>
      </c>
      <c r="P657" s="10">
        <f t="shared" si="259"/>
        <v>0.48972334698077741</v>
      </c>
      <c r="R657" s="23">
        <f t="shared" si="260"/>
        <v>19.594197500776513</v>
      </c>
      <c r="S657" s="54">
        <f t="shared" si="261"/>
        <v>0</v>
      </c>
      <c r="T657" s="54" t="e">
        <f t="shared" si="262"/>
        <v>#DIV/0!</v>
      </c>
      <c r="U657" s="54" t="e">
        <f t="shared" si="263"/>
        <v>#DIV/0!</v>
      </c>
      <c r="V657" s="54" t="e">
        <f t="shared" si="264"/>
        <v>#DIV/0!</v>
      </c>
      <c r="W657" s="50"/>
      <c r="X657" s="50"/>
      <c r="Y657" s="23">
        <f t="shared" si="265"/>
        <v>19.594197500776513</v>
      </c>
      <c r="Z657" s="54">
        <f t="shared" si="266"/>
        <v>0</v>
      </c>
      <c r="AA657" s="54" t="e">
        <f t="shared" si="267"/>
        <v>#DIV/0!</v>
      </c>
      <c r="AB657" s="54" t="e">
        <f t="shared" si="268"/>
        <v>#DIV/0!</v>
      </c>
      <c r="AC657" s="54" t="e">
        <f t="shared" si="269"/>
        <v>#DIV/0!</v>
      </c>
      <c r="AD657" s="50"/>
      <c r="AE657" s="23">
        <f t="shared" si="270"/>
        <v>19.594197500776513</v>
      </c>
      <c r="AF657" s="54">
        <f t="shared" si="271"/>
        <v>0</v>
      </c>
      <c r="AG657" s="54" t="e">
        <f t="shared" si="272"/>
        <v>#DIV/0!</v>
      </c>
      <c r="AH657" s="54" t="e">
        <f t="shared" si="273"/>
        <v>#DIV/0!</v>
      </c>
      <c r="AI657" s="54" t="e">
        <f t="shared" si="274"/>
        <v>#DIV/0!</v>
      </c>
    </row>
    <row r="658" spans="1:35" hidden="1" x14ac:dyDescent="0.25">
      <c r="A658" s="3"/>
      <c r="B658" s="4"/>
      <c r="C658" s="4">
        <v>647</v>
      </c>
      <c r="D658" s="24">
        <f t="shared" si="251"/>
        <v>1023.45</v>
      </c>
      <c r="E658" s="11"/>
      <c r="F658" s="24">
        <f t="shared" si="252"/>
        <v>30</v>
      </c>
      <c r="G658" s="23">
        <f t="shared" si="253"/>
        <v>0.03</v>
      </c>
      <c r="H658" s="23">
        <f t="shared" si="254"/>
        <v>0.7</v>
      </c>
      <c r="I658" s="22"/>
      <c r="J658" s="8"/>
      <c r="K658" s="9">
        <f t="shared" si="255"/>
        <v>19.606867377534289</v>
      </c>
      <c r="L658" s="9">
        <f t="shared" si="256"/>
        <v>19.619513167625442</v>
      </c>
      <c r="M658" s="10">
        <f t="shared" si="257"/>
        <v>1.264579009115252E-2</v>
      </c>
      <c r="N658" s="10">
        <f t="shared" si="250"/>
        <v>9.367251919371291E-3</v>
      </c>
      <c r="O658" s="10">
        <f t="shared" si="258"/>
        <v>0.4889569451500097</v>
      </c>
      <c r="P658" s="10">
        <f t="shared" si="259"/>
        <v>0.48912164119136586</v>
      </c>
      <c r="R658" s="23">
        <f t="shared" si="260"/>
        <v>19.606867377534289</v>
      </c>
      <c r="S658" s="54">
        <f t="shared" si="261"/>
        <v>0</v>
      </c>
      <c r="T658" s="54" t="e">
        <f t="shared" si="262"/>
        <v>#DIV/0!</v>
      </c>
      <c r="U658" s="54" t="e">
        <f t="shared" si="263"/>
        <v>#DIV/0!</v>
      </c>
      <c r="V658" s="54" t="e">
        <f t="shared" si="264"/>
        <v>#DIV/0!</v>
      </c>
      <c r="W658" s="50"/>
      <c r="X658" s="50"/>
      <c r="Y658" s="23">
        <f t="shared" si="265"/>
        <v>19.606867377534289</v>
      </c>
      <c r="Z658" s="54">
        <f t="shared" si="266"/>
        <v>0</v>
      </c>
      <c r="AA658" s="54" t="e">
        <f t="shared" si="267"/>
        <v>#DIV/0!</v>
      </c>
      <c r="AB658" s="54" t="e">
        <f t="shared" si="268"/>
        <v>#DIV/0!</v>
      </c>
      <c r="AC658" s="54" t="e">
        <f t="shared" si="269"/>
        <v>#DIV/0!</v>
      </c>
      <c r="AD658" s="50"/>
      <c r="AE658" s="23">
        <f t="shared" si="270"/>
        <v>19.606867377534289</v>
      </c>
      <c r="AF658" s="54">
        <f t="shared" si="271"/>
        <v>0</v>
      </c>
      <c r="AG658" s="54" t="e">
        <f t="shared" si="272"/>
        <v>#DIV/0!</v>
      </c>
      <c r="AH658" s="54" t="e">
        <f t="shared" si="273"/>
        <v>#DIV/0!</v>
      </c>
      <c r="AI658" s="54" t="e">
        <f t="shared" si="274"/>
        <v>#DIV/0!</v>
      </c>
    </row>
    <row r="659" spans="1:35" hidden="1" x14ac:dyDescent="0.25">
      <c r="A659" s="3"/>
      <c r="B659" s="4"/>
      <c r="C659" s="4">
        <v>648</v>
      </c>
      <c r="D659" s="24">
        <f t="shared" si="251"/>
        <v>1024.8000000000002</v>
      </c>
      <c r="E659" s="11"/>
      <c r="F659" s="24">
        <f t="shared" si="252"/>
        <v>30</v>
      </c>
      <c r="G659" s="23">
        <f t="shared" si="253"/>
        <v>0.03</v>
      </c>
      <c r="H659" s="23">
        <f t="shared" si="254"/>
        <v>0.7</v>
      </c>
      <c r="I659" s="22"/>
      <c r="J659" s="8"/>
      <c r="K659" s="9">
        <f t="shared" si="255"/>
        <v>19.619513167625442</v>
      </c>
      <c r="L659" s="9">
        <f t="shared" si="256"/>
        <v>19.632134920517082</v>
      </c>
      <c r="M659" s="10">
        <f t="shared" si="257"/>
        <v>1.2621752891639915E-2</v>
      </c>
      <c r="N659" s="10">
        <f t="shared" si="250"/>
        <v>9.3494465864005661E-3</v>
      </c>
      <c r="O659" s="10">
        <f t="shared" si="258"/>
        <v>0.48835630017332043</v>
      </c>
      <c r="P659" s="10">
        <f t="shared" si="259"/>
        <v>0.48852077051385223</v>
      </c>
      <c r="R659" s="23">
        <f t="shared" si="260"/>
        <v>19.619513167625442</v>
      </c>
      <c r="S659" s="54">
        <f t="shared" si="261"/>
        <v>0</v>
      </c>
      <c r="T659" s="54" t="e">
        <f t="shared" si="262"/>
        <v>#DIV/0!</v>
      </c>
      <c r="U659" s="54" t="e">
        <f t="shared" si="263"/>
        <v>#DIV/0!</v>
      </c>
      <c r="V659" s="54" t="e">
        <f t="shared" si="264"/>
        <v>#DIV/0!</v>
      </c>
      <c r="W659" s="50"/>
      <c r="X659" s="50"/>
      <c r="Y659" s="23">
        <f t="shared" si="265"/>
        <v>19.619513167625442</v>
      </c>
      <c r="Z659" s="54">
        <f t="shared" si="266"/>
        <v>0</v>
      </c>
      <c r="AA659" s="54" t="e">
        <f t="shared" si="267"/>
        <v>#DIV/0!</v>
      </c>
      <c r="AB659" s="54" t="e">
        <f t="shared" si="268"/>
        <v>#DIV/0!</v>
      </c>
      <c r="AC659" s="54" t="e">
        <f t="shared" si="269"/>
        <v>#DIV/0!</v>
      </c>
      <c r="AD659" s="50"/>
      <c r="AE659" s="23">
        <f t="shared" si="270"/>
        <v>19.619513167625442</v>
      </c>
      <c r="AF659" s="54">
        <f t="shared" si="271"/>
        <v>0</v>
      </c>
      <c r="AG659" s="54" t="e">
        <f t="shared" si="272"/>
        <v>#DIV/0!</v>
      </c>
      <c r="AH659" s="54" t="e">
        <f t="shared" si="273"/>
        <v>#DIV/0!</v>
      </c>
      <c r="AI659" s="54" t="e">
        <f t="shared" si="274"/>
        <v>#DIV/0!</v>
      </c>
    </row>
    <row r="660" spans="1:35" hidden="1" x14ac:dyDescent="0.25">
      <c r="A660" s="3"/>
      <c r="B660" s="4"/>
      <c r="C660" s="4">
        <v>649</v>
      </c>
      <c r="D660" s="24">
        <f t="shared" si="251"/>
        <v>1026.1500000000001</v>
      </c>
      <c r="E660" s="11"/>
      <c r="F660" s="24">
        <f t="shared" si="252"/>
        <v>30</v>
      </c>
      <c r="G660" s="23">
        <f t="shared" si="253"/>
        <v>0.03</v>
      </c>
      <c r="H660" s="23">
        <f t="shared" si="254"/>
        <v>0.7</v>
      </c>
      <c r="I660" s="22"/>
      <c r="J660" s="8"/>
      <c r="K660" s="9">
        <f t="shared" si="255"/>
        <v>19.632134920517082</v>
      </c>
      <c r="L660" s="9">
        <f t="shared" si="256"/>
        <v>19.644732685613704</v>
      </c>
      <c r="M660" s="10">
        <f t="shared" si="257"/>
        <v>1.2597765096622027E-2</v>
      </c>
      <c r="N660" s="10">
        <f t="shared" si="250"/>
        <v>9.3316778493502776E-3</v>
      </c>
      <c r="O660" s="10">
        <f t="shared" si="258"/>
        <v>0.48775649025840018</v>
      </c>
      <c r="P660" s="10">
        <f t="shared" si="259"/>
        <v>0.48792073502964245</v>
      </c>
      <c r="R660" s="23">
        <f t="shared" si="260"/>
        <v>19.632134920517082</v>
      </c>
      <c r="S660" s="54">
        <f t="shared" si="261"/>
        <v>0</v>
      </c>
      <c r="T660" s="54" t="e">
        <f t="shared" si="262"/>
        <v>#DIV/0!</v>
      </c>
      <c r="U660" s="54" t="e">
        <f t="shared" si="263"/>
        <v>#DIV/0!</v>
      </c>
      <c r="V660" s="54" t="e">
        <f t="shared" si="264"/>
        <v>#DIV/0!</v>
      </c>
      <c r="W660" s="50"/>
      <c r="X660" s="50"/>
      <c r="Y660" s="23">
        <f t="shared" si="265"/>
        <v>19.632134920517082</v>
      </c>
      <c r="Z660" s="54">
        <f t="shared" si="266"/>
        <v>0</v>
      </c>
      <c r="AA660" s="54" t="e">
        <f t="shared" si="267"/>
        <v>#DIV/0!</v>
      </c>
      <c r="AB660" s="54" t="e">
        <f t="shared" si="268"/>
        <v>#DIV/0!</v>
      </c>
      <c r="AC660" s="54" t="e">
        <f t="shared" si="269"/>
        <v>#DIV/0!</v>
      </c>
      <c r="AD660" s="50"/>
      <c r="AE660" s="23">
        <f t="shared" si="270"/>
        <v>19.632134920517082</v>
      </c>
      <c r="AF660" s="54">
        <f t="shared" si="271"/>
        <v>0</v>
      </c>
      <c r="AG660" s="54" t="e">
        <f t="shared" si="272"/>
        <v>#DIV/0!</v>
      </c>
      <c r="AH660" s="54" t="e">
        <f t="shared" si="273"/>
        <v>#DIV/0!</v>
      </c>
      <c r="AI660" s="54" t="e">
        <f t="shared" si="274"/>
        <v>#DIV/0!</v>
      </c>
    </row>
    <row r="661" spans="1:35" hidden="1" x14ac:dyDescent="0.25">
      <c r="A661" s="3"/>
      <c r="B661" s="4"/>
      <c r="C661" s="4">
        <v>650</v>
      </c>
      <c r="D661" s="24">
        <f t="shared" si="251"/>
        <v>1027.5</v>
      </c>
      <c r="E661" s="11"/>
      <c r="F661" s="24">
        <f t="shared" si="252"/>
        <v>30</v>
      </c>
      <c r="G661" s="23">
        <f t="shared" si="253"/>
        <v>0.03</v>
      </c>
      <c r="H661" s="23">
        <f t="shared" si="254"/>
        <v>0.7</v>
      </c>
      <c r="I661" s="22"/>
      <c r="J661" s="8"/>
      <c r="K661" s="9">
        <f t="shared" si="255"/>
        <v>19.644732685613704</v>
      </c>
      <c r="L661" s="9">
        <f t="shared" si="256"/>
        <v>19.657306512256898</v>
      </c>
      <c r="M661" s="10">
        <f t="shared" si="257"/>
        <v>1.2573826643194508E-2</v>
      </c>
      <c r="N661" s="10">
        <f t="shared" si="250"/>
        <v>9.3139456616261884E-3</v>
      </c>
      <c r="O661" s="10">
        <f t="shared" si="258"/>
        <v>0.48715751547636488</v>
      </c>
      <c r="P661" s="10">
        <f t="shared" si="259"/>
        <v>0.487321534811957</v>
      </c>
      <c r="R661" s="23">
        <f t="shared" si="260"/>
        <v>19.644732685613704</v>
      </c>
      <c r="S661" s="54">
        <f t="shared" si="261"/>
        <v>0</v>
      </c>
      <c r="T661" s="54" t="e">
        <f t="shared" si="262"/>
        <v>#DIV/0!</v>
      </c>
      <c r="U661" s="54" t="e">
        <f t="shared" si="263"/>
        <v>#DIV/0!</v>
      </c>
      <c r="V661" s="54" t="e">
        <f t="shared" si="264"/>
        <v>#DIV/0!</v>
      </c>
      <c r="W661" s="50"/>
      <c r="X661" s="50"/>
      <c r="Y661" s="23">
        <f t="shared" si="265"/>
        <v>19.644732685613704</v>
      </c>
      <c r="Z661" s="54">
        <f t="shared" si="266"/>
        <v>0</v>
      </c>
      <c r="AA661" s="54" t="e">
        <f t="shared" si="267"/>
        <v>#DIV/0!</v>
      </c>
      <c r="AB661" s="54" t="e">
        <f t="shared" si="268"/>
        <v>#DIV/0!</v>
      </c>
      <c r="AC661" s="54" t="e">
        <f t="shared" si="269"/>
        <v>#DIV/0!</v>
      </c>
      <c r="AD661" s="50"/>
      <c r="AE661" s="23">
        <f t="shared" si="270"/>
        <v>19.644732685613704</v>
      </c>
      <c r="AF661" s="54">
        <f t="shared" si="271"/>
        <v>0</v>
      </c>
      <c r="AG661" s="54" t="e">
        <f t="shared" si="272"/>
        <v>#DIV/0!</v>
      </c>
      <c r="AH661" s="54" t="e">
        <f t="shared" si="273"/>
        <v>#DIV/0!</v>
      </c>
      <c r="AI661" s="54" t="e">
        <f t="shared" si="274"/>
        <v>#DIV/0!</v>
      </c>
    </row>
    <row r="662" spans="1:35" hidden="1" x14ac:dyDescent="0.25">
      <c r="A662" s="3"/>
      <c r="B662" s="4"/>
      <c r="C662" s="4">
        <v>651</v>
      </c>
      <c r="D662" s="24">
        <f t="shared" si="251"/>
        <v>1028.8499999999999</v>
      </c>
      <c r="E662" s="11"/>
      <c r="F662" s="24">
        <f t="shared" si="252"/>
        <v>30</v>
      </c>
      <c r="G662" s="23">
        <f t="shared" si="253"/>
        <v>0.03</v>
      </c>
      <c r="H662" s="23">
        <f t="shared" si="254"/>
        <v>0.7</v>
      </c>
      <c r="I662" s="22"/>
      <c r="J662" s="8"/>
      <c r="K662" s="9">
        <f t="shared" si="255"/>
        <v>19.657306512256898</v>
      </c>
      <c r="L662" s="9">
        <f t="shared" si="256"/>
        <v>19.669856449725032</v>
      </c>
      <c r="M662" s="10">
        <f t="shared" si="257"/>
        <v>1.2549937468133265E-2</v>
      </c>
      <c r="N662" s="10">
        <f t="shared" si="250"/>
        <v>9.2962499763940727E-3</v>
      </c>
      <c r="O662" s="10">
        <f t="shared" si="258"/>
        <v>0.48655937588648429</v>
      </c>
      <c r="P662" s="10">
        <f t="shared" si="259"/>
        <v>0.48672316992230213</v>
      </c>
      <c r="R662" s="23">
        <f t="shared" si="260"/>
        <v>19.657306512256898</v>
      </c>
      <c r="S662" s="54">
        <f t="shared" si="261"/>
        <v>0</v>
      </c>
      <c r="T662" s="54" t="e">
        <f t="shared" si="262"/>
        <v>#DIV/0!</v>
      </c>
      <c r="U662" s="54" t="e">
        <f t="shared" si="263"/>
        <v>#DIV/0!</v>
      </c>
      <c r="V662" s="54" t="e">
        <f t="shared" si="264"/>
        <v>#DIV/0!</v>
      </c>
      <c r="W662" s="50"/>
      <c r="X662" s="50"/>
      <c r="Y662" s="23">
        <f t="shared" si="265"/>
        <v>19.657306512256898</v>
      </c>
      <c r="Z662" s="54">
        <f t="shared" si="266"/>
        <v>0</v>
      </c>
      <c r="AA662" s="54" t="e">
        <f t="shared" si="267"/>
        <v>#DIV/0!</v>
      </c>
      <c r="AB662" s="54" t="e">
        <f t="shared" si="268"/>
        <v>#DIV/0!</v>
      </c>
      <c r="AC662" s="54" t="e">
        <f t="shared" si="269"/>
        <v>#DIV/0!</v>
      </c>
      <c r="AD662" s="50"/>
      <c r="AE662" s="23">
        <f t="shared" si="270"/>
        <v>19.657306512256898</v>
      </c>
      <c r="AF662" s="54">
        <f t="shared" si="271"/>
        <v>0</v>
      </c>
      <c r="AG662" s="54" t="e">
        <f t="shared" si="272"/>
        <v>#DIV/0!</v>
      </c>
      <c r="AH662" s="54" t="e">
        <f t="shared" si="273"/>
        <v>#DIV/0!</v>
      </c>
      <c r="AI662" s="54" t="e">
        <f t="shared" si="274"/>
        <v>#DIV/0!</v>
      </c>
    </row>
    <row r="663" spans="1:35" hidden="1" x14ac:dyDescent="0.25">
      <c r="A663" s="3"/>
      <c r="B663" s="4"/>
      <c r="C663" s="4">
        <v>652</v>
      </c>
      <c r="D663" s="24">
        <f t="shared" si="251"/>
        <v>1030.2</v>
      </c>
      <c r="E663" s="11"/>
      <c r="F663" s="24">
        <f t="shared" si="252"/>
        <v>30</v>
      </c>
      <c r="G663" s="23">
        <f t="shared" si="253"/>
        <v>0.03</v>
      </c>
      <c r="H663" s="23">
        <f t="shared" si="254"/>
        <v>0.7</v>
      </c>
      <c r="I663" s="22"/>
      <c r="J663" s="8"/>
      <c r="K663" s="9">
        <f t="shared" si="255"/>
        <v>19.669856449725032</v>
      </c>
      <c r="L663" s="9">
        <f t="shared" si="256"/>
        <v>19.682382547232994</v>
      </c>
      <c r="M663" s="10">
        <f t="shared" si="257"/>
        <v>1.2526097507961964E-2</v>
      </c>
      <c r="N663" s="10">
        <f t="shared" si="250"/>
        <v>9.2785907466375536E-3</v>
      </c>
      <c r="O663" s="10">
        <f t="shared" si="258"/>
        <v>0.48596207153914606</v>
      </c>
      <c r="P663" s="10">
        <f t="shared" si="259"/>
        <v>0.48612564041053608</v>
      </c>
      <c r="R663" s="23">
        <f t="shared" si="260"/>
        <v>19.669856449725032</v>
      </c>
      <c r="S663" s="54">
        <f t="shared" si="261"/>
        <v>0</v>
      </c>
      <c r="T663" s="54" t="e">
        <f t="shared" si="262"/>
        <v>#DIV/0!</v>
      </c>
      <c r="U663" s="54" t="e">
        <f t="shared" si="263"/>
        <v>#DIV/0!</v>
      </c>
      <c r="V663" s="54" t="e">
        <f t="shared" si="264"/>
        <v>#DIV/0!</v>
      </c>
      <c r="W663" s="50"/>
      <c r="X663" s="50"/>
      <c r="Y663" s="23">
        <f t="shared" si="265"/>
        <v>19.669856449725032</v>
      </c>
      <c r="Z663" s="54">
        <f t="shared" si="266"/>
        <v>0</v>
      </c>
      <c r="AA663" s="54" t="e">
        <f t="shared" si="267"/>
        <v>#DIV/0!</v>
      </c>
      <c r="AB663" s="54" t="e">
        <f t="shared" si="268"/>
        <v>#DIV/0!</v>
      </c>
      <c r="AC663" s="54" t="e">
        <f t="shared" si="269"/>
        <v>#DIV/0!</v>
      </c>
      <c r="AD663" s="50"/>
      <c r="AE663" s="23">
        <f t="shared" si="270"/>
        <v>19.669856449725032</v>
      </c>
      <c r="AF663" s="54">
        <f t="shared" si="271"/>
        <v>0</v>
      </c>
      <c r="AG663" s="54" t="e">
        <f t="shared" si="272"/>
        <v>#DIV/0!</v>
      </c>
      <c r="AH663" s="54" t="e">
        <f t="shared" si="273"/>
        <v>#DIV/0!</v>
      </c>
      <c r="AI663" s="54" t="e">
        <f t="shared" si="274"/>
        <v>#DIV/0!</v>
      </c>
    </row>
    <row r="664" spans="1:35" hidden="1" x14ac:dyDescent="0.25">
      <c r="A664" s="3"/>
      <c r="B664" s="4"/>
      <c r="C664" s="4">
        <v>653</v>
      </c>
      <c r="D664" s="24">
        <f t="shared" si="251"/>
        <v>1031.5500000000002</v>
      </c>
      <c r="E664" s="11"/>
      <c r="F664" s="24">
        <f t="shared" si="252"/>
        <v>30</v>
      </c>
      <c r="G664" s="23">
        <f t="shared" si="253"/>
        <v>0.03</v>
      </c>
      <c r="H664" s="23">
        <f t="shared" si="254"/>
        <v>0.7</v>
      </c>
      <c r="I664" s="22"/>
      <c r="J664" s="8"/>
      <c r="K664" s="9">
        <f t="shared" si="255"/>
        <v>19.682382547232994</v>
      </c>
      <c r="L664" s="9">
        <f t="shared" si="256"/>
        <v>19.694884853931921</v>
      </c>
      <c r="M664" s="10">
        <f t="shared" si="257"/>
        <v>1.2502306698927157E-2</v>
      </c>
      <c r="N664" s="10">
        <f t="shared" si="250"/>
        <v>9.2609679251318515E-3</v>
      </c>
      <c r="O664" s="10">
        <f t="shared" si="258"/>
        <v>0.48536560247442062</v>
      </c>
      <c r="P664" s="10">
        <f t="shared" si="259"/>
        <v>0.48552894632100807</v>
      </c>
      <c r="R664" s="23">
        <f t="shared" si="260"/>
        <v>19.682382547232994</v>
      </c>
      <c r="S664" s="54">
        <f t="shared" si="261"/>
        <v>0</v>
      </c>
      <c r="T664" s="54" t="e">
        <f t="shared" si="262"/>
        <v>#DIV/0!</v>
      </c>
      <c r="U664" s="54" t="e">
        <f t="shared" si="263"/>
        <v>#DIV/0!</v>
      </c>
      <c r="V664" s="54" t="e">
        <f t="shared" si="264"/>
        <v>#DIV/0!</v>
      </c>
      <c r="W664" s="50"/>
      <c r="X664" s="50"/>
      <c r="Y664" s="23">
        <f t="shared" si="265"/>
        <v>19.682382547232994</v>
      </c>
      <c r="Z664" s="54">
        <f t="shared" si="266"/>
        <v>0</v>
      </c>
      <c r="AA664" s="54" t="e">
        <f t="shared" si="267"/>
        <v>#DIV/0!</v>
      </c>
      <c r="AB664" s="54" t="e">
        <f t="shared" si="268"/>
        <v>#DIV/0!</v>
      </c>
      <c r="AC664" s="54" t="e">
        <f t="shared" si="269"/>
        <v>#DIV/0!</v>
      </c>
      <c r="AD664" s="50"/>
      <c r="AE664" s="23">
        <f t="shared" si="270"/>
        <v>19.682382547232994</v>
      </c>
      <c r="AF664" s="54">
        <f t="shared" si="271"/>
        <v>0</v>
      </c>
      <c r="AG664" s="54" t="e">
        <f t="shared" si="272"/>
        <v>#DIV/0!</v>
      </c>
      <c r="AH664" s="54" t="e">
        <f t="shared" si="273"/>
        <v>#DIV/0!</v>
      </c>
      <c r="AI664" s="54" t="e">
        <f t="shared" si="274"/>
        <v>#DIV/0!</v>
      </c>
    </row>
    <row r="665" spans="1:35" hidden="1" x14ac:dyDescent="0.25">
      <c r="A665" s="3"/>
      <c r="B665" s="4"/>
      <c r="C665" s="4">
        <v>654</v>
      </c>
      <c r="D665" s="24">
        <f t="shared" si="251"/>
        <v>1032.9000000000001</v>
      </c>
      <c r="E665" s="11"/>
      <c r="F665" s="24">
        <f t="shared" si="252"/>
        <v>30</v>
      </c>
      <c r="G665" s="23">
        <f t="shared" si="253"/>
        <v>0.03</v>
      </c>
      <c r="H665" s="23">
        <f t="shared" si="254"/>
        <v>0.7</v>
      </c>
      <c r="I665" s="22"/>
      <c r="J665" s="8"/>
      <c r="K665" s="9">
        <f t="shared" si="255"/>
        <v>19.694884853931921</v>
      </c>
      <c r="L665" s="9">
        <f t="shared" si="256"/>
        <v>19.707363418908933</v>
      </c>
      <c r="M665" s="10">
        <f t="shared" si="257"/>
        <v>1.2478564977012496E-2</v>
      </c>
      <c r="N665" s="10">
        <f t="shared" si="250"/>
        <v>9.2433814644543241E-3</v>
      </c>
      <c r="O665" s="10">
        <f t="shared" si="258"/>
        <v>0.48476996872255362</v>
      </c>
      <c r="P665" s="10">
        <f t="shared" si="259"/>
        <v>0.48493308768218674</v>
      </c>
      <c r="R665" s="23">
        <f t="shared" si="260"/>
        <v>19.694884853931921</v>
      </c>
      <c r="S665" s="54">
        <f t="shared" si="261"/>
        <v>0</v>
      </c>
      <c r="T665" s="54" t="e">
        <f t="shared" si="262"/>
        <v>#DIV/0!</v>
      </c>
      <c r="U665" s="54" t="e">
        <f t="shared" si="263"/>
        <v>#DIV/0!</v>
      </c>
      <c r="V665" s="54" t="e">
        <f t="shared" si="264"/>
        <v>#DIV/0!</v>
      </c>
      <c r="W665" s="50"/>
      <c r="X665" s="50"/>
      <c r="Y665" s="23">
        <f t="shared" si="265"/>
        <v>19.694884853931921</v>
      </c>
      <c r="Z665" s="54">
        <f t="shared" si="266"/>
        <v>0</v>
      </c>
      <c r="AA665" s="54" t="e">
        <f t="shared" si="267"/>
        <v>#DIV/0!</v>
      </c>
      <c r="AB665" s="54" t="e">
        <f t="shared" si="268"/>
        <v>#DIV/0!</v>
      </c>
      <c r="AC665" s="54" t="e">
        <f t="shared" si="269"/>
        <v>#DIV/0!</v>
      </c>
      <c r="AD665" s="50"/>
      <c r="AE665" s="23">
        <f t="shared" si="270"/>
        <v>19.694884853931921</v>
      </c>
      <c r="AF665" s="54">
        <f t="shared" si="271"/>
        <v>0</v>
      </c>
      <c r="AG665" s="54" t="e">
        <f t="shared" si="272"/>
        <v>#DIV/0!</v>
      </c>
      <c r="AH665" s="54" t="e">
        <f t="shared" si="273"/>
        <v>#DIV/0!</v>
      </c>
      <c r="AI665" s="54" t="e">
        <f t="shared" si="274"/>
        <v>#DIV/0!</v>
      </c>
    </row>
    <row r="666" spans="1:35" hidden="1" x14ac:dyDescent="0.25">
      <c r="A666" s="3"/>
      <c r="B666" s="4"/>
      <c r="C666" s="4">
        <v>655</v>
      </c>
      <c r="D666" s="24">
        <f t="shared" si="251"/>
        <v>1034.25</v>
      </c>
      <c r="E666" s="11"/>
      <c r="F666" s="24">
        <f t="shared" si="252"/>
        <v>30</v>
      </c>
      <c r="G666" s="23">
        <f t="shared" si="253"/>
        <v>0.03</v>
      </c>
      <c r="H666" s="23">
        <f t="shared" si="254"/>
        <v>0.7</v>
      </c>
      <c r="I666" s="22"/>
      <c r="J666" s="8"/>
      <c r="K666" s="9">
        <f t="shared" si="255"/>
        <v>19.707363418908933</v>
      </c>
      <c r="L666" s="9">
        <f t="shared" si="256"/>
        <v>19.719818291186872</v>
      </c>
      <c r="M666" s="10">
        <f t="shared" si="257"/>
        <v>1.2454872277938733E-2</v>
      </c>
      <c r="N666" s="10">
        <f t="shared" si="250"/>
        <v>9.2258313169922765E-3</v>
      </c>
      <c r="O666" s="10">
        <f t="shared" si="258"/>
        <v>0.48417517030431501</v>
      </c>
      <c r="P666" s="10">
        <f t="shared" si="259"/>
        <v>0.48433806451892453</v>
      </c>
      <c r="R666" s="23">
        <f t="shared" si="260"/>
        <v>19.707363418908933</v>
      </c>
      <c r="S666" s="54">
        <f t="shared" si="261"/>
        <v>0</v>
      </c>
      <c r="T666" s="54" t="e">
        <f t="shared" si="262"/>
        <v>#DIV/0!</v>
      </c>
      <c r="U666" s="54" t="e">
        <f t="shared" si="263"/>
        <v>#DIV/0!</v>
      </c>
      <c r="V666" s="54" t="e">
        <f t="shared" si="264"/>
        <v>#DIV/0!</v>
      </c>
      <c r="W666" s="50"/>
      <c r="X666" s="50"/>
      <c r="Y666" s="23">
        <f t="shared" si="265"/>
        <v>19.707363418908933</v>
      </c>
      <c r="Z666" s="54">
        <f t="shared" si="266"/>
        <v>0</v>
      </c>
      <c r="AA666" s="54" t="e">
        <f t="shared" si="267"/>
        <v>#DIV/0!</v>
      </c>
      <c r="AB666" s="54" t="e">
        <f t="shared" si="268"/>
        <v>#DIV/0!</v>
      </c>
      <c r="AC666" s="54" t="e">
        <f t="shared" si="269"/>
        <v>#DIV/0!</v>
      </c>
      <c r="AD666" s="50"/>
      <c r="AE666" s="23">
        <f t="shared" si="270"/>
        <v>19.707363418908933</v>
      </c>
      <c r="AF666" s="54">
        <f t="shared" si="271"/>
        <v>0</v>
      </c>
      <c r="AG666" s="54" t="e">
        <f t="shared" si="272"/>
        <v>#DIV/0!</v>
      </c>
      <c r="AH666" s="54" t="e">
        <f t="shared" si="273"/>
        <v>#DIV/0!</v>
      </c>
      <c r="AI666" s="54" t="e">
        <f t="shared" si="274"/>
        <v>#DIV/0!</v>
      </c>
    </row>
    <row r="667" spans="1:35" hidden="1" x14ac:dyDescent="0.25">
      <c r="A667" s="3"/>
      <c r="B667" s="4"/>
      <c r="C667" s="4">
        <v>656</v>
      </c>
      <c r="D667" s="24">
        <f t="shared" si="251"/>
        <v>1035.5999999999999</v>
      </c>
      <c r="E667" s="11"/>
      <c r="F667" s="24">
        <f t="shared" si="252"/>
        <v>30</v>
      </c>
      <c r="G667" s="23">
        <f t="shared" si="253"/>
        <v>0.03</v>
      </c>
      <c r="H667" s="23">
        <f t="shared" si="254"/>
        <v>0.7</v>
      </c>
      <c r="I667" s="22"/>
      <c r="J667" s="8"/>
      <c r="K667" s="9">
        <f t="shared" si="255"/>
        <v>19.719818291186872</v>
      </c>
      <c r="L667" s="9">
        <f t="shared" si="256"/>
        <v>19.73224951972399</v>
      </c>
      <c r="M667" s="10">
        <f t="shared" si="257"/>
        <v>1.2431228537117534E-2</v>
      </c>
      <c r="N667" s="10">
        <f t="shared" si="250"/>
        <v>9.2083174349009457E-3</v>
      </c>
      <c r="O667" s="10">
        <f t="shared" si="258"/>
        <v>0.4835812072287341</v>
      </c>
      <c r="P667" s="10">
        <f t="shared" si="259"/>
        <v>0.48374387683994902</v>
      </c>
      <c r="R667" s="23">
        <f t="shared" si="260"/>
        <v>19.719818291186872</v>
      </c>
      <c r="S667" s="54">
        <f t="shared" si="261"/>
        <v>0</v>
      </c>
      <c r="T667" s="54" t="e">
        <f t="shared" si="262"/>
        <v>#DIV/0!</v>
      </c>
      <c r="U667" s="54" t="e">
        <f t="shared" si="263"/>
        <v>#DIV/0!</v>
      </c>
      <c r="V667" s="54" t="e">
        <f t="shared" si="264"/>
        <v>#DIV/0!</v>
      </c>
      <c r="W667" s="50"/>
      <c r="X667" s="50"/>
      <c r="Y667" s="23">
        <f t="shared" si="265"/>
        <v>19.719818291186872</v>
      </c>
      <c r="Z667" s="54">
        <f t="shared" si="266"/>
        <v>0</v>
      </c>
      <c r="AA667" s="54" t="e">
        <f t="shared" si="267"/>
        <v>#DIV/0!</v>
      </c>
      <c r="AB667" s="54" t="e">
        <f t="shared" si="268"/>
        <v>#DIV/0!</v>
      </c>
      <c r="AC667" s="54" t="e">
        <f t="shared" si="269"/>
        <v>#DIV/0!</v>
      </c>
      <c r="AD667" s="50"/>
      <c r="AE667" s="23">
        <f t="shared" si="270"/>
        <v>19.719818291186872</v>
      </c>
      <c r="AF667" s="54">
        <f t="shared" si="271"/>
        <v>0</v>
      </c>
      <c r="AG667" s="54" t="e">
        <f t="shared" si="272"/>
        <v>#DIV/0!</v>
      </c>
      <c r="AH667" s="54" t="e">
        <f t="shared" si="273"/>
        <v>#DIV/0!</v>
      </c>
      <c r="AI667" s="54" t="e">
        <f t="shared" si="274"/>
        <v>#DIV/0!</v>
      </c>
    </row>
    <row r="668" spans="1:35" hidden="1" x14ac:dyDescent="0.25">
      <c r="A668" s="3"/>
      <c r="B668" s="4"/>
      <c r="C668" s="4">
        <v>657</v>
      </c>
      <c r="D668" s="24">
        <f t="shared" si="251"/>
        <v>1036.95</v>
      </c>
      <c r="E668" s="11"/>
      <c r="F668" s="24">
        <f t="shared" si="252"/>
        <v>30</v>
      </c>
      <c r="G668" s="23">
        <f t="shared" si="253"/>
        <v>0.03</v>
      </c>
      <c r="H668" s="23">
        <f t="shared" si="254"/>
        <v>0.7</v>
      </c>
      <c r="I668" s="22"/>
      <c r="J668" s="8"/>
      <c r="K668" s="9">
        <f t="shared" si="255"/>
        <v>19.73224951972399</v>
      </c>
      <c r="L668" s="9">
        <f t="shared" si="256"/>
        <v>19.744657153413741</v>
      </c>
      <c r="M668" s="10">
        <f t="shared" si="257"/>
        <v>1.2407633689750952E-2</v>
      </c>
      <c r="N668" s="10">
        <f t="shared" si="250"/>
        <v>9.1908397701849619E-3</v>
      </c>
      <c r="O668" s="10">
        <f t="shared" si="258"/>
        <v>0.48298807949731454</v>
      </c>
      <c r="P668" s="10">
        <f t="shared" si="259"/>
        <v>0.48315052464888603</v>
      </c>
      <c r="R668" s="23">
        <f t="shared" si="260"/>
        <v>19.73224951972399</v>
      </c>
      <c r="S668" s="54">
        <f t="shared" si="261"/>
        <v>0</v>
      </c>
      <c r="T668" s="54" t="e">
        <f t="shared" si="262"/>
        <v>#DIV/0!</v>
      </c>
      <c r="U668" s="54" t="e">
        <f t="shared" si="263"/>
        <v>#DIV/0!</v>
      </c>
      <c r="V668" s="54" t="e">
        <f t="shared" si="264"/>
        <v>#DIV/0!</v>
      </c>
      <c r="W668" s="50"/>
      <c r="X668" s="50"/>
      <c r="Y668" s="23">
        <f t="shared" si="265"/>
        <v>19.73224951972399</v>
      </c>
      <c r="Z668" s="54">
        <f t="shared" si="266"/>
        <v>0</v>
      </c>
      <c r="AA668" s="54" t="e">
        <f t="shared" si="267"/>
        <v>#DIV/0!</v>
      </c>
      <c r="AB668" s="54" t="e">
        <f t="shared" si="268"/>
        <v>#DIV/0!</v>
      </c>
      <c r="AC668" s="54" t="e">
        <f t="shared" si="269"/>
        <v>#DIV/0!</v>
      </c>
      <c r="AD668" s="50"/>
      <c r="AE668" s="23">
        <f t="shared" si="270"/>
        <v>19.73224951972399</v>
      </c>
      <c r="AF668" s="54">
        <f t="shared" si="271"/>
        <v>0</v>
      </c>
      <c r="AG668" s="54" t="e">
        <f t="shared" si="272"/>
        <v>#DIV/0!</v>
      </c>
      <c r="AH668" s="54" t="e">
        <f t="shared" si="273"/>
        <v>#DIV/0!</v>
      </c>
      <c r="AI668" s="54" t="e">
        <f t="shared" si="274"/>
        <v>#DIV/0!</v>
      </c>
    </row>
    <row r="669" spans="1:35" hidden="1" x14ac:dyDescent="0.25">
      <c r="A669" s="3"/>
      <c r="B669" s="4"/>
      <c r="C669" s="4">
        <v>658</v>
      </c>
      <c r="D669" s="24">
        <f t="shared" si="251"/>
        <v>1038.3000000000002</v>
      </c>
      <c r="E669" s="11"/>
      <c r="F669" s="24">
        <f t="shared" si="252"/>
        <v>30</v>
      </c>
      <c r="G669" s="23">
        <f t="shared" si="253"/>
        <v>0.03</v>
      </c>
      <c r="H669" s="23">
        <f t="shared" si="254"/>
        <v>0.7</v>
      </c>
      <c r="I669" s="22"/>
      <c r="J669" s="8"/>
      <c r="K669" s="9">
        <f t="shared" si="255"/>
        <v>19.744657153413741</v>
      </c>
      <c r="L669" s="9">
        <f t="shared" si="256"/>
        <v>19.75704124108449</v>
      </c>
      <c r="M669" s="10">
        <f t="shared" si="257"/>
        <v>1.2384087670749722E-2</v>
      </c>
      <c r="N669" s="10">
        <f t="shared" si="250"/>
        <v>9.1733982746300419E-3</v>
      </c>
      <c r="O669" s="10">
        <f t="shared" si="258"/>
        <v>0.48239578710039033</v>
      </c>
      <c r="P669" s="10">
        <f t="shared" si="259"/>
        <v>0.48255800793710141</v>
      </c>
      <c r="R669" s="23">
        <f t="shared" si="260"/>
        <v>19.744657153413741</v>
      </c>
      <c r="S669" s="54">
        <f t="shared" si="261"/>
        <v>0</v>
      </c>
      <c r="T669" s="54" t="e">
        <f t="shared" si="262"/>
        <v>#DIV/0!</v>
      </c>
      <c r="U669" s="54" t="e">
        <f t="shared" si="263"/>
        <v>#DIV/0!</v>
      </c>
      <c r="V669" s="54" t="e">
        <f t="shared" si="264"/>
        <v>#DIV/0!</v>
      </c>
      <c r="W669" s="50"/>
      <c r="X669" s="50"/>
      <c r="Y669" s="23">
        <f t="shared" si="265"/>
        <v>19.744657153413741</v>
      </c>
      <c r="Z669" s="54">
        <f t="shared" si="266"/>
        <v>0</v>
      </c>
      <c r="AA669" s="54" t="e">
        <f t="shared" si="267"/>
        <v>#DIV/0!</v>
      </c>
      <c r="AB669" s="54" t="e">
        <f t="shared" si="268"/>
        <v>#DIV/0!</v>
      </c>
      <c r="AC669" s="54" t="e">
        <f t="shared" si="269"/>
        <v>#DIV/0!</v>
      </c>
      <c r="AD669" s="50"/>
      <c r="AE669" s="23">
        <f t="shared" si="270"/>
        <v>19.744657153413741</v>
      </c>
      <c r="AF669" s="54">
        <f t="shared" si="271"/>
        <v>0</v>
      </c>
      <c r="AG669" s="54" t="e">
        <f t="shared" si="272"/>
        <v>#DIV/0!</v>
      </c>
      <c r="AH669" s="54" t="e">
        <f t="shared" si="273"/>
        <v>#DIV/0!</v>
      </c>
      <c r="AI669" s="54" t="e">
        <f t="shared" si="274"/>
        <v>#DIV/0!</v>
      </c>
    </row>
    <row r="670" spans="1:35" hidden="1" x14ac:dyDescent="0.25">
      <c r="A670" s="3"/>
      <c r="B670" s="4"/>
      <c r="C670" s="4">
        <v>659</v>
      </c>
      <c r="D670" s="24">
        <f t="shared" si="251"/>
        <v>1039.6500000000001</v>
      </c>
      <c r="E670" s="11"/>
      <c r="F670" s="24">
        <f t="shared" si="252"/>
        <v>30</v>
      </c>
      <c r="G670" s="23">
        <f t="shared" si="253"/>
        <v>0.03</v>
      </c>
      <c r="H670" s="23">
        <f t="shared" si="254"/>
        <v>0.7</v>
      </c>
      <c r="I670" s="22"/>
      <c r="J670" s="8"/>
      <c r="K670" s="9">
        <f t="shared" si="255"/>
        <v>19.75704124108449</v>
      </c>
      <c r="L670" s="9">
        <f t="shared" si="256"/>
        <v>19.76940183149928</v>
      </c>
      <c r="M670" s="10">
        <f t="shared" si="257"/>
        <v>1.2360590414790096E-2</v>
      </c>
      <c r="N670" s="10">
        <f t="shared" si="250"/>
        <v>9.1559928998451324E-3</v>
      </c>
      <c r="O670" s="10">
        <f t="shared" si="258"/>
        <v>0.48180433001927969</v>
      </c>
      <c r="P670" s="10">
        <f t="shared" si="259"/>
        <v>0.48196632668761069</v>
      </c>
      <c r="R670" s="23">
        <f t="shared" si="260"/>
        <v>19.75704124108449</v>
      </c>
      <c r="S670" s="54">
        <f t="shared" si="261"/>
        <v>0</v>
      </c>
      <c r="T670" s="54" t="e">
        <f t="shared" si="262"/>
        <v>#DIV/0!</v>
      </c>
      <c r="U670" s="54" t="e">
        <f t="shared" si="263"/>
        <v>#DIV/0!</v>
      </c>
      <c r="V670" s="54" t="e">
        <f t="shared" si="264"/>
        <v>#DIV/0!</v>
      </c>
      <c r="W670" s="50"/>
      <c r="X670" s="50"/>
      <c r="Y670" s="23">
        <f t="shared" si="265"/>
        <v>19.75704124108449</v>
      </c>
      <c r="Z670" s="54">
        <f t="shared" si="266"/>
        <v>0</v>
      </c>
      <c r="AA670" s="54" t="e">
        <f t="shared" si="267"/>
        <v>#DIV/0!</v>
      </c>
      <c r="AB670" s="54" t="e">
        <f t="shared" si="268"/>
        <v>#DIV/0!</v>
      </c>
      <c r="AC670" s="54" t="e">
        <f t="shared" si="269"/>
        <v>#DIV/0!</v>
      </c>
      <c r="AD670" s="50"/>
      <c r="AE670" s="23">
        <f t="shared" si="270"/>
        <v>19.75704124108449</v>
      </c>
      <c r="AF670" s="54">
        <f t="shared" si="271"/>
        <v>0</v>
      </c>
      <c r="AG670" s="54" t="e">
        <f t="shared" si="272"/>
        <v>#DIV/0!</v>
      </c>
      <c r="AH670" s="54" t="e">
        <f t="shared" si="273"/>
        <v>#DIV/0!</v>
      </c>
      <c r="AI670" s="54" t="e">
        <f t="shared" si="274"/>
        <v>#DIV/0!</v>
      </c>
    </row>
    <row r="671" spans="1:35" hidden="1" x14ac:dyDescent="0.25">
      <c r="A671" s="3"/>
      <c r="B671" s="4"/>
      <c r="C671" s="4">
        <v>660</v>
      </c>
      <c r="D671" s="24">
        <f t="shared" si="251"/>
        <v>1041</v>
      </c>
      <c r="E671" s="11"/>
      <c r="F671" s="24">
        <f t="shared" si="252"/>
        <v>30</v>
      </c>
      <c r="G671" s="23">
        <f t="shared" si="253"/>
        <v>0.03</v>
      </c>
      <c r="H671" s="23">
        <f t="shared" si="254"/>
        <v>0.7</v>
      </c>
      <c r="I671" s="22"/>
      <c r="J671" s="8"/>
      <c r="K671" s="9">
        <f t="shared" si="255"/>
        <v>19.76940183149928</v>
      </c>
      <c r="L671" s="9">
        <f t="shared" si="256"/>
        <v>19.781738973355562</v>
      </c>
      <c r="M671" s="10">
        <f t="shared" si="257"/>
        <v>1.2337141856281875E-2</v>
      </c>
      <c r="N671" s="10">
        <f t="shared" si="250"/>
        <v>9.1386235972464487E-3</v>
      </c>
      <c r="O671" s="10">
        <f t="shared" si="258"/>
        <v>0.48121370822538839</v>
      </c>
      <c r="P671" s="10">
        <f t="shared" si="259"/>
        <v>0.48137548087332804</v>
      </c>
      <c r="R671" s="23">
        <f t="shared" si="260"/>
        <v>19.76940183149928</v>
      </c>
      <c r="S671" s="54">
        <f t="shared" si="261"/>
        <v>0</v>
      </c>
      <c r="T671" s="54" t="e">
        <f t="shared" si="262"/>
        <v>#DIV/0!</v>
      </c>
      <c r="U671" s="54" t="e">
        <f t="shared" si="263"/>
        <v>#DIV/0!</v>
      </c>
      <c r="V671" s="54" t="e">
        <f t="shared" si="264"/>
        <v>#DIV/0!</v>
      </c>
      <c r="W671" s="50"/>
      <c r="X671" s="50"/>
      <c r="Y671" s="23">
        <f t="shared" si="265"/>
        <v>19.76940183149928</v>
      </c>
      <c r="Z671" s="54">
        <f t="shared" si="266"/>
        <v>0</v>
      </c>
      <c r="AA671" s="54" t="e">
        <f t="shared" si="267"/>
        <v>#DIV/0!</v>
      </c>
      <c r="AB671" s="54" t="e">
        <f t="shared" si="268"/>
        <v>#DIV/0!</v>
      </c>
      <c r="AC671" s="54" t="e">
        <f t="shared" si="269"/>
        <v>#DIV/0!</v>
      </c>
      <c r="AD671" s="50"/>
      <c r="AE671" s="23">
        <f t="shared" si="270"/>
        <v>19.76940183149928</v>
      </c>
      <c r="AF671" s="54">
        <f t="shared" si="271"/>
        <v>0</v>
      </c>
      <c r="AG671" s="54" t="e">
        <f t="shared" si="272"/>
        <v>#DIV/0!</v>
      </c>
      <c r="AH671" s="54" t="e">
        <f t="shared" si="273"/>
        <v>#DIV/0!</v>
      </c>
      <c r="AI671" s="54" t="e">
        <f t="shared" si="274"/>
        <v>#DIV/0!</v>
      </c>
    </row>
    <row r="672" spans="1:35" hidden="1" x14ac:dyDescent="0.25">
      <c r="A672" s="3"/>
      <c r="B672" s="4"/>
      <c r="C672" s="4">
        <v>661</v>
      </c>
      <c r="D672" s="24">
        <f t="shared" si="251"/>
        <v>1042.3499999999999</v>
      </c>
      <c r="E672" s="11"/>
      <c r="F672" s="24">
        <f t="shared" si="252"/>
        <v>30</v>
      </c>
      <c r="G672" s="23">
        <f t="shared" si="253"/>
        <v>0.03</v>
      </c>
      <c r="H672" s="23">
        <f t="shared" si="254"/>
        <v>0.7</v>
      </c>
      <c r="I672" s="22"/>
      <c r="J672" s="8"/>
      <c r="K672" s="9">
        <f t="shared" si="255"/>
        <v>19.781738973355562</v>
      </c>
      <c r="L672" s="9">
        <f t="shared" si="256"/>
        <v>19.794052715284955</v>
      </c>
      <c r="M672" s="10">
        <f t="shared" si="257"/>
        <v>1.2313741929393274E-2</v>
      </c>
      <c r="N672" s="10">
        <f t="shared" si="250"/>
        <v>9.1212903180681697E-3</v>
      </c>
      <c r="O672" s="10">
        <f t="shared" si="258"/>
        <v>0.48062392168071322</v>
      </c>
      <c r="P672" s="10">
        <f t="shared" si="259"/>
        <v>0.4807854704563399</v>
      </c>
      <c r="R672" s="23">
        <f t="shared" si="260"/>
        <v>19.781738973355562</v>
      </c>
      <c r="S672" s="54">
        <f t="shared" si="261"/>
        <v>0</v>
      </c>
      <c r="T672" s="54" t="e">
        <f t="shared" si="262"/>
        <v>#DIV/0!</v>
      </c>
      <c r="U672" s="54" t="e">
        <f t="shared" si="263"/>
        <v>#DIV/0!</v>
      </c>
      <c r="V672" s="54" t="e">
        <f t="shared" si="264"/>
        <v>#DIV/0!</v>
      </c>
      <c r="W672" s="50"/>
      <c r="X672" s="50"/>
      <c r="Y672" s="23">
        <f t="shared" si="265"/>
        <v>19.781738973355562</v>
      </c>
      <c r="Z672" s="54">
        <f t="shared" si="266"/>
        <v>0</v>
      </c>
      <c r="AA672" s="54" t="e">
        <f t="shared" si="267"/>
        <v>#DIV/0!</v>
      </c>
      <c r="AB672" s="54" t="e">
        <f t="shared" si="268"/>
        <v>#DIV/0!</v>
      </c>
      <c r="AC672" s="54" t="e">
        <f t="shared" si="269"/>
        <v>#DIV/0!</v>
      </c>
      <c r="AD672" s="50"/>
      <c r="AE672" s="23">
        <f t="shared" si="270"/>
        <v>19.781738973355562</v>
      </c>
      <c r="AF672" s="54">
        <f t="shared" si="271"/>
        <v>0</v>
      </c>
      <c r="AG672" s="54" t="e">
        <f t="shared" si="272"/>
        <v>#DIV/0!</v>
      </c>
      <c r="AH672" s="54" t="e">
        <f t="shared" si="273"/>
        <v>#DIV/0!</v>
      </c>
      <c r="AI672" s="54" t="e">
        <f t="shared" si="274"/>
        <v>#DIV/0!</v>
      </c>
    </row>
    <row r="673" spans="1:35" hidden="1" x14ac:dyDescent="0.25">
      <c r="A673" s="3"/>
      <c r="B673" s="4"/>
      <c r="C673" s="4">
        <v>662</v>
      </c>
      <c r="D673" s="24">
        <f t="shared" si="251"/>
        <v>1043.7</v>
      </c>
      <c r="E673" s="11"/>
      <c r="F673" s="24">
        <f t="shared" si="252"/>
        <v>30</v>
      </c>
      <c r="G673" s="23">
        <f t="shared" si="253"/>
        <v>0.03</v>
      </c>
      <c r="H673" s="23">
        <f t="shared" si="254"/>
        <v>0.7</v>
      </c>
      <c r="I673" s="22"/>
      <c r="J673" s="8"/>
      <c r="K673" s="9">
        <f t="shared" si="255"/>
        <v>19.794052715284955</v>
      </c>
      <c r="L673" s="9">
        <f t="shared" si="256"/>
        <v>19.806343105852978</v>
      </c>
      <c r="M673" s="10">
        <f t="shared" si="257"/>
        <v>1.2290390568022502E-2</v>
      </c>
      <c r="N673" s="10">
        <f t="shared" si="250"/>
        <v>9.1039930133490817E-3</v>
      </c>
      <c r="O673" s="10">
        <f t="shared" si="258"/>
        <v>0.48003497033708131</v>
      </c>
      <c r="P673" s="10">
        <f t="shared" si="259"/>
        <v>0.48019629539170622</v>
      </c>
      <c r="R673" s="23">
        <f t="shared" si="260"/>
        <v>19.794052715284955</v>
      </c>
      <c r="S673" s="54">
        <f t="shared" si="261"/>
        <v>0</v>
      </c>
      <c r="T673" s="54" t="e">
        <f t="shared" si="262"/>
        <v>#DIV/0!</v>
      </c>
      <c r="U673" s="54" t="e">
        <f t="shared" si="263"/>
        <v>#DIV/0!</v>
      </c>
      <c r="V673" s="54" t="e">
        <f t="shared" si="264"/>
        <v>#DIV/0!</v>
      </c>
      <c r="W673" s="50"/>
      <c r="X673" s="50"/>
      <c r="Y673" s="23">
        <f t="shared" si="265"/>
        <v>19.794052715284955</v>
      </c>
      <c r="Z673" s="54">
        <f t="shared" si="266"/>
        <v>0</v>
      </c>
      <c r="AA673" s="54" t="e">
        <f t="shared" si="267"/>
        <v>#DIV/0!</v>
      </c>
      <c r="AB673" s="54" t="e">
        <f t="shared" si="268"/>
        <v>#DIV/0!</v>
      </c>
      <c r="AC673" s="54" t="e">
        <f t="shared" si="269"/>
        <v>#DIV/0!</v>
      </c>
      <c r="AD673" s="50"/>
      <c r="AE673" s="23">
        <f t="shared" si="270"/>
        <v>19.794052715284955</v>
      </c>
      <c r="AF673" s="54">
        <f t="shared" si="271"/>
        <v>0</v>
      </c>
      <c r="AG673" s="54" t="e">
        <f t="shared" si="272"/>
        <v>#DIV/0!</v>
      </c>
      <c r="AH673" s="54" t="e">
        <f t="shared" si="273"/>
        <v>#DIV/0!</v>
      </c>
      <c r="AI673" s="54" t="e">
        <f t="shared" si="274"/>
        <v>#DIV/0!</v>
      </c>
    </row>
    <row r="674" spans="1:35" hidden="1" x14ac:dyDescent="0.25">
      <c r="A674" s="3"/>
      <c r="B674" s="4"/>
      <c r="C674" s="4">
        <v>663</v>
      </c>
      <c r="D674" s="24">
        <f t="shared" si="251"/>
        <v>1045.0500000000002</v>
      </c>
      <c r="E674" s="11"/>
      <c r="F674" s="24">
        <f t="shared" si="252"/>
        <v>30</v>
      </c>
      <c r="G674" s="23">
        <f t="shared" si="253"/>
        <v>0.03</v>
      </c>
      <c r="H674" s="23">
        <f t="shared" si="254"/>
        <v>0.7</v>
      </c>
      <c r="I674" s="22"/>
      <c r="J674" s="8"/>
      <c r="K674" s="9">
        <f t="shared" si="255"/>
        <v>19.806343105852978</v>
      </c>
      <c r="L674" s="9">
        <f t="shared" si="256"/>
        <v>19.818610193558836</v>
      </c>
      <c r="M674" s="10">
        <f t="shared" si="257"/>
        <v>1.226708770585816E-2</v>
      </c>
      <c r="N674" s="10">
        <f t="shared" si="250"/>
        <v>9.0867316339696188E-3</v>
      </c>
      <c r="O674" s="10">
        <f t="shared" si="258"/>
        <v>0.47944685413804428</v>
      </c>
      <c r="P674" s="10">
        <f t="shared" si="259"/>
        <v>0.47960795562316905</v>
      </c>
      <c r="R674" s="23">
        <f t="shared" si="260"/>
        <v>19.806343105852978</v>
      </c>
      <c r="S674" s="54">
        <f t="shared" si="261"/>
        <v>0</v>
      </c>
      <c r="T674" s="54" t="e">
        <f t="shared" si="262"/>
        <v>#DIV/0!</v>
      </c>
      <c r="U674" s="54" t="e">
        <f t="shared" si="263"/>
        <v>#DIV/0!</v>
      </c>
      <c r="V674" s="54" t="e">
        <f t="shared" si="264"/>
        <v>#DIV/0!</v>
      </c>
      <c r="W674" s="50"/>
      <c r="X674" s="50"/>
      <c r="Y674" s="23">
        <f t="shared" si="265"/>
        <v>19.806343105852978</v>
      </c>
      <c r="Z674" s="54">
        <f t="shared" si="266"/>
        <v>0</v>
      </c>
      <c r="AA674" s="54" t="e">
        <f t="shared" si="267"/>
        <v>#DIV/0!</v>
      </c>
      <c r="AB674" s="54" t="e">
        <f t="shared" si="268"/>
        <v>#DIV/0!</v>
      </c>
      <c r="AC674" s="54" t="e">
        <f t="shared" si="269"/>
        <v>#DIV/0!</v>
      </c>
      <c r="AD674" s="50"/>
      <c r="AE674" s="23">
        <f t="shared" si="270"/>
        <v>19.806343105852978</v>
      </c>
      <c r="AF674" s="54">
        <f t="shared" si="271"/>
        <v>0</v>
      </c>
      <c r="AG674" s="54" t="e">
        <f t="shared" si="272"/>
        <v>#DIV/0!</v>
      </c>
      <c r="AH674" s="54" t="e">
        <f t="shared" si="273"/>
        <v>#DIV/0!</v>
      </c>
      <c r="AI674" s="54" t="e">
        <f t="shared" si="274"/>
        <v>#DIV/0!</v>
      </c>
    </row>
    <row r="675" spans="1:35" hidden="1" x14ac:dyDescent="0.25">
      <c r="A675" s="3"/>
      <c r="B675" s="4"/>
      <c r="C675" s="4">
        <v>664</v>
      </c>
      <c r="D675" s="24">
        <f t="shared" si="251"/>
        <v>1046.4000000000001</v>
      </c>
      <c r="E675" s="11"/>
      <c r="F675" s="24">
        <f t="shared" si="252"/>
        <v>30</v>
      </c>
      <c r="G675" s="23">
        <f t="shared" si="253"/>
        <v>0.03</v>
      </c>
      <c r="H675" s="23">
        <f t="shared" si="254"/>
        <v>0.7</v>
      </c>
      <c r="I675" s="22"/>
      <c r="J675" s="8"/>
      <c r="K675" s="9">
        <f t="shared" si="255"/>
        <v>19.818610193558836</v>
      </c>
      <c r="L675" s="9">
        <f t="shared" si="256"/>
        <v>19.830854026835162</v>
      </c>
      <c r="M675" s="10">
        <f t="shared" si="257"/>
        <v>1.2243833276325944E-2</v>
      </c>
      <c r="N675" s="10">
        <f t="shared" si="250"/>
        <v>9.0695061306124217E-3</v>
      </c>
      <c r="O675" s="10">
        <f t="shared" si="258"/>
        <v>0.4788595730167422</v>
      </c>
      <c r="P675" s="10">
        <f t="shared" si="259"/>
        <v>0.4790204510849142</v>
      </c>
      <c r="R675" s="23">
        <f t="shared" si="260"/>
        <v>19.818610193558836</v>
      </c>
      <c r="S675" s="54">
        <f t="shared" si="261"/>
        <v>0</v>
      </c>
      <c r="T675" s="54" t="e">
        <f t="shared" si="262"/>
        <v>#DIV/0!</v>
      </c>
      <c r="U675" s="54" t="e">
        <f t="shared" si="263"/>
        <v>#DIV/0!</v>
      </c>
      <c r="V675" s="54" t="e">
        <f t="shared" si="264"/>
        <v>#DIV/0!</v>
      </c>
      <c r="W675" s="50"/>
      <c r="X675" s="50"/>
      <c r="Y675" s="23">
        <f t="shared" si="265"/>
        <v>19.818610193558836</v>
      </c>
      <c r="Z675" s="54">
        <f t="shared" si="266"/>
        <v>0</v>
      </c>
      <c r="AA675" s="54" t="e">
        <f t="shared" si="267"/>
        <v>#DIV/0!</v>
      </c>
      <c r="AB675" s="54" t="e">
        <f t="shared" si="268"/>
        <v>#DIV/0!</v>
      </c>
      <c r="AC675" s="54" t="e">
        <f t="shared" si="269"/>
        <v>#DIV/0!</v>
      </c>
      <c r="AD675" s="50"/>
      <c r="AE675" s="23">
        <f t="shared" si="270"/>
        <v>19.818610193558836</v>
      </c>
      <c r="AF675" s="54">
        <f t="shared" si="271"/>
        <v>0</v>
      </c>
      <c r="AG675" s="54" t="e">
        <f t="shared" si="272"/>
        <v>#DIV/0!</v>
      </c>
      <c r="AH675" s="54" t="e">
        <f t="shared" si="273"/>
        <v>#DIV/0!</v>
      </c>
      <c r="AI675" s="54" t="e">
        <f t="shared" si="274"/>
        <v>#DIV/0!</v>
      </c>
    </row>
    <row r="676" spans="1:35" hidden="1" x14ac:dyDescent="0.25">
      <c r="A676" s="3"/>
      <c r="B676" s="4"/>
      <c r="C676" s="4">
        <v>665</v>
      </c>
      <c r="D676" s="24">
        <f t="shared" si="251"/>
        <v>1047.75</v>
      </c>
      <c r="E676" s="11"/>
      <c r="F676" s="24">
        <f t="shared" si="252"/>
        <v>30</v>
      </c>
      <c r="G676" s="23">
        <f t="shared" si="253"/>
        <v>0.03</v>
      </c>
      <c r="H676" s="23">
        <f t="shared" si="254"/>
        <v>0.7</v>
      </c>
      <c r="I676" s="22"/>
      <c r="J676" s="8"/>
      <c r="K676" s="9">
        <f t="shared" si="255"/>
        <v>19.830854026835162</v>
      </c>
      <c r="L676" s="9">
        <f t="shared" si="256"/>
        <v>19.843074654047786</v>
      </c>
      <c r="M676" s="10">
        <f t="shared" si="257"/>
        <v>1.222062721262418E-2</v>
      </c>
      <c r="N676" s="10">
        <f t="shared" si="250"/>
        <v>9.0523164537962986E-3</v>
      </c>
      <c r="O676" s="10">
        <f t="shared" si="258"/>
        <v>0.47827312689763818</v>
      </c>
      <c r="P676" s="10">
        <f t="shared" si="259"/>
        <v>0.47843378170324785</v>
      </c>
      <c r="R676" s="23">
        <f t="shared" si="260"/>
        <v>19.830854026835162</v>
      </c>
      <c r="S676" s="54">
        <f t="shared" si="261"/>
        <v>0</v>
      </c>
      <c r="T676" s="54" t="e">
        <f t="shared" si="262"/>
        <v>#DIV/0!</v>
      </c>
      <c r="U676" s="54" t="e">
        <f t="shared" si="263"/>
        <v>#DIV/0!</v>
      </c>
      <c r="V676" s="54" t="e">
        <f t="shared" si="264"/>
        <v>#DIV/0!</v>
      </c>
      <c r="W676" s="50"/>
      <c r="X676" s="50"/>
      <c r="Y676" s="23">
        <f t="shared" si="265"/>
        <v>19.830854026835162</v>
      </c>
      <c r="Z676" s="54">
        <f t="shared" si="266"/>
        <v>0</v>
      </c>
      <c r="AA676" s="54" t="e">
        <f t="shared" si="267"/>
        <v>#DIV/0!</v>
      </c>
      <c r="AB676" s="54" t="e">
        <f t="shared" si="268"/>
        <v>#DIV/0!</v>
      </c>
      <c r="AC676" s="54" t="e">
        <f t="shared" si="269"/>
        <v>#DIV/0!</v>
      </c>
      <c r="AD676" s="50"/>
      <c r="AE676" s="23">
        <f t="shared" si="270"/>
        <v>19.830854026835162</v>
      </c>
      <c r="AF676" s="54">
        <f t="shared" si="271"/>
        <v>0</v>
      </c>
      <c r="AG676" s="54" t="e">
        <f t="shared" si="272"/>
        <v>#DIV/0!</v>
      </c>
      <c r="AH676" s="54" t="e">
        <f t="shared" si="273"/>
        <v>#DIV/0!</v>
      </c>
      <c r="AI676" s="54" t="e">
        <f t="shared" si="274"/>
        <v>#DIV/0!</v>
      </c>
    </row>
    <row r="677" spans="1:35" hidden="1" x14ac:dyDescent="0.25">
      <c r="A677" s="3"/>
      <c r="B677" s="4"/>
      <c r="C677" s="4">
        <v>666</v>
      </c>
      <c r="D677" s="24">
        <f t="shared" si="251"/>
        <v>1049.0999999999999</v>
      </c>
      <c r="E677" s="11"/>
      <c r="F677" s="24">
        <f t="shared" si="252"/>
        <v>30</v>
      </c>
      <c r="G677" s="23">
        <f t="shared" si="253"/>
        <v>0.03</v>
      </c>
      <c r="H677" s="23">
        <f t="shared" si="254"/>
        <v>0.7</v>
      </c>
      <c r="I677" s="22"/>
      <c r="J677" s="8"/>
      <c r="K677" s="9">
        <f t="shared" si="255"/>
        <v>19.843074654047786</v>
      </c>
      <c r="L677" s="9">
        <f t="shared" si="256"/>
        <v>19.855272123495496</v>
      </c>
      <c r="M677" s="10">
        <f t="shared" si="257"/>
        <v>1.2197469447709608E-2</v>
      </c>
      <c r="N677" s="10">
        <f t="shared" si="250"/>
        <v>9.035162553858056E-3</v>
      </c>
      <c r="O677" s="10">
        <f t="shared" si="258"/>
        <v>0.47768751569550277</v>
      </c>
      <c r="P677" s="10">
        <f t="shared" si="259"/>
        <v>0.4778479473944659</v>
      </c>
      <c r="R677" s="23">
        <f t="shared" si="260"/>
        <v>19.843074654047786</v>
      </c>
      <c r="S677" s="54">
        <f t="shared" si="261"/>
        <v>0</v>
      </c>
      <c r="T677" s="54" t="e">
        <f t="shared" si="262"/>
        <v>#DIV/0!</v>
      </c>
      <c r="U677" s="54" t="e">
        <f t="shared" si="263"/>
        <v>#DIV/0!</v>
      </c>
      <c r="V677" s="54" t="e">
        <f t="shared" si="264"/>
        <v>#DIV/0!</v>
      </c>
      <c r="W677" s="50"/>
      <c r="X677" s="50"/>
      <c r="Y677" s="23">
        <f t="shared" si="265"/>
        <v>19.843074654047786</v>
      </c>
      <c r="Z677" s="54">
        <f t="shared" si="266"/>
        <v>0</v>
      </c>
      <c r="AA677" s="54" t="e">
        <f t="shared" si="267"/>
        <v>#DIV/0!</v>
      </c>
      <c r="AB677" s="54" t="e">
        <f t="shared" si="268"/>
        <v>#DIV/0!</v>
      </c>
      <c r="AC677" s="54" t="e">
        <f t="shared" si="269"/>
        <v>#DIV/0!</v>
      </c>
      <c r="AD677" s="50"/>
      <c r="AE677" s="23">
        <f t="shared" si="270"/>
        <v>19.843074654047786</v>
      </c>
      <c r="AF677" s="54">
        <f t="shared" si="271"/>
        <v>0</v>
      </c>
      <c r="AG677" s="54" t="e">
        <f t="shared" si="272"/>
        <v>#DIV/0!</v>
      </c>
      <c r="AH677" s="54" t="e">
        <f t="shared" si="273"/>
        <v>#DIV/0!</v>
      </c>
      <c r="AI677" s="54" t="e">
        <f t="shared" si="274"/>
        <v>#DIV/0!</v>
      </c>
    </row>
    <row r="678" spans="1:35" hidden="1" x14ac:dyDescent="0.25">
      <c r="A678" s="3"/>
      <c r="B678" s="4"/>
      <c r="C678" s="4">
        <v>667</v>
      </c>
      <c r="D678" s="24">
        <f t="shared" si="251"/>
        <v>1050.45</v>
      </c>
      <c r="E678" s="11"/>
      <c r="F678" s="24">
        <f t="shared" si="252"/>
        <v>30</v>
      </c>
      <c r="G678" s="23">
        <f t="shared" si="253"/>
        <v>0.03</v>
      </c>
      <c r="H678" s="23">
        <f t="shared" si="254"/>
        <v>0.7</v>
      </c>
      <c r="I678" s="22"/>
      <c r="J678" s="8"/>
      <c r="K678" s="9">
        <f t="shared" si="255"/>
        <v>19.855272123495496</v>
      </c>
      <c r="L678" s="9">
        <f t="shared" si="256"/>
        <v>19.867446483409804</v>
      </c>
      <c r="M678" s="10">
        <f t="shared" si="257"/>
        <v>1.2174359914308042E-2</v>
      </c>
      <c r="N678" s="10">
        <f t="shared" si="250"/>
        <v>9.0180443809680082E-3</v>
      </c>
      <c r="O678" s="10">
        <f t="shared" si="258"/>
        <v>0.4771027393161778</v>
      </c>
      <c r="P678" s="10">
        <f t="shared" si="259"/>
        <v>0.47726294806462882</v>
      </c>
      <c r="R678" s="23">
        <f t="shared" si="260"/>
        <v>19.855272123495496</v>
      </c>
      <c r="S678" s="54">
        <f t="shared" si="261"/>
        <v>0</v>
      </c>
      <c r="T678" s="54" t="e">
        <f t="shared" si="262"/>
        <v>#DIV/0!</v>
      </c>
      <c r="U678" s="54" t="e">
        <f t="shared" si="263"/>
        <v>#DIV/0!</v>
      </c>
      <c r="V678" s="54" t="e">
        <f t="shared" si="264"/>
        <v>#DIV/0!</v>
      </c>
      <c r="W678" s="50"/>
      <c r="X678" s="50"/>
      <c r="Y678" s="23">
        <f t="shared" si="265"/>
        <v>19.855272123495496</v>
      </c>
      <c r="Z678" s="54">
        <f t="shared" si="266"/>
        <v>0</v>
      </c>
      <c r="AA678" s="54" t="e">
        <f t="shared" si="267"/>
        <v>#DIV/0!</v>
      </c>
      <c r="AB678" s="54" t="e">
        <f t="shared" si="268"/>
        <v>#DIV/0!</v>
      </c>
      <c r="AC678" s="54" t="e">
        <f t="shared" si="269"/>
        <v>#DIV/0!</v>
      </c>
      <c r="AD678" s="50"/>
      <c r="AE678" s="23">
        <f t="shared" si="270"/>
        <v>19.855272123495496</v>
      </c>
      <c r="AF678" s="54">
        <f t="shared" si="271"/>
        <v>0</v>
      </c>
      <c r="AG678" s="54" t="e">
        <f t="shared" si="272"/>
        <v>#DIV/0!</v>
      </c>
      <c r="AH678" s="54" t="e">
        <f t="shared" si="273"/>
        <v>#DIV/0!</v>
      </c>
      <c r="AI678" s="54" t="e">
        <f t="shared" si="274"/>
        <v>#DIV/0!</v>
      </c>
    </row>
    <row r="679" spans="1:35" hidden="1" x14ac:dyDescent="0.25">
      <c r="A679" s="3"/>
      <c r="B679" s="4"/>
      <c r="C679" s="4">
        <v>668</v>
      </c>
      <c r="D679" s="24">
        <f t="shared" si="251"/>
        <v>1051.8000000000002</v>
      </c>
      <c r="E679" s="11"/>
      <c r="F679" s="24">
        <f t="shared" si="252"/>
        <v>30</v>
      </c>
      <c r="G679" s="23">
        <f t="shared" si="253"/>
        <v>0.03</v>
      </c>
      <c r="H679" s="23">
        <f t="shared" si="254"/>
        <v>0.7</v>
      </c>
      <c r="I679" s="22"/>
      <c r="J679" s="8"/>
      <c r="K679" s="9">
        <f t="shared" si="255"/>
        <v>19.867446483409804</v>
      </c>
      <c r="L679" s="9">
        <f t="shared" si="256"/>
        <v>19.879597781954704</v>
      </c>
      <c r="M679" s="10">
        <f t="shared" si="257"/>
        <v>1.2151298544900158E-2</v>
      </c>
      <c r="N679" s="10">
        <f t="shared" si="250"/>
        <v>9.0009618851118346E-3</v>
      </c>
      <c r="O679" s="10">
        <f t="shared" si="258"/>
        <v>0.47651879765556032</v>
      </c>
      <c r="P679" s="10">
        <f t="shared" si="259"/>
        <v>0.47667878361234334</v>
      </c>
      <c r="R679" s="23">
        <f t="shared" si="260"/>
        <v>19.867446483409804</v>
      </c>
      <c r="S679" s="54">
        <f t="shared" si="261"/>
        <v>0</v>
      </c>
      <c r="T679" s="54" t="e">
        <f t="shared" si="262"/>
        <v>#DIV/0!</v>
      </c>
      <c r="U679" s="54" t="e">
        <f t="shared" si="263"/>
        <v>#DIV/0!</v>
      </c>
      <c r="V679" s="54" t="e">
        <f t="shared" si="264"/>
        <v>#DIV/0!</v>
      </c>
      <c r="W679" s="50"/>
      <c r="X679" s="50"/>
      <c r="Y679" s="23">
        <f t="shared" si="265"/>
        <v>19.867446483409804</v>
      </c>
      <c r="Z679" s="54">
        <f t="shared" si="266"/>
        <v>0</v>
      </c>
      <c r="AA679" s="54" t="e">
        <f t="shared" si="267"/>
        <v>#DIV/0!</v>
      </c>
      <c r="AB679" s="54" t="e">
        <f t="shared" si="268"/>
        <v>#DIV/0!</v>
      </c>
      <c r="AC679" s="54" t="e">
        <f t="shared" si="269"/>
        <v>#DIV/0!</v>
      </c>
      <c r="AD679" s="50"/>
      <c r="AE679" s="23">
        <f t="shared" si="270"/>
        <v>19.867446483409804</v>
      </c>
      <c r="AF679" s="54">
        <f t="shared" si="271"/>
        <v>0</v>
      </c>
      <c r="AG679" s="54" t="e">
        <f t="shared" si="272"/>
        <v>#DIV/0!</v>
      </c>
      <c r="AH679" s="54" t="e">
        <f t="shared" si="273"/>
        <v>#DIV/0!</v>
      </c>
      <c r="AI679" s="54" t="e">
        <f t="shared" si="274"/>
        <v>#DIV/0!</v>
      </c>
    </row>
    <row r="680" spans="1:35" hidden="1" x14ac:dyDescent="0.25">
      <c r="A680" s="3"/>
      <c r="B680" s="4"/>
      <c r="C680" s="4">
        <v>669</v>
      </c>
      <c r="D680" s="24">
        <f t="shared" si="251"/>
        <v>1053.1500000000001</v>
      </c>
      <c r="E680" s="11"/>
      <c r="F680" s="24">
        <f t="shared" si="252"/>
        <v>30</v>
      </c>
      <c r="G680" s="23">
        <f t="shared" si="253"/>
        <v>0.03</v>
      </c>
      <c r="H680" s="23">
        <f t="shared" si="254"/>
        <v>0.7</v>
      </c>
      <c r="I680" s="22"/>
      <c r="J680" s="8"/>
      <c r="K680" s="9">
        <f t="shared" si="255"/>
        <v>19.879597781954704</v>
      </c>
      <c r="L680" s="9">
        <f t="shared" si="256"/>
        <v>19.89172606722649</v>
      </c>
      <c r="M680" s="10">
        <f t="shared" si="257"/>
        <v>1.2128285271785444E-2</v>
      </c>
      <c r="N680" s="10">
        <f t="shared" si="250"/>
        <v>8.9839150161379715E-3</v>
      </c>
      <c r="O680" s="10">
        <f t="shared" si="258"/>
        <v>0.47593569060205559</v>
      </c>
      <c r="P680" s="10">
        <f t="shared" si="259"/>
        <v>0.47609545392648223</v>
      </c>
      <c r="R680" s="23">
        <f t="shared" si="260"/>
        <v>19.879597781954704</v>
      </c>
      <c r="S680" s="54">
        <f t="shared" si="261"/>
        <v>0</v>
      </c>
      <c r="T680" s="54" t="e">
        <f t="shared" si="262"/>
        <v>#DIV/0!</v>
      </c>
      <c r="U680" s="54" t="e">
        <f t="shared" si="263"/>
        <v>#DIV/0!</v>
      </c>
      <c r="V680" s="54" t="e">
        <f t="shared" si="264"/>
        <v>#DIV/0!</v>
      </c>
      <c r="W680" s="50"/>
      <c r="X680" s="50"/>
      <c r="Y680" s="23">
        <f t="shared" si="265"/>
        <v>19.879597781954704</v>
      </c>
      <c r="Z680" s="54">
        <f t="shared" si="266"/>
        <v>0</v>
      </c>
      <c r="AA680" s="54" t="e">
        <f t="shared" si="267"/>
        <v>#DIV/0!</v>
      </c>
      <c r="AB680" s="54" t="e">
        <f t="shared" si="268"/>
        <v>#DIV/0!</v>
      </c>
      <c r="AC680" s="54" t="e">
        <f t="shared" si="269"/>
        <v>#DIV/0!</v>
      </c>
      <c r="AD680" s="50"/>
      <c r="AE680" s="23">
        <f t="shared" si="270"/>
        <v>19.879597781954704</v>
      </c>
      <c r="AF680" s="54">
        <f t="shared" si="271"/>
        <v>0</v>
      </c>
      <c r="AG680" s="54" t="e">
        <f t="shared" si="272"/>
        <v>#DIV/0!</v>
      </c>
      <c r="AH680" s="54" t="e">
        <f t="shared" si="273"/>
        <v>#DIV/0!</v>
      </c>
      <c r="AI680" s="54" t="e">
        <f t="shared" si="274"/>
        <v>#DIV/0!</v>
      </c>
    </row>
    <row r="681" spans="1:35" hidden="1" x14ac:dyDescent="0.25">
      <c r="A681" s="3"/>
      <c r="B681" s="4"/>
      <c r="C681" s="4">
        <v>670</v>
      </c>
      <c r="D681" s="24">
        <f t="shared" si="251"/>
        <v>1054.5</v>
      </c>
      <c r="E681" s="11"/>
      <c r="F681" s="24">
        <f t="shared" si="252"/>
        <v>30</v>
      </c>
      <c r="G681" s="23">
        <f t="shared" si="253"/>
        <v>0.03</v>
      </c>
      <c r="H681" s="23">
        <f t="shared" si="254"/>
        <v>0.7</v>
      </c>
      <c r="I681" s="22"/>
      <c r="J681" s="8"/>
      <c r="K681" s="9">
        <f t="shared" si="255"/>
        <v>19.89172606722649</v>
      </c>
      <c r="L681" s="9">
        <f t="shared" si="256"/>
        <v>19.903831387253472</v>
      </c>
      <c r="M681" s="10">
        <f t="shared" si="257"/>
        <v>1.2105320026982724E-2</v>
      </c>
      <c r="N681" s="10">
        <f t="shared" si="250"/>
        <v>8.9669037236915113E-3</v>
      </c>
      <c r="O681" s="10">
        <f t="shared" si="258"/>
        <v>0.47535341803302322</v>
      </c>
      <c r="P681" s="10">
        <f t="shared" si="259"/>
        <v>0.47551295888544509</v>
      </c>
      <c r="R681" s="23">
        <f t="shared" si="260"/>
        <v>19.89172606722649</v>
      </c>
      <c r="S681" s="54">
        <f t="shared" si="261"/>
        <v>0</v>
      </c>
      <c r="T681" s="54" t="e">
        <f t="shared" si="262"/>
        <v>#DIV/0!</v>
      </c>
      <c r="U681" s="54" t="e">
        <f t="shared" si="263"/>
        <v>#DIV/0!</v>
      </c>
      <c r="V681" s="54" t="e">
        <f t="shared" si="264"/>
        <v>#DIV/0!</v>
      </c>
      <c r="W681" s="50"/>
      <c r="X681" s="50"/>
      <c r="Y681" s="23">
        <f t="shared" si="265"/>
        <v>19.89172606722649</v>
      </c>
      <c r="Z681" s="54">
        <f t="shared" si="266"/>
        <v>0</v>
      </c>
      <c r="AA681" s="54" t="e">
        <f t="shared" si="267"/>
        <v>#DIV/0!</v>
      </c>
      <c r="AB681" s="54" t="e">
        <f t="shared" si="268"/>
        <v>#DIV/0!</v>
      </c>
      <c r="AC681" s="54" t="e">
        <f t="shared" si="269"/>
        <v>#DIV/0!</v>
      </c>
      <c r="AD681" s="50"/>
      <c r="AE681" s="23">
        <f t="shared" si="270"/>
        <v>19.89172606722649</v>
      </c>
      <c r="AF681" s="54">
        <f t="shared" si="271"/>
        <v>0</v>
      </c>
      <c r="AG681" s="54" t="e">
        <f t="shared" si="272"/>
        <v>#DIV/0!</v>
      </c>
      <c r="AH681" s="54" t="e">
        <f t="shared" si="273"/>
        <v>#DIV/0!</v>
      </c>
      <c r="AI681" s="54" t="e">
        <f t="shared" si="274"/>
        <v>#DIV/0!</v>
      </c>
    </row>
    <row r="682" spans="1:35" hidden="1" x14ac:dyDescent="0.25">
      <c r="A682" s="3"/>
      <c r="B682" s="4"/>
      <c r="C682" s="4">
        <v>671</v>
      </c>
      <c r="D682" s="24">
        <f t="shared" si="251"/>
        <v>1055.8499999999999</v>
      </c>
      <c r="E682" s="11"/>
      <c r="F682" s="24">
        <f t="shared" si="252"/>
        <v>30</v>
      </c>
      <c r="G682" s="23">
        <f t="shared" si="253"/>
        <v>0.03</v>
      </c>
      <c r="H682" s="23">
        <f t="shared" si="254"/>
        <v>0.7</v>
      </c>
      <c r="I682" s="22"/>
      <c r="J682" s="8"/>
      <c r="K682" s="9">
        <f t="shared" si="255"/>
        <v>19.903831387253472</v>
      </c>
      <c r="L682" s="9">
        <f t="shared" si="256"/>
        <v>19.91591378999582</v>
      </c>
      <c r="M682" s="10">
        <f t="shared" si="257"/>
        <v>1.2082402742347398E-2</v>
      </c>
      <c r="N682" s="10">
        <f t="shared" si="250"/>
        <v>8.9499279572934649E-3</v>
      </c>
      <c r="O682" s="10">
        <f t="shared" si="258"/>
        <v>0.47477197981892055</v>
      </c>
      <c r="P682" s="10">
        <f t="shared" si="259"/>
        <v>0.47493129836149611</v>
      </c>
      <c r="R682" s="23">
        <f t="shared" si="260"/>
        <v>19.903831387253472</v>
      </c>
      <c r="S682" s="54">
        <f t="shared" si="261"/>
        <v>0</v>
      </c>
      <c r="T682" s="54" t="e">
        <f t="shared" si="262"/>
        <v>#DIV/0!</v>
      </c>
      <c r="U682" s="54" t="e">
        <f t="shared" si="263"/>
        <v>#DIV/0!</v>
      </c>
      <c r="V682" s="54" t="e">
        <f t="shared" si="264"/>
        <v>#DIV/0!</v>
      </c>
      <c r="W682" s="50"/>
      <c r="X682" s="50"/>
      <c r="Y682" s="23">
        <f t="shared" si="265"/>
        <v>19.903831387253472</v>
      </c>
      <c r="Z682" s="54">
        <f t="shared" si="266"/>
        <v>0</v>
      </c>
      <c r="AA682" s="54" t="e">
        <f t="shared" si="267"/>
        <v>#DIV/0!</v>
      </c>
      <c r="AB682" s="54" t="e">
        <f t="shared" si="268"/>
        <v>#DIV/0!</v>
      </c>
      <c r="AC682" s="54" t="e">
        <f t="shared" si="269"/>
        <v>#DIV/0!</v>
      </c>
      <c r="AD682" s="50"/>
      <c r="AE682" s="23">
        <f t="shared" si="270"/>
        <v>19.903831387253472</v>
      </c>
      <c r="AF682" s="54">
        <f t="shared" si="271"/>
        <v>0</v>
      </c>
      <c r="AG682" s="54" t="e">
        <f t="shared" si="272"/>
        <v>#DIV/0!</v>
      </c>
      <c r="AH682" s="54" t="e">
        <f t="shared" si="273"/>
        <v>#DIV/0!</v>
      </c>
      <c r="AI682" s="54" t="e">
        <f t="shared" si="274"/>
        <v>#DIV/0!</v>
      </c>
    </row>
    <row r="683" spans="1:35" hidden="1" x14ac:dyDescent="0.25">
      <c r="A683" s="3"/>
      <c r="B683" s="4"/>
      <c r="C683" s="4">
        <v>672</v>
      </c>
      <c r="D683" s="24">
        <f t="shared" si="251"/>
        <v>1057.2</v>
      </c>
      <c r="E683" s="11"/>
      <c r="F683" s="24">
        <f t="shared" si="252"/>
        <v>30</v>
      </c>
      <c r="G683" s="23">
        <f t="shared" si="253"/>
        <v>0.03</v>
      </c>
      <c r="H683" s="23">
        <f t="shared" si="254"/>
        <v>0.7</v>
      </c>
      <c r="I683" s="22"/>
      <c r="J683" s="8"/>
      <c r="K683" s="9">
        <f t="shared" si="255"/>
        <v>19.91591378999582</v>
      </c>
      <c r="L683" s="9">
        <f t="shared" si="256"/>
        <v>19.927973323345281</v>
      </c>
      <c r="M683" s="10">
        <f t="shared" si="257"/>
        <v>1.2059533349461304E-2</v>
      </c>
      <c r="N683" s="10">
        <f t="shared" si="250"/>
        <v>8.9329876662667309E-3</v>
      </c>
      <c r="O683" s="10">
        <f t="shared" si="258"/>
        <v>0.47419137581932513</v>
      </c>
      <c r="P683" s="10">
        <f t="shared" si="259"/>
        <v>0.47435047221477494</v>
      </c>
      <c r="R683" s="23">
        <f t="shared" si="260"/>
        <v>19.91591378999582</v>
      </c>
      <c r="S683" s="54">
        <f t="shared" si="261"/>
        <v>0</v>
      </c>
      <c r="T683" s="54" t="e">
        <f t="shared" si="262"/>
        <v>#DIV/0!</v>
      </c>
      <c r="U683" s="54" t="e">
        <f t="shared" si="263"/>
        <v>#DIV/0!</v>
      </c>
      <c r="V683" s="54" t="e">
        <f t="shared" si="264"/>
        <v>#DIV/0!</v>
      </c>
      <c r="W683" s="50"/>
      <c r="X683" s="50"/>
      <c r="Y683" s="23">
        <f t="shared" si="265"/>
        <v>19.91591378999582</v>
      </c>
      <c r="Z683" s="54">
        <f t="shared" si="266"/>
        <v>0</v>
      </c>
      <c r="AA683" s="54" t="e">
        <f t="shared" si="267"/>
        <v>#DIV/0!</v>
      </c>
      <c r="AB683" s="54" t="e">
        <f t="shared" si="268"/>
        <v>#DIV/0!</v>
      </c>
      <c r="AC683" s="54" t="e">
        <f t="shared" si="269"/>
        <v>#DIV/0!</v>
      </c>
      <c r="AD683" s="50"/>
      <c r="AE683" s="23">
        <f t="shared" si="270"/>
        <v>19.91591378999582</v>
      </c>
      <c r="AF683" s="54">
        <f t="shared" si="271"/>
        <v>0</v>
      </c>
      <c r="AG683" s="54" t="e">
        <f t="shared" si="272"/>
        <v>#DIV/0!</v>
      </c>
      <c r="AH683" s="54" t="e">
        <f t="shared" si="273"/>
        <v>#DIV/0!</v>
      </c>
      <c r="AI683" s="54" t="e">
        <f t="shared" si="274"/>
        <v>#DIV/0!</v>
      </c>
    </row>
    <row r="684" spans="1:35" hidden="1" x14ac:dyDescent="0.25">
      <c r="A684" s="3"/>
      <c r="B684" s="4"/>
      <c r="C684" s="4">
        <v>673</v>
      </c>
      <c r="D684" s="24">
        <f t="shared" si="251"/>
        <v>1058.5500000000002</v>
      </c>
      <c r="E684" s="11"/>
      <c r="F684" s="24">
        <f t="shared" si="252"/>
        <v>30</v>
      </c>
      <c r="G684" s="23">
        <f t="shared" si="253"/>
        <v>0.03</v>
      </c>
      <c r="H684" s="23">
        <f t="shared" si="254"/>
        <v>0.7</v>
      </c>
      <c r="I684" s="22"/>
      <c r="J684" s="8"/>
      <c r="K684" s="9">
        <f t="shared" si="255"/>
        <v>19.927973323345281</v>
      </c>
      <c r="L684" s="9">
        <f t="shared" si="256"/>
        <v>19.94001003512502</v>
      </c>
      <c r="M684" s="10">
        <f t="shared" si="257"/>
        <v>1.2036711779739306E-2</v>
      </c>
      <c r="N684" s="10">
        <f t="shared" si="250"/>
        <v>8.9160827998074951E-3</v>
      </c>
      <c r="O684" s="10">
        <f t="shared" si="258"/>
        <v>0.47361160588666734</v>
      </c>
      <c r="P684" s="10">
        <f t="shared" si="259"/>
        <v>0.47377048029975211</v>
      </c>
      <c r="R684" s="23">
        <f t="shared" si="260"/>
        <v>19.927973323345281</v>
      </c>
      <c r="S684" s="54">
        <f t="shared" si="261"/>
        <v>0</v>
      </c>
      <c r="T684" s="54" t="e">
        <f t="shared" si="262"/>
        <v>#DIV/0!</v>
      </c>
      <c r="U684" s="54" t="e">
        <f t="shared" si="263"/>
        <v>#DIV/0!</v>
      </c>
      <c r="V684" s="54" t="e">
        <f t="shared" si="264"/>
        <v>#DIV/0!</v>
      </c>
      <c r="W684" s="50"/>
      <c r="X684" s="50"/>
      <c r="Y684" s="23">
        <f t="shared" si="265"/>
        <v>19.927973323345281</v>
      </c>
      <c r="Z684" s="54">
        <f t="shared" si="266"/>
        <v>0</v>
      </c>
      <c r="AA684" s="54" t="e">
        <f t="shared" si="267"/>
        <v>#DIV/0!</v>
      </c>
      <c r="AB684" s="54" t="e">
        <f t="shared" si="268"/>
        <v>#DIV/0!</v>
      </c>
      <c r="AC684" s="54" t="e">
        <f t="shared" si="269"/>
        <v>#DIV/0!</v>
      </c>
      <c r="AD684" s="50"/>
      <c r="AE684" s="23">
        <f t="shared" si="270"/>
        <v>19.927973323345281</v>
      </c>
      <c r="AF684" s="54">
        <f t="shared" si="271"/>
        <v>0</v>
      </c>
      <c r="AG684" s="54" t="e">
        <f t="shared" si="272"/>
        <v>#DIV/0!</v>
      </c>
      <c r="AH684" s="54" t="e">
        <f t="shared" si="273"/>
        <v>#DIV/0!</v>
      </c>
      <c r="AI684" s="54" t="e">
        <f t="shared" si="274"/>
        <v>#DIV/0!</v>
      </c>
    </row>
    <row r="685" spans="1:35" hidden="1" x14ac:dyDescent="0.25">
      <c r="A685" s="3"/>
      <c r="B685" s="4"/>
      <c r="C685" s="4">
        <v>674</v>
      </c>
      <c r="D685" s="24">
        <f t="shared" si="251"/>
        <v>1059.9000000000001</v>
      </c>
      <c r="E685" s="11"/>
      <c r="F685" s="24">
        <f t="shared" si="252"/>
        <v>30</v>
      </c>
      <c r="G685" s="23">
        <f t="shared" si="253"/>
        <v>0.03</v>
      </c>
      <c r="H685" s="23">
        <f t="shared" si="254"/>
        <v>0.7</v>
      </c>
      <c r="I685" s="22"/>
      <c r="J685" s="8"/>
      <c r="K685" s="9">
        <f t="shared" si="255"/>
        <v>19.94001003512502</v>
      </c>
      <c r="L685" s="9">
        <f t="shared" si="256"/>
        <v>19.952023973089343</v>
      </c>
      <c r="M685" s="10">
        <f t="shared" si="257"/>
        <v>1.2013937964322707E-2</v>
      </c>
      <c r="N685" s="10">
        <f t="shared" si="250"/>
        <v>8.899213306906309E-3</v>
      </c>
      <c r="O685" s="10">
        <f t="shared" si="258"/>
        <v>0.47303266986198683</v>
      </c>
      <c r="P685" s="10">
        <f t="shared" si="259"/>
        <v>0.47319132245782985</v>
      </c>
      <c r="R685" s="23">
        <f t="shared" si="260"/>
        <v>19.94001003512502</v>
      </c>
      <c r="S685" s="54">
        <f t="shared" si="261"/>
        <v>0</v>
      </c>
      <c r="T685" s="54" t="e">
        <f t="shared" si="262"/>
        <v>#DIV/0!</v>
      </c>
      <c r="U685" s="54" t="e">
        <f t="shared" si="263"/>
        <v>#DIV/0!</v>
      </c>
      <c r="V685" s="54" t="e">
        <f t="shared" si="264"/>
        <v>#DIV/0!</v>
      </c>
      <c r="W685" s="50"/>
      <c r="X685" s="50"/>
      <c r="Y685" s="23">
        <f t="shared" si="265"/>
        <v>19.94001003512502</v>
      </c>
      <c r="Z685" s="54">
        <f t="shared" si="266"/>
        <v>0</v>
      </c>
      <c r="AA685" s="54" t="e">
        <f t="shared" si="267"/>
        <v>#DIV/0!</v>
      </c>
      <c r="AB685" s="54" t="e">
        <f t="shared" si="268"/>
        <v>#DIV/0!</v>
      </c>
      <c r="AC685" s="54" t="e">
        <f t="shared" si="269"/>
        <v>#DIV/0!</v>
      </c>
      <c r="AD685" s="50"/>
      <c r="AE685" s="23">
        <f t="shared" si="270"/>
        <v>19.94001003512502</v>
      </c>
      <c r="AF685" s="54">
        <f t="shared" si="271"/>
        <v>0</v>
      </c>
      <c r="AG685" s="54" t="e">
        <f t="shared" si="272"/>
        <v>#DIV/0!</v>
      </c>
      <c r="AH685" s="54" t="e">
        <f t="shared" si="273"/>
        <v>#DIV/0!</v>
      </c>
      <c r="AI685" s="54" t="e">
        <f t="shared" si="274"/>
        <v>#DIV/0!</v>
      </c>
    </row>
    <row r="686" spans="1:35" hidden="1" x14ac:dyDescent="0.25">
      <c r="A686" s="3"/>
      <c r="B686" s="4"/>
      <c r="C686" s="4">
        <v>675</v>
      </c>
      <c r="D686" s="24">
        <f t="shared" si="251"/>
        <v>1061.25</v>
      </c>
      <c r="E686" s="11"/>
      <c r="F686" s="24">
        <f t="shared" si="252"/>
        <v>30</v>
      </c>
      <c r="G686" s="23">
        <f t="shared" si="253"/>
        <v>0.03</v>
      </c>
      <c r="H686" s="23">
        <f t="shared" si="254"/>
        <v>0.7</v>
      </c>
      <c r="I686" s="22"/>
      <c r="J686" s="8"/>
      <c r="K686" s="9">
        <f t="shared" si="255"/>
        <v>19.952023973089343</v>
      </c>
      <c r="L686" s="9">
        <f t="shared" si="256"/>
        <v>19.964015184923586</v>
      </c>
      <c r="M686" s="10">
        <f t="shared" si="257"/>
        <v>1.1991211834242677E-2</v>
      </c>
      <c r="N686" s="10">
        <f t="shared" si="250"/>
        <v>8.8823791364766556E-3</v>
      </c>
      <c r="O686" s="10">
        <f t="shared" si="258"/>
        <v>0.47245456758171067</v>
      </c>
      <c r="P686" s="10">
        <f t="shared" si="259"/>
        <v>0.47261299852766575</v>
      </c>
      <c r="R686" s="23">
        <f t="shared" si="260"/>
        <v>19.952023973089343</v>
      </c>
      <c r="S686" s="54">
        <f t="shared" si="261"/>
        <v>0</v>
      </c>
      <c r="T686" s="54" t="e">
        <f t="shared" si="262"/>
        <v>#DIV/0!</v>
      </c>
      <c r="U686" s="54" t="e">
        <f t="shared" si="263"/>
        <v>#DIV/0!</v>
      </c>
      <c r="V686" s="54" t="e">
        <f t="shared" si="264"/>
        <v>#DIV/0!</v>
      </c>
      <c r="W686" s="50"/>
      <c r="X686" s="50"/>
      <c r="Y686" s="23">
        <f t="shared" si="265"/>
        <v>19.952023973089343</v>
      </c>
      <c r="Z686" s="54">
        <f t="shared" si="266"/>
        <v>0</v>
      </c>
      <c r="AA686" s="54" t="e">
        <f t="shared" si="267"/>
        <v>#DIV/0!</v>
      </c>
      <c r="AB686" s="54" t="e">
        <f t="shared" si="268"/>
        <v>#DIV/0!</v>
      </c>
      <c r="AC686" s="54" t="e">
        <f t="shared" si="269"/>
        <v>#DIV/0!</v>
      </c>
      <c r="AD686" s="50"/>
      <c r="AE686" s="23">
        <f t="shared" si="270"/>
        <v>19.952023973089343</v>
      </c>
      <c r="AF686" s="54">
        <f t="shared" si="271"/>
        <v>0</v>
      </c>
      <c r="AG686" s="54" t="e">
        <f t="shared" si="272"/>
        <v>#DIV/0!</v>
      </c>
      <c r="AH686" s="54" t="e">
        <f t="shared" si="273"/>
        <v>#DIV/0!</v>
      </c>
      <c r="AI686" s="54" t="e">
        <f t="shared" si="274"/>
        <v>#DIV/0!</v>
      </c>
    </row>
    <row r="687" spans="1:35" hidden="1" x14ac:dyDescent="0.25">
      <c r="A687" s="3"/>
      <c r="B687" s="4"/>
      <c r="C687" s="4">
        <v>676</v>
      </c>
      <c r="D687" s="24">
        <f t="shared" si="251"/>
        <v>1062.5999999999999</v>
      </c>
      <c r="E687" s="11"/>
      <c r="F687" s="24">
        <f t="shared" si="252"/>
        <v>30</v>
      </c>
      <c r="G687" s="23">
        <f t="shared" si="253"/>
        <v>0.03</v>
      </c>
      <c r="H687" s="23">
        <f t="shared" si="254"/>
        <v>0.7</v>
      </c>
      <c r="I687" s="22"/>
      <c r="J687" s="8"/>
      <c r="K687" s="9">
        <f t="shared" si="255"/>
        <v>19.964015184923586</v>
      </c>
      <c r="L687" s="9">
        <f t="shared" si="256"/>
        <v>19.975983718243807</v>
      </c>
      <c r="M687" s="10">
        <f t="shared" si="257"/>
        <v>1.1968533320221297E-2</v>
      </c>
      <c r="N687" s="10">
        <f t="shared" si="250"/>
        <v>8.8655802372000648E-3</v>
      </c>
      <c r="O687" s="10">
        <f t="shared" si="258"/>
        <v>0.47187729886936808</v>
      </c>
      <c r="P687" s="10">
        <f t="shared" si="259"/>
        <v>0.47203550833324526</v>
      </c>
      <c r="R687" s="23">
        <f t="shared" si="260"/>
        <v>19.964015184923586</v>
      </c>
      <c r="S687" s="54">
        <f t="shared" si="261"/>
        <v>0</v>
      </c>
      <c r="T687" s="54" t="e">
        <f t="shared" si="262"/>
        <v>#DIV/0!</v>
      </c>
      <c r="U687" s="54" t="e">
        <f t="shared" si="263"/>
        <v>#DIV/0!</v>
      </c>
      <c r="V687" s="54" t="e">
        <f t="shared" si="264"/>
        <v>#DIV/0!</v>
      </c>
      <c r="W687" s="50"/>
      <c r="X687" s="50"/>
      <c r="Y687" s="23">
        <f t="shared" si="265"/>
        <v>19.964015184923586</v>
      </c>
      <c r="Z687" s="54">
        <f t="shared" si="266"/>
        <v>0</v>
      </c>
      <c r="AA687" s="54" t="e">
        <f t="shared" si="267"/>
        <v>#DIV/0!</v>
      </c>
      <c r="AB687" s="54" t="e">
        <f t="shared" si="268"/>
        <v>#DIV/0!</v>
      </c>
      <c r="AC687" s="54" t="e">
        <f t="shared" si="269"/>
        <v>#DIV/0!</v>
      </c>
      <c r="AD687" s="50"/>
      <c r="AE687" s="23">
        <f t="shared" si="270"/>
        <v>19.964015184923586</v>
      </c>
      <c r="AF687" s="54">
        <f t="shared" si="271"/>
        <v>0</v>
      </c>
      <c r="AG687" s="54" t="e">
        <f t="shared" si="272"/>
        <v>#DIV/0!</v>
      </c>
      <c r="AH687" s="54" t="e">
        <f t="shared" si="273"/>
        <v>#DIV/0!</v>
      </c>
      <c r="AI687" s="54" t="e">
        <f t="shared" si="274"/>
        <v>#DIV/0!</v>
      </c>
    </row>
    <row r="688" spans="1:35" hidden="1" x14ac:dyDescent="0.25">
      <c r="A688" s="3"/>
      <c r="B688" s="4"/>
      <c r="C688" s="4">
        <v>677</v>
      </c>
      <c r="D688" s="24">
        <f t="shared" si="251"/>
        <v>1063.95</v>
      </c>
      <c r="E688" s="11"/>
      <c r="F688" s="24">
        <f t="shared" si="252"/>
        <v>30</v>
      </c>
      <c r="G688" s="23">
        <f t="shared" si="253"/>
        <v>0.03</v>
      </c>
      <c r="H688" s="23">
        <f t="shared" si="254"/>
        <v>0.7</v>
      </c>
      <c r="I688" s="22"/>
      <c r="J688" s="8"/>
      <c r="K688" s="9">
        <f t="shared" si="255"/>
        <v>19.975983718243807</v>
      </c>
      <c r="L688" s="9">
        <f t="shared" si="256"/>
        <v>19.987929620596645</v>
      </c>
      <c r="M688" s="10">
        <f t="shared" si="257"/>
        <v>1.1945902352838544E-2</v>
      </c>
      <c r="N688" s="10">
        <f t="shared" si="250"/>
        <v>8.8488165576572873E-3</v>
      </c>
      <c r="O688" s="10">
        <f t="shared" si="258"/>
        <v>0.47130086354251227</v>
      </c>
      <c r="P688" s="10">
        <f t="shared" si="259"/>
        <v>0.47145885169268126</v>
      </c>
      <c r="R688" s="23">
        <f t="shared" si="260"/>
        <v>19.975983718243807</v>
      </c>
      <c r="S688" s="54">
        <f t="shared" si="261"/>
        <v>0</v>
      </c>
      <c r="T688" s="54" t="e">
        <f t="shared" si="262"/>
        <v>#DIV/0!</v>
      </c>
      <c r="U688" s="54" t="e">
        <f t="shared" si="263"/>
        <v>#DIV/0!</v>
      </c>
      <c r="V688" s="54" t="e">
        <f t="shared" si="264"/>
        <v>#DIV/0!</v>
      </c>
      <c r="W688" s="50"/>
      <c r="X688" s="50"/>
      <c r="Y688" s="23">
        <f t="shared" si="265"/>
        <v>19.975983718243807</v>
      </c>
      <c r="Z688" s="54">
        <f t="shared" si="266"/>
        <v>0</v>
      </c>
      <c r="AA688" s="54" t="e">
        <f t="shared" si="267"/>
        <v>#DIV/0!</v>
      </c>
      <c r="AB688" s="54" t="e">
        <f t="shared" si="268"/>
        <v>#DIV/0!</v>
      </c>
      <c r="AC688" s="54" t="e">
        <f t="shared" si="269"/>
        <v>#DIV/0!</v>
      </c>
      <c r="AD688" s="50"/>
      <c r="AE688" s="23">
        <f t="shared" si="270"/>
        <v>19.975983718243807</v>
      </c>
      <c r="AF688" s="54">
        <f t="shared" si="271"/>
        <v>0</v>
      </c>
      <c r="AG688" s="54" t="e">
        <f t="shared" si="272"/>
        <v>#DIV/0!</v>
      </c>
      <c r="AH688" s="54" t="e">
        <f t="shared" si="273"/>
        <v>#DIV/0!</v>
      </c>
      <c r="AI688" s="54" t="e">
        <f t="shared" si="274"/>
        <v>#DIV/0!</v>
      </c>
    </row>
    <row r="689" spans="1:35" hidden="1" x14ac:dyDescent="0.25">
      <c r="A689" s="3"/>
      <c r="B689" s="4"/>
      <c r="C689" s="4">
        <v>678</v>
      </c>
      <c r="D689" s="24">
        <f t="shared" si="251"/>
        <v>1065.3000000000002</v>
      </c>
      <c r="E689" s="11"/>
      <c r="F689" s="24">
        <f t="shared" si="252"/>
        <v>30</v>
      </c>
      <c r="G689" s="23">
        <f t="shared" si="253"/>
        <v>0.03</v>
      </c>
      <c r="H689" s="23">
        <f t="shared" si="254"/>
        <v>0.7</v>
      </c>
      <c r="I689" s="22"/>
      <c r="J689" s="8"/>
      <c r="K689" s="9">
        <f t="shared" si="255"/>
        <v>19.987929620596645</v>
      </c>
      <c r="L689" s="9">
        <f t="shared" si="256"/>
        <v>19.999852939459078</v>
      </c>
      <c r="M689" s="10">
        <f t="shared" si="257"/>
        <v>1.1923318862432808E-2</v>
      </c>
      <c r="N689" s="10">
        <f t="shared" si="250"/>
        <v>8.8320880462471191E-3</v>
      </c>
      <c r="O689" s="10">
        <f t="shared" si="258"/>
        <v>0.47072526140835003</v>
      </c>
      <c r="P689" s="10">
        <f t="shared" si="259"/>
        <v>0.47088302841610485</v>
      </c>
      <c r="R689" s="23">
        <f t="shared" si="260"/>
        <v>19.987929620596645</v>
      </c>
      <c r="S689" s="54">
        <f t="shared" si="261"/>
        <v>0</v>
      </c>
      <c r="T689" s="54" t="e">
        <f t="shared" si="262"/>
        <v>#DIV/0!</v>
      </c>
      <c r="U689" s="54" t="e">
        <f t="shared" si="263"/>
        <v>#DIV/0!</v>
      </c>
      <c r="V689" s="54" t="e">
        <f t="shared" si="264"/>
        <v>#DIV/0!</v>
      </c>
      <c r="W689" s="50"/>
      <c r="X689" s="50"/>
      <c r="Y689" s="23">
        <f t="shared" si="265"/>
        <v>19.987929620596645</v>
      </c>
      <c r="Z689" s="54">
        <f t="shared" si="266"/>
        <v>0</v>
      </c>
      <c r="AA689" s="54" t="e">
        <f t="shared" si="267"/>
        <v>#DIV/0!</v>
      </c>
      <c r="AB689" s="54" t="e">
        <f t="shared" si="268"/>
        <v>#DIV/0!</v>
      </c>
      <c r="AC689" s="54" t="e">
        <f t="shared" si="269"/>
        <v>#DIV/0!</v>
      </c>
      <c r="AD689" s="50"/>
      <c r="AE689" s="23">
        <f t="shared" si="270"/>
        <v>19.987929620596645</v>
      </c>
      <c r="AF689" s="54">
        <f t="shared" si="271"/>
        <v>0</v>
      </c>
      <c r="AG689" s="54" t="e">
        <f t="shared" si="272"/>
        <v>#DIV/0!</v>
      </c>
      <c r="AH689" s="54" t="e">
        <f t="shared" si="273"/>
        <v>#DIV/0!</v>
      </c>
      <c r="AI689" s="54" t="e">
        <f t="shared" si="274"/>
        <v>#DIV/0!</v>
      </c>
    </row>
    <row r="690" spans="1:35" hidden="1" x14ac:dyDescent="0.25">
      <c r="A690" s="3"/>
      <c r="B690" s="4"/>
      <c r="C690" s="4">
        <v>679</v>
      </c>
      <c r="D690" s="24">
        <f t="shared" si="251"/>
        <v>1066.6500000000001</v>
      </c>
      <c r="E690" s="11"/>
      <c r="F690" s="24">
        <f t="shared" si="252"/>
        <v>30</v>
      </c>
      <c r="G690" s="23">
        <f t="shared" si="253"/>
        <v>0.03</v>
      </c>
      <c r="H690" s="23">
        <f t="shared" si="254"/>
        <v>0.7</v>
      </c>
      <c r="I690" s="22"/>
      <c r="J690" s="8"/>
      <c r="K690" s="9">
        <f t="shared" si="255"/>
        <v>19.999852939459078</v>
      </c>
      <c r="L690" s="9">
        <f t="shared" si="256"/>
        <v>20.011753722238264</v>
      </c>
      <c r="M690" s="10">
        <f t="shared" si="257"/>
        <v>1.1900782779186159E-2</v>
      </c>
      <c r="N690" s="10">
        <f t="shared" si="250"/>
        <v>8.8153946512496001E-3</v>
      </c>
      <c r="O690" s="10">
        <f t="shared" si="258"/>
        <v>0.47015049226705474</v>
      </c>
      <c r="P690" s="10">
        <f t="shared" si="259"/>
        <v>0.47030803830313844</v>
      </c>
      <c r="R690" s="23">
        <f t="shared" si="260"/>
        <v>19.999852939459078</v>
      </c>
      <c r="S690" s="54">
        <f t="shared" si="261"/>
        <v>0</v>
      </c>
      <c r="T690" s="54" t="e">
        <f t="shared" si="262"/>
        <v>#DIV/0!</v>
      </c>
      <c r="U690" s="54" t="e">
        <f t="shared" si="263"/>
        <v>#DIV/0!</v>
      </c>
      <c r="V690" s="54" t="e">
        <f t="shared" si="264"/>
        <v>#DIV/0!</v>
      </c>
      <c r="W690" s="50"/>
      <c r="X690" s="50"/>
      <c r="Y690" s="23">
        <f t="shared" si="265"/>
        <v>19.999852939459078</v>
      </c>
      <c r="Z690" s="54">
        <f t="shared" si="266"/>
        <v>0</v>
      </c>
      <c r="AA690" s="54" t="e">
        <f t="shared" si="267"/>
        <v>#DIV/0!</v>
      </c>
      <c r="AB690" s="54" t="e">
        <f t="shared" si="268"/>
        <v>#DIV/0!</v>
      </c>
      <c r="AC690" s="54" t="e">
        <f t="shared" si="269"/>
        <v>#DIV/0!</v>
      </c>
      <c r="AD690" s="50"/>
      <c r="AE690" s="23">
        <f t="shared" si="270"/>
        <v>19.999852939459078</v>
      </c>
      <c r="AF690" s="54">
        <f t="shared" si="271"/>
        <v>0</v>
      </c>
      <c r="AG690" s="54" t="e">
        <f t="shared" si="272"/>
        <v>#DIV/0!</v>
      </c>
      <c r="AH690" s="54" t="e">
        <f t="shared" si="273"/>
        <v>#DIV/0!</v>
      </c>
      <c r="AI690" s="54" t="e">
        <f t="shared" si="274"/>
        <v>#DIV/0!</v>
      </c>
    </row>
    <row r="691" spans="1:35" hidden="1" x14ac:dyDescent="0.25">
      <c r="A691" s="3"/>
      <c r="B691" s="4"/>
      <c r="C691" s="4">
        <v>680</v>
      </c>
      <c r="D691" s="24">
        <f t="shared" si="251"/>
        <v>1068</v>
      </c>
      <c r="E691" s="11"/>
      <c r="F691" s="24">
        <f t="shared" si="252"/>
        <v>30</v>
      </c>
      <c r="G691" s="23">
        <f t="shared" si="253"/>
        <v>0.03</v>
      </c>
      <c r="H691" s="23">
        <f t="shared" si="254"/>
        <v>0.7</v>
      </c>
      <c r="I691" s="22"/>
      <c r="J691" s="8"/>
      <c r="K691" s="9">
        <f t="shared" si="255"/>
        <v>20.011753722238264</v>
      </c>
      <c r="L691" s="9">
        <f t="shared" si="256"/>
        <v>20.023632016271335</v>
      </c>
      <c r="M691" s="10">
        <f t="shared" si="257"/>
        <v>1.1878294033071057E-2</v>
      </c>
      <c r="N691" s="10">
        <f t="shared" si="250"/>
        <v>8.7987363207939692E-3</v>
      </c>
      <c r="O691" s="10">
        <f t="shared" si="258"/>
        <v>0.46957655591000952</v>
      </c>
      <c r="P691" s="10">
        <f t="shared" si="259"/>
        <v>0.46973388114789616</v>
      </c>
      <c r="R691" s="23">
        <f t="shared" si="260"/>
        <v>20.011753722238264</v>
      </c>
      <c r="S691" s="54">
        <f t="shared" si="261"/>
        <v>0</v>
      </c>
      <c r="T691" s="54" t="e">
        <f t="shared" si="262"/>
        <v>#DIV/0!</v>
      </c>
      <c r="U691" s="54" t="e">
        <f t="shared" si="263"/>
        <v>#DIV/0!</v>
      </c>
      <c r="V691" s="54" t="e">
        <f t="shared" si="264"/>
        <v>#DIV/0!</v>
      </c>
      <c r="W691" s="50"/>
      <c r="X691" s="50"/>
      <c r="Y691" s="23">
        <f t="shared" si="265"/>
        <v>20.011753722238264</v>
      </c>
      <c r="Z691" s="54">
        <f t="shared" si="266"/>
        <v>0</v>
      </c>
      <c r="AA691" s="54" t="e">
        <f t="shared" si="267"/>
        <v>#DIV/0!</v>
      </c>
      <c r="AB691" s="54" t="e">
        <f t="shared" si="268"/>
        <v>#DIV/0!</v>
      </c>
      <c r="AC691" s="54" t="e">
        <f t="shared" si="269"/>
        <v>#DIV/0!</v>
      </c>
      <c r="AD691" s="50"/>
      <c r="AE691" s="23">
        <f t="shared" si="270"/>
        <v>20.011753722238264</v>
      </c>
      <c r="AF691" s="54">
        <f t="shared" si="271"/>
        <v>0</v>
      </c>
      <c r="AG691" s="54" t="e">
        <f t="shared" si="272"/>
        <v>#DIV/0!</v>
      </c>
      <c r="AH691" s="54" t="e">
        <f t="shared" si="273"/>
        <v>#DIV/0!</v>
      </c>
      <c r="AI691" s="54" t="e">
        <f t="shared" si="274"/>
        <v>#DIV/0!</v>
      </c>
    </row>
    <row r="692" spans="1:35" hidden="1" x14ac:dyDescent="0.25">
      <c r="A692" s="3"/>
      <c r="B692" s="4"/>
      <c r="C692" s="4">
        <v>681</v>
      </c>
      <c r="D692" s="24">
        <f t="shared" si="251"/>
        <v>1069.3499999999999</v>
      </c>
      <c r="E692" s="11"/>
      <c r="F692" s="24">
        <f t="shared" si="252"/>
        <v>30</v>
      </c>
      <c r="G692" s="23">
        <f t="shared" si="253"/>
        <v>0.03</v>
      </c>
      <c r="H692" s="23">
        <f t="shared" si="254"/>
        <v>0.7</v>
      </c>
      <c r="I692" s="22"/>
      <c r="J692" s="8"/>
      <c r="K692" s="9">
        <f t="shared" si="255"/>
        <v>20.023632016271335</v>
      </c>
      <c r="L692" s="9">
        <f t="shared" si="256"/>
        <v>20.035487868825172</v>
      </c>
      <c r="M692" s="10">
        <f t="shared" si="257"/>
        <v>1.1855852553836144E-2</v>
      </c>
      <c r="N692" s="10">
        <f t="shared" si="250"/>
        <v>8.782113002840701E-3</v>
      </c>
      <c r="O692" s="10">
        <f t="shared" si="258"/>
        <v>0.46900345211879596</v>
      </c>
      <c r="P692" s="10">
        <f t="shared" si="259"/>
        <v>0.46916055673159424</v>
      </c>
      <c r="R692" s="23">
        <f t="shared" si="260"/>
        <v>20.023632016271335</v>
      </c>
      <c r="S692" s="54">
        <f t="shared" si="261"/>
        <v>0</v>
      </c>
      <c r="T692" s="54" t="e">
        <f t="shared" si="262"/>
        <v>#DIV/0!</v>
      </c>
      <c r="U692" s="54" t="e">
        <f t="shared" si="263"/>
        <v>#DIV/0!</v>
      </c>
      <c r="V692" s="54" t="e">
        <f t="shared" si="264"/>
        <v>#DIV/0!</v>
      </c>
      <c r="W692" s="50"/>
      <c r="X692" s="50"/>
      <c r="Y692" s="23">
        <f t="shared" si="265"/>
        <v>20.023632016271335</v>
      </c>
      <c r="Z692" s="54">
        <f t="shared" si="266"/>
        <v>0</v>
      </c>
      <c r="AA692" s="54" t="e">
        <f t="shared" si="267"/>
        <v>#DIV/0!</v>
      </c>
      <c r="AB692" s="54" t="e">
        <f t="shared" si="268"/>
        <v>#DIV/0!</v>
      </c>
      <c r="AC692" s="54" t="e">
        <f t="shared" si="269"/>
        <v>#DIV/0!</v>
      </c>
      <c r="AD692" s="50"/>
      <c r="AE692" s="23">
        <f t="shared" si="270"/>
        <v>20.023632016271335</v>
      </c>
      <c r="AF692" s="54">
        <f t="shared" si="271"/>
        <v>0</v>
      </c>
      <c r="AG692" s="54" t="e">
        <f t="shared" si="272"/>
        <v>#DIV/0!</v>
      </c>
      <c r="AH692" s="54" t="e">
        <f t="shared" si="273"/>
        <v>#DIV/0!</v>
      </c>
      <c r="AI692" s="54" t="e">
        <f t="shared" si="274"/>
        <v>#DIV/0!</v>
      </c>
    </row>
    <row r="693" spans="1:35" hidden="1" x14ac:dyDescent="0.25">
      <c r="A693" s="3"/>
      <c r="B693" s="4"/>
      <c r="C693" s="4">
        <v>682</v>
      </c>
      <c r="D693" s="24">
        <f t="shared" si="251"/>
        <v>1070.7</v>
      </c>
      <c r="E693" s="11"/>
      <c r="F693" s="24">
        <f t="shared" si="252"/>
        <v>30</v>
      </c>
      <c r="G693" s="23">
        <f t="shared" si="253"/>
        <v>0.03</v>
      </c>
      <c r="H693" s="23">
        <f t="shared" si="254"/>
        <v>0.7</v>
      </c>
      <c r="I693" s="22"/>
      <c r="J693" s="8"/>
      <c r="K693" s="9">
        <f t="shared" si="255"/>
        <v>20.035487868825172</v>
      </c>
      <c r="L693" s="9">
        <f t="shared" si="256"/>
        <v>20.047321327096263</v>
      </c>
      <c r="M693" s="10">
        <f t="shared" si="257"/>
        <v>1.1833458271091502E-2</v>
      </c>
      <c r="N693" s="10">
        <f t="shared" si="250"/>
        <v>8.7655246452520777E-3</v>
      </c>
      <c r="O693" s="10">
        <f t="shared" si="258"/>
        <v>0.4684311806689101</v>
      </c>
      <c r="P693" s="10">
        <f t="shared" si="259"/>
        <v>0.46858806483212012</v>
      </c>
      <c r="R693" s="23">
        <f t="shared" si="260"/>
        <v>20.035487868825172</v>
      </c>
      <c r="S693" s="54">
        <f t="shared" si="261"/>
        <v>0</v>
      </c>
      <c r="T693" s="54" t="e">
        <f t="shared" si="262"/>
        <v>#DIV/0!</v>
      </c>
      <c r="U693" s="54" t="e">
        <f t="shared" si="263"/>
        <v>#DIV/0!</v>
      </c>
      <c r="V693" s="54" t="e">
        <f t="shared" si="264"/>
        <v>#DIV/0!</v>
      </c>
      <c r="W693" s="50"/>
      <c r="X693" s="50"/>
      <c r="Y693" s="23">
        <f t="shared" si="265"/>
        <v>20.035487868825172</v>
      </c>
      <c r="Z693" s="54">
        <f t="shared" si="266"/>
        <v>0</v>
      </c>
      <c r="AA693" s="54" t="e">
        <f t="shared" si="267"/>
        <v>#DIV/0!</v>
      </c>
      <c r="AB693" s="54" t="e">
        <f t="shared" si="268"/>
        <v>#DIV/0!</v>
      </c>
      <c r="AC693" s="54" t="e">
        <f t="shared" si="269"/>
        <v>#DIV/0!</v>
      </c>
      <c r="AD693" s="50"/>
      <c r="AE693" s="23">
        <f t="shared" si="270"/>
        <v>20.035487868825172</v>
      </c>
      <c r="AF693" s="54">
        <f t="shared" si="271"/>
        <v>0</v>
      </c>
      <c r="AG693" s="54" t="e">
        <f t="shared" si="272"/>
        <v>#DIV/0!</v>
      </c>
      <c r="AH693" s="54" t="e">
        <f t="shared" si="273"/>
        <v>#DIV/0!</v>
      </c>
      <c r="AI693" s="54" t="e">
        <f t="shared" si="274"/>
        <v>#DIV/0!</v>
      </c>
    </row>
    <row r="694" spans="1:35" hidden="1" x14ac:dyDescent="0.25">
      <c r="A694" s="3"/>
      <c r="B694" s="4"/>
      <c r="C694" s="4">
        <v>683</v>
      </c>
      <c r="D694" s="24">
        <f t="shared" si="251"/>
        <v>1072.0500000000002</v>
      </c>
      <c r="E694" s="11"/>
      <c r="F694" s="24">
        <f t="shared" si="252"/>
        <v>30</v>
      </c>
      <c r="G694" s="23">
        <f t="shared" si="253"/>
        <v>0.03</v>
      </c>
      <c r="H694" s="23">
        <f t="shared" si="254"/>
        <v>0.7</v>
      </c>
      <c r="I694" s="22"/>
      <c r="J694" s="8"/>
      <c r="K694" s="9">
        <f t="shared" si="255"/>
        <v>20.047321327096263</v>
      </c>
      <c r="L694" s="9">
        <f t="shared" si="256"/>
        <v>20.059132438210465</v>
      </c>
      <c r="M694" s="10">
        <f t="shared" si="257"/>
        <v>1.1811111114202077E-2</v>
      </c>
      <c r="N694" s="10">
        <f t="shared" si="250"/>
        <v>8.7489711957058312E-3</v>
      </c>
      <c r="O694" s="10">
        <f t="shared" si="258"/>
        <v>0.46785974132510111</v>
      </c>
      <c r="P694" s="10">
        <f t="shared" si="259"/>
        <v>0.46801640521421178</v>
      </c>
      <c r="R694" s="23">
        <f t="shared" si="260"/>
        <v>20.047321327096263</v>
      </c>
      <c r="S694" s="54">
        <f t="shared" si="261"/>
        <v>0</v>
      </c>
      <c r="T694" s="54" t="e">
        <f t="shared" si="262"/>
        <v>#DIV/0!</v>
      </c>
      <c r="U694" s="54" t="e">
        <f t="shared" si="263"/>
        <v>#DIV/0!</v>
      </c>
      <c r="V694" s="54" t="e">
        <f t="shared" si="264"/>
        <v>#DIV/0!</v>
      </c>
      <c r="W694" s="50"/>
      <c r="X694" s="50"/>
      <c r="Y694" s="23">
        <f t="shared" si="265"/>
        <v>20.047321327096263</v>
      </c>
      <c r="Z694" s="54">
        <f t="shared" si="266"/>
        <v>0</v>
      </c>
      <c r="AA694" s="54" t="e">
        <f t="shared" si="267"/>
        <v>#DIV/0!</v>
      </c>
      <c r="AB694" s="54" t="e">
        <f t="shared" si="268"/>
        <v>#DIV/0!</v>
      </c>
      <c r="AC694" s="54" t="e">
        <f t="shared" si="269"/>
        <v>#DIV/0!</v>
      </c>
      <c r="AD694" s="50"/>
      <c r="AE694" s="23">
        <f t="shared" si="270"/>
        <v>20.047321327096263</v>
      </c>
      <c r="AF694" s="54">
        <f t="shared" si="271"/>
        <v>0</v>
      </c>
      <c r="AG694" s="54" t="e">
        <f t="shared" si="272"/>
        <v>#DIV/0!</v>
      </c>
      <c r="AH694" s="54" t="e">
        <f t="shared" si="273"/>
        <v>#DIV/0!</v>
      </c>
      <c r="AI694" s="54" t="e">
        <f t="shared" si="274"/>
        <v>#DIV/0!</v>
      </c>
    </row>
    <row r="695" spans="1:35" hidden="1" x14ac:dyDescent="0.25">
      <c r="A695" s="3"/>
      <c r="B695" s="4"/>
      <c r="C695" s="4">
        <v>684</v>
      </c>
      <c r="D695" s="24">
        <f t="shared" si="251"/>
        <v>1073.4000000000001</v>
      </c>
      <c r="E695" s="11"/>
      <c r="F695" s="24">
        <f t="shared" si="252"/>
        <v>30</v>
      </c>
      <c r="G695" s="23">
        <f t="shared" si="253"/>
        <v>0.03</v>
      </c>
      <c r="H695" s="23">
        <f t="shared" si="254"/>
        <v>0.7</v>
      </c>
      <c r="I695" s="22"/>
      <c r="J695" s="8"/>
      <c r="K695" s="9">
        <f t="shared" si="255"/>
        <v>20.059132438210465</v>
      </c>
      <c r="L695" s="9">
        <f t="shared" si="256"/>
        <v>20.07092124922287</v>
      </c>
      <c r="M695" s="10">
        <f t="shared" si="257"/>
        <v>1.1788811012404921E-2</v>
      </c>
      <c r="N695" s="10">
        <f t="shared" si="250"/>
        <v>8.7324526017820113E-3</v>
      </c>
      <c r="O695" s="10">
        <f t="shared" si="258"/>
        <v>0.46728913384596221</v>
      </c>
      <c r="P695" s="10">
        <f t="shared" si="259"/>
        <v>0.46744557763802957</v>
      </c>
      <c r="R695" s="23">
        <f t="shared" si="260"/>
        <v>20.059132438210465</v>
      </c>
      <c r="S695" s="54">
        <f t="shared" si="261"/>
        <v>0</v>
      </c>
      <c r="T695" s="54" t="e">
        <f t="shared" si="262"/>
        <v>#DIV/0!</v>
      </c>
      <c r="U695" s="54" t="e">
        <f t="shared" si="263"/>
        <v>#DIV/0!</v>
      </c>
      <c r="V695" s="54" t="e">
        <f t="shared" si="264"/>
        <v>#DIV/0!</v>
      </c>
      <c r="W695" s="50"/>
      <c r="X695" s="50"/>
      <c r="Y695" s="23">
        <f t="shared" si="265"/>
        <v>20.059132438210465</v>
      </c>
      <c r="Z695" s="54">
        <f t="shared" si="266"/>
        <v>0</v>
      </c>
      <c r="AA695" s="54" t="e">
        <f t="shared" si="267"/>
        <v>#DIV/0!</v>
      </c>
      <c r="AB695" s="54" t="e">
        <f t="shared" si="268"/>
        <v>#DIV/0!</v>
      </c>
      <c r="AC695" s="54" t="e">
        <f t="shared" si="269"/>
        <v>#DIV/0!</v>
      </c>
      <c r="AD695" s="50"/>
      <c r="AE695" s="23">
        <f t="shared" si="270"/>
        <v>20.059132438210465</v>
      </c>
      <c r="AF695" s="54">
        <f t="shared" si="271"/>
        <v>0</v>
      </c>
      <c r="AG695" s="54" t="e">
        <f t="shared" si="272"/>
        <v>#DIV/0!</v>
      </c>
      <c r="AH695" s="54" t="e">
        <f t="shared" si="273"/>
        <v>#DIV/0!</v>
      </c>
      <c r="AI695" s="54" t="e">
        <f t="shared" si="274"/>
        <v>#DIV/0!</v>
      </c>
    </row>
    <row r="696" spans="1:35" hidden="1" x14ac:dyDescent="0.25">
      <c r="A696" s="3"/>
      <c r="B696" s="4"/>
      <c r="C696" s="4">
        <v>685</v>
      </c>
      <c r="D696" s="24">
        <f t="shared" si="251"/>
        <v>1074.75</v>
      </c>
      <c r="E696" s="11"/>
      <c r="F696" s="24">
        <f t="shared" si="252"/>
        <v>30</v>
      </c>
      <c r="G696" s="23">
        <f t="shared" si="253"/>
        <v>0.03</v>
      </c>
      <c r="H696" s="23">
        <f t="shared" si="254"/>
        <v>0.7</v>
      </c>
      <c r="I696" s="22"/>
      <c r="J696" s="8"/>
      <c r="K696" s="9">
        <f t="shared" si="255"/>
        <v>20.07092124922287</v>
      </c>
      <c r="L696" s="9">
        <f t="shared" si="256"/>
        <v>20.08268780711759</v>
      </c>
      <c r="M696" s="10">
        <f t="shared" si="257"/>
        <v>1.1766557894720364E-2</v>
      </c>
      <c r="N696" s="10">
        <f t="shared" si="250"/>
        <v>8.7159688109045598E-3</v>
      </c>
      <c r="O696" s="10">
        <f t="shared" si="258"/>
        <v>0.46671935798075925</v>
      </c>
      <c r="P696" s="10">
        <f t="shared" si="259"/>
        <v>0.46687558185440681</v>
      </c>
      <c r="R696" s="23">
        <f t="shared" si="260"/>
        <v>20.07092124922287</v>
      </c>
      <c r="S696" s="54">
        <f t="shared" si="261"/>
        <v>0</v>
      </c>
      <c r="T696" s="54" t="e">
        <f t="shared" si="262"/>
        <v>#DIV/0!</v>
      </c>
      <c r="U696" s="54" t="e">
        <f t="shared" si="263"/>
        <v>#DIV/0!</v>
      </c>
      <c r="V696" s="54" t="e">
        <f t="shared" si="264"/>
        <v>#DIV/0!</v>
      </c>
      <c r="W696" s="50"/>
      <c r="X696" s="50"/>
      <c r="Y696" s="23">
        <f t="shared" si="265"/>
        <v>20.07092124922287</v>
      </c>
      <c r="Z696" s="54">
        <f t="shared" si="266"/>
        <v>0</v>
      </c>
      <c r="AA696" s="54" t="e">
        <f t="shared" si="267"/>
        <v>#DIV/0!</v>
      </c>
      <c r="AB696" s="54" t="e">
        <f t="shared" si="268"/>
        <v>#DIV/0!</v>
      </c>
      <c r="AC696" s="54" t="e">
        <f t="shared" si="269"/>
        <v>#DIV/0!</v>
      </c>
      <c r="AD696" s="50"/>
      <c r="AE696" s="23">
        <f t="shared" si="270"/>
        <v>20.07092124922287</v>
      </c>
      <c r="AF696" s="54">
        <f t="shared" si="271"/>
        <v>0</v>
      </c>
      <c r="AG696" s="54" t="e">
        <f t="shared" si="272"/>
        <v>#DIV/0!</v>
      </c>
      <c r="AH696" s="54" t="e">
        <f t="shared" si="273"/>
        <v>#DIV/0!</v>
      </c>
      <c r="AI696" s="54" t="e">
        <f t="shared" si="274"/>
        <v>#DIV/0!</v>
      </c>
    </row>
    <row r="697" spans="1:35" hidden="1" x14ac:dyDescent="0.25">
      <c r="A697" s="3"/>
      <c r="B697" s="4"/>
      <c r="C697" s="4">
        <v>686</v>
      </c>
      <c r="D697" s="24">
        <f t="shared" si="251"/>
        <v>1076.0999999999999</v>
      </c>
      <c r="E697" s="11"/>
      <c r="F697" s="24">
        <f t="shared" si="252"/>
        <v>30</v>
      </c>
      <c r="G697" s="23">
        <f t="shared" si="253"/>
        <v>0.03</v>
      </c>
      <c r="H697" s="23">
        <f t="shared" si="254"/>
        <v>0.7</v>
      </c>
      <c r="I697" s="22"/>
      <c r="J697" s="8"/>
      <c r="K697" s="9">
        <f t="shared" si="255"/>
        <v>20.08268780711759</v>
      </c>
      <c r="L697" s="9">
        <f t="shared" si="256"/>
        <v>20.094432158807574</v>
      </c>
      <c r="M697" s="10">
        <f t="shared" si="257"/>
        <v>1.1744351689984001E-2</v>
      </c>
      <c r="N697" s="10">
        <f t="shared" si="250"/>
        <v>8.6995197703576398E-3</v>
      </c>
      <c r="O697" s="10">
        <f t="shared" si="258"/>
        <v>0.46615041347025216</v>
      </c>
      <c r="P697" s="10">
        <f t="shared" si="259"/>
        <v>0.46630641760518587</v>
      </c>
      <c r="R697" s="23">
        <f t="shared" si="260"/>
        <v>20.08268780711759</v>
      </c>
      <c r="S697" s="54">
        <f t="shared" si="261"/>
        <v>0</v>
      </c>
      <c r="T697" s="54" t="e">
        <f t="shared" si="262"/>
        <v>#DIV/0!</v>
      </c>
      <c r="U697" s="54" t="e">
        <f t="shared" si="263"/>
        <v>#DIV/0!</v>
      </c>
      <c r="V697" s="54" t="e">
        <f t="shared" si="264"/>
        <v>#DIV/0!</v>
      </c>
      <c r="W697" s="50"/>
      <c r="X697" s="50"/>
      <c r="Y697" s="23">
        <f t="shared" si="265"/>
        <v>20.08268780711759</v>
      </c>
      <c r="Z697" s="54">
        <f t="shared" si="266"/>
        <v>0</v>
      </c>
      <c r="AA697" s="54" t="e">
        <f t="shared" si="267"/>
        <v>#DIV/0!</v>
      </c>
      <c r="AB697" s="54" t="e">
        <f t="shared" si="268"/>
        <v>#DIV/0!</v>
      </c>
      <c r="AC697" s="54" t="e">
        <f t="shared" si="269"/>
        <v>#DIV/0!</v>
      </c>
      <c r="AD697" s="50"/>
      <c r="AE697" s="23">
        <f t="shared" si="270"/>
        <v>20.08268780711759</v>
      </c>
      <c r="AF697" s="54">
        <f t="shared" si="271"/>
        <v>0</v>
      </c>
      <c r="AG697" s="54" t="e">
        <f t="shared" si="272"/>
        <v>#DIV/0!</v>
      </c>
      <c r="AH697" s="54" t="e">
        <f t="shared" si="273"/>
        <v>#DIV/0!</v>
      </c>
      <c r="AI697" s="54" t="e">
        <f t="shared" si="274"/>
        <v>#DIV/0!</v>
      </c>
    </row>
    <row r="698" spans="1:35" hidden="1" x14ac:dyDescent="0.25">
      <c r="A698" s="3"/>
      <c r="B698" s="4"/>
      <c r="C698" s="4">
        <v>687</v>
      </c>
      <c r="D698" s="24">
        <f t="shared" si="251"/>
        <v>1077.45</v>
      </c>
      <c r="E698" s="11"/>
      <c r="F698" s="24">
        <f t="shared" si="252"/>
        <v>30</v>
      </c>
      <c r="G698" s="23">
        <f t="shared" si="253"/>
        <v>0.03</v>
      </c>
      <c r="H698" s="23">
        <f t="shared" si="254"/>
        <v>0.7</v>
      </c>
      <c r="I698" s="22"/>
      <c r="J698" s="8"/>
      <c r="K698" s="9">
        <f t="shared" si="255"/>
        <v>20.094432158807574</v>
      </c>
      <c r="L698" s="9">
        <f t="shared" si="256"/>
        <v>20.106154351134489</v>
      </c>
      <c r="M698" s="10">
        <f t="shared" si="257"/>
        <v>1.1722192326914183E-2</v>
      </c>
      <c r="N698" s="10">
        <f t="shared" si="250"/>
        <v>8.6831054273444237E-3</v>
      </c>
      <c r="O698" s="10">
        <f t="shared" si="258"/>
        <v>0.46558230004979761</v>
      </c>
      <c r="P698" s="10">
        <f t="shared" si="259"/>
        <v>0.46573808462616262</v>
      </c>
      <c r="R698" s="23">
        <f t="shared" si="260"/>
        <v>20.094432158807574</v>
      </c>
      <c r="S698" s="54">
        <f t="shared" si="261"/>
        <v>0</v>
      </c>
      <c r="T698" s="54" t="e">
        <f t="shared" si="262"/>
        <v>#DIV/0!</v>
      </c>
      <c r="U698" s="54" t="e">
        <f t="shared" si="263"/>
        <v>#DIV/0!</v>
      </c>
      <c r="V698" s="54" t="e">
        <f t="shared" si="264"/>
        <v>#DIV/0!</v>
      </c>
      <c r="W698" s="50"/>
      <c r="X698" s="50"/>
      <c r="Y698" s="23">
        <f t="shared" si="265"/>
        <v>20.094432158807574</v>
      </c>
      <c r="Z698" s="54">
        <f t="shared" si="266"/>
        <v>0</v>
      </c>
      <c r="AA698" s="54" t="e">
        <f t="shared" si="267"/>
        <v>#DIV/0!</v>
      </c>
      <c r="AB698" s="54" t="e">
        <f t="shared" si="268"/>
        <v>#DIV/0!</v>
      </c>
      <c r="AC698" s="54" t="e">
        <f t="shared" si="269"/>
        <v>#DIV/0!</v>
      </c>
      <c r="AD698" s="50"/>
      <c r="AE698" s="23">
        <f t="shared" si="270"/>
        <v>20.094432158807574</v>
      </c>
      <c r="AF698" s="54">
        <f t="shared" si="271"/>
        <v>0</v>
      </c>
      <c r="AG698" s="54" t="e">
        <f t="shared" si="272"/>
        <v>#DIV/0!</v>
      </c>
      <c r="AH698" s="54" t="e">
        <f t="shared" si="273"/>
        <v>#DIV/0!</v>
      </c>
      <c r="AI698" s="54" t="e">
        <f t="shared" si="274"/>
        <v>#DIV/0!</v>
      </c>
    </row>
    <row r="699" spans="1:35" hidden="1" x14ac:dyDescent="0.25">
      <c r="A699" s="3"/>
      <c r="B699" s="4"/>
      <c r="C699" s="4">
        <v>688</v>
      </c>
      <c r="D699" s="24">
        <f t="shared" si="251"/>
        <v>1078.8</v>
      </c>
      <c r="E699" s="11"/>
      <c r="F699" s="24">
        <f t="shared" si="252"/>
        <v>30</v>
      </c>
      <c r="G699" s="23">
        <f t="shared" si="253"/>
        <v>0.03</v>
      </c>
      <c r="H699" s="23">
        <f t="shared" si="254"/>
        <v>0.7</v>
      </c>
      <c r="I699" s="22"/>
      <c r="J699" s="8"/>
      <c r="K699" s="9">
        <f t="shared" si="255"/>
        <v>20.106154351134489</v>
      </c>
      <c r="L699" s="9">
        <f t="shared" si="256"/>
        <v>20.11785443086843</v>
      </c>
      <c r="M699" s="10">
        <f t="shared" si="257"/>
        <v>1.1700079733941493E-2</v>
      </c>
      <c r="N699" s="10">
        <f t="shared" si="250"/>
        <v>8.666725728844674E-3</v>
      </c>
      <c r="O699" s="10">
        <f t="shared" si="258"/>
        <v>0.46501501744166612</v>
      </c>
      <c r="P699" s="10">
        <f t="shared" si="259"/>
        <v>0.46517058264128641</v>
      </c>
      <c r="R699" s="23">
        <f t="shared" si="260"/>
        <v>20.106154351134489</v>
      </c>
      <c r="S699" s="54">
        <f t="shared" si="261"/>
        <v>0</v>
      </c>
      <c r="T699" s="54" t="e">
        <f t="shared" si="262"/>
        <v>#DIV/0!</v>
      </c>
      <c r="U699" s="54" t="e">
        <f t="shared" si="263"/>
        <v>#DIV/0!</v>
      </c>
      <c r="V699" s="54" t="e">
        <f t="shared" si="264"/>
        <v>#DIV/0!</v>
      </c>
      <c r="W699" s="50"/>
      <c r="X699" s="50"/>
      <c r="Y699" s="23">
        <f t="shared" si="265"/>
        <v>20.106154351134489</v>
      </c>
      <c r="Z699" s="54">
        <f t="shared" si="266"/>
        <v>0</v>
      </c>
      <c r="AA699" s="54" t="e">
        <f t="shared" si="267"/>
        <v>#DIV/0!</v>
      </c>
      <c r="AB699" s="54" t="e">
        <f t="shared" si="268"/>
        <v>#DIV/0!</v>
      </c>
      <c r="AC699" s="54" t="e">
        <f t="shared" si="269"/>
        <v>#DIV/0!</v>
      </c>
      <c r="AD699" s="50"/>
      <c r="AE699" s="23">
        <f t="shared" si="270"/>
        <v>20.106154351134489</v>
      </c>
      <c r="AF699" s="54">
        <f t="shared" si="271"/>
        <v>0</v>
      </c>
      <c r="AG699" s="54" t="e">
        <f t="shared" si="272"/>
        <v>#DIV/0!</v>
      </c>
      <c r="AH699" s="54" t="e">
        <f t="shared" si="273"/>
        <v>#DIV/0!</v>
      </c>
      <c r="AI699" s="54" t="e">
        <f t="shared" si="274"/>
        <v>#DIV/0!</v>
      </c>
    </row>
    <row r="700" spans="1:35" hidden="1" x14ac:dyDescent="0.25">
      <c r="A700" s="3"/>
      <c r="B700" s="4"/>
      <c r="C700" s="4">
        <v>689</v>
      </c>
      <c r="D700" s="24">
        <f t="shared" si="251"/>
        <v>1080.1500000000001</v>
      </c>
      <c r="E700" s="11"/>
      <c r="F700" s="24">
        <f t="shared" si="252"/>
        <v>30</v>
      </c>
      <c r="G700" s="23">
        <f t="shared" si="253"/>
        <v>0.03</v>
      </c>
      <c r="H700" s="23">
        <f t="shared" si="254"/>
        <v>0.7</v>
      </c>
      <c r="I700" s="22"/>
      <c r="J700" s="8"/>
      <c r="K700" s="9">
        <f t="shared" si="255"/>
        <v>20.11785443086843</v>
      </c>
      <c r="L700" s="9">
        <f t="shared" si="256"/>
        <v>20.12953244470787</v>
      </c>
      <c r="M700" s="10">
        <f t="shared" si="257"/>
        <v>1.1678013839439672E-2</v>
      </c>
      <c r="N700" s="10">
        <f t="shared" si="250"/>
        <v>8.6503806218077468E-3</v>
      </c>
      <c r="O700" s="10">
        <f t="shared" si="258"/>
        <v>0.46444856536534235</v>
      </c>
      <c r="P700" s="10">
        <f t="shared" si="259"/>
        <v>0.46460391137035201</v>
      </c>
      <c r="R700" s="23">
        <f t="shared" si="260"/>
        <v>20.11785443086843</v>
      </c>
      <c r="S700" s="54">
        <f t="shared" si="261"/>
        <v>0</v>
      </c>
      <c r="T700" s="54" t="e">
        <f t="shared" si="262"/>
        <v>#DIV/0!</v>
      </c>
      <c r="U700" s="54" t="e">
        <f t="shared" si="263"/>
        <v>#DIV/0!</v>
      </c>
      <c r="V700" s="54" t="e">
        <f t="shared" si="264"/>
        <v>#DIV/0!</v>
      </c>
      <c r="W700" s="50"/>
      <c r="X700" s="50"/>
      <c r="Y700" s="23">
        <f t="shared" si="265"/>
        <v>20.11785443086843</v>
      </c>
      <c r="Z700" s="54">
        <f t="shared" si="266"/>
        <v>0</v>
      </c>
      <c r="AA700" s="54" t="e">
        <f t="shared" si="267"/>
        <v>#DIV/0!</v>
      </c>
      <c r="AB700" s="54" t="e">
        <f t="shared" si="268"/>
        <v>#DIV/0!</v>
      </c>
      <c r="AC700" s="54" t="e">
        <f t="shared" si="269"/>
        <v>#DIV/0!</v>
      </c>
      <c r="AD700" s="50"/>
      <c r="AE700" s="23">
        <f t="shared" si="270"/>
        <v>20.11785443086843</v>
      </c>
      <c r="AF700" s="54">
        <f t="shared" si="271"/>
        <v>0</v>
      </c>
      <c r="AG700" s="54" t="e">
        <f t="shared" si="272"/>
        <v>#DIV/0!</v>
      </c>
      <c r="AH700" s="54" t="e">
        <f t="shared" si="273"/>
        <v>#DIV/0!</v>
      </c>
      <c r="AI700" s="54" t="e">
        <f t="shared" si="274"/>
        <v>#DIV/0!</v>
      </c>
    </row>
    <row r="701" spans="1:35" hidden="1" x14ac:dyDescent="0.25">
      <c r="A701" s="3"/>
      <c r="B701" s="4"/>
      <c r="C701" s="4">
        <v>690</v>
      </c>
      <c r="D701" s="24">
        <f t="shared" si="251"/>
        <v>1081.5</v>
      </c>
      <c r="E701" s="11"/>
      <c r="F701" s="24">
        <f t="shared" si="252"/>
        <v>30</v>
      </c>
      <c r="G701" s="23">
        <f t="shared" si="253"/>
        <v>0.03</v>
      </c>
      <c r="H701" s="23">
        <f t="shared" si="254"/>
        <v>0.7</v>
      </c>
      <c r="I701" s="22"/>
      <c r="J701" s="8"/>
      <c r="K701" s="9">
        <f t="shared" si="255"/>
        <v>20.12953244470787</v>
      </c>
      <c r="L701" s="9">
        <f t="shared" si="256"/>
        <v>20.141188439279418</v>
      </c>
      <c r="M701" s="10">
        <f t="shared" si="257"/>
        <v>1.1655994571547978E-2</v>
      </c>
      <c r="N701" s="10">
        <f t="shared" si="250"/>
        <v>8.6340700529990849E-3</v>
      </c>
      <c r="O701" s="10">
        <f t="shared" si="258"/>
        <v>0.4638829435292442</v>
      </c>
      <c r="P701" s="10">
        <f t="shared" si="259"/>
        <v>0.4640380705235288</v>
      </c>
      <c r="R701" s="23">
        <f t="shared" si="260"/>
        <v>20.12953244470787</v>
      </c>
      <c r="S701" s="54">
        <f t="shared" si="261"/>
        <v>0</v>
      </c>
      <c r="T701" s="54" t="e">
        <f t="shared" si="262"/>
        <v>#DIV/0!</v>
      </c>
      <c r="U701" s="54" t="e">
        <f t="shared" si="263"/>
        <v>#DIV/0!</v>
      </c>
      <c r="V701" s="54" t="e">
        <f t="shared" si="264"/>
        <v>#DIV/0!</v>
      </c>
      <c r="W701" s="50"/>
      <c r="X701" s="50"/>
      <c r="Y701" s="23">
        <f t="shared" si="265"/>
        <v>20.12953244470787</v>
      </c>
      <c r="Z701" s="54">
        <f t="shared" si="266"/>
        <v>0</v>
      </c>
      <c r="AA701" s="54" t="e">
        <f t="shared" si="267"/>
        <v>#DIV/0!</v>
      </c>
      <c r="AB701" s="54" t="e">
        <f t="shared" si="268"/>
        <v>#DIV/0!</v>
      </c>
      <c r="AC701" s="54" t="e">
        <f t="shared" si="269"/>
        <v>#DIV/0!</v>
      </c>
      <c r="AD701" s="50"/>
      <c r="AE701" s="23">
        <f t="shared" si="270"/>
        <v>20.12953244470787</v>
      </c>
      <c r="AF701" s="54">
        <f t="shared" si="271"/>
        <v>0</v>
      </c>
      <c r="AG701" s="54" t="e">
        <f t="shared" si="272"/>
        <v>#DIV/0!</v>
      </c>
      <c r="AH701" s="54" t="e">
        <f t="shared" si="273"/>
        <v>#DIV/0!</v>
      </c>
      <c r="AI701" s="54" t="e">
        <f t="shared" si="274"/>
        <v>#DIV/0!</v>
      </c>
    </row>
    <row r="702" spans="1:35" hidden="1" x14ac:dyDescent="0.25">
      <c r="A702" s="3"/>
      <c r="B702" s="4"/>
      <c r="C702" s="4">
        <v>691</v>
      </c>
      <c r="D702" s="24">
        <f t="shared" si="251"/>
        <v>1082.8499999999999</v>
      </c>
      <c r="E702" s="11"/>
      <c r="F702" s="24">
        <f t="shared" si="252"/>
        <v>30</v>
      </c>
      <c r="G702" s="23">
        <f t="shared" si="253"/>
        <v>0.03</v>
      </c>
      <c r="H702" s="23">
        <f t="shared" si="254"/>
        <v>0.7</v>
      </c>
      <c r="I702" s="22"/>
      <c r="J702" s="8"/>
      <c r="K702" s="9">
        <f t="shared" si="255"/>
        <v>20.141188439279418</v>
      </c>
      <c r="L702" s="9">
        <f t="shared" si="256"/>
        <v>20.152822461137685</v>
      </c>
      <c r="M702" s="10">
        <f t="shared" si="257"/>
        <v>1.1634021858267118E-2</v>
      </c>
      <c r="N702" s="10">
        <f t="shared" si="250"/>
        <v>8.617793969087335E-3</v>
      </c>
      <c r="O702" s="10">
        <f t="shared" si="258"/>
        <v>0.46331815163535006</v>
      </c>
      <c r="P702" s="10">
        <f t="shared" si="259"/>
        <v>0.46347305980396547</v>
      </c>
      <c r="R702" s="23">
        <f t="shared" si="260"/>
        <v>20.141188439279418</v>
      </c>
      <c r="S702" s="54">
        <f t="shared" si="261"/>
        <v>0</v>
      </c>
      <c r="T702" s="54" t="e">
        <f t="shared" si="262"/>
        <v>#DIV/0!</v>
      </c>
      <c r="U702" s="54" t="e">
        <f t="shared" si="263"/>
        <v>#DIV/0!</v>
      </c>
      <c r="V702" s="54" t="e">
        <f t="shared" si="264"/>
        <v>#DIV/0!</v>
      </c>
      <c r="W702" s="50"/>
      <c r="X702" s="50"/>
      <c r="Y702" s="23">
        <f t="shared" si="265"/>
        <v>20.141188439279418</v>
      </c>
      <c r="Z702" s="54">
        <f t="shared" si="266"/>
        <v>0</v>
      </c>
      <c r="AA702" s="54" t="e">
        <f t="shared" si="267"/>
        <v>#DIV/0!</v>
      </c>
      <c r="AB702" s="54" t="e">
        <f t="shared" si="268"/>
        <v>#DIV/0!</v>
      </c>
      <c r="AC702" s="54" t="e">
        <f t="shared" si="269"/>
        <v>#DIV/0!</v>
      </c>
      <c r="AD702" s="50"/>
      <c r="AE702" s="23">
        <f t="shared" si="270"/>
        <v>20.141188439279418</v>
      </c>
      <c r="AF702" s="54">
        <f t="shared" si="271"/>
        <v>0</v>
      </c>
      <c r="AG702" s="54" t="e">
        <f t="shared" si="272"/>
        <v>#DIV/0!</v>
      </c>
      <c r="AH702" s="54" t="e">
        <f t="shared" si="273"/>
        <v>#DIV/0!</v>
      </c>
      <c r="AI702" s="54" t="e">
        <f t="shared" si="274"/>
        <v>#DIV/0!</v>
      </c>
    </row>
    <row r="703" spans="1:35" hidden="1" x14ac:dyDescent="0.25">
      <c r="A703" s="3"/>
      <c r="B703" s="4"/>
      <c r="C703" s="4">
        <v>692</v>
      </c>
      <c r="D703" s="24">
        <f t="shared" si="251"/>
        <v>1084.1999999999998</v>
      </c>
      <c r="E703" s="11"/>
      <c r="F703" s="24">
        <f t="shared" si="252"/>
        <v>30</v>
      </c>
      <c r="G703" s="23">
        <f t="shared" si="253"/>
        <v>0.03</v>
      </c>
      <c r="H703" s="23">
        <f t="shared" si="254"/>
        <v>0.7</v>
      </c>
      <c r="I703" s="22"/>
      <c r="J703" s="8"/>
      <c r="K703" s="9">
        <f t="shared" si="255"/>
        <v>20.152822461137685</v>
      </c>
      <c r="L703" s="9">
        <f t="shared" si="256"/>
        <v>20.164434556765105</v>
      </c>
      <c r="M703" s="10">
        <f t="shared" si="257"/>
        <v>1.161209562742016E-2</v>
      </c>
      <c r="N703" s="10">
        <f t="shared" si="250"/>
        <v>8.6015523166066577E-3</v>
      </c>
      <c r="O703" s="10">
        <f t="shared" si="258"/>
        <v>0.46275418937712742</v>
      </c>
      <c r="P703" s="10">
        <f t="shared" si="259"/>
        <v>0.46290887890575222</v>
      </c>
      <c r="R703" s="23">
        <f t="shared" si="260"/>
        <v>20.152822461137685</v>
      </c>
      <c r="S703" s="54">
        <f t="shared" si="261"/>
        <v>0</v>
      </c>
      <c r="T703" s="54" t="e">
        <f t="shared" si="262"/>
        <v>#DIV/0!</v>
      </c>
      <c r="U703" s="54" t="e">
        <f t="shared" si="263"/>
        <v>#DIV/0!</v>
      </c>
      <c r="V703" s="54" t="e">
        <f t="shared" si="264"/>
        <v>#DIV/0!</v>
      </c>
      <c r="W703" s="50"/>
      <c r="X703" s="50"/>
      <c r="Y703" s="23">
        <f t="shared" si="265"/>
        <v>20.152822461137685</v>
      </c>
      <c r="Z703" s="54">
        <f t="shared" si="266"/>
        <v>0</v>
      </c>
      <c r="AA703" s="54" t="e">
        <f t="shared" si="267"/>
        <v>#DIV/0!</v>
      </c>
      <c r="AB703" s="54" t="e">
        <f t="shared" si="268"/>
        <v>#DIV/0!</v>
      </c>
      <c r="AC703" s="54" t="e">
        <f t="shared" si="269"/>
        <v>#DIV/0!</v>
      </c>
      <c r="AD703" s="50"/>
      <c r="AE703" s="23">
        <f t="shared" si="270"/>
        <v>20.152822461137685</v>
      </c>
      <c r="AF703" s="54">
        <f t="shared" si="271"/>
        <v>0</v>
      </c>
      <c r="AG703" s="54" t="e">
        <f t="shared" si="272"/>
        <v>#DIV/0!</v>
      </c>
      <c r="AH703" s="54" t="e">
        <f t="shared" si="273"/>
        <v>#DIV/0!</v>
      </c>
      <c r="AI703" s="54" t="e">
        <f t="shared" si="274"/>
        <v>#DIV/0!</v>
      </c>
    </row>
    <row r="704" spans="1:35" hidden="1" x14ac:dyDescent="0.25">
      <c r="A704" s="3"/>
      <c r="B704" s="4"/>
      <c r="C704" s="4">
        <v>693</v>
      </c>
      <c r="D704" s="24">
        <f t="shared" si="251"/>
        <v>1085.55</v>
      </c>
      <c r="E704" s="11"/>
      <c r="F704" s="24">
        <f t="shared" si="252"/>
        <v>30</v>
      </c>
      <c r="G704" s="23">
        <f t="shared" si="253"/>
        <v>0.03</v>
      </c>
      <c r="H704" s="23">
        <f t="shared" si="254"/>
        <v>0.7</v>
      </c>
      <c r="I704" s="22"/>
      <c r="J704" s="8"/>
      <c r="K704" s="9">
        <f t="shared" si="255"/>
        <v>20.164434556765105</v>
      </c>
      <c r="L704" s="9">
        <f t="shared" si="256"/>
        <v>20.176024772571775</v>
      </c>
      <c r="M704" s="10">
        <f t="shared" si="257"/>
        <v>1.1590215806670301E-2</v>
      </c>
      <c r="N704" s="10">
        <f t="shared" si="250"/>
        <v>8.585345041977133E-3</v>
      </c>
      <c r="O704" s="10">
        <f t="shared" si="258"/>
        <v>0.46219105644058373</v>
      </c>
      <c r="P704" s="10">
        <f t="shared" si="259"/>
        <v>0.46234552751558494</v>
      </c>
      <c r="R704" s="23">
        <f t="shared" si="260"/>
        <v>20.164434556765105</v>
      </c>
      <c r="S704" s="54">
        <f t="shared" si="261"/>
        <v>0</v>
      </c>
      <c r="T704" s="54" t="e">
        <f t="shared" si="262"/>
        <v>#DIV/0!</v>
      </c>
      <c r="U704" s="54" t="e">
        <f t="shared" si="263"/>
        <v>#DIV/0!</v>
      </c>
      <c r="V704" s="54" t="e">
        <f t="shared" si="264"/>
        <v>#DIV/0!</v>
      </c>
      <c r="W704" s="50"/>
      <c r="X704" s="50"/>
      <c r="Y704" s="23">
        <f t="shared" si="265"/>
        <v>20.164434556765105</v>
      </c>
      <c r="Z704" s="54">
        <f t="shared" si="266"/>
        <v>0</v>
      </c>
      <c r="AA704" s="54" t="e">
        <f t="shared" si="267"/>
        <v>#DIV/0!</v>
      </c>
      <c r="AB704" s="54" t="e">
        <f t="shared" si="268"/>
        <v>#DIV/0!</v>
      </c>
      <c r="AC704" s="54" t="e">
        <f t="shared" si="269"/>
        <v>#DIV/0!</v>
      </c>
      <c r="AD704" s="50"/>
      <c r="AE704" s="23">
        <f t="shared" si="270"/>
        <v>20.164434556765105</v>
      </c>
      <c r="AF704" s="54">
        <f t="shared" si="271"/>
        <v>0</v>
      </c>
      <c r="AG704" s="54" t="e">
        <f t="shared" si="272"/>
        <v>#DIV/0!</v>
      </c>
      <c r="AH704" s="54" t="e">
        <f t="shared" si="273"/>
        <v>#DIV/0!</v>
      </c>
      <c r="AI704" s="54" t="e">
        <f t="shared" si="274"/>
        <v>#DIV/0!</v>
      </c>
    </row>
    <row r="705" spans="1:35" hidden="1" x14ac:dyDescent="0.25">
      <c r="A705" s="3"/>
      <c r="B705" s="4"/>
      <c r="C705" s="4">
        <v>694</v>
      </c>
      <c r="D705" s="24">
        <f t="shared" si="251"/>
        <v>1086.9000000000001</v>
      </c>
      <c r="E705" s="11"/>
      <c r="F705" s="24">
        <f t="shared" si="252"/>
        <v>30</v>
      </c>
      <c r="G705" s="23">
        <f t="shared" si="253"/>
        <v>0.03</v>
      </c>
      <c r="H705" s="23">
        <f t="shared" si="254"/>
        <v>0.7</v>
      </c>
      <c r="I705" s="22"/>
      <c r="J705" s="8"/>
      <c r="K705" s="9">
        <f t="shared" si="255"/>
        <v>20.176024772571775</v>
      </c>
      <c r="L705" s="9">
        <f t="shared" si="256"/>
        <v>20.187593154895286</v>
      </c>
      <c r="M705" s="10">
        <f t="shared" si="257"/>
        <v>1.1568382323510207E-2</v>
      </c>
      <c r="N705" s="10">
        <f t="shared" si="250"/>
        <v>8.5691720914896196E-3</v>
      </c>
      <c r="O705" s="10">
        <f t="shared" si="258"/>
        <v>0.46162875250340318</v>
      </c>
      <c r="P705" s="10">
        <f t="shared" si="259"/>
        <v>0.46178300531316802</v>
      </c>
      <c r="R705" s="23">
        <f t="shared" si="260"/>
        <v>20.176024772571775</v>
      </c>
      <c r="S705" s="54">
        <f t="shared" si="261"/>
        <v>0</v>
      </c>
      <c r="T705" s="54" t="e">
        <f t="shared" si="262"/>
        <v>#DIV/0!</v>
      </c>
      <c r="U705" s="54" t="e">
        <f t="shared" si="263"/>
        <v>#DIV/0!</v>
      </c>
      <c r="V705" s="54" t="e">
        <f t="shared" si="264"/>
        <v>#DIV/0!</v>
      </c>
      <c r="W705" s="50"/>
      <c r="X705" s="50"/>
      <c r="Y705" s="23">
        <f t="shared" si="265"/>
        <v>20.176024772571775</v>
      </c>
      <c r="Z705" s="54">
        <f t="shared" si="266"/>
        <v>0</v>
      </c>
      <c r="AA705" s="54" t="e">
        <f t="shared" si="267"/>
        <v>#DIV/0!</v>
      </c>
      <c r="AB705" s="54" t="e">
        <f t="shared" si="268"/>
        <v>#DIV/0!</v>
      </c>
      <c r="AC705" s="54" t="e">
        <f t="shared" si="269"/>
        <v>#DIV/0!</v>
      </c>
      <c r="AD705" s="50"/>
      <c r="AE705" s="23">
        <f t="shared" si="270"/>
        <v>20.176024772571775</v>
      </c>
      <c r="AF705" s="54">
        <f t="shared" si="271"/>
        <v>0</v>
      </c>
      <c r="AG705" s="54" t="e">
        <f t="shared" si="272"/>
        <v>#DIV/0!</v>
      </c>
      <c r="AH705" s="54" t="e">
        <f t="shared" si="273"/>
        <v>#DIV/0!</v>
      </c>
      <c r="AI705" s="54" t="e">
        <f t="shared" si="274"/>
        <v>#DIV/0!</v>
      </c>
    </row>
    <row r="706" spans="1:35" hidden="1" x14ac:dyDescent="0.25">
      <c r="A706" s="3"/>
      <c r="B706" s="4"/>
      <c r="C706" s="4">
        <v>695</v>
      </c>
      <c r="D706" s="24">
        <f t="shared" si="251"/>
        <v>1088.25</v>
      </c>
      <c r="E706" s="11"/>
      <c r="F706" s="24">
        <f t="shared" si="252"/>
        <v>30</v>
      </c>
      <c r="G706" s="23">
        <f t="shared" si="253"/>
        <v>0.03</v>
      </c>
      <c r="H706" s="23">
        <f t="shared" si="254"/>
        <v>0.7</v>
      </c>
      <c r="I706" s="22"/>
      <c r="J706" s="8"/>
      <c r="K706" s="9">
        <f t="shared" si="255"/>
        <v>20.187593154895286</v>
      </c>
      <c r="L706" s="9">
        <f t="shared" si="256"/>
        <v>20.199139750000615</v>
      </c>
      <c r="M706" s="10">
        <f t="shared" si="257"/>
        <v>1.1546595105329516E-2</v>
      </c>
      <c r="N706" s="10">
        <f t="shared" si="250"/>
        <v>8.5530334113557739E-3</v>
      </c>
      <c r="O706" s="10">
        <f t="shared" si="258"/>
        <v>0.46106727723759705</v>
      </c>
      <c r="P706" s="10">
        <f t="shared" si="259"/>
        <v>0.46122131197146976</v>
      </c>
      <c r="R706" s="23">
        <f t="shared" si="260"/>
        <v>20.187593154895286</v>
      </c>
      <c r="S706" s="54">
        <f t="shared" si="261"/>
        <v>0</v>
      </c>
      <c r="T706" s="54" t="e">
        <f t="shared" si="262"/>
        <v>#DIV/0!</v>
      </c>
      <c r="U706" s="54" t="e">
        <f t="shared" si="263"/>
        <v>#DIV/0!</v>
      </c>
      <c r="V706" s="54" t="e">
        <f t="shared" si="264"/>
        <v>#DIV/0!</v>
      </c>
      <c r="W706" s="50"/>
      <c r="X706" s="50"/>
      <c r="Y706" s="23">
        <f t="shared" si="265"/>
        <v>20.187593154895286</v>
      </c>
      <c r="Z706" s="54">
        <f t="shared" si="266"/>
        <v>0</v>
      </c>
      <c r="AA706" s="54" t="e">
        <f t="shared" si="267"/>
        <v>#DIV/0!</v>
      </c>
      <c r="AB706" s="54" t="e">
        <f t="shared" si="268"/>
        <v>#DIV/0!</v>
      </c>
      <c r="AC706" s="54" t="e">
        <f t="shared" si="269"/>
        <v>#DIV/0!</v>
      </c>
      <c r="AD706" s="50"/>
      <c r="AE706" s="23">
        <f t="shared" si="270"/>
        <v>20.187593154895286</v>
      </c>
      <c r="AF706" s="54">
        <f t="shared" si="271"/>
        <v>0</v>
      </c>
      <c r="AG706" s="54" t="e">
        <f t="shared" si="272"/>
        <v>#DIV/0!</v>
      </c>
      <c r="AH706" s="54" t="e">
        <f t="shared" si="273"/>
        <v>#DIV/0!</v>
      </c>
      <c r="AI706" s="54" t="e">
        <f t="shared" si="274"/>
        <v>#DIV/0!</v>
      </c>
    </row>
    <row r="707" spans="1:35" hidden="1" x14ac:dyDescent="0.25">
      <c r="A707" s="3"/>
      <c r="B707" s="4"/>
      <c r="C707" s="4">
        <v>696</v>
      </c>
      <c r="D707" s="24">
        <f t="shared" si="251"/>
        <v>1089.5999999999999</v>
      </c>
      <c r="E707" s="11"/>
      <c r="F707" s="24">
        <f t="shared" si="252"/>
        <v>30</v>
      </c>
      <c r="G707" s="23">
        <f t="shared" si="253"/>
        <v>0.03</v>
      </c>
      <c r="H707" s="23">
        <f t="shared" si="254"/>
        <v>0.7</v>
      </c>
      <c r="I707" s="22"/>
      <c r="J707" s="8"/>
      <c r="K707" s="9">
        <f t="shared" si="255"/>
        <v>20.199139750000615</v>
      </c>
      <c r="L707" s="9">
        <f t="shared" si="256"/>
        <v>20.210664604079888</v>
      </c>
      <c r="M707" s="10">
        <f t="shared" si="257"/>
        <v>1.1524854079272728E-2</v>
      </c>
      <c r="N707" s="10">
        <f t="shared" si="250"/>
        <v>8.5369289476100035E-3</v>
      </c>
      <c r="O707" s="10">
        <f t="shared" si="258"/>
        <v>0.46050663030417305</v>
      </c>
      <c r="P707" s="10">
        <f t="shared" si="259"/>
        <v>0.46066044715071558</v>
      </c>
      <c r="R707" s="23">
        <f t="shared" si="260"/>
        <v>20.199139750000615</v>
      </c>
      <c r="S707" s="54">
        <f t="shared" si="261"/>
        <v>0</v>
      </c>
      <c r="T707" s="54" t="e">
        <f t="shared" si="262"/>
        <v>#DIV/0!</v>
      </c>
      <c r="U707" s="54" t="e">
        <f t="shared" si="263"/>
        <v>#DIV/0!</v>
      </c>
      <c r="V707" s="54" t="e">
        <f t="shared" si="264"/>
        <v>#DIV/0!</v>
      </c>
      <c r="W707" s="50"/>
      <c r="X707" s="50"/>
      <c r="Y707" s="23">
        <f t="shared" si="265"/>
        <v>20.199139750000615</v>
      </c>
      <c r="Z707" s="54">
        <f t="shared" si="266"/>
        <v>0</v>
      </c>
      <c r="AA707" s="54" t="e">
        <f t="shared" si="267"/>
        <v>#DIV/0!</v>
      </c>
      <c r="AB707" s="54" t="e">
        <f t="shared" si="268"/>
        <v>#DIV/0!</v>
      </c>
      <c r="AC707" s="54" t="e">
        <f t="shared" si="269"/>
        <v>#DIV/0!</v>
      </c>
      <c r="AD707" s="50"/>
      <c r="AE707" s="23">
        <f t="shared" si="270"/>
        <v>20.199139750000615</v>
      </c>
      <c r="AF707" s="54">
        <f t="shared" si="271"/>
        <v>0</v>
      </c>
      <c r="AG707" s="54" t="e">
        <f t="shared" si="272"/>
        <v>#DIV/0!</v>
      </c>
      <c r="AH707" s="54" t="e">
        <f t="shared" si="273"/>
        <v>#DIV/0!</v>
      </c>
      <c r="AI707" s="54" t="e">
        <f t="shared" si="274"/>
        <v>#DIV/0!</v>
      </c>
    </row>
    <row r="708" spans="1:35" hidden="1" x14ac:dyDescent="0.25">
      <c r="A708" s="3"/>
      <c r="B708" s="4"/>
      <c r="C708" s="4">
        <v>697</v>
      </c>
      <c r="D708" s="24">
        <f t="shared" si="251"/>
        <v>1090.9499999999998</v>
      </c>
      <c r="E708" s="11"/>
      <c r="F708" s="24">
        <f t="shared" si="252"/>
        <v>30</v>
      </c>
      <c r="G708" s="23">
        <f t="shared" si="253"/>
        <v>0.03</v>
      </c>
      <c r="H708" s="23">
        <f t="shared" si="254"/>
        <v>0.7</v>
      </c>
      <c r="I708" s="22"/>
      <c r="J708" s="8"/>
      <c r="K708" s="9">
        <f t="shared" si="255"/>
        <v>20.210664604079888</v>
      </c>
      <c r="L708" s="9">
        <f t="shared" si="256"/>
        <v>20.222167763252322</v>
      </c>
      <c r="M708" s="10">
        <f t="shared" si="257"/>
        <v>1.1503159172434607E-2</v>
      </c>
      <c r="N708" s="10">
        <f t="shared" si="250"/>
        <v>8.5208586462469961E-3</v>
      </c>
      <c r="O708" s="10">
        <f t="shared" si="258"/>
        <v>0.45994681136050464</v>
      </c>
      <c r="P708" s="10">
        <f t="shared" si="259"/>
        <v>0.4601004105118297</v>
      </c>
      <c r="R708" s="23">
        <f t="shared" si="260"/>
        <v>20.210664604079888</v>
      </c>
      <c r="S708" s="54">
        <f t="shared" si="261"/>
        <v>0</v>
      </c>
      <c r="T708" s="54" t="e">
        <f t="shared" si="262"/>
        <v>#DIV/0!</v>
      </c>
      <c r="U708" s="54" t="e">
        <f t="shared" si="263"/>
        <v>#DIV/0!</v>
      </c>
      <c r="V708" s="54" t="e">
        <f t="shared" si="264"/>
        <v>#DIV/0!</v>
      </c>
      <c r="W708" s="50"/>
      <c r="X708" s="50"/>
      <c r="Y708" s="23">
        <f t="shared" si="265"/>
        <v>20.210664604079888</v>
      </c>
      <c r="Z708" s="54">
        <f t="shared" si="266"/>
        <v>0</v>
      </c>
      <c r="AA708" s="54" t="e">
        <f t="shared" si="267"/>
        <v>#DIV/0!</v>
      </c>
      <c r="AB708" s="54" t="e">
        <f t="shared" si="268"/>
        <v>#DIV/0!</v>
      </c>
      <c r="AC708" s="54" t="e">
        <f t="shared" si="269"/>
        <v>#DIV/0!</v>
      </c>
      <c r="AD708" s="50"/>
      <c r="AE708" s="23">
        <f t="shared" si="270"/>
        <v>20.210664604079888</v>
      </c>
      <c r="AF708" s="54">
        <f t="shared" si="271"/>
        <v>0</v>
      </c>
      <c r="AG708" s="54" t="e">
        <f t="shared" si="272"/>
        <v>#DIV/0!</v>
      </c>
      <c r="AH708" s="54" t="e">
        <f t="shared" si="273"/>
        <v>#DIV/0!</v>
      </c>
      <c r="AI708" s="54" t="e">
        <f t="shared" si="274"/>
        <v>#DIV/0!</v>
      </c>
    </row>
    <row r="709" spans="1:35" hidden="1" x14ac:dyDescent="0.25">
      <c r="A709" s="3"/>
      <c r="B709" s="4"/>
      <c r="C709" s="4">
        <v>698</v>
      </c>
      <c r="D709" s="24">
        <f t="shared" si="251"/>
        <v>1092.3</v>
      </c>
      <c r="E709" s="11"/>
      <c r="F709" s="24">
        <f t="shared" si="252"/>
        <v>30</v>
      </c>
      <c r="G709" s="23">
        <f t="shared" si="253"/>
        <v>0.03</v>
      </c>
      <c r="H709" s="23">
        <f t="shared" si="254"/>
        <v>0.7</v>
      </c>
      <c r="I709" s="22"/>
      <c r="J709" s="8"/>
      <c r="K709" s="9">
        <f t="shared" si="255"/>
        <v>20.222167763252322</v>
      </c>
      <c r="L709" s="9">
        <f t="shared" si="256"/>
        <v>20.233649273563998</v>
      </c>
      <c r="M709" s="10">
        <f t="shared" si="257"/>
        <v>1.1481510311675436E-2</v>
      </c>
      <c r="N709" s="10">
        <f t="shared" si="250"/>
        <v>8.5048224530920556E-3</v>
      </c>
      <c r="O709" s="10">
        <f t="shared" si="258"/>
        <v>0.45938782005329259</v>
      </c>
      <c r="P709" s="10">
        <f t="shared" si="259"/>
        <v>0.45954120170135604</v>
      </c>
      <c r="R709" s="23">
        <f t="shared" si="260"/>
        <v>20.222167763252322</v>
      </c>
      <c r="S709" s="54">
        <f t="shared" si="261"/>
        <v>0</v>
      </c>
      <c r="T709" s="54" t="e">
        <f t="shared" si="262"/>
        <v>#DIV/0!</v>
      </c>
      <c r="U709" s="54" t="e">
        <f t="shared" si="263"/>
        <v>#DIV/0!</v>
      </c>
      <c r="V709" s="54" t="e">
        <f t="shared" si="264"/>
        <v>#DIV/0!</v>
      </c>
      <c r="W709" s="50"/>
      <c r="X709" s="50"/>
      <c r="Y709" s="23">
        <f t="shared" si="265"/>
        <v>20.222167763252322</v>
      </c>
      <c r="Z709" s="54">
        <f t="shared" si="266"/>
        <v>0</v>
      </c>
      <c r="AA709" s="54" t="e">
        <f t="shared" si="267"/>
        <v>#DIV/0!</v>
      </c>
      <c r="AB709" s="54" t="e">
        <f t="shared" si="268"/>
        <v>#DIV/0!</v>
      </c>
      <c r="AC709" s="54" t="e">
        <f t="shared" si="269"/>
        <v>#DIV/0!</v>
      </c>
      <c r="AD709" s="50"/>
      <c r="AE709" s="23">
        <f t="shared" si="270"/>
        <v>20.222167763252322</v>
      </c>
      <c r="AF709" s="54">
        <f t="shared" si="271"/>
        <v>0</v>
      </c>
      <c r="AG709" s="54" t="e">
        <f t="shared" si="272"/>
        <v>#DIV/0!</v>
      </c>
      <c r="AH709" s="54" t="e">
        <f t="shared" si="273"/>
        <v>#DIV/0!</v>
      </c>
      <c r="AI709" s="54" t="e">
        <f t="shared" si="274"/>
        <v>#DIV/0!</v>
      </c>
    </row>
    <row r="710" spans="1:35" hidden="1" x14ac:dyDescent="0.25">
      <c r="A710" s="3"/>
      <c r="B710" s="4"/>
      <c r="C710" s="4">
        <v>699</v>
      </c>
      <c r="D710" s="24">
        <f t="shared" si="251"/>
        <v>1093.6500000000001</v>
      </c>
      <c r="E710" s="11"/>
      <c r="F710" s="24">
        <f t="shared" si="252"/>
        <v>30</v>
      </c>
      <c r="G710" s="23">
        <f t="shared" si="253"/>
        <v>0.03</v>
      </c>
      <c r="H710" s="23">
        <f t="shared" si="254"/>
        <v>0.7</v>
      </c>
      <c r="I710" s="22"/>
      <c r="J710" s="8"/>
      <c r="K710" s="9">
        <f t="shared" si="255"/>
        <v>20.233649273563998</v>
      </c>
      <c r="L710" s="9">
        <f t="shared" si="256"/>
        <v>20.24510918098775</v>
      </c>
      <c r="M710" s="10">
        <f t="shared" si="257"/>
        <v>1.1459907423752469E-2</v>
      </c>
      <c r="N710" s="10">
        <f t="shared" si="250"/>
        <v>8.488820313891289E-3</v>
      </c>
      <c r="O710" s="10">
        <f t="shared" si="258"/>
        <v>0.45882965602338632</v>
      </c>
      <c r="P710" s="10">
        <f t="shared" si="259"/>
        <v>0.45898282035952759</v>
      </c>
      <c r="R710" s="23">
        <f t="shared" si="260"/>
        <v>20.233649273563998</v>
      </c>
      <c r="S710" s="54">
        <f t="shared" si="261"/>
        <v>0</v>
      </c>
      <c r="T710" s="54" t="e">
        <f t="shared" si="262"/>
        <v>#DIV/0!</v>
      </c>
      <c r="U710" s="54" t="e">
        <f t="shared" si="263"/>
        <v>#DIV/0!</v>
      </c>
      <c r="V710" s="54" t="e">
        <f t="shared" si="264"/>
        <v>#DIV/0!</v>
      </c>
      <c r="W710" s="50"/>
      <c r="X710" s="50"/>
      <c r="Y710" s="23">
        <f t="shared" si="265"/>
        <v>20.233649273563998</v>
      </c>
      <c r="Z710" s="54">
        <f t="shared" si="266"/>
        <v>0</v>
      </c>
      <c r="AA710" s="54" t="e">
        <f t="shared" si="267"/>
        <v>#DIV/0!</v>
      </c>
      <c r="AB710" s="54" t="e">
        <f t="shared" si="268"/>
        <v>#DIV/0!</v>
      </c>
      <c r="AC710" s="54" t="e">
        <f t="shared" si="269"/>
        <v>#DIV/0!</v>
      </c>
      <c r="AD710" s="50"/>
      <c r="AE710" s="23">
        <f t="shared" si="270"/>
        <v>20.233649273563998</v>
      </c>
      <c r="AF710" s="54">
        <f t="shared" si="271"/>
        <v>0</v>
      </c>
      <c r="AG710" s="54" t="e">
        <f t="shared" si="272"/>
        <v>#DIV/0!</v>
      </c>
      <c r="AH710" s="54" t="e">
        <f t="shared" si="273"/>
        <v>#DIV/0!</v>
      </c>
      <c r="AI710" s="54" t="e">
        <f t="shared" si="274"/>
        <v>#DIV/0!</v>
      </c>
    </row>
    <row r="711" spans="1:35" hidden="1" x14ac:dyDescent="0.25">
      <c r="A711" s="3"/>
      <c r="B711" s="4"/>
      <c r="C711" s="4">
        <v>700</v>
      </c>
      <c r="D711" s="24">
        <f t="shared" si="251"/>
        <v>1095</v>
      </c>
      <c r="E711" s="11"/>
      <c r="F711" s="24">
        <f t="shared" si="252"/>
        <v>30</v>
      </c>
      <c r="G711" s="23">
        <f t="shared" si="253"/>
        <v>0.03</v>
      </c>
      <c r="H711" s="23">
        <f t="shared" si="254"/>
        <v>0.7</v>
      </c>
      <c r="I711" s="22"/>
      <c r="J711" s="8"/>
      <c r="K711" s="9">
        <f t="shared" si="255"/>
        <v>20.24510918098775</v>
      </c>
      <c r="L711" s="9">
        <f t="shared" si="256"/>
        <v>20.256547531423038</v>
      </c>
      <c r="M711" s="10">
        <f t="shared" si="257"/>
        <v>1.1438350435287958E-2</v>
      </c>
      <c r="N711" s="10">
        <f t="shared" si="250"/>
        <v>8.4728521742879481E-3</v>
      </c>
      <c r="O711" s="10">
        <f t="shared" si="258"/>
        <v>0.45827231890446363</v>
      </c>
      <c r="P711" s="10">
        <f t="shared" si="259"/>
        <v>0.45842526612454931</v>
      </c>
      <c r="R711" s="23">
        <f t="shared" si="260"/>
        <v>20.24510918098775</v>
      </c>
      <c r="S711" s="54">
        <f t="shared" si="261"/>
        <v>0</v>
      </c>
      <c r="T711" s="54" t="e">
        <f t="shared" si="262"/>
        <v>#DIV/0!</v>
      </c>
      <c r="U711" s="54" t="e">
        <f t="shared" si="263"/>
        <v>#DIV/0!</v>
      </c>
      <c r="V711" s="54" t="e">
        <f t="shared" si="264"/>
        <v>#DIV/0!</v>
      </c>
      <c r="W711" s="50"/>
      <c r="X711" s="50"/>
      <c r="Y711" s="23">
        <f t="shared" si="265"/>
        <v>20.24510918098775</v>
      </c>
      <c r="Z711" s="54">
        <f t="shared" si="266"/>
        <v>0</v>
      </c>
      <c r="AA711" s="54" t="e">
        <f t="shared" si="267"/>
        <v>#DIV/0!</v>
      </c>
      <c r="AB711" s="54" t="e">
        <f t="shared" si="268"/>
        <v>#DIV/0!</v>
      </c>
      <c r="AC711" s="54" t="e">
        <f t="shared" si="269"/>
        <v>#DIV/0!</v>
      </c>
      <c r="AD711" s="50"/>
      <c r="AE711" s="23">
        <f t="shared" si="270"/>
        <v>20.24510918098775</v>
      </c>
      <c r="AF711" s="54">
        <f t="shared" si="271"/>
        <v>0</v>
      </c>
      <c r="AG711" s="54" t="e">
        <f t="shared" si="272"/>
        <v>#DIV/0!</v>
      </c>
      <c r="AH711" s="54" t="e">
        <f t="shared" si="273"/>
        <v>#DIV/0!</v>
      </c>
      <c r="AI711" s="54" t="e">
        <f t="shared" si="274"/>
        <v>#DIV/0!</v>
      </c>
    </row>
    <row r="712" spans="1:35" hidden="1" x14ac:dyDescent="0.25">
      <c r="A712" s="3"/>
      <c r="B712" s="4"/>
      <c r="C712" s="4">
        <v>701</v>
      </c>
      <c r="D712" s="24">
        <f t="shared" si="251"/>
        <v>1096.3499999999999</v>
      </c>
      <c r="E712" s="11"/>
      <c r="F712" s="24">
        <f t="shared" si="252"/>
        <v>30</v>
      </c>
      <c r="G712" s="23">
        <f t="shared" si="253"/>
        <v>0.03</v>
      </c>
      <c r="H712" s="23">
        <f t="shared" si="254"/>
        <v>0.7</v>
      </c>
      <c r="I712" s="22"/>
      <c r="J712" s="8"/>
      <c r="K712" s="9">
        <f t="shared" si="255"/>
        <v>20.256547531423038</v>
      </c>
      <c r="L712" s="9">
        <f t="shared" si="256"/>
        <v>20.267964370695765</v>
      </c>
      <c r="M712" s="10">
        <f t="shared" si="257"/>
        <v>1.141683927272652E-2</v>
      </c>
      <c r="N712" s="10">
        <f t="shared" si="250"/>
        <v>8.4569179797979923E-3</v>
      </c>
      <c r="O712" s="10">
        <f t="shared" si="258"/>
        <v>0.4577158083216652</v>
      </c>
      <c r="P712" s="10">
        <f t="shared" si="259"/>
        <v>0.45786853861921534</v>
      </c>
      <c r="R712" s="23">
        <f t="shared" si="260"/>
        <v>20.256547531423038</v>
      </c>
      <c r="S712" s="54">
        <f t="shared" si="261"/>
        <v>0</v>
      </c>
      <c r="T712" s="54" t="e">
        <f t="shared" si="262"/>
        <v>#DIV/0!</v>
      </c>
      <c r="U712" s="54" t="e">
        <f t="shared" si="263"/>
        <v>#DIV/0!</v>
      </c>
      <c r="V712" s="54" t="e">
        <f t="shared" si="264"/>
        <v>#DIV/0!</v>
      </c>
      <c r="W712" s="50"/>
      <c r="X712" s="50"/>
      <c r="Y712" s="23">
        <f t="shared" si="265"/>
        <v>20.256547531423038</v>
      </c>
      <c r="Z712" s="54">
        <f t="shared" si="266"/>
        <v>0</v>
      </c>
      <c r="AA712" s="54" t="e">
        <f t="shared" si="267"/>
        <v>#DIV/0!</v>
      </c>
      <c r="AB712" s="54" t="e">
        <f t="shared" si="268"/>
        <v>#DIV/0!</v>
      </c>
      <c r="AC712" s="54" t="e">
        <f t="shared" si="269"/>
        <v>#DIV/0!</v>
      </c>
      <c r="AD712" s="50"/>
      <c r="AE712" s="23">
        <f t="shared" si="270"/>
        <v>20.256547531423038</v>
      </c>
      <c r="AF712" s="54">
        <f t="shared" si="271"/>
        <v>0</v>
      </c>
      <c r="AG712" s="54" t="e">
        <f t="shared" si="272"/>
        <v>#DIV/0!</v>
      </c>
      <c r="AH712" s="54" t="e">
        <f t="shared" si="273"/>
        <v>#DIV/0!</v>
      </c>
      <c r="AI712" s="54" t="e">
        <f t="shared" si="274"/>
        <v>#DIV/0!</v>
      </c>
    </row>
    <row r="713" spans="1:35" hidden="1" x14ac:dyDescent="0.25">
      <c r="A713" s="3"/>
      <c r="B713" s="4"/>
      <c r="C713" s="4">
        <v>702</v>
      </c>
      <c r="D713" s="24">
        <f t="shared" si="251"/>
        <v>1097.6999999999998</v>
      </c>
      <c r="E713" s="11"/>
      <c r="F713" s="24">
        <f t="shared" si="252"/>
        <v>30</v>
      </c>
      <c r="G713" s="23">
        <f t="shared" si="253"/>
        <v>0.03</v>
      </c>
      <c r="H713" s="23">
        <f t="shared" si="254"/>
        <v>0.7</v>
      </c>
      <c r="I713" s="22"/>
      <c r="J713" s="8"/>
      <c r="K713" s="9">
        <f t="shared" si="255"/>
        <v>20.267964370695765</v>
      </c>
      <c r="L713" s="9">
        <f t="shared" si="256"/>
        <v>20.27935974455816</v>
      </c>
      <c r="M713" s="10">
        <f t="shared" si="257"/>
        <v>1.139537386239553E-2</v>
      </c>
      <c r="N713" s="10">
        <f t="shared" si="250"/>
        <v>8.4410176758476872E-3</v>
      </c>
      <c r="O713" s="10">
        <f t="shared" si="258"/>
        <v>0.45716012389358318</v>
      </c>
      <c r="P713" s="10">
        <f t="shared" si="259"/>
        <v>0.45731263746465833</v>
      </c>
      <c r="R713" s="23">
        <f t="shared" si="260"/>
        <v>20.267964370695765</v>
      </c>
      <c r="S713" s="54">
        <f t="shared" si="261"/>
        <v>0</v>
      </c>
      <c r="T713" s="54" t="e">
        <f t="shared" si="262"/>
        <v>#DIV/0!</v>
      </c>
      <c r="U713" s="54" t="e">
        <f t="shared" si="263"/>
        <v>#DIV/0!</v>
      </c>
      <c r="V713" s="54" t="e">
        <f t="shared" si="264"/>
        <v>#DIV/0!</v>
      </c>
      <c r="W713" s="50"/>
      <c r="X713" s="50"/>
      <c r="Y713" s="23">
        <f t="shared" si="265"/>
        <v>20.267964370695765</v>
      </c>
      <c r="Z713" s="54">
        <f t="shared" si="266"/>
        <v>0</v>
      </c>
      <c r="AA713" s="54" t="e">
        <f t="shared" si="267"/>
        <v>#DIV/0!</v>
      </c>
      <c r="AB713" s="54" t="e">
        <f t="shared" si="268"/>
        <v>#DIV/0!</v>
      </c>
      <c r="AC713" s="54" t="e">
        <f t="shared" si="269"/>
        <v>#DIV/0!</v>
      </c>
      <c r="AD713" s="50"/>
      <c r="AE713" s="23">
        <f t="shared" si="270"/>
        <v>20.267964370695765</v>
      </c>
      <c r="AF713" s="54">
        <f t="shared" si="271"/>
        <v>0</v>
      </c>
      <c r="AG713" s="54" t="e">
        <f t="shared" si="272"/>
        <v>#DIV/0!</v>
      </c>
      <c r="AH713" s="54" t="e">
        <f t="shared" si="273"/>
        <v>#DIV/0!</v>
      </c>
      <c r="AI713" s="54" t="e">
        <f t="shared" si="274"/>
        <v>#DIV/0!</v>
      </c>
    </row>
    <row r="714" spans="1:35" hidden="1" x14ac:dyDescent="0.25">
      <c r="A714" s="3"/>
      <c r="B714" s="4"/>
      <c r="C714" s="4">
        <v>703</v>
      </c>
      <c r="D714" s="24">
        <f t="shared" si="251"/>
        <v>1099.05</v>
      </c>
      <c r="E714" s="11"/>
      <c r="F714" s="24">
        <f t="shared" si="252"/>
        <v>30</v>
      </c>
      <c r="G714" s="23">
        <f t="shared" si="253"/>
        <v>0.03</v>
      </c>
      <c r="H714" s="23">
        <f t="shared" si="254"/>
        <v>0.7</v>
      </c>
      <c r="I714" s="22"/>
      <c r="J714" s="8"/>
      <c r="K714" s="9">
        <f t="shared" si="255"/>
        <v>20.27935974455816</v>
      </c>
      <c r="L714" s="9">
        <f t="shared" si="256"/>
        <v>20.290733698688658</v>
      </c>
      <c r="M714" s="10">
        <f t="shared" si="257"/>
        <v>1.1373954130498021E-2</v>
      </c>
      <c r="N714" s="10">
        <f t="shared" si="250"/>
        <v>8.4251512077754605E-3</v>
      </c>
      <c r="O714" s="10">
        <f t="shared" si="258"/>
        <v>0.45660526523232031</v>
      </c>
      <c r="P714" s="10">
        <f t="shared" si="259"/>
        <v>0.45675756227375469</v>
      </c>
      <c r="R714" s="23">
        <f t="shared" si="260"/>
        <v>20.27935974455816</v>
      </c>
      <c r="S714" s="54">
        <f t="shared" si="261"/>
        <v>0</v>
      </c>
      <c r="T714" s="54" t="e">
        <f t="shared" si="262"/>
        <v>#DIV/0!</v>
      </c>
      <c r="U714" s="54" t="e">
        <f t="shared" si="263"/>
        <v>#DIV/0!</v>
      </c>
      <c r="V714" s="54" t="e">
        <f t="shared" si="264"/>
        <v>#DIV/0!</v>
      </c>
      <c r="W714" s="50"/>
      <c r="X714" s="50"/>
      <c r="Y714" s="23">
        <f t="shared" si="265"/>
        <v>20.27935974455816</v>
      </c>
      <c r="Z714" s="54">
        <f t="shared" si="266"/>
        <v>0</v>
      </c>
      <c r="AA714" s="54" t="e">
        <f t="shared" si="267"/>
        <v>#DIV/0!</v>
      </c>
      <c r="AB714" s="54" t="e">
        <f t="shared" si="268"/>
        <v>#DIV/0!</v>
      </c>
      <c r="AC714" s="54" t="e">
        <f t="shared" si="269"/>
        <v>#DIV/0!</v>
      </c>
      <c r="AD714" s="50"/>
      <c r="AE714" s="23">
        <f t="shared" si="270"/>
        <v>20.27935974455816</v>
      </c>
      <c r="AF714" s="54">
        <f t="shared" si="271"/>
        <v>0</v>
      </c>
      <c r="AG714" s="54" t="e">
        <f t="shared" si="272"/>
        <v>#DIV/0!</v>
      </c>
      <c r="AH714" s="54" t="e">
        <f t="shared" si="273"/>
        <v>#DIV/0!</v>
      </c>
      <c r="AI714" s="54" t="e">
        <f t="shared" si="274"/>
        <v>#DIV/0!</v>
      </c>
    </row>
    <row r="715" spans="1:35" hidden="1" x14ac:dyDescent="0.25">
      <c r="A715" s="3"/>
      <c r="B715" s="4"/>
      <c r="C715" s="4">
        <v>704</v>
      </c>
      <c r="D715" s="24">
        <f t="shared" si="251"/>
        <v>1100.4000000000001</v>
      </c>
      <c r="E715" s="11"/>
      <c r="F715" s="24">
        <f t="shared" si="252"/>
        <v>30</v>
      </c>
      <c r="G715" s="23">
        <f t="shared" si="253"/>
        <v>0.03</v>
      </c>
      <c r="H715" s="23">
        <f t="shared" si="254"/>
        <v>0.7</v>
      </c>
      <c r="I715" s="22"/>
      <c r="J715" s="8"/>
      <c r="K715" s="9">
        <f t="shared" si="255"/>
        <v>20.290733698688658</v>
      </c>
      <c r="L715" s="9">
        <f t="shared" si="256"/>
        <v>20.302086278691725</v>
      </c>
      <c r="M715" s="10">
        <f t="shared" si="257"/>
        <v>1.1352580003066493E-2</v>
      </c>
      <c r="N715" s="10">
        <f t="shared" ref="N715:N778" si="275">M715/(D716-D715)</f>
        <v>8.4093185207905607E-3</v>
      </c>
      <c r="O715" s="10">
        <f t="shared" si="258"/>
        <v>0.45605123194120739</v>
      </c>
      <c r="P715" s="10">
        <f t="shared" si="259"/>
        <v>0.4562033126509934</v>
      </c>
      <c r="R715" s="23">
        <f t="shared" si="260"/>
        <v>20.290733698688658</v>
      </c>
      <c r="S715" s="54">
        <f t="shared" si="261"/>
        <v>0</v>
      </c>
      <c r="T715" s="54" t="e">
        <f t="shared" si="262"/>
        <v>#DIV/0!</v>
      </c>
      <c r="U715" s="54" t="e">
        <f t="shared" si="263"/>
        <v>#DIV/0!</v>
      </c>
      <c r="V715" s="54" t="e">
        <f t="shared" si="264"/>
        <v>#DIV/0!</v>
      </c>
      <c r="W715" s="50"/>
      <c r="X715" s="50"/>
      <c r="Y715" s="23">
        <f t="shared" si="265"/>
        <v>20.290733698688658</v>
      </c>
      <c r="Z715" s="54">
        <f t="shared" si="266"/>
        <v>0</v>
      </c>
      <c r="AA715" s="54" t="e">
        <f t="shared" si="267"/>
        <v>#DIV/0!</v>
      </c>
      <c r="AB715" s="54" t="e">
        <f t="shared" si="268"/>
        <v>#DIV/0!</v>
      </c>
      <c r="AC715" s="54" t="e">
        <f t="shared" si="269"/>
        <v>#DIV/0!</v>
      </c>
      <c r="AD715" s="50"/>
      <c r="AE715" s="23">
        <f t="shared" si="270"/>
        <v>20.290733698688658</v>
      </c>
      <c r="AF715" s="54">
        <f t="shared" si="271"/>
        <v>0</v>
      </c>
      <c r="AG715" s="54" t="e">
        <f t="shared" si="272"/>
        <v>#DIV/0!</v>
      </c>
      <c r="AH715" s="54" t="e">
        <f t="shared" si="273"/>
        <v>#DIV/0!</v>
      </c>
      <c r="AI715" s="54" t="e">
        <f t="shared" si="274"/>
        <v>#DIV/0!</v>
      </c>
    </row>
    <row r="716" spans="1:35" hidden="1" x14ac:dyDescent="0.25">
      <c r="A716" s="3"/>
      <c r="B716" s="4"/>
      <c r="C716" s="4">
        <v>705</v>
      </c>
      <c r="D716" s="24">
        <f t="shared" ref="D716:D779" si="276">$D$11+C716/$C$1011*($D$1011-$D$11)</f>
        <v>1101.75</v>
      </c>
      <c r="E716" s="11"/>
      <c r="F716" s="24">
        <f t="shared" ref="F716:F779" si="277">$F$11+C716/$C$1011*($F$1011-$F$11)</f>
        <v>30</v>
      </c>
      <c r="G716" s="23">
        <f t="shared" ref="G716:G779" si="278">$G$11+C716/$C$1011*($G$1011-$G$11)</f>
        <v>0.03</v>
      </c>
      <c r="H716" s="23">
        <f t="shared" ref="H716:H779" si="279">$H$11+C716/$C$1011*($H$1011-$H$11)</f>
        <v>0.7</v>
      </c>
      <c r="I716" s="22"/>
      <c r="J716" s="8"/>
      <c r="K716" s="9">
        <f t="shared" ref="K716:K779" si="280">IF((ISNUMBER((G716*D716+F716-SQRT((G716*D716+F716)*(G716*D716+F716)-(4*H716*F716*G716*D716)))/(2*H716))),((G716*D716+F716-SQRT((G716*D716+F716)*(G716*D716+F716)-(4*H716*F716*G716*D716)))/(2*H716)),"")</f>
        <v>20.302086278691725</v>
      </c>
      <c r="L716" s="9">
        <f t="shared" ref="L716:L779" si="281">IF((ISNUMBER((G716*D717+F716-SQRT((G716*D717+F716)*(G716*D717+F716)-(4*H716*F716*G716*D717)))/(2*H716))),((G716*D717+F716-SQRT((G716*D717+F716)*(G716*D717+F716)-(4*H716*F716*G716*D717)))/(2*H716)),"")</f>
        <v>20.313417530097762</v>
      </c>
      <c r="M716" s="10">
        <f t="shared" ref="M716:M779" si="282">L716-K716</f>
        <v>1.1331251406037524E-2</v>
      </c>
      <c r="N716" s="10">
        <f t="shared" si="275"/>
        <v>8.3935195600283608E-3</v>
      </c>
      <c r="O716" s="10">
        <f t="shared" ref="O716:O779" si="283">(M716/K716)/((D717-D716)/D716)</f>
        <v>0.45549802361775615</v>
      </c>
      <c r="P716" s="10">
        <f t="shared" ref="P716:P779" si="284">(LN(L716)-LN(K716))/(LN(D717)-LN(D716))</f>
        <v>0.45564988819401714</v>
      </c>
      <c r="R716" s="23">
        <f t="shared" ref="R716:R779" si="285">(G716*(D716-I716)+F717-SQRT((G716*(D716-I716)+F717)*(G716*(D716-I716)+F717)-(4*H716*F717*G716*(D716-I716))))/(2*H716)</f>
        <v>20.302086278691725</v>
      </c>
      <c r="S716" s="54">
        <f t="shared" ref="S716:S779" si="286">R716-K716</f>
        <v>0</v>
      </c>
      <c r="T716" s="54" t="e">
        <f t="shared" ref="T716:T779" si="287">S716/(F717-F716)</f>
        <v>#DIV/0!</v>
      </c>
      <c r="U716" s="54" t="e">
        <f t="shared" ref="U716:U779" si="288">(S716/K716)/(($F717-$F716)/$F716)</f>
        <v>#DIV/0!</v>
      </c>
      <c r="V716" s="54" t="e">
        <f t="shared" ref="V716:V779" si="289">(LN(R716)-LN($K716))/(LN($F717)-LN($F716))</f>
        <v>#DIV/0!</v>
      </c>
      <c r="W716" s="50"/>
      <c r="X716" s="50"/>
      <c r="Y716" s="23">
        <f t="shared" ref="Y716:Y779" si="290">IF((ISNUMBER((G717*D716+F716-SQRT((G717*D716+F716)*(G717*D716+F716)-(4*H716*F716*G717*D716)))/(2*H716))),((G717*D716+F716-SQRT((G717*D716+F716)*(G717*D716+F716)-(4*H716*F716*G717*D716)))/(2*H716)),"")</f>
        <v>20.302086278691725</v>
      </c>
      <c r="Z716" s="54">
        <f t="shared" ref="Z716:Z779" si="291">Y716-$K716</f>
        <v>0</v>
      </c>
      <c r="AA716" s="54" t="e">
        <f t="shared" ref="AA716:AA779" si="292">Z716/($G717-$G716)</f>
        <v>#DIV/0!</v>
      </c>
      <c r="AB716" s="54" t="e">
        <f t="shared" ref="AB716:AB779" si="293">(Z716/$K716)/(($G717-$G716)/$G716)</f>
        <v>#DIV/0!</v>
      </c>
      <c r="AC716" s="54" t="e">
        <f t="shared" ref="AC716:AC779" si="294">(LN(Y716)-LN($K716))/(LN($G717)-LN($G716))</f>
        <v>#DIV/0!</v>
      </c>
      <c r="AD716" s="50"/>
      <c r="AE716" s="23">
        <f t="shared" ref="AE716:AE779" si="295">IF((ISNUMBER((G716*D716+F716-SQRT((G716*D716+F716)*(G716*D716+F716)-(4*H717*F716*G716*D716)))/(2*H717))),((G716*D716+F716-SQRT((G716*D716+F716)*(G716*D716+F716)-(4*H717*F716*G716*D716)))/(2*H717)),"")</f>
        <v>20.302086278691725</v>
      </c>
      <c r="AF716" s="54">
        <f t="shared" ref="AF716:AF779" si="296">AE716-$K716</f>
        <v>0</v>
      </c>
      <c r="AG716" s="54" t="e">
        <f t="shared" ref="AG716:AG779" si="297">AF716/($H717-$H716)</f>
        <v>#DIV/0!</v>
      </c>
      <c r="AH716" s="54" t="e">
        <f t="shared" ref="AH716:AH779" si="298">(AF716/$K716)/(($H717-$H716)/$H716)</f>
        <v>#DIV/0!</v>
      </c>
      <c r="AI716" s="54" t="e">
        <f t="shared" ref="AI716:AI779" si="299">(LN(AE716)-LN($K716))/(LN($H717)-LN($H716))</f>
        <v>#DIV/0!</v>
      </c>
    </row>
    <row r="717" spans="1:35" hidden="1" x14ac:dyDescent="0.25">
      <c r="A717" s="3"/>
      <c r="B717" s="4"/>
      <c r="C717" s="4">
        <v>706</v>
      </c>
      <c r="D717" s="24">
        <f t="shared" si="276"/>
        <v>1103.0999999999999</v>
      </c>
      <c r="E717" s="11"/>
      <c r="F717" s="24">
        <f t="shared" si="277"/>
        <v>30</v>
      </c>
      <c r="G717" s="23">
        <f t="shared" si="278"/>
        <v>0.03</v>
      </c>
      <c r="H717" s="23">
        <f t="shared" si="279"/>
        <v>0.7</v>
      </c>
      <c r="I717" s="22"/>
      <c r="J717" s="8"/>
      <c r="K717" s="9">
        <f t="shared" si="280"/>
        <v>20.313417530097762</v>
      </c>
      <c r="L717" s="9">
        <f t="shared" si="281"/>
        <v>20.324727498362964</v>
      </c>
      <c r="M717" s="10">
        <f t="shared" si="282"/>
        <v>1.1309968265202031E-2</v>
      </c>
      <c r="N717" s="10">
        <f t="shared" si="275"/>
        <v>8.3777542705205862E-3</v>
      </c>
      <c r="O717" s="10">
        <f t="shared" si="283"/>
        <v>0.45494563985200487</v>
      </c>
      <c r="P717" s="10">
        <f t="shared" si="284"/>
        <v>0.45509728849407521</v>
      </c>
      <c r="R717" s="23">
        <f t="shared" si="285"/>
        <v>20.313417530097762</v>
      </c>
      <c r="S717" s="54">
        <f t="shared" si="286"/>
        <v>0</v>
      </c>
      <c r="T717" s="54" t="e">
        <f t="shared" si="287"/>
        <v>#DIV/0!</v>
      </c>
      <c r="U717" s="54" t="e">
        <f t="shared" si="288"/>
        <v>#DIV/0!</v>
      </c>
      <c r="V717" s="54" t="e">
        <f t="shared" si="289"/>
        <v>#DIV/0!</v>
      </c>
      <c r="W717" s="50"/>
      <c r="X717" s="50"/>
      <c r="Y717" s="23">
        <f t="shared" si="290"/>
        <v>20.313417530097762</v>
      </c>
      <c r="Z717" s="54">
        <f t="shared" si="291"/>
        <v>0</v>
      </c>
      <c r="AA717" s="54" t="e">
        <f t="shared" si="292"/>
        <v>#DIV/0!</v>
      </c>
      <c r="AB717" s="54" t="e">
        <f t="shared" si="293"/>
        <v>#DIV/0!</v>
      </c>
      <c r="AC717" s="54" t="e">
        <f t="shared" si="294"/>
        <v>#DIV/0!</v>
      </c>
      <c r="AD717" s="50"/>
      <c r="AE717" s="23">
        <f t="shared" si="295"/>
        <v>20.313417530097762</v>
      </c>
      <c r="AF717" s="54">
        <f t="shared" si="296"/>
        <v>0</v>
      </c>
      <c r="AG717" s="54" t="e">
        <f t="shared" si="297"/>
        <v>#DIV/0!</v>
      </c>
      <c r="AH717" s="54" t="e">
        <f t="shared" si="298"/>
        <v>#DIV/0!</v>
      </c>
      <c r="AI717" s="54" t="e">
        <f t="shared" si="299"/>
        <v>#DIV/0!</v>
      </c>
    </row>
    <row r="718" spans="1:35" hidden="1" x14ac:dyDescent="0.25">
      <c r="A718" s="3"/>
      <c r="B718" s="4"/>
      <c r="C718" s="4">
        <v>707</v>
      </c>
      <c r="D718" s="24">
        <f t="shared" si="276"/>
        <v>1104.4499999999998</v>
      </c>
      <c r="E718" s="11"/>
      <c r="F718" s="24">
        <f t="shared" si="277"/>
        <v>30</v>
      </c>
      <c r="G718" s="23">
        <f t="shared" si="278"/>
        <v>0.03</v>
      </c>
      <c r="H718" s="23">
        <f t="shared" si="279"/>
        <v>0.7</v>
      </c>
      <c r="I718" s="22"/>
      <c r="J718" s="8"/>
      <c r="K718" s="9">
        <f t="shared" si="280"/>
        <v>20.324727498362964</v>
      </c>
      <c r="L718" s="9">
        <f t="shared" si="281"/>
        <v>20.33601622886918</v>
      </c>
      <c r="M718" s="10">
        <f t="shared" si="282"/>
        <v>1.1288730506215927E-2</v>
      </c>
      <c r="N718" s="10">
        <f t="shared" si="275"/>
        <v>8.3620225971961382E-3</v>
      </c>
      <c r="O718" s="10">
        <f t="shared" si="283"/>
        <v>0.45439408022651878</v>
      </c>
      <c r="P718" s="10">
        <f t="shared" si="284"/>
        <v>0.45454551313567726</v>
      </c>
      <c r="R718" s="23">
        <f t="shared" si="285"/>
        <v>20.324727498362964</v>
      </c>
      <c r="S718" s="54">
        <f t="shared" si="286"/>
        <v>0</v>
      </c>
      <c r="T718" s="54" t="e">
        <f t="shared" si="287"/>
        <v>#DIV/0!</v>
      </c>
      <c r="U718" s="54" t="e">
        <f t="shared" si="288"/>
        <v>#DIV/0!</v>
      </c>
      <c r="V718" s="54" t="e">
        <f t="shared" si="289"/>
        <v>#DIV/0!</v>
      </c>
      <c r="W718" s="50"/>
      <c r="X718" s="50"/>
      <c r="Y718" s="23">
        <f t="shared" si="290"/>
        <v>20.324727498362964</v>
      </c>
      <c r="Z718" s="54">
        <f t="shared" si="291"/>
        <v>0</v>
      </c>
      <c r="AA718" s="54" t="e">
        <f t="shared" si="292"/>
        <v>#DIV/0!</v>
      </c>
      <c r="AB718" s="54" t="e">
        <f t="shared" si="293"/>
        <v>#DIV/0!</v>
      </c>
      <c r="AC718" s="54" t="e">
        <f t="shared" si="294"/>
        <v>#DIV/0!</v>
      </c>
      <c r="AD718" s="50"/>
      <c r="AE718" s="23">
        <f t="shared" si="295"/>
        <v>20.324727498362964</v>
      </c>
      <c r="AF718" s="54">
        <f t="shared" si="296"/>
        <v>0</v>
      </c>
      <c r="AG718" s="54" t="e">
        <f t="shared" si="297"/>
        <v>#DIV/0!</v>
      </c>
      <c r="AH718" s="54" t="e">
        <f t="shared" si="298"/>
        <v>#DIV/0!</v>
      </c>
      <c r="AI718" s="54" t="e">
        <f t="shared" si="299"/>
        <v>#DIV/0!</v>
      </c>
    </row>
    <row r="719" spans="1:35" hidden="1" x14ac:dyDescent="0.25">
      <c r="A719" s="3"/>
      <c r="B719" s="4"/>
      <c r="C719" s="4">
        <v>708</v>
      </c>
      <c r="D719" s="24">
        <f t="shared" si="276"/>
        <v>1105.8</v>
      </c>
      <c r="E719" s="11"/>
      <c r="F719" s="24">
        <f t="shared" si="277"/>
        <v>30</v>
      </c>
      <c r="G719" s="23">
        <f t="shared" si="278"/>
        <v>0.03</v>
      </c>
      <c r="H719" s="23">
        <f t="shared" si="279"/>
        <v>0.7</v>
      </c>
      <c r="I719" s="22"/>
      <c r="J719" s="8"/>
      <c r="K719" s="9">
        <f t="shared" si="280"/>
        <v>20.33601622886918</v>
      </c>
      <c r="L719" s="9">
        <f t="shared" si="281"/>
        <v>20.347283766923802</v>
      </c>
      <c r="M719" s="10">
        <f t="shared" si="282"/>
        <v>1.126753805462144E-2</v>
      </c>
      <c r="N719" s="10">
        <f t="shared" si="275"/>
        <v>8.3463244849039265E-3</v>
      </c>
      <c r="O719" s="10">
        <f t="shared" si="283"/>
        <v>0.45384334431758944</v>
      </c>
      <c r="P719" s="10">
        <f t="shared" si="284"/>
        <v>0.45399456169468172</v>
      </c>
      <c r="R719" s="23">
        <f t="shared" si="285"/>
        <v>20.33601622886918</v>
      </c>
      <c r="S719" s="54">
        <f t="shared" si="286"/>
        <v>0</v>
      </c>
      <c r="T719" s="54" t="e">
        <f t="shared" si="287"/>
        <v>#DIV/0!</v>
      </c>
      <c r="U719" s="54" t="e">
        <f t="shared" si="288"/>
        <v>#DIV/0!</v>
      </c>
      <c r="V719" s="54" t="e">
        <f t="shared" si="289"/>
        <v>#DIV/0!</v>
      </c>
      <c r="W719" s="50"/>
      <c r="X719" s="50"/>
      <c r="Y719" s="23">
        <f t="shared" si="290"/>
        <v>20.33601622886918</v>
      </c>
      <c r="Z719" s="54">
        <f t="shared" si="291"/>
        <v>0</v>
      </c>
      <c r="AA719" s="54" t="e">
        <f t="shared" si="292"/>
        <v>#DIV/0!</v>
      </c>
      <c r="AB719" s="54" t="e">
        <f t="shared" si="293"/>
        <v>#DIV/0!</v>
      </c>
      <c r="AC719" s="54" t="e">
        <f t="shared" si="294"/>
        <v>#DIV/0!</v>
      </c>
      <c r="AD719" s="50"/>
      <c r="AE719" s="23">
        <f t="shared" si="295"/>
        <v>20.33601622886918</v>
      </c>
      <c r="AF719" s="54">
        <f t="shared" si="296"/>
        <v>0</v>
      </c>
      <c r="AG719" s="54" t="e">
        <f t="shared" si="297"/>
        <v>#DIV/0!</v>
      </c>
      <c r="AH719" s="54" t="e">
        <f t="shared" si="298"/>
        <v>#DIV/0!</v>
      </c>
      <c r="AI719" s="54" t="e">
        <f t="shared" si="299"/>
        <v>#DIV/0!</v>
      </c>
    </row>
    <row r="720" spans="1:35" hidden="1" x14ac:dyDescent="0.25">
      <c r="A720" s="3"/>
      <c r="B720" s="4"/>
      <c r="C720" s="4">
        <v>709</v>
      </c>
      <c r="D720" s="24">
        <f t="shared" si="276"/>
        <v>1107.1500000000001</v>
      </c>
      <c r="E720" s="11"/>
      <c r="F720" s="24">
        <f t="shared" si="277"/>
        <v>30</v>
      </c>
      <c r="G720" s="23">
        <f t="shared" si="278"/>
        <v>0.03</v>
      </c>
      <c r="H720" s="23">
        <f t="shared" si="279"/>
        <v>0.7</v>
      </c>
      <c r="I720" s="22"/>
      <c r="J720" s="8"/>
      <c r="K720" s="9">
        <f t="shared" si="280"/>
        <v>20.347283766923802</v>
      </c>
      <c r="L720" s="9">
        <f t="shared" si="281"/>
        <v>20.358530157759649</v>
      </c>
      <c r="M720" s="10">
        <f t="shared" si="282"/>
        <v>1.1246390835847109E-2</v>
      </c>
      <c r="N720" s="10">
        <f t="shared" si="275"/>
        <v>8.3306598784058262E-3</v>
      </c>
      <c r="O720" s="10">
        <f t="shared" si="283"/>
        <v>0.45329343169481101</v>
      </c>
      <c r="P720" s="10">
        <f t="shared" si="284"/>
        <v>0.45344443374197629</v>
      </c>
      <c r="R720" s="23">
        <f t="shared" si="285"/>
        <v>20.347283766923802</v>
      </c>
      <c r="S720" s="54">
        <f t="shared" si="286"/>
        <v>0</v>
      </c>
      <c r="T720" s="54" t="e">
        <f t="shared" si="287"/>
        <v>#DIV/0!</v>
      </c>
      <c r="U720" s="54" t="e">
        <f t="shared" si="288"/>
        <v>#DIV/0!</v>
      </c>
      <c r="V720" s="54" t="e">
        <f t="shared" si="289"/>
        <v>#DIV/0!</v>
      </c>
      <c r="W720" s="50"/>
      <c r="X720" s="50"/>
      <c r="Y720" s="23">
        <f t="shared" si="290"/>
        <v>20.347283766923802</v>
      </c>
      <c r="Z720" s="54">
        <f t="shared" si="291"/>
        <v>0</v>
      </c>
      <c r="AA720" s="54" t="e">
        <f t="shared" si="292"/>
        <v>#DIV/0!</v>
      </c>
      <c r="AB720" s="54" t="e">
        <f t="shared" si="293"/>
        <v>#DIV/0!</v>
      </c>
      <c r="AC720" s="54" t="e">
        <f t="shared" si="294"/>
        <v>#DIV/0!</v>
      </c>
      <c r="AD720" s="50"/>
      <c r="AE720" s="23">
        <f t="shared" si="295"/>
        <v>20.347283766923802</v>
      </c>
      <c r="AF720" s="54">
        <f t="shared" si="296"/>
        <v>0</v>
      </c>
      <c r="AG720" s="54" t="e">
        <f t="shared" si="297"/>
        <v>#DIV/0!</v>
      </c>
      <c r="AH720" s="54" t="e">
        <f t="shared" si="298"/>
        <v>#DIV/0!</v>
      </c>
      <c r="AI720" s="54" t="e">
        <f t="shared" si="299"/>
        <v>#DIV/0!</v>
      </c>
    </row>
    <row r="721" spans="1:35" hidden="1" x14ac:dyDescent="0.25">
      <c r="A721" s="3"/>
      <c r="B721" s="4"/>
      <c r="C721" s="4">
        <v>710</v>
      </c>
      <c r="D721" s="24">
        <f t="shared" si="276"/>
        <v>1108.5</v>
      </c>
      <c r="E721" s="11"/>
      <c r="F721" s="24">
        <f t="shared" si="277"/>
        <v>30</v>
      </c>
      <c r="G721" s="23">
        <f t="shared" si="278"/>
        <v>0.03</v>
      </c>
      <c r="H721" s="23">
        <f t="shared" si="279"/>
        <v>0.7</v>
      </c>
      <c r="I721" s="22"/>
      <c r="J721" s="8"/>
      <c r="K721" s="9">
        <f t="shared" si="280"/>
        <v>20.358530157759649</v>
      </c>
      <c r="L721" s="9">
        <f t="shared" si="281"/>
        <v>20.369755446534814</v>
      </c>
      <c r="M721" s="10">
        <f t="shared" si="282"/>
        <v>1.1225288775165154E-2</v>
      </c>
      <c r="N721" s="10">
        <f t="shared" si="275"/>
        <v>8.3150287223451181E-3</v>
      </c>
      <c r="O721" s="10">
        <f t="shared" si="283"/>
        <v>0.45274434191932206</v>
      </c>
      <c r="P721" s="10">
        <f t="shared" si="284"/>
        <v>0.45289512884015148</v>
      </c>
      <c r="R721" s="23">
        <f t="shared" si="285"/>
        <v>20.358530157759649</v>
      </c>
      <c r="S721" s="54">
        <f t="shared" si="286"/>
        <v>0</v>
      </c>
      <c r="T721" s="54" t="e">
        <f t="shared" si="287"/>
        <v>#DIV/0!</v>
      </c>
      <c r="U721" s="54" t="e">
        <f t="shared" si="288"/>
        <v>#DIV/0!</v>
      </c>
      <c r="V721" s="54" t="e">
        <f t="shared" si="289"/>
        <v>#DIV/0!</v>
      </c>
      <c r="W721" s="50"/>
      <c r="X721" s="50"/>
      <c r="Y721" s="23">
        <f t="shared" si="290"/>
        <v>20.358530157759649</v>
      </c>
      <c r="Z721" s="54">
        <f t="shared" si="291"/>
        <v>0</v>
      </c>
      <c r="AA721" s="54" t="e">
        <f t="shared" si="292"/>
        <v>#DIV/0!</v>
      </c>
      <c r="AB721" s="54" t="e">
        <f t="shared" si="293"/>
        <v>#DIV/0!</v>
      </c>
      <c r="AC721" s="54" t="e">
        <f t="shared" si="294"/>
        <v>#DIV/0!</v>
      </c>
      <c r="AD721" s="50"/>
      <c r="AE721" s="23">
        <f t="shared" si="295"/>
        <v>20.358530157759649</v>
      </c>
      <c r="AF721" s="54">
        <f t="shared" si="296"/>
        <v>0</v>
      </c>
      <c r="AG721" s="54" t="e">
        <f t="shared" si="297"/>
        <v>#DIV/0!</v>
      </c>
      <c r="AH721" s="54" t="e">
        <f t="shared" si="298"/>
        <v>#DIV/0!</v>
      </c>
      <c r="AI721" s="54" t="e">
        <f t="shared" si="299"/>
        <v>#DIV/0!</v>
      </c>
    </row>
    <row r="722" spans="1:35" hidden="1" x14ac:dyDescent="0.25">
      <c r="A722" s="3"/>
      <c r="B722" s="4"/>
      <c r="C722" s="4">
        <v>711</v>
      </c>
      <c r="D722" s="24">
        <f t="shared" si="276"/>
        <v>1109.8499999999999</v>
      </c>
      <c r="E722" s="11"/>
      <c r="F722" s="24">
        <f t="shared" si="277"/>
        <v>30</v>
      </c>
      <c r="G722" s="23">
        <f t="shared" si="278"/>
        <v>0.03</v>
      </c>
      <c r="H722" s="23">
        <f t="shared" si="279"/>
        <v>0.7</v>
      </c>
      <c r="I722" s="22"/>
      <c r="J722" s="8"/>
      <c r="K722" s="9">
        <f t="shared" si="280"/>
        <v>20.369755446534814</v>
      </c>
      <c r="L722" s="9">
        <f t="shared" si="281"/>
        <v>20.380959678332601</v>
      </c>
      <c r="M722" s="10">
        <f t="shared" si="282"/>
        <v>1.1204231797787401E-2</v>
      </c>
      <c r="N722" s="10">
        <f t="shared" si="275"/>
        <v>8.2994309613245599E-3</v>
      </c>
      <c r="O722" s="10">
        <f t="shared" si="283"/>
        <v>0.45219607454801353</v>
      </c>
      <c r="P722" s="10">
        <f t="shared" si="284"/>
        <v>0.45234664654611323</v>
      </c>
      <c r="R722" s="23">
        <f t="shared" si="285"/>
        <v>20.369755446534814</v>
      </c>
      <c r="S722" s="54">
        <f t="shared" si="286"/>
        <v>0</v>
      </c>
      <c r="T722" s="54" t="e">
        <f t="shared" si="287"/>
        <v>#DIV/0!</v>
      </c>
      <c r="U722" s="54" t="e">
        <f t="shared" si="288"/>
        <v>#DIV/0!</v>
      </c>
      <c r="V722" s="54" t="e">
        <f t="shared" si="289"/>
        <v>#DIV/0!</v>
      </c>
      <c r="W722" s="50"/>
      <c r="X722" s="50"/>
      <c r="Y722" s="23">
        <f t="shared" si="290"/>
        <v>20.369755446534814</v>
      </c>
      <c r="Z722" s="54">
        <f t="shared" si="291"/>
        <v>0</v>
      </c>
      <c r="AA722" s="54" t="e">
        <f t="shared" si="292"/>
        <v>#DIV/0!</v>
      </c>
      <c r="AB722" s="54" t="e">
        <f t="shared" si="293"/>
        <v>#DIV/0!</v>
      </c>
      <c r="AC722" s="54" t="e">
        <f t="shared" si="294"/>
        <v>#DIV/0!</v>
      </c>
      <c r="AD722" s="50"/>
      <c r="AE722" s="23">
        <f t="shared" si="295"/>
        <v>20.369755446534814</v>
      </c>
      <c r="AF722" s="54">
        <f t="shared" si="296"/>
        <v>0</v>
      </c>
      <c r="AG722" s="54" t="e">
        <f t="shared" si="297"/>
        <v>#DIV/0!</v>
      </c>
      <c r="AH722" s="54" t="e">
        <f t="shared" si="298"/>
        <v>#DIV/0!</v>
      </c>
      <c r="AI722" s="54" t="e">
        <f t="shared" si="299"/>
        <v>#DIV/0!</v>
      </c>
    </row>
    <row r="723" spans="1:35" hidden="1" x14ac:dyDescent="0.25">
      <c r="A723" s="3"/>
      <c r="B723" s="4"/>
      <c r="C723" s="4">
        <v>712</v>
      </c>
      <c r="D723" s="24">
        <f t="shared" si="276"/>
        <v>1111.1999999999998</v>
      </c>
      <c r="E723" s="11"/>
      <c r="F723" s="24">
        <f t="shared" si="277"/>
        <v>30</v>
      </c>
      <c r="G723" s="23">
        <f t="shared" si="278"/>
        <v>0.03</v>
      </c>
      <c r="H723" s="23">
        <f t="shared" si="279"/>
        <v>0.7</v>
      </c>
      <c r="I723" s="22"/>
      <c r="J723" s="8"/>
      <c r="K723" s="9">
        <f t="shared" si="280"/>
        <v>20.380959678332601</v>
      </c>
      <c r="L723" s="9">
        <f t="shared" si="281"/>
        <v>20.392142898161342</v>
      </c>
      <c r="M723" s="10">
        <f t="shared" si="282"/>
        <v>1.1183219828740931E-2</v>
      </c>
      <c r="N723" s="10">
        <f t="shared" si="275"/>
        <v>8.2838665398072605E-3</v>
      </c>
      <c r="O723" s="10">
        <f t="shared" si="283"/>
        <v>0.45164862912809134</v>
      </c>
      <c r="P723" s="10">
        <f t="shared" si="284"/>
        <v>0.45179898640855404</v>
      </c>
      <c r="R723" s="23">
        <f t="shared" si="285"/>
        <v>20.380959678332601</v>
      </c>
      <c r="S723" s="54">
        <f t="shared" si="286"/>
        <v>0</v>
      </c>
      <c r="T723" s="54" t="e">
        <f t="shared" si="287"/>
        <v>#DIV/0!</v>
      </c>
      <c r="U723" s="54" t="e">
        <f t="shared" si="288"/>
        <v>#DIV/0!</v>
      </c>
      <c r="V723" s="54" t="e">
        <f t="shared" si="289"/>
        <v>#DIV/0!</v>
      </c>
      <c r="W723" s="50"/>
      <c r="X723" s="50"/>
      <c r="Y723" s="23">
        <f t="shared" si="290"/>
        <v>20.380959678332601</v>
      </c>
      <c r="Z723" s="54">
        <f t="shared" si="291"/>
        <v>0</v>
      </c>
      <c r="AA723" s="54" t="e">
        <f t="shared" si="292"/>
        <v>#DIV/0!</v>
      </c>
      <c r="AB723" s="54" t="e">
        <f t="shared" si="293"/>
        <v>#DIV/0!</v>
      </c>
      <c r="AC723" s="54" t="e">
        <f t="shared" si="294"/>
        <v>#DIV/0!</v>
      </c>
      <c r="AD723" s="50"/>
      <c r="AE723" s="23">
        <f t="shared" si="295"/>
        <v>20.380959678332601</v>
      </c>
      <c r="AF723" s="54">
        <f t="shared" si="296"/>
        <v>0</v>
      </c>
      <c r="AG723" s="54" t="e">
        <f t="shared" si="297"/>
        <v>#DIV/0!</v>
      </c>
      <c r="AH723" s="54" t="e">
        <f t="shared" si="298"/>
        <v>#DIV/0!</v>
      </c>
      <c r="AI723" s="54" t="e">
        <f t="shared" si="299"/>
        <v>#DIV/0!</v>
      </c>
    </row>
    <row r="724" spans="1:35" hidden="1" x14ac:dyDescent="0.25">
      <c r="A724" s="3"/>
      <c r="B724" s="4"/>
      <c r="C724" s="4">
        <v>713</v>
      </c>
      <c r="D724" s="24">
        <f t="shared" si="276"/>
        <v>1112.55</v>
      </c>
      <c r="E724" s="11"/>
      <c r="F724" s="24">
        <f t="shared" si="277"/>
        <v>30</v>
      </c>
      <c r="G724" s="23">
        <f t="shared" si="278"/>
        <v>0.03</v>
      </c>
      <c r="H724" s="23">
        <f t="shared" si="279"/>
        <v>0.7</v>
      </c>
      <c r="I724" s="22"/>
      <c r="J724" s="8"/>
      <c r="K724" s="9">
        <f t="shared" si="280"/>
        <v>20.392142898161342</v>
      </c>
      <c r="L724" s="9">
        <f t="shared" si="281"/>
        <v>20.40330515095436</v>
      </c>
      <c r="M724" s="10">
        <f t="shared" si="282"/>
        <v>1.1162252793017302E-2</v>
      </c>
      <c r="N724" s="10">
        <f t="shared" si="275"/>
        <v>8.2683354022342025E-3</v>
      </c>
      <c r="O724" s="10">
        <f t="shared" si="283"/>
        <v>0.45110200520343957</v>
      </c>
      <c r="P724" s="10">
        <f t="shared" si="284"/>
        <v>0.45125214797191987</v>
      </c>
      <c r="R724" s="23">
        <f t="shared" si="285"/>
        <v>20.392142898161342</v>
      </c>
      <c r="S724" s="54">
        <f t="shared" si="286"/>
        <v>0</v>
      </c>
      <c r="T724" s="54" t="e">
        <f t="shared" si="287"/>
        <v>#DIV/0!</v>
      </c>
      <c r="U724" s="54" t="e">
        <f t="shared" si="288"/>
        <v>#DIV/0!</v>
      </c>
      <c r="V724" s="54" t="e">
        <f t="shared" si="289"/>
        <v>#DIV/0!</v>
      </c>
      <c r="W724" s="50"/>
      <c r="X724" s="50"/>
      <c r="Y724" s="23">
        <f t="shared" si="290"/>
        <v>20.392142898161342</v>
      </c>
      <c r="Z724" s="54">
        <f t="shared" si="291"/>
        <v>0</v>
      </c>
      <c r="AA724" s="54" t="e">
        <f t="shared" si="292"/>
        <v>#DIV/0!</v>
      </c>
      <c r="AB724" s="54" t="e">
        <f t="shared" si="293"/>
        <v>#DIV/0!</v>
      </c>
      <c r="AC724" s="54" t="e">
        <f t="shared" si="294"/>
        <v>#DIV/0!</v>
      </c>
      <c r="AD724" s="50"/>
      <c r="AE724" s="23">
        <f t="shared" si="295"/>
        <v>20.392142898161342</v>
      </c>
      <c r="AF724" s="54">
        <f t="shared" si="296"/>
        <v>0</v>
      </c>
      <c r="AG724" s="54" t="e">
        <f t="shared" si="297"/>
        <v>#DIV/0!</v>
      </c>
      <c r="AH724" s="54" t="e">
        <f t="shared" si="298"/>
        <v>#DIV/0!</v>
      </c>
      <c r="AI724" s="54" t="e">
        <f t="shared" si="299"/>
        <v>#DIV/0!</v>
      </c>
    </row>
    <row r="725" spans="1:35" hidden="1" x14ac:dyDescent="0.25">
      <c r="A725" s="3"/>
      <c r="B725" s="4"/>
      <c r="C725" s="4">
        <v>714</v>
      </c>
      <c r="D725" s="24">
        <f t="shared" si="276"/>
        <v>1113.9000000000001</v>
      </c>
      <c r="E725" s="11"/>
      <c r="F725" s="24">
        <f t="shared" si="277"/>
        <v>30</v>
      </c>
      <c r="G725" s="23">
        <f t="shared" si="278"/>
        <v>0.03</v>
      </c>
      <c r="H725" s="23">
        <f t="shared" si="279"/>
        <v>0.7</v>
      </c>
      <c r="I725" s="22"/>
      <c r="J725" s="8"/>
      <c r="K725" s="9">
        <f t="shared" si="280"/>
        <v>20.40330515095436</v>
      </c>
      <c r="L725" s="9">
        <f t="shared" si="281"/>
        <v>20.414446481569765</v>
      </c>
      <c r="M725" s="10">
        <f t="shared" si="282"/>
        <v>1.1141330615405565E-2</v>
      </c>
      <c r="N725" s="10">
        <f t="shared" si="275"/>
        <v>8.252837492893567E-3</v>
      </c>
      <c r="O725" s="10">
        <f t="shared" si="283"/>
        <v>0.45055620230745569</v>
      </c>
      <c r="P725" s="10">
        <f t="shared" si="284"/>
        <v>0.45070613077051902</v>
      </c>
      <c r="R725" s="23">
        <f t="shared" si="285"/>
        <v>20.40330515095436</v>
      </c>
      <c r="S725" s="54">
        <f t="shared" si="286"/>
        <v>0</v>
      </c>
      <c r="T725" s="54" t="e">
        <f t="shared" si="287"/>
        <v>#DIV/0!</v>
      </c>
      <c r="U725" s="54" t="e">
        <f t="shared" si="288"/>
        <v>#DIV/0!</v>
      </c>
      <c r="V725" s="54" t="e">
        <f t="shared" si="289"/>
        <v>#DIV/0!</v>
      </c>
      <c r="W725" s="50"/>
      <c r="X725" s="50"/>
      <c r="Y725" s="23">
        <f t="shared" si="290"/>
        <v>20.40330515095436</v>
      </c>
      <c r="Z725" s="54">
        <f t="shared" si="291"/>
        <v>0</v>
      </c>
      <c r="AA725" s="54" t="e">
        <f t="shared" si="292"/>
        <v>#DIV/0!</v>
      </c>
      <c r="AB725" s="54" t="e">
        <f t="shared" si="293"/>
        <v>#DIV/0!</v>
      </c>
      <c r="AC725" s="54" t="e">
        <f t="shared" si="294"/>
        <v>#DIV/0!</v>
      </c>
      <c r="AD725" s="50"/>
      <c r="AE725" s="23">
        <f t="shared" si="295"/>
        <v>20.40330515095436</v>
      </c>
      <c r="AF725" s="54">
        <f t="shared" si="296"/>
        <v>0</v>
      </c>
      <c r="AG725" s="54" t="e">
        <f t="shared" si="297"/>
        <v>#DIV/0!</v>
      </c>
      <c r="AH725" s="54" t="e">
        <f t="shared" si="298"/>
        <v>#DIV/0!</v>
      </c>
      <c r="AI725" s="54" t="e">
        <f t="shared" si="299"/>
        <v>#DIV/0!</v>
      </c>
    </row>
    <row r="726" spans="1:35" hidden="1" x14ac:dyDescent="0.25">
      <c r="A726" s="3"/>
      <c r="B726" s="4"/>
      <c r="C726" s="4">
        <v>715</v>
      </c>
      <c r="D726" s="24">
        <f t="shared" si="276"/>
        <v>1115.25</v>
      </c>
      <c r="E726" s="11"/>
      <c r="F726" s="24">
        <f t="shared" si="277"/>
        <v>30</v>
      </c>
      <c r="G726" s="23">
        <f t="shared" si="278"/>
        <v>0.03</v>
      </c>
      <c r="H726" s="23">
        <f t="shared" si="279"/>
        <v>0.7</v>
      </c>
      <c r="I726" s="22"/>
      <c r="J726" s="8"/>
      <c r="K726" s="9">
        <f t="shared" si="280"/>
        <v>20.414446481569765</v>
      </c>
      <c r="L726" s="9">
        <f t="shared" si="281"/>
        <v>20.425566934790435</v>
      </c>
      <c r="M726" s="10">
        <f t="shared" si="282"/>
        <v>1.1120453220669901E-2</v>
      </c>
      <c r="N726" s="10">
        <f t="shared" si="275"/>
        <v>8.2373727560523333E-3</v>
      </c>
      <c r="O726" s="10">
        <f t="shared" si="283"/>
        <v>0.45001121997019011</v>
      </c>
      <c r="P726" s="10">
        <f t="shared" si="284"/>
        <v>0.4501609343353995</v>
      </c>
      <c r="R726" s="23">
        <f t="shared" si="285"/>
        <v>20.414446481569765</v>
      </c>
      <c r="S726" s="54">
        <f t="shared" si="286"/>
        <v>0</v>
      </c>
      <c r="T726" s="54" t="e">
        <f t="shared" si="287"/>
        <v>#DIV/0!</v>
      </c>
      <c r="U726" s="54" t="e">
        <f t="shared" si="288"/>
        <v>#DIV/0!</v>
      </c>
      <c r="V726" s="54" t="e">
        <f t="shared" si="289"/>
        <v>#DIV/0!</v>
      </c>
      <c r="W726" s="50"/>
      <c r="X726" s="50"/>
      <c r="Y726" s="23">
        <f t="shared" si="290"/>
        <v>20.414446481569765</v>
      </c>
      <c r="Z726" s="54">
        <f t="shared" si="291"/>
        <v>0</v>
      </c>
      <c r="AA726" s="54" t="e">
        <f t="shared" si="292"/>
        <v>#DIV/0!</v>
      </c>
      <c r="AB726" s="54" t="e">
        <f t="shared" si="293"/>
        <v>#DIV/0!</v>
      </c>
      <c r="AC726" s="54" t="e">
        <f t="shared" si="294"/>
        <v>#DIV/0!</v>
      </c>
      <c r="AD726" s="50"/>
      <c r="AE726" s="23">
        <f t="shared" si="295"/>
        <v>20.414446481569765</v>
      </c>
      <c r="AF726" s="54">
        <f t="shared" si="296"/>
        <v>0</v>
      </c>
      <c r="AG726" s="54" t="e">
        <f t="shared" si="297"/>
        <v>#DIV/0!</v>
      </c>
      <c r="AH726" s="54" t="e">
        <f t="shared" si="298"/>
        <v>#DIV/0!</v>
      </c>
      <c r="AI726" s="54" t="e">
        <f t="shared" si="299"/>
        <v>#DIV/0!</v>
      </c>
    </row>
    <row r="727" spans="1:35" hidden="1" x14ac:dyDescent="0.25">
      <c r="A727" s="3"/>
      <c r="B727" s="4"/>
      <c r="C727" s="4">
        <v>716</v>
      </c>
      <c r="D727" s="24">
        <f t="shared" si="276"/>
        <v>1116.5999999999999</v>
      </c>
      <c r="E727" s="11"/>
      <c r="F727" s="24">
        <f t="shared" si="277"/>
        <v>30</v>
      </c>
      <c r="G727" s="23">
        <f t="shared" si="278"/>
        <v>0.03</v>
      </c>
      <c r="H727" s="23">
        <f t="shared" si="279"/>
        <v>0.7</v>
      </c>
      <c r="I727" s="22"/>
      <c r="J727" s="8"/>
      <c r="K727" s="9">
        <f t="shared" si="280"/>
        <v>20.425566934790435</v>
      </c>
      <c r="L727" s="9">
        <f t="shared" si="281"/>
        <v>20.436666555323857</v>
      </c>
      <c r="M727" s="10">
        <f t="shared" si="282"/>
        <v>1.1099620533421728E-2</v>
      </c>
      <c r="N727" s="10">
        <f t="shared" si="275"/>
        <v>8.2219411358685004E-3</v>
      </c>
      <c r="O727" s="10">
        <f t="shared" si="283"/>
        <v>0.44946705771351747</v>
      </c>
      <c r="P727" s="10">
        <f t="shared" si="284"/>
        <v>0.44961655818909324</v>
      </c>
      <c r="R727" s="23">
        <f t="shared" si="285"/>
        <v>20.425566934790435</v>
      </c>
      <c r="S727" s="54">
        <f t="shared" si="286"/>
        <v>0</v>
      </c>
      <c r="T727" s="54" t="e">
        <f t="shared" si="287"/>
        <v>#DIV/0!</v>
      </c>
      <c r="U727" s="54" t="e">
        <f t="shared" si="288"/>
        <v>#DIV/0!</v>
      </c>
      <c r="V727" s="54" t="e">
        <f t="shared" si="289"/>
        <v>#DIV/0!</v>
      </c>
      <c r="W727" s="50"/>
      <c r="X727" s="50"/>
      <c r="Y727" s="23">
        <f t="shared" si="290"/>
        <v>20.425566934790435</v>
      </c>
      <c r="Z727" s="54">
        <f t="shared" si="291"/>
        <v>0</v>
      </c>
      <c r="AA727" s="54" t="e">
        <f t="shared" si="292"/>
        <v>#DIV/0!</v>
      </c>
      <c r="AB727" s="54" t="e">
        <f t="shared" si="293"/>
        <v>#DIV/0!</v>
      </c>
      <c r="AC727" s="54" t="e">
        <f t="shared" si="294"/>
        <v>#DIV/0!</v>
      </c>
      <c r="AD727" s="50"/>
      <c r="AE727" s="23">
        <f t="shared" si="295"/>
        <v>20.425566934790435</v>
      </c>
      <c r="AF727" s="54">
        <f t="shared" si="296"/>
        <v>0</v>
      </c>
      <c r="AG727" s="54" t="e">
        <f t="shared" si="297"/>
        <v>#DIV/0!</v>
      </c>
      <c r="AH727" s="54" t="e">
        <f t="shared" si="298"/>
        <v>#DIV/0!</v>
      </c>
      <c r="AI727" s="54" t="e">
        <f t="shared" si="299"/>
        <v>#DIV/0!</v>
      </c>
    </row>
    <row r="728" spans="1:35" hidden="1" x14ac:dyDescent="0.25">
      <c r="A728" s="3"/>
      <c r="B728" s="4"/>
      <c r="C728" s="4">
        <v>717</v>
      </c>
      <c r="D728" s="24">
        <f t="shared" si="276"/>
        <v>1117.9499999999998</v>
      </c>
      <c r="E728" s="11"/>
      <c r="F728" s="24">
        <f t="shared" si="277"/>
        <v>30</v>
      </c>
      <c r="G728" s="23">
        <f t="shared" si="278"/>
        <v>0.03</v>
      </c>
      <c r="H728" s="23">
        <f t="shared" si="279"/>
        <v>0.7</v>
      </c>
      <c r="I728" s="22"/>
      <c r="J728" s="8"/>
      <c r="K728" s="9">
        <f t="shared" si="280"/>
        <v>20.436666555323857</v>
      </c>
      <c r="L728" s="9">
        <f t="shared" si="281"/>
        <v>20.447745387802037</v>
      </c>
      <c r="M728" s="10">
        <f t="shared" si="282"/>
        <v>1.107883247818009E-2</v>
      </c>
      <c r="N728" s="10">
        <f t="shared" si="275"/>
        <v>8.2065425764288671E-3</v>
      </c>
      <c r="O728" s="10">
        <f t="shared" si="283"/>
        <v>0.44892371505315987</v>
      </c>
      <c r="P728" s="10">
        <f t="shared" si="284"/>
        <v>0.44907300184882526</v>
      </c>
      <c r="R728" s="23">
        <f t="shared" si="285"/>
        <v>20.436666555323857</v>
      </c>
      <c r="S728" s="54">
        <f t="shared" si="286"/>
        <v>0</v>
      </c>
      <c r="T728" s="54" t="e">
        <f t="shared" si="287"/>
        <v>#DIV/0!</v>
      </c>
      <c r="U728" s="54" t="e">
        <f t="shared" si="288"/>
        <v>#DIV/0!</v>
      </c>
      <c r="V728" s="54" t="e">
        <f t="shared" si="289"/>
        <v>#DIV/0!</v>
      </c>
      <c r="W728" s="50"/>
      <c r="X728" s="50"/>
      <c r="Y728" s="23">
        <f t="shared" si="290"/>
        <v>20.436666555323857</v>
      </c>
      <c r="Z728" s="54">
        <f t="shared" si="291"/>
        <v>0</v>
      </c>
      <c r="AA728" s="54" t="e">
        <f t="shared" si="292"/>
        <v>#DIV/0!</v>
      </c>
      <c r="AB728" s="54" t="e">
        <f t="shared" si="293"/>
        <v>#DIV/0!</v>
      </c>
      <c r="AC728" s="54" t="e">
        <f t="shared" si="294"/>
        <v>#DIV/0!</v>
      </c>
      <c r="AD728" s="50"/>
      <c r="AE728" s="23">
        <f t="shared" si="295"/>
        <v>20.436666555323857</v>
      </c>
      <c r="AF728" s="54">
        <f t="shared" si="296"/>
        <v>0</v>
      </c>
      <c r="AG728" s="54" t="e">
        <f t="shared" si="297"/>
        <v>#DIV/0!</v>
      </c>
      <c r="AH728" s="54" t="e">
        <f t="shared" si="298"/>
        <v>#DIV/0!</v>
      </c>
      <c r="AI728" s="54" t="e">
        <f t="shared" si="299"/>
        <v>#DIV/0!</v>
      </c>
    </row>
    <row r="729" spans="1:35" hidden="1" x14ac:dyDescent="0.25">
      <c r="A729" s="3"/>
      <c r="B729" s="4"/>
      <c r="C729" s="4">
        <v>718</v>
      </c>
      <c r="D729" s="24">
        <f t="shared" si="276"/>
        <v>1119.3</v>
      </c>
      <c r="E729" s="11"/>
      <c r="F729" s="24">
        <f t="shared" si="277"/>
        <v>30</v>
      </c>
      <c r="G729" s="23">
        <f t="shared" si="278"/>
        <v>0.03</v>
      </c>
      <c r="H729" s="23">
        <f t="shared" si="279"/>
        <v>0.7</v>
      </c>
      <c r="I729" s="22"/>
      <c r="J729" s="8"/>
      <c r="K729" s="9">
        <f t="shared" si="280"/>
        <v>20.447745387802037</v>
      </c>
      <c r="L729" s="9">
        <f t="shared" si="281"/>
        <v>20.458803476781391</v>
      </c>
      <c r="M729" s="10">
        <f t="shared" si="282"/>
        <v>1.1058088979353897E-2</v>
      </c>
      <c r="N729" s="10">
        <f t="shared" si="275"/>
        <v>8.1911770217427994E-3</v>
      </c>
      <c r="O729" s="10">
        <f t="shared" si="283"/>
        <v>0.4483811914983083</v>
      </c>
      <c r="P729" s="10">
        <f t="shared" si="284"/>
        <v>0.44853026482359026</v>
      </c>
      <c r="R729" s="23">
        <f t="shared" si="285"/>
        <v>20.447745387802037</v>
      </c>
      <c r="S729" s="54">
        <f t="shared" si="286"/>
        <v>0</v>
      </c>
      <c r="T729" s="54" t="e">
        <f t="shared" si="287"/>
        <v>#DIV/0!</v>
      </c>
      <c r="U729" s="54" t="e">
        <f t="shared" si="288"/>
        <v>#DIV/0!</v>
      </c>
      <c r="V729" s="54" t="e">
        <f t="shared" si="289"/>
        <v>#DIV/0!</v>
      </c>
      <c r="W729" s="50"/>
      <c r="X729" s="50"/>
      <c r="Y729" s="23">
        <f t="shared" si="290"/>
        <v>20.447745387802037</v>
      </c>
      <c r="Z729" s="54">
        <f t="shared" si="291"/>
        <v>0</v>
      </c>
      <c r="AA729" s="54" t="e">
        <f t="shared" si="292"/>
        <v>#DIV/0!</v>
      </c>
      <c r="AB729" s="54" t="e">
        <f t="shared" si="293"/>
        <v>#DIV/0!</v>
      </c>
      <c r="AC729" s="54" t="e">
        <f t="shared" si="294"/>
        <v>#DIV/0!</v>
      </c>
      <c r="AD729" s="50"/>
      <c r="AE729" s="23">
        <f t="shared" si="295"/>
        <v>20.447745387802037</v>
      </c>
      <c r="AF729" s="54">
        <f t="shared" si="296"/>
        <v>0</v>
      </c>
      <c r="AG729" s="54" t="e">
        <f t="shared" si="297"/>
        <v>#DIV/0!</v>
      </c>
      <c r="AH729" s="54" t="e">
        <f t="shared" si="298"/>
        <v>#DIV/0!</v>
      </c>
      <c r="AI729" s="54" t="e">
        <f t="shared" si="299"/>
        <v>#DIV/0!</v>
      </c>
    </row>
    <row r="730" spans="1:35" hidden="1" x14ac:dyDescent="0.25">
      <c r="A730" s="3"/>
      <c r="B730" s="4"/>
      <c r="C730" s="4">
        <v>719</v>
      </c>
      <c r="D730" s="24">
        <f t="shared" si="276"/>
        <v>1120.6500000000001</v>
      </c>
      <c r="E730" s="11"/>
      <c r="F730" s="24">
        <f t="shared" si="277"/>
        <v>30</v>
      </c>
      <c r="G730" s="23">
        <f t="shared" si="278"/>
        <v>0.03</v>
      </c>
      <c r="H730" s="23">
        <f t="shared" si="279"/>
        <v>0.7</v>
      </c>
      <c r="I730" s="22"/>
      <c r="J730" s="8"/>
      <c r="K730" s="9">
        <f t="shared" si="280"/>
        <v>20.458803476781391</v>
      </c>
      <c r="L730" s="9">
        <f t="shared" si="281"/>
        <v>20.469840866742654</v>
      </c>
      <c r="M730" s="10">
        <f t="shared" si="282"/>
        <v>1.1037389961263244E-2</v>
      </c>
      <c r="N730" s="10">
        <f t="shared" si="275"/>
        <v>8.1758444157511018E-3</v>
      </c>
      <c r="O730" s="10">
        <f t="shared" si="283"/>
        <v>0.44783948655206962</v>
      </c>
      <c r="P730" s="10">
        <f t="shared" si="284"/>
        <v>0.44798834661744291</v>
      </c>
      <c r="R730" s="23">
        <f t="shared" si="285"/>
        <v>20.458803476781391</v>
      </c>
      <c r="S730" s="54">
        <f t="shared" si="286"/>
        <v>0</v>
      </c>
      <c r="T730" s="54" t="e">
        <f t="shared" si="287"/>
        <v>#DIV/0!</v>
      </c>
      <c r="U730" s="54" t="e">
        <f t="shared" si="288"/>
        <v>#DIV/0!</v>
      </c>
      <c r="V730" s="54" t="e">
        <f t="shared" si="289"/>
        <v>#DIV/0!</v>
      </c>
      <c r="W730" s="50"/>
      <c r="X730" s="50"/>
      <c r="Y730" s="23">
        <f t="shared" si="290"/>
        <v>20.458803476781391</v>
      </c>
      <c r="Z730" s="54">
        <f t="shared" si="291"/>
        <v>0</v>
      </c>
      <c r="AA730" s="54" t="e">
        <f t="shared" si="292"/>
        <v>#DIV/0!</v>
      </c>
      <c r="AB730" s="54" t="e">
        <f t="shared" si="293"/>
        <v>#DIV/0!</v>
      </c>
      <c r="AC730" s="54" t="e">
        <f t="shared" si="294"/>
        <v>#DIV/0!</v>
      </c>
      <c r="AD730" s="50"/>
      <c r="AE730" s="23">
        <f t="shared" si="295"/>
        <v>20.458803476781391</v>
      </c>
      <c r="AF730" s="54">
        <f t="shared" si="296"/>
        <v>0</v>
      </c>
      <c r="AG730" s="54" t="e">
        <f t="shared" si="297"/>
        <v>#DIV/0!</v>
      </c>
      <c r="AH730" s="54" t="e">
        <f t="shared" si="298"/>
        <v>#DIV/0!</v>
      </c>
      <c r="AI730" s="54" t="e">
        <f t="shared" si="299"/>
        <v>#DIV/0!</v>
      </c>
    </row>
    <row r="731" spans="1:35" hidden="1" x14ac:dyDescent="0.25">
      <c r="A731" s="3"/>
      <c r="B731" s="4"/>
      <c r="C731" s="4">
        <v>720</v>
      </c>
      <c r="D731" s="24">
        <f t="shared" si="276"/>
        <v>1122</v>
      </c>
      <c r="E731" s="11"/>
      <c r="F731" s="24">
        <f t="shared" si="277"/>
        <v>30</v>
      </c>
      <c r="G731" s="23">
        <f t="shared" si="278"/>
        <v>0.03</v>
      </c>
      <c r="H731" s="23">
        <f t="shared" si="279"/>
        <v>0.7</v>
      </c>
      <c r="I731" s="22"/>
      <c r="J731" s="8"/>
      <c r="K731" s="9">
        <f t="shared" si="280"/>
        <v>20.469840866742654</v>
      </c>
      <c r="L731" s="9">
        <f t="shared" si="281"/>
        <v>20.480857602090783</v>
      </c>
      <c r="M731" s="10">
        <f t="shared" si="282"/>
        <v>1.1016735348128748E-2</v>
      </c>
      <c r="N731" s="10">
        <f t="shared" si="275"/>
        <v>8.1605447023181399E-3</v>
      </c>
      <c r="O731" s="10">
        <f t="shared" si="283"/>
        <v>0.44729859971099811</v>
      </c>
      <c r="P731" s="10">
        <f t="shared" si="284"/>
        <v>0.44744724672811725</v>
      </c>
      <c r="R731" s="23">
        <f t="shared" si="285"/>
        <v>20.469840866742654</v>
      </c>
      <c r="S731" s="54">
        <f t="shared" si="286"/>
        <v>0</v>
      </c>
      <c r="T731" s="54" t="e">
        <f t="shared" si="287"/>
        <v>#DIV/0!</v>
      </c>
      <c r="U731" s="54" t="e">
        <f t="shared" si="288"/>
        <v>#DIV/0!</v>
      </c>
      <c r="V731" s="54" t="e">
        <f t="shared" si="289"/>
        <v>#DIV/0!</v>
      </c>
      <c r="W731" s="50"/>
      <c r="X731" s="50"/>
      <c r="Y731" s="23">
        <f t="shared" si="290"/>
        <v>20.469840866742654</v>
      </c>
      <c r="Z731" s="54">
        <f t="shared" si="291"/>
        <v>0</v>
      </c>
      <c r="AA731" s="54" t="e">
        <f t="shared" si="292"/>
        <v>#DIV/0!</v>
      </c>
      <c r="AB731" s="54" t="e">
        <f t="shared" si="293"/>
        <v>#DIV/0!</v>
      </c>
      <c r="AC731" s="54" t="e">
        <f t="shared" si="294"/>
        <v>#DIV/0!</v>
      </c>
      <c r="AD731" s="50"/>
      <c r="AE731" s="23">
        <f t="shared" si="295"/>
        <v>20.469840866742654</v>
      </c>
      <c r="AF731" s="54">
        <f t="shared" si="296"/>
        <v>0</v>
      </c>
      <c r="AG731" s="54" t="e">
        <f t="shared" si="297"/>
        <v>#DIV/0!</v>
      </c>
      <c r="AH731" s="54" t="e">
        <f t="shared" si="298"/>
        <v>#DIV/0!</v>
      </c>
      <c r="AI731" s="54" t="e">
        <f t="shared" si="299"/>
        <v>#DIV/0!</v>
      </c>
    </row>
    <row r="732" spans="1:35" hidden="1" x14ac:dyDescent="0.25">
      <c r="A732" s="3"/>
      <c r="B732" s="4"/>
      <c r="C732" s="4">
        <v>721</v>
      </c>
      <c r="D732" s="24">
        <f t="shared" si="276"/>
        <v>1123.3499999999999</v>
      </c>
      <c r="E732" s="11"/>
      <c r="F732" s="24">
        <f t="shared" si="277"/>
        <v>30</v>
      </c>
      <c r="G732" s="23">
        <f t="shared" si="278"/>
        <v>0.03</v>
      </c>
      <c r="H732" s="23">
        <f t="shared" si="279"/>
        <v>0.7</v>
      </c>
      <c r="I732" s="22"/>
      <c r="J732" s="8"/>
      <c r="K732" s="9">
        <f t="shared" si="280"/>
        <v>20.480857602090783</v>
      </c>
      <c r="L732" s="9">
        <f t="shared" si="281"/>
        <v>20.491853727154844</v>
      </c>
      <c r="M732" s="10">
        <f t="shared" si="282"/>
        <v>1.0996125064060891E-2</v>
      </c>
      <c r="N732" s="10">
        <f t="shared" si="275"/>
        <v>8.1452778252308379E-3</v>
      </c>
      <c r="O732" s="10">
        <f t="shared" si="283"/>
        <v>0.44675853046500291</v>
      </c>
      <c r="P732" s="10">
        <f t="shared" si="284"/>
        <v>0.44690696464652546</v>
      </c>
      <c r="R732" s="23">
        <f t="shared" si="285"/>
        <v>20.480857602090783</v>
      </c>
      <c r="S732" s="54">
        <f t="shared" si="286"/>
        <v>0</v>
      </c>
      <c r="T732" s="54" t="e">
        <f t="shared" si="287"/>
        <v>#DIV/0!</v>
      </c>
      <c r="U732" s="54" t="e">
        <f t="shared" si="288"/>
        <v>#DIV/0!</v>
      </c>
      <c r="V732" s="54" t="e">
        <f t="shared" si="289"/>
        <v>#DIV/0!</v>
      </c>
      <c r="W732" s="50"/>
      <c r="X732" s="50"/>
      <c r="Y732" s="23">
        <f t="shared" si="290"/>
        <v>20.480857602090783</v>
      </c>
      <c r="Z732" s="54">
        <f t="shared" si="291"/>
        <v>0</v>
      </c>
      <c r="AA732" s="54" t="e">
        <f t="shared" si="292"/>
        <v>#DIV/0!</v>
      </c>
      <c r="AB732" s="54" t="e">
        <f t="shared" si="293"/>
        <v>#DIV/0!</v>
      </c>
      <c r="AC732" s="54" t="e">
        <f t="shared" si="294"/>
        <v>#DIV/0!</v>
      </c>
      <c r="AD732" s="50"/>
      <c r="AE732" s="23">
        <f t="shared" si="295"/>
        <v>20.480857602090783</v>
      </c>
      <c r="AF732" s="54">
        <f t="shared" si="296"/>
        <v>0</v>
      </c>
      <c r="AG732" s="54" t="e">
        <f t="shared" si="297"/>
        <v>#DIV/0!</v>
      </c>
      <c r="AH732" s="54" t="e">
        <f t="shared" si="298"/>
        <v>#DIV/0!</v>
      </c>
      <c r="AI732" s="54" t="e">
        <f t="shared" si="299"/>
        <v>#DIV/0!</v>
      </c>
    </row>
    <row r="733" spans="1:35" hidden="1" x14ac:dyDescent="0.25">
      <c r="A733" s="3"/>
      <c r="B733" s="4"/>
      <c r="C733" s="4">
        <v>722</v>
      </c>
      <c r="D733" s="24">
        <f t="shared" si="276"/>
        <v>1124.6999999999998</v>
      </c>
      <c r="E733" s="11"/>
      <c r="F733" s="24">
        <f t="shared" si="277"/>
        <v>30</v>
      </c>
      <c r="G733" s="23">
        <f t="shared" si="278"/>
        <v>0.03</v>
      </c>
      <c r="H733" s="23">
        <f t="shared" si="279"/>
        <v>0.7</v>
      </c>
      <c r="I733" s="22"/>
      <c r="J733" s="8"/>
      <c r="K733" s="9">
        <f t="shared" si="280"/>
        <v>20.491853727154844</v>
      </c>
      <c r="L733" s="9">
        <f t="shared" si="281"/>
        <v>20.502829286187946</v>
      </c>
      <c r="M733" s="10">
        <f t="shared" si="282"/>
        <v>1.0975559033102655E-2</v>
      </c>
      <c r="N733" s="10">
        <f t="shared" si="275"/>
        <v>8.130043728223367E-3</v>
      </c>
      <c r="O733" s="10">
        <f t="shared" si="283"/>
        <v>0.44621927829866392</v>
      </c>
      <c r="P733" s="10">
        <f t="shared" si="284"/>
        <v>0.44636749985831714</v>
      </c>
      <c r="R733" s="23">
        <f t="shared" si="285"/>
        <v>20.491853727154844</v>
      </c>
      <c r="S733" s="54">
        <f t="shared" si="286"/>
        <v>0</v>
      </c>
      <c r="T733" s="54" t="e">
        <f t="shared" si="287"/>
        <v>#DIV/0!</v>
      </c>
      <c r="U733" s="54" t="e">
        <f t="shared" si="288"/>
        <v>#DIV/0!</v>
      </c>
      <c r="V733" s="54" t="e">
        <f t="shared" si="289"/>
        <v>#DIV/0!</v>
      </c>
      <c r="W733" s="50"/>
      <c r="X733" s="50"/>
      <c r="Y733" s="23">
        <f t="shared" si="290"/>
        <v>20.491853727154844</v>
      </c>
      <c r="Z733" s="54">
        <f t="shared" si="291"/>
        <v>0</v>
      </c>
      <c r="AA733" s="54" t="e">
        <f t="shared" si="292"/>
        <v>#DIV/0!</v>
      </c>
      <c r="AB733" s="54" t="e">
        <f t="shared" si="293"/>
        <v>#DIV/0!</v>
      </c>
      <c r="AC733" s="54" t="e">
        <f t="shared" si="294"/>
        <v>#DIV/0!</v>
      </c>
      <c r="AD733" s="50"/>
      <c r="AE733" s="23">
        <f t="shared" si="295"/>
        <v>20.491853727154844</v>
      </c>
      <c r="AF733" s="54">
        <f t="shared" si="296"/>
        <v>0</v>
      </c>
      <c r="AG733" s="54" t="e">
        <f t="shared" si="297"/>
        <v>#DIV/0!</v>
      </c>
      <c r="AH733" s="54" t="e">
        <f t="shared" si="298"/>
        <v>#DIV/0!</v>
      </c>
      <c r="AI733" s="54" t="e">
        <f t="shared" si="299"/>
        <v>#DIV/0!</v>
      </c>
    </row>
    <row r="734" spans="1:35" hidden="1" x14ac:dyDescent="0.25">
      <c r="A734" s="3"/>
      <c r="B734" s="4"/>
      <c r="C734" s="4">
        <v>723</v>
      </c>
      <c r="D734" s="24">
        <f t="shared" si="276"/>
        <v>1126.05</v>
      </c>
      <c r="E734" s="11"/>
      <c r="F734" s="24">
        <f t="shared" si="277"/>
        <v>30</v>
      </c>
      <c r="G734" s="23">
        <f t="shared" si="278"/>
        <v>0.03</v>
      </c>
      <c r="H734" s="23">
        <f t="shared" si="279"/>
        <v>0.7</v>
      </c>
      <c r="I734" s="22"/>
      <c r="J734" s="8"/>
      <c r="K734" s="9">
        <f t="shared" si="280"/>
        <v>20.502829286187946</v>
      </c>
      <c r="L734" s="9">
        <f t="shared" si="281"/>
        <v>20.513784323367105</v>
      </c>
      <c r="M734" s="10">
        <f t="shared" si="282"/>
        <v>1.0955037179158467E-2</v>
      </c>
      <c r="N734" s="10">
        <f t="shared" si="275"/>
        <v>8.1148423549313783E-3</v>
      </c>
      <c r="O734" s="10">
        <f t="shared" si="283"/>
        <v>0.44568084268868424</v>
      </c>
      <c r="P734" s="10">
        <f t="shared" si="284"/>
        <v>0.44582885183942211</v>
      </c>
      <c r="R734" s="23">
        <f t="shared" si="285"/>
        <v>20.502829286187946</v>
      </c>
      <c r="S734" s="54">
        <f t="shared" si="286"/>
        <v>0</v>
      </c>
      <c r="T734" s="54" t="e">
        <f t="shared" si="287"/>
        <v>#DIV/0!</v>
      </c>
      <c r="U734" s="54" t="e">
        <f t="shared" si="288"/>
        <v>#DIV/0!</v>
      </c>
      <c r="V734" s="54" t="e">
        <f t="shared" si="289"/>
        <v>#DIV/0!</v>
      </c>
      <c r="W734" s="50"/>
      <c r="X734" s="50"/>
      <c r="Y734" s="23">
        <f t="shared" si="290"/>
        <v>20.502829286187946</v>
      </c>
      <c r="Z734" s="54">
        <f t="shared" si="291"/>
        <v>0</v>
      </c>
      <c r="AA734" s="54" t="e">
        <f t="shared" si="292"/>
        <v>#DIV/0!</v>
      </c>
      <c r="AB734" s="54" t="e">
        <f t="shared" si="293"/>
        <v>#DIV/0!</v>
      </c>
      <c r="AC734" s="54" t="e">
        <f t="shared" si="294"/>
        <v>#DIV/0!</v>
      </c>
      <c r="AD734" s="50"/>
      <c r="AE734" s="23">
        <f t="shared" si="295"/>
        <v>20.502829286187946</v>
      </c>
      <c r="AF734" s="54">
        <f t="shared" si="296"/>
        <v>0</v>
      </c>
      <c r="AG734" s="54" t="e">
        <f t="shared" si="297"/>
        <v>#DIV/0!</v>
      </c>
      <c r="AH734" s="54" t="e">
        <f t="shared" si="298"/>
        <v>#DIV/0!</v>
      </c>
      <c r="AI734" s="54" t="e">
        <f t="shared" si="299"/>
        <v>#DIV/0!</v>
      </c>
    </row>
    <row r="735" spans="1:35" hidden="1" x14ac:dyDescent="0.25">
      <c r="A735" s="3"/>
      <c r="B735" s="4"/>
      <c r="C735" s="4">
        <v>724</v>
      </c>
      <c r="D735" s="24">
        <f t="shared" si="276"/>
        <v>1127.4000000000001</v>
      </c>
      <c r="E735" s="11"/>
      <c r="F735" s="24">
        <f t="shared" si="277"/>
        <v>30</v>
      </c>
      <c r="G735" s="23">
        <f t="shared" si="278"/>
        <v>0.03</v>
      </c>
      <c r="H735" s="23">
        <f t="shared" si="279"/>
        <v>0.7</v>
      </c>
      <c r="I735" s="22"/>
      <c r="J735" s="8"/>
      <c r="K735" s="9">
        <f t="shared" si="280"/>
        <v>20.513784323367105</v>
      </c>
      <c r="L735" s="9">
        <f t="shared" si="281"/>
        <v>20.52471888279322</v>
      </c>
      <c r="M735" s="10">
        <f t="shared" si="282"/>
        <v>1.0934559426114987E-2</v>
      </c>
      <c r="N735" s="10">
        <f t="shared" si="275"/>
        <v>8.0996736489746101E-3</v>
      </c>
      <c r="O735" s="10">
        <f t="shared" si="283"/>
        <v>0.445143223108389</v>
      </c>
      <c r="P735" s="10">
        <f t="shared" si="284"/>
        <v>0.44529102006538795</v>
      </c>
      <c r="R735" s="23">
        <f t="shared" si="285"/>
        <v>20.513784323367105</v>
      </c>
      <c r="S735" s="54">
        <f t="shared" si="286"/>
        <v>0</v>
      </c>
      <c r="T735" s="54" t="e">
        <f t="shared" si="287"/>
        <v>#DIV/0!</v>
      </c>
      <c r="U735" s="54" t="e">
        <f t="shared" si="288"/>
        <v>#DIV/0!</v>
      </c>
      <c r="V735" s="54" t="e">
        <f t="shared" si="289"/>
        <v>#DIV/0!</v>
      </c>
      <c r="W735" s="50"/>
      <c r="X735" s="50"/>
      <c r="Y735" s="23">
        <f t="shared" si="290"/>
        <v>20.513784323367105</v>
      </c>
      <c r="Z735" s="54">
        <f t="shared" si="291"/>
        <v>0</v>
      </c>
      <c r="AA735" s="54" t="e">
        <f t="shared" si="292"/>
        <v>#DIV/0!</v>
      </c>
      <c r="AB735" s="54" t="e">
        <f t="shared" si="293"/>
        <v>#DIV/0!</v>
      </c>
      <c r="AC735" s="54" t="e">
        <f t="shared" si="294"/>
        <v>#DIV/0!</v>
      </c>
      <c r="AD735" s="50"/>
      <c r="AE735" s="23">
        <f t="shared" si="295"/>
        <v>20.513784323367105</v>
      </c>
      <c r="AF735" s="54">
        <f t="shared" si="296"/>
        <v>0</v>
      </c>
      <c r="AG735" s="54" t="e">
        <f t="shared" si="297"/>
        <v>#DIV/0!</v>
      </c>
      <c r="AH735" s="54" t="e">
        <f t="shared" si="298"/>
        <v>#DIV/0!</v>
      </c>
      <c r="AI735" s="54" t="e">
        <f t="shared" si="299"/>
        <v>#DIV/0!</v>
      </c>
    </row>
    <row r="736" spans="1:35" hidden="1" x14ac:dyDescent="0.25">
      <c r="A736" s="3"/>
      <c r="B736" s="4"/>
      <c r="C736" s="4">
        <v>725</v>
      </c>
      <c r="D736" s="24">
        <f t="shared" si="276"/>
        <v>1128.75</v>
      </c>
      <c r="E736" s="11"/>
      <c r="F736" s="24">
        <f t="shared" si="277"/>
        <v>30</v>
      </c>
      <c r="G736" s="23">
        <f t="shared" si="278"/>
        <v>0.03</v>
      </c>
      <c r="H736" s="23">
        <f t="shared" si="279"/>
        <v>0.7</v>
      </c>
      <c r="I736" s="22"/>
      <c r="J736" s="8"/>
      <c r="K736" s="9">
        <f t="shared" si="280"/>
        <v>20.52471888279322</v>
      </c>
      <c r="L736" s="9">
        <f t="shared" si="281"/>
        <v>20.535633008490926</v>
      </c>
      <c r="M736" s="10">
        <f t="shared" si="282"/>
        <v>1.0914125697706112E-2</v>
      </c>
      <c r="N736" s="10">
        <f t="shared" si="275"/>
        <v>8.0845375538569231E-3</v>
      </c>
      <c r="O736" s="10">
        <f t="shared" si="283"/>
        <v>0.444606419022199</v>
      </c>
      <c r="P736" s="10">
        <f t="shared" si="284"/>
        <v>0.44475400400108506</v>
      </c>
      <c r="R736" s="23">
        <f t="shared" si="285"/>
        <v>20.52471888279322</v>
      </c>
      <c r="S736" s="54">
        <f t="shared" si="286"/>
        <v>0</v>
      </c>
      <c r="T736" s="54" t="e">
        <f t="shared" si="287"/>
        <v>#DIV/0!</v>
      </c>
      <c r="U736" s="54" t="e">
        <f t="shared" si="288"/>
        <v>#DIV/0!</v>
      </c>
      <c r="V736" s="54" t="e">
        <f t="shared" si="289"/>
        <v>#DIV/0!</v>
      </c>
      <c r="W736" s="50"/>
      <c r="X736" s="50"/>
      <c r="Y736" s="23">
        <f t="shared" si="290"/>
        <v>20.52471888279322</v>
      </c>
      <c r="Z736" s="54">
        <f t="shared" si="291"/>
        <v>0</v>
      </c>
      <c r="AA736" s="54" t="e">
        <f t="shared" si="292"/>
        <v>#DIV/0!</v>
      </c>
      <c r="AB736" s="54" t="e">
        <f t="shared" si="293"/>
        <v>#DIV/0!</v>
      </c>
      <c r="AC736" s="54" t="e">
        <f t="shared" si="294"/>
        <v>#DIV/0!</v>
      </c>
      <c r="AD736" s="50"/>
      <c r="AE736" s="23">
        <f t="shared" si="295"/>
        <v>20.52471888279322</v>
      </c>
      <c r="AF736" s="54">
        <f t="shared" si="296"/>
        <v>0</v>
      </c>
      <c r="AG736" s="54" t="e">
        <f t="shared" si="297"/>
        <v>#DIV/0!</v>
      </c>
      <c r="AH736" s="54" t="e">
        <f t="shared" si="298"/>
        <v>#DIV/0!</v>
      </c>
      <c r="AI736" s="54" t="e">
        <f t="shared" si="299"/>
        <v>#DIV/0!</v>
      </c>
    </row>
    <row r="737" spans="1:35" hidden="1" x14ac:dyDescent="0.25">
      <c r="A737" s="3"/>
      <c r="B737" s="4"/>
      <c r="C737" s="4">
        <v>726</v>
      </c>
      <c r="D737" s="24">
        <f t="shared" si="276"/>
        <v>1130.0999999999999</v>
      </c>
      <c r="E737" s="11"/>
      <c r="F737" s="24">
        <f t="shared" si="277"/>
        <v>30</v>
      </c>
      <c r="G737" s="23">
        <f t="shared" si="278"/>
        <v>0.03</v>
      </c>
      <c r="H737" s="23">
        <f t="shared" si="279"/>
        <v>0.7</v>
      </c>
      <c r="I737" s="22"/>
      <c r="J737" s="8"/>
      <c r="K737" s="9">
        <f t="shared" si="280"/>
        <v>20.535633008490926</v>
      </c>
      <c r="L737" s="9">
        <f t="shared" si="281"/>
        <v>20.546526744408517</v>
      </c>
      <c r="M737" s="10">
        <f t="shared" si="282"/>
        <v>1.089373591759113E-2</v>
      </c>
      <c r="N737" s="10">
        <f t="shared" si="275"/>
        <v>8.0694340130310106E-3</v>
      </c>
      <c r="O737" s="10">
        <f t="shared" si="283"/>
        <v>0.44407042988914802</v>
      </c>
      <c r="P737" s="10">
        <f t="shared" si="284"/>
        <v>0.44421780310595538</v>
      </c>
      <c r="R737" s="23">
        <f t="shared" si="285"/>
        <v>20.535633008490926</v>
      </c>
      <c r="S737" s="54">
        <f t="shared" si="286"/>
        <v>0</v>
      </c>
      <c r="T737" s="54" t="e">
        <f t="shared" si="287"/>
        <v>#DIV/0!</v>
      </c>
      <c r="U737" s="54" t="e">
        <f t="shared" si="288"/>
        <v>#DIV/0!</v>
      </c>
      <c r="V737" s="54" t="e">
        <f t="shared" si="289"/>
        <v>#DIV/0!</v>
      </c>
      <c r="W737" s="50"/>
      <c r="X737" s="50"/>
      <c r="Y737" s="23">
        <f t="shared" si="290"/>
        <v>20.535633008490926</v>
      </c>
      <c r="Z737" s="54">
        <f t="shared" si="291"/>
        <v>0</v>
      </c>
      <c r="AA737" s="54" t="e">
        <f t="shared" si="292"/>
        <v>#DIV/0!</v>
      </c>
      <c r="AB737" s="54" t="e">
        <f t="shared" si="293"/>
        <v>#DIV/0!</v>
      </c>
      <c r="AC737" s="54" t="e">
        <f t="shared" si="294"/>
        <v>#DIV/0!</v>
      </c>
      <c r="AD737" s="50"/>
      <c r="AE737" s="23">
        <f t="shared" si="295"/>
        <v>20.535633008490926</v>
      </c>
      <c r="AF737" s="54">
        <f t="shared" si="296"/>
        <v>0</v>
      </c>
      <c r="AG737" s="54" t="e">
        <f t="shared" si="297"/>
        <v>#DIV/0!</v>
      </c>
      <c r="AH737" s="54" t="e">
        <f t="shared" si="298"/>
        <v>#DIV/0!</v>
      </c>
      <c r="AI737" s="54" t="e">
        <f t="shared" si="299"/>
        <v>#DIV/0!</v>
      </c>
    </row>
    <row r="738" spans="1:35" hidden="1" x14ac:dyDescent="0.25">
      <c r="A738" s="3"/>
      <c r="B738" s="4"/>
      <c r="C738" s="4">
        <v>727</v>
      </c>
      <c r="D738" s="24">
        <f t="shared" si="276"/>
        <v>1131.4499999999998</v>
      </c>
      <c r="E738" s="11"/>
      <c r="F738" s="24">
        <f t="shared" si="277"/>
        <v>30</v>
      </c>
      <c r="G738" s="23">
        <f t="shared" si="278"/>
        <v>0.03</v>
      </c>
      <c r="H738" s="23">
        <f t="shared" si="279"/>
        <v>0.7</v>
      </c>
      <c r="I738" s="22"/>
      <c r="J738" s="8"/>
      <c r="K738" s="9">
        <f t="shared" si="280"/>
        <v>20.546526744408517</v>
      </c>
      <c r="L738" s="9">
        <f t="shared" si="281"/>
        <v>20.557400134417925</v>
      </c>
      <c r="M738" s="10">
        <f t="shared" si="282"/>
        <v>1.0873390009408013E-2</v>
      </c>
      <c r="N738" s="10">
        <f t="shared" si="275"/>
        <v>8.0543629699310476E-3</v>
      </c>
      <c r="O738" s="10">
        <f t="shared" si="283"/>
        <v>0.44353525516464731</v>
      </c>
      <c r="P738" s="10">
        <f t="shared" si="284"/>
        <v>0.44368241683686294</v>
      </c>
      <c r="R738" s="23">
        <f t="shared" si="285"/>
        <v>20.546526744408517</v>
      </c>
      <c r="S738" s="54">
        <f t="shared" si="286"/>
        <v>0</v>
      </c>
      <c r="T738" s="54" t="e">
        <f t="shared" si="287"/>
        <v>#DIV/0!</v>
      </c>
      <c r="U738" s="54" t="e">
        <f t="shared" si="288"/>
        <v>#DIV/0!</v>
      </c>
      <c r="V738" s="54" t="e">
        <f t="shared" si="289"/>
        <v>#DIV/0!</v>
      </c>
      <c r="W738" s="50"/>
      <c r="X738" s="50"/>
      <c r="Y738" s="23">
        <f t="shared" si="290"/>
        <v>20.546526744408517</v>
      </c>
      <c r="Z738" s="54">
        <f t="shared" si="291"/>
        <v>0</v>
      </c>
      <c r="AA738" s="54" t="e">
        <f t="shared" si="292"/>
        <v>#DIV/0!</v>
      </c>
      <c r="AB738" s="54" t="e">
        <f t="shared" si="293"/>
        <v>#DIV/0!</v>
      </c>
      <c r="AC738" s="54" t="e">
        <f t="shared" si="294"/>
        <v>#DIV/0!</v>
      </c>
      <c r="AD738" s="50"/>
      <c r="AE738" s="23">
        <f t="shared" si="295"/>
        <v>20.546526744408517</v>
      </c>
      <c r="AF738" s="54">
        <f t="shared" si="296"/>
        <v>0</v>
      </c>
      <c r="AG738" s="54" t="e">
        <f t="shared" si="297"/>
        <v>#DIV/0!</v>
      </c>
      <c r="AH738" s="54" t="e">
        <f t="shared" si="298"/>
        <v>#DIV/0!</v>
      </c>
      <c r="AI738" s="54" t="e">
        <f t="shared" si="299"/>
        <v>#DIV/0!</v>
      </c>
    </row>
    <row r="739" spans="1:35" hidden="1" x14ac:dyDescent="0.25">
      <c r="A739" s="3"/>
      <c r="B739" s="4"/>
      <c r="C739" s="4">
        <v>728</v>
      </c>
      <c r="D739" s="24">
        <f t="shared" si="276"/>
        <v>1132.8</v>
      </c>
      <c r="E739" s="11"/>
      <c r="F739" s="24">
        <f t="shared" si="277"/>
        <v>30</v>
      </c>
      <c r="G739" s="23">
        <f t="shared" si="278"/>
        <v>0.03</v>
      </c>
      <c r="H739" s="23">
        <f t="shared" si="279"/>
        <v>0.7</v>
      </c>
      <c r="I739" s="22"/>
      <c r="J739" s="8"/>
      <c r="K739" s="9">
        <f t="shared" si="280"/>
        <v>20.557400134417925</v>
      </c>
      <c r="L739" s="9">
        <f t="shared" si="281"/>
        <v>20.568253222314524</v>
      </c>
      <c r="M739" s="10">
        <f t="shared" si="282"/>
        <v>1.0853087896599334E-2</v>
      </c>
      <c r="N739" s="10">
        <f t="shared" si="275"/>
        <v>8.0393243678505456E-3</v>
      </c>
      <c r="O739" s="10">
        <f t="shared" si="283"/>
        <v>0.44300089429372574</v>
      </c>
      <c r="P739" s="10">
        <f t="shared" si="284"/>
        <v>0.44314784463820039</v>
      </c>
      <c r="R739" s="23">
        <f t="shared" si="285"/>
        <v>20.557400134417925</v>
      </c>
      <c r="S739" s="54">
        <f t="shared" si="286"/>
        <v>0</v>
      </c>
      <c r="T739" s="54" t="e">
        <f t="shared" si="287"/>
        <v>#DIV/0!</v>
      </c>
      <c r="U739" s="54" t="e">
        <f t="shared" si="288"/>
        <v>#DIV/0!</v>
      </c>
      <c r="V739" s="54" t="e">
        <f t="shared" si="289"/>
        <v>#DIV/0!</v>
      </c>
      <c r="W739" s="50"/>
      <c r="X739" s="50"/>
      <c r="Y739" s="23">
        <f t="shared" si="290"/>
        <v>20.557400134417925</v>
      </c>
      <c r="Z739" s="54">
        <f t="shared" si="291"/>
        <v>0</v>
      </c>
      <c r="AA739" s="54" t="e">
        <f t="shared" si="292"/>
        <v>#DIV/0!</v>
      </c>
      <c r="AB739" s="54" t="e">
        <f t="shared" si="293"/>
        <v>#DIV/0!</v>
      </c>
      <c r="AC739" s="54" t="e">
        <f t="shared" si="294"/>
        <v>#DIV/0!</v>
      </c>
      <c r="AD739" s="50"/>
      <c r="AE739" s="23">
        <f t="shared" si="295"/>
        <v>20.557400134417925</v>
      </c>
      <c r="AF739" s="54">
        <f t="shared" si="296"/>
        <v>0</v>
      </c>
      <c r="AG739" s="54" t="e">
        <f t="shared" si="297"/>
        <v>#DIV/0!</v>
      </c>
      <c r="AH739" s="54" t="e">
        <f t="shared" si="298"/>
        <v>#DIV/0!</v>
      </c>
      <c r="AI739" s="54" t="e">
        <f t="shared" si="299"/>
        <v>#DIV/0!</v>
      </c>
    </row>
    <row r="740" spans="1:35" hidden="1" x14ac:dyDescent="0.25">
      <c r="A740" s="3"/>
      <c r="B740" s="4"/>
      <c r="C740" s="4">
        <v>729</v>
      </c>
      <c r="D740" s="24">
        <f t="shared" si="276"/>
        <v>1134.1500000000001</v>
      </c>
      <c r="E740" s="11"/>
      <c r="F740" s="24">
        <f t="shared" si="277"/>
        <v>30</v>
      </c>
      <c r="G740" s="23">
        <f t="shared" si="278"/>
        <v>0.03</v>
      </c>
      <c r="H740" s="23">
        <f t="shared" si="279"/>
        <v>0.7</v>
      </c>
      <c r="I740" s="22"/>
      <c r="J740" s="8"/>
      <c r="K740" s="9">
        <f t="shared" si="280"/>
        <v>20.568253222314524</v>
      </c>
      <c r="L740" s="9">
        <f t="shared" si="281"/>
        <v>20.579086051817185</v>
      </c>
      <c r="M740" s="10">
        <f t="shared" si="282"/>
        <v>1.0832829502660957E-2</v>
      </c>
      <c r="N740" s="10">
        <f t="shared" si="275"/>
        <v>8.0243181501197681E-3</v>
      </c>
      <c r="O740" s="10">
        <f t="shared" si="283"/>
        <v>0.44246734672076515</v>
      </c>
      <c r="P740" s="10">
        <f t="shared" si="284"/>
        <v>0.44261408595730395</v>
      </c>
      <c r="R740" s="23">
        <f t="shared" si="285"/>
        <v>20.568253222314524</v>
      </c>
      <c r="S740" s="54">
        <f t="shared" si="286"/>
        <v>0</v>
      </c>
      <c r="T740" s="54" t="e">
        <f t="shared" si="287"/>
        <v>#DIV/0!</v>
      </c>
      <c r="U740" s="54" t="e">
        <f t="shared" si="288"/>
        <v>#DIV/0!</v>
      </c>
      <c r="V740" s="54" t="e">
        <f t="shared" si="289"/>
        <v>#DIV/0!</v>
      </c>
      <c r="W740" s="50"/>
      <c r="X740" s="50"/>
      <c r="Y740" s="23">
        <f t="shared" si="290"/>
        <v>20.568253222314524</v>
      </c>
      <c r="Z740" s="54">
        <f t="shared" si="291"/>
        <v>0</v>
      </c>
      <c r="AA740" s="54" t="e">
        <f t="shared" si="292"/>
        <v>#DIV/0!</v>
      </c>
      <c r="AB740" s="54" t="e">
        <f t="shared" si="293"/>
        <v>#DIV/0!</v>
      </c>
      <c r="AC740" s="54" t="e">
        <f t="shared" si="294"/>
        <v>#DIV/0!</v>
      </c>
      <c r="AD740" s="50"/>
      <c r="AE740" s="23">
        <f t="shared" si="295"/>
        <v>20.568253222314524</v>
      </c>
      <c r="AF740" s="54">
        <f t="shared" si="296"/>
        <v>0</v>
      </c>
      <c r="AG740" s="54" t="e">
        <f t="shared" si="297"/>
        <v>#DIV/0!</v>
      </c>
      <c r="AH740" s="54" t="e">
        <f t="shared" si="298"/>
        <v>#DIV/0!</v>
      </c>
      <c r="AI740" s="54" t="e">
        <f t="shared" si="299"/>
        <v>#DIV/0!</v>
      </c>
    </row>
    <row r="741" spans="1:35" hidden="1" x14ac:dyDescent="0.25">
      <c r="A741" s="3"/>
      <c r="B741" s="4"/>
      <c r="C741" s="4">
        <v>730</v>
      </c>
      <c r="D741" s="24">
        <f t="shared" si="276"/>
        <v>1135.5</v>
      </c>
      <c r="E741" s="11"/>
      <c r="F741" s="24">
        <f t="shared" si="277"/>
        <v>30</v>
      </c>
      <c r="G741" s="23">
        <f t="shared" si="278"/>
        <v>0.03</v>
      </c>
      <c r="H741" s="23">
        <f t="shared" si="279"/>
        <v>0.7</v>
      </c>
      <c r="I741" s="22"/>
      <c r="J741" s="8"/>
      <c r="K741" s="9">
        <f t="shared" si="280"/>
        <v>20.579086051817185</v>
      </c>
      <c r="L741" s="9">
        <f t="shared" si="281"/>
        <v>20.589898666568054</v>
      </c>
      <c r="M741" s="10">
        <f t="shared" si="282"/>
        <v>1.0812614750868477E-2</v>
      </c>
      <c r="N741" s="10">
        <f t="shared" si="275"/>
        <v>8.0093442599031145E-3</v>
      </c>
      <c r="O741" s="10">
        <f t="shared" si="283"/>
        <v>0.44193461187830102</v>
      </c>
      <c r="P741" s="10">
        <f t="shared" si="284"/>
        <v>0.44208114022498335</v>
      </c>
      <c r="R741" s="23">
        <f t="shared" si="285"/>
        <v>20.579086051817185</v>
      </c>
      <c r="S741" s="54">
        <f t="shared" si="286"/>
        <v>0</v>
      </c>
      <c r="T741" s="54" t="e">
        <f t="shared" si="287"/>
        <v>#DIV/0!</v>
      </c>
      <c r="U741" s="54" t="e">
        <f t="shared" si="288"/>
        <v>#DIV/0!</v>
      </c>
      <c r="V741" s="54" t="e">
        <f t="shared" si="289"/>
        <v>#DIV/0!</v>
      </c>
      <c r="W741" s="50"/>
      <c r="X741" s="50"/>
      <c r="Y741" s="23">
        <f t="shared" si="290"/>
        <v>20.579086051817185</v>
      </c>
      <c r="Z741" s="54">
        <f t="shared" si="291"/>
        <v>0</v>
      </c>
      <c r="AA741" s="54" t="e">
        <f t="shared" si="292"/>
        <v>#DIV/0!</v>
      </c>
      <c r="AB741" s="54" t="e">
        <f t="shared" si="293"/>
        <v>#DIV/0!</v>
      </c>
      <c r="AC741" s="54" t="e">
        <f t="shared" si="294"/>
        <v>#DIV/0!</v>
      </c>
      <c r="AD741" s="50"/>
      <c r="AE741" s="23">
        <f t="shared" si="295"/>
        <v>20.579086051817185</v>
      </c>
      <c r="AF741" s="54">
        <f t="shared" si="296"/>
        <v>0</v>
      </c>
      <c r="AG741" s="54" t="e">
        <f t="shared" si="297"/>
        <v>#DIV/0!</v>
      </c>
      <c r="AH741" s="54" t="e">
        <f t="shared" si="298"/>
        <v>#DIV/0!</v>
      </c>
      <c r="AI741" s="54" t="e">
        <f t="shared" si="299"/>
        <v>#DIV/0!</v>
      </c>
    </row>
    <row r="742" spans="1:35" hidden="1" x14ac:dyDescent="0.25">
      <c r="A742" s="3"/>
      <c r="B742" s="4"/>
      <c r="C742" s="4">
        <v>731</v>
      </c>
      <c r="D742" s="24">
        <f t="shared" si="276"/>
        <v>1136.8499999999999</v>
      </c>
      <c r="E742" s="11"/>
      <c r="F742" s="24">
        <f t="shared" si="277"/>
        <v>30</v>
      </c>
      <c r="G742" s="23">
        <f t="shared" si="278"/>
        <v>0.03</v>
      </c>
      <c r="H742" s="23">
        <f t="shared" si="279"/>
        <v>0.7</v>
      </c>
      <c r="I742" s="22"/>
      <c r="J742" s="8"/>
      <c r="K742" s="9">
        <f t="shared" si="280"/>
        <v>20.589898666568054</v>
      </c>
      <c r="L742" s="9">
        <f t="shared" si="281"/>
        <v>20.600691110132651</v>
      </c>
      <c r="M742" s="10">
        <f t="shared" si="282"/>
        <v>1.0792443564596965E-2</v>
      </c>
      <c r="N742" s="10">
        <f t="shared" si="275"/>
        <v>7.9944026404427347E-3</v>
      </c>
      <c r="O742" s="10">
        <f t="shared" si="283"/>
        <v>0.44140268920042208</v>
      </c>
      <c r="P742" s="10">
        <f t="shared" si="284"/>
        <v>0.44154900687787674</v>
      </c>
      <c r="R742" s="23">
        <f t="shared" si="285"/>
        <v>20.589898666568054</v>
      </c>
      <c r="S742" s="54">
        <f t="shared" si="286"/>
        <v>0</v>
      </c>
      <c r="T742" s="54" t="e">
        <f t="shared" si="287"/>
        <v>#DIV/0!</v>
      </c>
      <c r="U742" s="54" t="e">
        <f t="shared" si="288"/>
        <v>#DIV/0!</v>
      </c>
      <c r="V742" s="54" t="e">
        <f t="shared" si="289"/>
        <v>#DIV/0!</v>
      </c>
      <c r="W742" s="50"/>
      <c r="X742" s="50"/>
      <c r="Y742" s="23">
        <f t="shared" si="290"/>
        <v>20.589898666568054</v>
      </c>
      <c r="Z742" s="54">
        <f t="shared" si="291"/>
        <v>0</v>
      </c>
      <c r="AA742" s="54" t="e">
        <f t="shared" si="292"/>
        <v>#DIV/0!</v>
      </c>
      <c r="AB742" s="54" t="e">
        <f t="shared" si="293"/>
        <v>#DIV/0!</v>
      </c>
      <c r="AC742" s="54" t="e">
        <f t="shared" si="294"/>
        <v>#DIV/0!</v>
      </c>
      <c r="AD742" s="50"/>
      <c r="AE742" s="23">
        <f t="shared" si="295"/>
        <v>20.589898666568054</v>
      </c>
      <c r="AF742" s="54">
        <f t="shared" si="296"/>
        <v>0</v>
      </c>
      <c r="AG742" s="54" t="e">
        <f t="shared" si="297"/>
        <v>#DIV/0!</v>
      </c>
      <c r="AH742" s="54" t="e">
        <f t="shared" si="298"/>
        <v>#DIV/0!</v>
      </c>
      <c r="AI742" s="54" t="e">
        <f t="shared" si="299"/>
        <v>#DIV/0!</v>
      </c>
    </row>
    <row r="743" spans="1:35" hidden="1" x14ac:dyDescent="0.25">
      <c r="A743" s="3"/>
      <c r="B743" s="4"/>
      <c r="C743" s="4">
        <v>732</v>
      </c>
      <c r="D743" s="24">
        <f t="shared" si="276"/>
        <v>1138.1999999999998</v>
      </c>
      <c r="E743" s="11"/>
      <c r="F743" s="24">
        <f t="shared" si="277"/>
        <v>30</v>
      </c>
      <c r="G743" s="23">
        <f t="shared" si="278"/>
        <v>0.03</v>
      </c>
      <c r="H743" s="23">
        <f t="shared" si="279"/>
        <v>0.7</v>
      </c>
      <c r="I743" s="22"/>
      <c r="J743" s="8"/>
      <c r="K743" s="9">
        <f t="shared" si="280"/>
        <v>20.600691110132651</v>
      </c>
      <c r="L743" s="9">
        <f t="shared" si="281"/>
        <v>20.611463425999609</v>
      </c>
      <c r="M743" s="10">
        <f t="shared" si="282"/>
        <v>1.0772315866958593E-2</v>
      </c>
      <c r="N743" s="10">
        <f t="shared" si="275"/>
        <v>7.9794932347833358E-3</v>
      </c>
      <c r="O743" s="10">
        <f t="shared" si="283"/>
        <v>0.44087157810755168</v>
      </c>
      <c r="P743" s="10">
        <f t="shared" si="284"/>
        <v>0.44101768533650781</v>
      </c>
      <c r="R743" s="23">
        <f t="shared" si="285"/>
        <v>20.600691110132651</v>
      </c>
      <c r="S743" s="54">
        <f t="shared" si="286"/>
        <v>0</v>
      </c>
      <c r="T743" s="54" t="e">
        <f t="shared" si="287"/>
        <v>#DIV/0!</v>
      </c>
      <c r="U743" s="54" t="e">
        <f t="shared" si="288"/>
        <v>#DIV/0!</v>
      </c>
      <c r="V743" s="54" t="e">
        <f t="shared" si="289"/>
        <v>#DIV/0!</v>
      </c>
      <c r="W743" s="50"/>
      <c r="X743" s="50"/>
      <c r="Y743" s="23">
        <f t="shared" si="290"/>
        <v>20.600691110132651</v>
      </c>
      <c r="Z743" s="54">
        <f t="shared" si="291"/>
        <v>0</v>
      </c>
      <c r="AA743" s="54" t="e">
        <f t="shared" si="292"/>
        <v>#DIV/0!</v>
      </c>
      <c r="AB743" s="54" t="e">
        <f t="shared" si="293"/>
        <v>#DIV/0!</v>
      </c>
      <c r="AC743" s="54" t="e">
        <f t="shared" si="294"/>
        <v>#DIV/0!</v>
      </c>
      <c r="AD743" s="50"/>
      <c r="AE743" s="23">
        <f t="shared" si="295"/>
        <v>20.600691110132651</v>
      </c>
      <c r="AF743" s="54">
        <f t="shared" si="296"/>
        <v>0</v>
      </c>
      <c r="AG743" s="54" t="e">
        <f t="shared" si="297"/>
        <v>#DIV/0!</v>
      </c>
      <c r="AH743" s="54" t="e">
        <f t="shared" si="298"/>
        <v>#DIV/0!</v>
      </c>
      <c r="AI743" s="54" t="e">
        <f t="shared" si="299"/>
        <v>#DIV/0!</v>
      </c>
    </row>
    <row r="744" spans="1:35" hidden="1" x14ac:dyDescent="0.25">
      <c r="A744" s="3"/>
      <c r="B744" s="4"/>
      <c r="C744" s="4">
        <v>733</v>
      </c>
      <c r="D744" s="24">
        <f t="shared" si="276"/>
        <v>1139.55</v>
      </c>
      <c r="E744" s="11"/>
      <c r="F744" s="24">
        <f t="shared" si="277"/>
        <v>30</v>
      </c>
      <c r="G744" s="23">
        <f t="shared" si="278"/>
        <v>0.03</v>
      </c>
      <c r="H744" s="23">
        <f t="shared" si="279"/>
        <v>0.7</v>
      </c>
      <c r="I744" s="22"/>
      <c r="J744" s="8"/>
      <c r="K744" s="9">
        <f t="shared" si="280"/>
        <v>20.611463425999609</v>
      </c>
      <c r="L744" s="9">
        <f t="shared" si="281"/>
        <v>20.622215657580725</v>
      </c>
      <c r="M744" s="10">
        <f t="shared" si="282"/>
        <v>1.0752231581115268E-2</v>
      </c>
      <c r="N744" s="10">
        <f t="shared" si="275"/>
        <v>7.9646159860105054E-3</v>
      </c>
      <c r="O744" s="10">
        <f t="shared" si="283"/>
        <v>0.44034127801956896</v>
      </c>
      <c r="P744" s="10">
        <f t="shared" si="284"/>
        <v>0.44048717502051532</v>
      </c>
      <c r="R744" s="23">
        <f t="shared" si="285"/>
        <v>20.611463425999609</v>
      </c>
      <c r="S744" s="54">
        <f t="shared" si="286"/>
        <v>0</v>
      </c>
      <c r="T744" s="54" t="e">
        <f t="shared" si="287"/>
        <v>#DIV/0!</v>
      </c>
      <c r="U744" s="54" t="e">
        <f t="shared" si="288"/>
        <v>#DIV/0!</v>
      </c>
      <c r="V744" s="54" t="e">
        <f t="shared" si="289"/>
        <v>#DIV/0!</v>
      </c>
      <c r="W744" s="50"/>
      <c r="X744" s="50"/>
      <c r="Y744" s="23">
        <f t="shared" si="290"/>
        <v>20.611463425999609</v>
      </c>
      <c r="Z744" s="54">
        <f t="shared" si="291"/>
        <v>0</v>
      </c>
      <c r="AA744" s="54" t="e">
        <f t="shared" si="292"/>
        <v>#DIV/0!</v>
      </c>
      <c r="AB744" s="54" t="e">
        <f t="shared" si="293"/>
        <v>#DIV/0!</v>
      </c>
      <c r="AC744" s="54" t="e">
        <f t="shared" si="294"/>
        <v>#DIV/0!</v>
      </c>
      <c r="AD744" s="50"/>
      <c r="AE744" s="23">
        <f t="shared" si="295"/>
        <v>20.611463425999609</v>
      </c>
      <c r="AF744" s="54">
        <f t="shared" si="296"/>
        <v>0</v>
      </c>
      <c r="AG744" s="54" t="e">
        <f t="shared" si="297"/>
        <v>#DIV/0!</v>
      </c>
      <c r="AH744" s="54" t="e">
        <f t="shared" si="298"/>
        <v>#DIV/0!</v>
      </c>
      <c r="AI744" s="54" t="e">
        <f t="shared" si="299"/>
        <v>#DIV/0!</v>
      </c>
    </row>
    <row r="745" spans="1:35" hidden="1" x14ac:dyDescent="0.25">
      <c r="A745" s="3"/>
      <c r="B745" s="4"/>
      <c r="C745" s="4">
        <v>734</v>
      </c>
      <c r="D745" s="24">
        <f t="shared" si="276"/>
        <v>1140.9000000000001</v>
      </c>
      <c r="E745" s="11"/>
      <c r="F745" s="24">
        <f t="shared" si="277"/>
        <v>30</v>
      </c>
      <c r="G745" s="23">
        <f t="shared" si="278"/>
        <v>0.03</v>
      </c>
      <c r="H745" s="23">
        <f t="shared" si="279"/>
        <v>0.7</v>
      </c>
      <c r="I745" s="22"/>
      <c r="J745" s="8"/>
      <c r="K745" s="9">
        <f t="shared" si="280"/>
        <v>20.622215657580725</v>
      </c>
      <c r="L745" s="9">
        <f t="shared" si="281"/>
        <v>20.632947848210886</v>
      </c>
      <c r="M745" s="10">
        <f t="shared" si="282"/>
        <v>1.0732190630161398E-2</v>
      </c>
      <c r="N745" s="10">
        <f t="shared" si="275"/>
        <v>7.9497708371571267E-3</v>
      </c>
      <c r="O745" s="10">
        <f t="shared" si="283"/>
        <v>0.4398117883506118</v>
      </c>
      <c r="P745" s="10">
        <f t="shared" si="284"/>
        <v>0.43995747534663676</v>
      </c>
      <c r="R745" s="23">
        <f t="shared" si="285"/>
        <v>20.622215657580725</v>
      </c>
      <c r="S745" s="54">
        <f t="shared" si="286"/>
        <v>0</v>
      </c>
      <c r="T745" s="54" t="e">
        <f t="shared" si="287"/>
        <v>#DIV/0!</v>
      </c>
      <c r="U745" s="54" t="e">
        <f t="shared" si="288"/>
        <v>#DIV/0!</v>
      </c>
      <c r="V745" s="54" t="e">
        <f t="shared" si="289"/>
        <v>#DIV/0!</v>
      </c>
      <c r="W745" s="50"/>
      <c r="X745" s="50"/>
      <c r="Y745" s="23">
        <f t="shared" si="290"/>
        <v>20.622215657580725</v>
      </c>
      <c r="Z745" s="54">
        <f t="shared" si="291"/>
        <v>0</v>
      </c>
      <c r="AA745" s="54" t="e">
        <f t="shared" si="292"/>
        <v>#DIV/0!</v>
      </c>
      <c r="AB745" s="54" t="e">
        <f t="shared" si="293"/>
        <v>#DIV/0!</v>
      </c>
      <c r="AC745" s="54" t="e">
        <f t="shared" si="294"/>
        <v>#DIV/0!</v>
      </c>
      <c r="AD745" s="50"/>
      <c r="AE745" s="23">
        <f t="shared" si="295"/>
        <v>20.622215657580725</v>
      </c>
      <c r="AF745" s="54">
        <f t="shared" si="296"/>
        <v>0</v>
      </c>
      <c r="AG745" s="54" t="e">
        <f t="shared" si="297"/>
        <v>#DIV/0!</v>
      </c>
      <c r="AH745" s="54" t="e">
        <f t="shared" si="298"/>
        <v>#DIV/0!</v>
      </c>
      <c r="AI745" s="54" t="e">
        <f t="shared" si="299"/>
        <v>#DIV/0!</v>
      </c>
    </row>
    <row r="746" spans="1:35" hidden="1" x14ac:dyDescent="0.25">
      <c r="A746" s="3"/>
      <c r="B746" s="4"/>
      <c r="C746" s="4">
        <v>735</v>
      </c>
      <c r="D746" s="24">
        <f t="shared" si="276"/>
        <v>1142.25</v>
      </c>
      <c r="E746" s="11"/>
      <c r="F746" s="24">
        <f t="shared" si="277"/>
        <v>30</v>
      </c>
      <c r="G746" s="23">
        <f t="shared" si="278"/>
        <v>0.03</v>
      </c>
      <c r="H746" s="23">
        <f t="shared" si="279"/>
        <v>0.7</v>
      </c>
      <c r="I746" s="22"/>
      <c r="J746" s="8"/>
      <c r="K746" s="9">
        <f t="shared" si="280"/>
        <v>20.632947848210886</v>
      </c>
      <c r="L746" s="9">
        <f t="shared" si="281"/>
        <v>20.643660041147946</v>
      </c>
      <c r="M746" s="10">
        <f t="shared" si="282"/>
        <v>1.0712192937059939E-2</v>
      </c>
      <c r="N746" s="10">
        <f t="shared" si="275"/>
        <v>7.9349577311560449E-3</v>
      </c>
      <c r="O746" s="10">
        <f t="shared" si="283"/>
        <v>0.43928310850642316</v>
      </c>
      <c r="P746" s="10">
        <f t="shared" si="284"/>
        <v>0.43942858572009053</v>
      </c>
      <c r="R746" s="23">
        <f t="shared" si="285"/>
        <v>20.632947848210886</v>
      </c>
      <c r="S746" s="54">
        <f t="shared" si="286"/>
        <v>0</v>
      </c>
      <c r="T746" s="54" t="e">
        <f t="shared" si="287"/>
        <v>#DIV/0!</v>
      </c>
      <c r="U746" s="54" t="e">
        <f t="shared" si="288"/>
        <v>#DIV/0!</v>
      </c>
      <c r="V746" s="54" t="e">
        <f t="shared" si="289"/>
        <v>#DIV/0!</v>
      </c>
      <c r="W746" s="50"/>
      <c r="X746" s="50"/>
      <c r="Y746" s="23">
        <f t="shared" si="290"/>
        <v>20.632947848210886</v>
      </c>
      <c r="Z746" s="54">
        <f t="shared" si="291"/>
        <v>0</v>
      </c>
      <c r="AA746" s="54" t="e">
        <f t="shared" si="292"/>
        <v>#DIV/0!</v>
      </c>
      <c r="AB746" s="54" t="e">
        <f t="shared" si="293"/>
        <v>#DIV/0!</v>
      </c>
      <c r="AC746" s="54" t="e">
        <f t="shared" si="294"/>
        <v>#DIV/0!</v>
      </c>
      <c r="AD746" s="50"/>
      <c r="AE746" s="23">
        <f t="shared" si="295"/>
        <v>20.632947848210886</v>
      </c>
      <c r="AF746" s="54">
        <f t="shared" si="296"/>
        <v>0</v>
      </c>
      <c r="AG746" s="54" t="e">
        <f t="shared" si="297"/>
        <v>#DIV/0!</v>
      </c>
      <c r="AH746" s="54" t="e">
        <f t="shared" si="298"/>
        <v>#DIV/0!</v>
      </c>
      <c r="AI746" s="54" t="e">
        <f t="shared" si="299"/>
        <v>#DIV/0!</v>
      </c>
    </row>
    <row r="747" spans="1:35" hidden="1" x14ac:dyDescent="0.25">
      <c r="A747" s="3"/>
      <c r="B747" s="4"/>
      <c r="C747" s="4">
        <v>736</v>
      </c>
      <c r="D747" s="24">
        <f t="shared" si="276"/>
        <v>1143.5999999999999</v>
      </c>
      <c r="E747" s="11"/>
      <c r="F747" s="24">
        <f t="shared" si="277"/>
        <v>30</v>
      </c>
      <c r="G747" s="23">
        <f t="shared" si="278"/>
        <v>0.03</v>
      </c>
      <c r="H747" s="23">
        <f t="shared" si="279"/>
        <v>0.7</v>
      </c>
      <c r="I747" s="22"/>
      <c r="J747" s="8"/>
      <c r="K747" s="9">
        <f t="shared" si="280"/>
        <v>20.643660041147946</v>
      </c>
      <c r="L747" s="9">
        <f t="shared" si="281"/>
        <v>20.654352279572663</v>
      </c>
      <c r="M747" s="10">
        <f t="shared" si="282"/>
        <v>1.0692238424717004E-2</v>
      </c>
      <c r="N747" s="10">
        <f t="shared" si="275"/>
        <v>7.9201766109020175E-3</v>
      </c>
      <c r="O747" s="10">
        <f t="shared" si="283"/>
        <v>0.43875523788774234</v>
      </c>
      <c r="P747" s="10">
        <f t="shared" si="284"/>
        <v>0.43890050554239524</v>
      </c>
      <c r="R747" s="23">
        <f t="shared" si="285"/>
        <v>20.643660041147946</v>
      </c>
      <c r="S747" s="54">
        <f t="shared" si="286"/>
        <v>0</v>
      </c>
      <c r="T747" s="54" t="e">
        <f t="shared" si="287"/>
        <v>#DIV/0!</v>
      </c>
      <c r="U747" s="54" t="e">
        <f t="shared" si="288"/>
        <v>#DIV/0!</v>
      </c>
      <c r="V747" s="54" t="e">
        <f t="shared" si="289"/>
        <v>#DIV/0!</v>
      </c>
      <c r="W747" s="50"/>
      <c r="X747" s="50"/>
      <c r="Y747" s="23">
        <f t="shared" si="290"/>
        <v>20.643660041147946</v>
      </c>
      <c r="Z747" s="54">
        <f t="shared" si="291"/>
        <v>0</v>
      </c>
      <c r="AA747" s="54" t="e">
        <f t="shared" si="292"/>
        <v>#DIV/0!</v>
      </c>
      <c r="AB747" s="54" t="e">
        <f t="shared" si="293"/>
        <v>#DIV/0!</v>
      </c>
      <c r="AC747" s="54" t="e">
        <f t="shared" si="294"/>
        <v>#DIV/0!</v>
      </c>
      <c r="AD747" s="50"/>
      <c r="AE747" s="23">
        <f t="shared" si="295"/>
        <v>20.643660041147946</v>
      </c>
      <c r="AF747" s="54">
        <f t="shared" si="296"/>
        <v>0</v>
      </c>
      <c r="AG747" s="54" t="e">
        <f t="shared" si="297"/>
        <v>#DIV/0!</v>
      </c>
      <c r="AH747" s="54" t="e">
        <f t="shared" si="298"/>
        <v>#DIV/0!</v>
      </c>
      <c r="AI747" s="54" t="e">
        <f t="shared" si="299"/>
        <v>#DIV/0!</v>
      </c>
    </row>
    <row r="748" spans="1:35" hidden="1" x14ac:dyDescent="0.25">
      <c r="A748" s="3"/>
      <c r="B748" s="4"/>
      <c r="C748" s="4">
        <v>737</v>
      </c>
      <c r="D748" s="24">
        <f t="shared" si="276"/>
        <v>1144.9499999999998</v>
      </c>
      <c r="E748" s="11"/>
      <c r="F748" s="24">
        <f t="shared" si="277"/>
        <v>30</v>
      </c>
      <c r="G748" s="23">
        <f t="shared" si="278"/>
        <v>0.03</v>
      </c>
      <c r="H748" s="23">
        <f t="shared" si="279"/>
        <v>0.7</v>
      </c>
      <c r="I748" s="22"/>
      <c r="J748" s="8"/>
      <c r="K748" s="9">
        <f t="shared" si="280"/>
        <v>20.654352279572663</v>
      </c>
      <c r="L748" s="9">
        <f t="shared" si="281"/>
        <v>20.665024606588752</v>
      </c>
      <c r="M748" s="10">
        <f t="shared" si="282"/>
        <v>1.0672327016088445E-2</v>
      </c>
      <c r="N748" s="10">
        <f t="shared" si="275"/>
        <v>7.9054274193239762E-3</v>
      </c>
      <c r="O748" s="10">
        <f t="shared" si="283"/>
        <v>0.43822817589427965</v>
      </c>
      <c r="P748" s="10">
        <f t="shared" si="284"/>
        <v>0.43837323421327301</v>
      </c>
      <c r="R748" s="23">
        <f t="shared" si="285"/>
        <v>20.654352279572663</v>
      </c>
      <c r="S748" s="54">
        <f t="shared" si="286"/>
        <v>0</v>
      </c>
      <c r="T748" s="54" t="e">
        <f t="shared" si="287"/>
        <v>#DIV/0!</v>
      </c>
      <c r="U748" s="54" t="e">
        <f t="shared" si="288"/>
        <v>#DIV/0!</v>
      </c>
      <c r="V748" s="54" t="e">
        <f t="shared" si="289"/>
        <v>#DIV/0!</v>
      </c>
      <c r="W748" s="50"/>
      <c r="X748" s="50"/>
      <c r="Y748" s="23">
        <f t="shared" si="290"/>
        <v>20.654352279572663</v>
      </c>
      <c r="Z748" s="54">
        <f t="shared" si="291"/>
        <v>0</v>
      </c>
      <c r="AA748" s="54" t="e">
        <f t="shared" si="292"/>
        <v>#DIV/0!</v>
      </c>
      <c r="AB748" s="54" t="e">
        <f t="shared" si="293"/>
        <v>#DIV/0!</v>
      </c>
      <c r="AC748" s="54" t="e">
        <f t="shared" si="294"/>
        <v>#DIV/0!</v>
      </c>
      <c r="AD748" s="50"/>
      <c r="AE748" s="23">
        <f t="shared" si="295"/>
        <v>20.654352279572663</v>
      </c>
      <c r="AF748" s="54">
        <f t="shared" si="296"/>
        <v>0</v>
      </c>
      <c r="AG748" s="54" t="e">
        <f t="shared" si="297"/>
        <v>#DIV/0!</v>
      </c>
      <c r="AH748" s="54" t="e">
        <f t="shared" si="298"/>
        <v>#DIV/0!</v>
      </c>
      <c r="AI748" s="54" t="e">
        <f t="shared" si="299"/>
        <v>#DIV/0!</v>
      </c>
    </row>
    <row r="749" spans="1:35" hidden="1" x14ac:dyDescent="0.25">
      <c r="A749" s="3"/>
      <c r="B749" s="4"/>
      <c r="C749" s="4">
        <v>738</v>
      </c>
      <c r="D749" s="24">
        <f t="shared" si="276"/>
        <v>1146.3</v>
      </c>
      <c r="E749" s="11"/>
      <c r="F749" s="24">
        <f t="shared" si="277"/>
        <v>30</v>
      </c>
      <c r="G749" s="23">
        <f t="shared" si="278"/>
        <v>0.03</v>
      </c>
      <c r="H749" s="23">
        <f t="shared" si="279"/>
        <v>0.7</v>
      </c>
      <c r="I749" s="22"/>
      <c r="J749" s="8"/>
      <c r="K749" s="9">
        <f t="shared" si="280"/>
        <v>20.665024606588752</v>
      </c>
      <c r="L749" s="9">
        <f t="shared" si="281"/>
        <v>20.675677065222622</v>
      </c>
      <c r="M749" s="10">
        <f t="shared" si="282"/>
        <v>1.0652458633870765E-2</v>
      </c>
      <c r="N749" s="10">
        <f t="shared" si="275"/>
        <v>7.8907100991627323E-3</v>
      </c>
      <c r="O749" s="10">
        <f t="shared" si="283"/>
        <v>0.4377019219123664</v>
      </c>
      <c r="P749" s="10">
        <f t="shared" si="284"/>
        <v>0.43784677112199161</v>
      </c>
      <c r="R749" s="23">
        <f t="shared" si="285"/>
        <v>20.665024606588752</v>
      </c>
      <c r="S749" s="54">
        <f t="shared" si="286"/>
        <v>0</v>
      </c>
      <c r="T749" s="54" t="e">
        <f t="shared" si="287"/>
        <v>#DIV/0!</v>
      </c>
      <c r="U749" s="54" t="e">
        <f t="shared" si="288"/>
        <v>#DIV/0!</v>
      </c>
      <c r="V749" s="54" t="e">
        <f t="shared" si="289"/>
        <v>#DIV/0!</v>
      </c>
      <c r="W749" s="50"/>
      <c r="X749" s="50"/>
      <c r="Y749" s="23">
        <f t="shared" si="290"/>
        <v>20.665024606588752</v>
      </c>
      <c r="Z749" s="54">
        <f t="shared" si="291"/>
        <v>0</v>
      </c>
      <c r="AA749" s="54" t="e">
        <f t="shared" si="292"/>
        <v>#DIV/0!</v>
      </c>
      <c r="AB749" s="54" t="e">
        <f t="shared" si="293"/>
        <v>#DIV/0!</v>
      </c>
      <c r="AC749" s="54" t="e">
        <f t="shared" si="294"/>
        <v>#DIV/0!</v>
      </c>
      <c r="AD749" s="50"/>
      <c r="AE749" s="23">
        <f t="shared" si="295"/>
        <v>20.665024606588752</v>
      </c>
      <c r="AF749" s="54">
        <f t="shared" si="296"/>
        <v>0</v>
      </c>
      <c r="AG749" s="54" t="e">
        <f t="shared" si="297"/>
        <v>#DIV/0!</v>
      </c>
      <c r="AH749" s="54" t="e">
        <f t="shared" si="298"/>
        <v>#DIV/0!</v>
      </c>
      <c r="AI749" s="54" t="e">
        <f t="shared" si="299"/>
        <v>#DIV/0!</v>
      </c>
    </row>
    <row r="750" spans="1:35" hidden="1" x14ac:dyDescent="0.25">
      <c r="A750" s="3"/>
      <c r="B750" s="4"/>
      <c r="C750" s="4">
        <v>739</v>
      </c>
      <c r="D750" s="24">
        <f t="shared" si="276"/>
        <v>1147.6500000000001</v>
      </c>
      <c r="E750" s="11"/>
      <c r="F750" s="24">
        <f t="shared" si="277"/>
        <v>30</v>
      </c>
      <c r="G750" s="23">
        <f t="shared" si="278"/>
        <v>0.03</v>
      </c>
      <c r="H750" s="23">
        <f t="shared" si="279"/>
        <v>0.7</v>
      </c>
      <c r="I750" s="22"/>
      <c r="J750" s="8"/>
      <c r="K750" s="9">
        <f t="shared" si="280"/>
        <v>20.675677065222622</v>
      </c>
      <c r="L750" s="9">
        <f t="shared" si="281"/>
        <v>20.6863096984235</v>
      </c>
      <c r="M750" s="10">
        <f t="shared" si="282"/>
        <v>1.0632633200877706E-2</v>
      </c>
      <c r="N750" s="10">
        <f t="shared" si="275"/>
        <v>7.8760245932432763E-3</v>
      </c>
      <c r="O750" s="10">
        <f t="shared" si="283"/>
        <v>0.43717647533001464</v>
      </c>
      <c r="P750" s="10">
        <f t="shared" si="284"/>
        <v>0.43732111565483334</v>
      </c>
      <c r="R750" s="23">
        <f t="shared" si="285"/>
        <v>20.675677065222622</v>
      </c>
      <c r="S750" s="54">
        <f t="shared" si="286"/>
        <v>0</v>
      </c>
      <c r="T750" s="54" t="e">
        <f t="shared" si="287"/>
        <v>#DIV/0!</v>
      </c>
      <c r="U750" s="54" t="e">
        <f t="shared" si="288"/>
        <v>#DIV/0!</v>
      </c>
      <c r="V750" s="54" t="e">
        <f t="shared" si="289"/>
        <v>#DIV/0!</v>
      </c>
      <c r="W750" s="50"/>
      <c r="X750" s="50"/>
      <c r="Y750" s="23">
        <f t="shared" si="290"/>
        <v>20.675677065222622</v>
      </c>
      <c r="Z750" s="54">
        <f t="shared" si="291"/>
        <v>0</v>
      </c>
      <c r="AA750" s="54" t="e">
        <f t="shared" si="292"/>
        <v>#DIV/0!</v>
      </c>
      <c r="AB750" s="54" t="e">
        <f t="shared" si="293"/>
        <v>#DIV/0!</v>
      </c>
      <c r="AC750" s="54" t="e">
        <f t="shared" si="294"/>
        <v>#DIV/0!</v>
      </c>
      <c r="AD750" s="50"/>
      <c r="AE750" s="23">
        <f t="shared" si="295"/>
        <v>20.675677065222622</v>
      </c>
      <c r="AF750" s="54">
        <f t="shared" si="296"/>
        <v>0</v>
      </c>
      <c r="AG750" s="54" t="e">
        <f t="shared" si="297"/>
        <v>#DIV/0!</v>
      </c>
      <c r="AH750" s="54" t="e">
        <f t="shared" si="298"/>
        <v>#DIV/0!</v>
      </c>
      <c r="AI750" s="54" t="e">
        <f t="shared" si="299"/>
        <v>#DIV/0!</v>
      </c>
    </row>
    <row r="751" spans="1:35" hidden="1" x14ac:dyDescent="0.25">
      <c r="A751" s="3"/>
      <c r="B751" s="4"/>
      <c r="C751" s="4">
        <v>740</v>
      </c>
      <c r="D751" s="24">
        <f t="shared" si="276"/>
        <v>1149</v>
      </c>
      <c r="E751" s="11"/>
      <c r="F751" s="24">
        <f t="shared" si="277"/>
        <v>30</v>
      </c>
      <c r="G751" s="23">
        <f t="shared" si="278"/>
        <v>0.03</v>
      </c>
      <c r="H751" s="23">
        <f t="shared" si="279"/>
        <v>0.7</v>
      </c>
      <c r="I751" s="22"/>
      <c r="J751" s="8"/>
      <c r="K751" s="9">
        <f t="shared" si="280"/>
        <v>20.6863096984235</v>
      </c>
      <c r="L751" s="9">
        <f t="shared" si="281"/>
        <v>20.696922549063281</v>
      </c>
      <c r="M751" s="10">
        <f t="shared" si="282"/>
        <v>1.0612850639780902E-2</v>
      </c>
      <c r="N751" s="10">
        <f t="shared" si="275"/>
        <v>7.8613708442826797E-3</v>
      </c>
      <c r="O751" s="10">
        <f t="shared" si="283"/>
        <v>0.43665183552623604</v>
      </c>
      <c r="P751" s="10">
        <f t="shared" si="284"/>
        <v>0.43679626719227949</v>
      </c>
      <c r="R751" s="23">
        <f t="shared" si="285"/>
        <v>20.6863096984235</v>
      </c>
      <c r="S751" s="54">
        <f t="shared" si="286"/>
        <v>0</v>
      </c>
      <c r="T751" s="54" t="e">
        <f t="shared" si="287"/>
        <v>#DIV/0!</v>
      </c>
      <c r="U751" s="54" t="e">
        <f t="shared" si="288"/>
        <v>#DIV/0!</v>
      </c>
      <c r="V751" s="54" t="e">
        <f t="shared" si="289"/>
        <v>#DIV/0!</v>
      </c>
      <c r="W751" s="50"/>
      <c r="X751" s="50"/>
      <c r="Y751" s="23">
        <f t="shared" si="290"/>
        <v>20.6863096984235</v>
      </c>
      <c r="Z751" s="54">
        <f t="shared" si="291"/>
        <v>0</v>
      </c>
      <c r="AA751" s="54" t="e">
        <f t="shared" si="292"/>
        <v>#DIV/0!</v>
      </c>
      <c r="AB751" s="54" t="e">
        <f t="shared" si="293"/>
        <v>#DIV/0!</v>
      </c>
      <c r="AC751" s="54" t="e">
        <f t="shared" si="294"/>
        <v>#DIV/0!</v>
      </c>
      <c r="AD751" s="50"/>
      <c r="AE751" s="23">
        <f t="shared" si="295"/>
        <v>20.6863096984235</v>
      </c>
      <c r="AF751" s="54">
        <f t="shared" si="296"/>
        <v>0</v>
      </c>
      <c r="AG751" s="54" t="e">
        <f t="shared" si="297"/>
        <v>#DIV/0!</v>
      </c>
      <c r="AH751" s="54" t="e">
        <f t="shared" si="298"/>
        <v>#DIV/0!</v>
      </c>
      <c r="AI751" s="54" t="e">
        <f t="shared" si="299"/>
        <v>#DIV/0!</v>
      </c>
    </row>
    <row r="752" spans="1:35" hidden="1" x14ac:dyDescent="0.25">
      <c r="A752" s="3"/>
      <c r="B752" s="4"/>
      <c r="C752" s="4">
        <v>741</v>
      </c>
      <c r="D752" s="24">
        <f t="shared" si="276"/>
        <v>1150.3499999999999</v>
      </c>
      <c r="E752" s="11"/>
      <c r="F752" s="24">
        <f t="shared" si="277"/>
        <v>30</v>
      </c>
      <c r="G752" s="23">
        <f t="shared" si="278"/>
        <v>0.03</v>
      </c>
      <c r="H752" s="23">
        <f t="shared" si="279"/>
        <v>0.7</v>
      </c>
      <c r="I752" s="22"/>
      <c r="J752" s="8"/>
      <c r="K752" s="9">
        <f t="shared" si="280"/>
        <v>20.696922549063281</v>
      </c>
      <c r="L752" s="9">
        <f t="shared" si="281"/>
        <v>20.707515659936497</v>
      </c>
      <c r="M752" s="10">
        <f t="shared" si="282"/>
        <v>1.059311087321646E-2</v>
      </c>
      <c r="N752" s="10">
        <f t="shared" si="275"/>
        <v>7.846748794974363E-3</v>
      </c>
      <c r="O752" s="10">
        <f t="shared" si="283"/>
        <v>0.43612800187568407</v>
      </c>
      <c r="P752" s="10">
        <f t="shared" si="284"/>
        <v>0.43627222511051328</v>
      </c>
      <c r="R752" s="23">
        <f t="shared" si="285"/>
        <v>20.696922549063281</v>
      </c>
      <c r="S752" s="54">
        <f t="shared" si="286"/>
        <v>0</v>
      </c>
      <c r="T752" s="54" t="e">
        <f t="shared" si="287"/>
        <v>#DIV/0!</v>
      </c>
      <c r="U752" s="54" t="e">
        <f t="shared" si="288"/>
        <v>#DIV/0!</v>
      </c>
      <c r="V752" s="54" t="e">
        <f t="shared" si="289"/>
        <v>#DIV/0!</v>
      </c>
      <c r="W752" s="50"/>
      <c r="X752" s="50"/>
      <c r="Y752" s="23">
        <f t="shared" si="290"/>
        <v>20.696922549063281</v>
      </c>
      <c r="Z752" s="54">
        <f t="shared" si="291"/>
        <v>0</v>
      </c>
      <c r="AA752" s="54" t="e">
        <f t="shared" si="292"/>
        <v>#DIV/0!</v>
      </c>
      <c r="AB752" s="54" t="e">
        <f t="shared" si="293"/>
        <v>#DIV/0!</v>
      </c>
      <c r="AC752" s="54" t="e">
        <f t="shared" si="294"/>
        <v>#DIV/0!</v>
      </c>
      <c r="AD752" s="50"/>
      <c r="AE752" s="23">
        <f t="shared" si="295"/>
        <v>20.696922549063281</v>
      </c>
      <c r="AF752" s="54">
        <f t="shared" si="296"/>
        <v>0</v>
      </c>
      <c r="AG752" s="54" t="e">
        <f t="shared" si="297"/>
        <v>#DIV/0!</v>
      </c>
      <c r="AH752" s="54" t="e">
        <f t="shared" si="298"/>
        <v>#DIV/0!</v>
      </c>
      <c r="AI752" s="54" t="e">
        <f t="shared" si="299"/>
        <v>#DIV/0!</v>
      </c>
    </row>
    <row r="753" spans="1:35" hidden="1" x14ac:dyDescent="0.25">
      <c r="A753" s="3"/>
      <c r="B753" s="4"/>
      <c r="C753" s="4">
        <v>742</v>
      </c>
      <c r="D753" s="24">
        <f t="shared" si="276"/>
        <v>1151.7</v>
      </c>
      <c r="E753" s="11"/>
      <c r="F753" s="24">
        <f t="shared" si="277"/>
        <v>30</v>
      </c>
      <c r="G753" s="23">
        <f t="shared" si="278"/>
        <v>0.03</v>
      </c>
      <c r="H753" s="23">
        <f t="shared" si="279"/>
        <v>0.7</v>
      </c>
      <c r="I753" s="22"/>
      <c r="J753" s="8"/>
      <c r="K753" s="9">
        <f t="shared" si="280"/>
        <v>20.707515659936497</v>
      </c>
      <c r="L753" s="9">
        <f t="shared" si="281"/>
        <v>20.718089073760236</v>
      </c>
      <c r="M753" s="10">
        <f t="shared" si="282"/>
        <v>1.0573413823738775E-2</v>
      </c>
      <c r="N753" s="10">
        <f t="shared" si="275"/>
        <v>7.8321583879551755E-3</v>
      </c>
      <c r="O753" s="10">
        <f t="shared" si="283"/>
        <v>0.43560497374679458</v>
      </c>
      <c r="P753" s="10">
        <f t="shared" si="284"/>
        <v>0.43574898877678203</v>
      </c>
      <c r="R753" s="23">
        <f t="shared" si="285"/>
        <v>20.707515659936497</v>
      </c>
      <c r="S753" s="54">
        <f t="shared" si="286"/>
        <v>0</v>
      </c>
      <c r="T753" s="54" t="e">
        <f t="shared" si="287"/>
        <v>#DIV/0!</v>
      </c>
      <c r="U753" s="54" t="e">
        <f t="shared" si="288"/>
        <v>#DIV/0!</v>
      </c>
      <c r="V753" s="54" t="e">
        <f t="shared" si="289"/>
        <v>#DIV/0!</v>
      </c>
      <c r="W753" s="50"/>
      <c r="X753" s="50"/>
      <c r="Y753" s="23">
        <f t="shared" si="290"/>
        <v>20.707515659936497</v>
      </c>
      <c r="Z753" s="54">
        <f t="shared" si="291"/>
        <v>0</v>
      </c>
      <c r="AA753" s="54" t="e">
        <f t="shared" si="292"/>
        <v>#DIV/0!</v>
      </c>
      <c r="AB753" s="54" t="e">
        <f t="shared" si="293"/>
        <v>#DIV/0!</v>
      </c>
      <c r="AC753" s="54" t="e">
        <f t="shared" si="294"/>
        <v>#DIV/0!</v>
      </c>
      <c r="AD753" s="50"/>
      <c r="AE753" s="23">
        <f t="shared" si="295"/>
        <v>20.707515659936497</v>
      </c>
      <c r="AF753" s="54">
        <f t="shared" si="296"/>
        <v>0</v>
      </c>
      <c r="AG753" s="54" t="e">
        <f t="shared" si="297"/>
        <v>#DIV/0!</v>
      </c>
      <c r="AH753" s="54" t="e">
        <f t="shared" si="298"/>
        <v>#DIV/0!</v>
      </c>
      <c r="AI753" s="54" t="e">
        <f t="shared" si="299"/>
        <v>#DIV/0!</v>
      </c>
    </row>
    <row r="754" spans="1:35" hidden="1" x14ac:dyDescent="0.25">
      <c r="A754" s="3"/>
      <c r="B754" s="4"/>
      <c r="C754" s="4">
        <v>743</v>
      </c>
      <c r="D754" s="24">
        <f t="shared" si="276"/>
        <v>1153.05</v>
      </c>
      <c r="E754" s="11"/>
      <c r="F754" s="24">
        <f t="shared" si="277"/>
        <v>30</v>
      </c>
      <c r="G754" s="23">
        <f t="shared" si="278"/>
        <v>0.03</v>
      </c>
      <c r="H754" s="23">
        <f t="shared" si="279"/>
        <v>0.7</v>
      </c>
      <c r="I754" s="22"/>
      <c r="J754" s="8"/>
      <c r="K754" s="9">
        <f t="shared" si="280"/>
        <v>20.718089073760236</v>
      </c>
      <c r="L754" s="9">
        <f t="shared" si="281"/>
        <v>20.728642833174142</v>
      </c>
      <c r="M754" s="10">
        <f t="shared" si="282"/>
        <v>1.0553759413905794E-2</v>
      </c>
      <c r="N754" s="10">
        <f t="shared" si="275"/>
        <v>7.8175995658553536E-3</v>
      </c>
      <c r="O754" s="10">
        <f t="shared" si="283"/>
        <v>0.43508275050453293</v>
      </c>
      <c r="P754" s="10">
        <f t="shared" si="284"/>
        <v>0.43522655755856821</v>
      </c>
      <c r="R754" s="23">
        <f t="shared" si="285"/>
        <v>20.718089073760236</v>
      </c>
      <c r="S754" s="54">
        <f t="shared" si="286"/>
        <v>0</v>
      </c>
      <c r="T754" s="54" t="e">
        <f t="shared" si="287"/>
        <v>#DIV/0!</v>
      </c>
      <c r="U754" s="54" t="e">
        <f t="shared" si="288"/>
        <v>#DIV/0!</v>
      </c>
      <c r="V754" s="54" t="e">
        <f t="shared" si="289"/>
        <v>#DIV/0!</v>
      </c>
      <c r="W754" s="50"/>
      <c r="X754" s="50"/>
      <c r="Y754" s="23">
        <f t="shared" si="290"/>
        <v>20.718089073760236</v>
      </c>
      <c r="Z754" s="54">
        <f t="shared" si="291"/>
        <v>0</v>
      </c>
      <c r="AA754" s="54" t="e">
        <f t="shared" si="292"/>
        <v>#DIV/0!</v>
      </c>
      <c r="AB754" s="54" t="e">
        <f t="shared" si="293"/>
        <v>#DIV/0!</v>
      </c>
      <c r="AC754" s="54" t="e">
        <f t="shared" si="294"/>
        <v>#DIV/0!</v>
      </c>
      <c r="AD754" s="50"/>
      <c r="AE754" s="23">
        <f t="shared" si="295"/>
        <v>20.718089073760236</v>
      </c>
      <c r="AF754" s="54">
        <f t="shared" si="296"/>
        <v>0</v>
      </c>
      <c r="AG754" s="54" t="e">
        <f t="shared" si="297"/>
        <v>#DIV/0!</v>
      </c>
      <c r="AH754" s="54" t="e">
        <f t="shared" si="298"/>
        <v>#DIV/0!</v>
      </c>
      <c r="AI754" s="54" t="e">
        <f t="shared" si="299"/>
        <v>#DIV/0!</v>
      </c>
    </row>
    <row r="755" spans="1:35" hidden="1" x14ac:dyDescent="0.25">
      <c r="A755" s="3"/>
      <c r="B755" s="4"/>
      <c r="C755" s="4">
        <v>744</v>
      </c>
      <c r="D755" s="24">
        <f t="shared" si="276"/>
        <v>1154.4000000000001</v>
      </c>
      <c r="E755" s="11"/>
      <c r="F755" s="24">
        <f t="shared" si="277"/>
        <v>30</v>
      </c>
      <c r="G755" s="23">
        <f t="shared" si="278"/>
        <v>0.03</v>
      </c>
      <c r="H755" s="23">
        <f t="shared" si="279"/>
        <v>0.7</v>
      </c>
      <c r="I755" s="22"/>
      <c r="J755" s="8"/>
      <c r="K755" s="9">
        <f t="shared" si="280"/>
        <v>20.728642833174142</v>
      </c>
      <c r="L755" s="9">
        <f t="shared" si="281"/>
        <v>20.739176980740332</v>
      </c>
      <c r="M755" s="10">
        <f t="shared" si="282"/>
        <v>1.05341475661902E-2</v>
      </c>
      <c r="N755" s="10">
        <f t="shared" si="275"/>
        <v>7.8030722712525251E-3</v>
      </c>
      <c r="O755" s="10">
        <f t="shared" si="283"/>
        <v>0.43456133150780696</v>
      </c>
      <c r="P755" s="10">
        <f t="shared" si="284"/>
        <v>0.43470493081416633</v>
      </c>
      <c r="R755" s="23">
        <f t="shared" si="285"/>
        <v>20.728642833174142</v>
      </c>
      <c r="S755" s="54">
        <f t="shared" si="286"/>
        <v>0</v>
      </c>
      <c r="T755" s="54" t="e">
        <f t="shared" si="287"/>
        <v>#DIV/0!</v>
      </c>
      <c r="U755" s="54" t="e">
        <f t="shared" si="288"/>
        <v>#DIV/0!</v>
      </c>
      <c r="V755" s="54" t="e">
        <f t="shared" si="289"/>
        <v>#DIV/0!</v>
      </c>
      <c r="W755" s="50"/>
      <c r="X755" s="50"/>
      <c r="Y755" s="23">
        <f t="shared" si="290"/>
        <v>20.728642833174142</v>
      </c>
      <c r="Z755" s="54">
        <f t="shared" si="291"/>
        <v>0</v>
      </c>
      <c r="AA755" s="54" t="e">
        <f t="shared" si="292"/>
        <v>#DIV/0!</v>
      </c>
      <c r="AB755" s="54" t="e">
        <f t="shared" si="293"/>
        <v>#DIV/0!</v>
      </c>
      <c r="AC755" s="54" t="e">
        <f t="shared" si="294"/>
        <v>#DIV/0!</v>
      </c>
      <c r="AD755" s="50"/>
      <c r="AE755" s="23">
        <f t="shared" si="295"/>
        <v>20.728642833174142</v>
      </c>
      <c r="AF755" s="54">
        <f t="shared" si="296"/>
        <v>0</v>
      </c>
      <c r="AG755" s="54" t="e">
        <f t="shared" si="297"/>
        <v>#DIV/0!</v>
      </c>
      <c r="AH755" s="54" t="e">
        <f t="shared" si="298"/>
        <v>#DIV/0!</v>
      </c>
      <c r="AI755" s="54" t="e">
        <f t="shared" si="299"/>
        <v>#DIV/0!</v>
      </c>
    </row>
    <row r="756" spans="1:35" hidden="1" x14ac:dyDescent="0.25">
      <c r="A756" s="3"/>
      <c r="B756" s="4"/>
      <c r="C756" s="4">
        <v>745</v>
      </c>
      <c r="D756" s="24">
        <f t="shared" si="276"/>
        <v>1155.75</v>
      </c>
      <c r="E756" s="11"/>
      <c r="F756" s="24">
        <f t="shared" si="277"/>
        <v>30</v>
      </c>
      <c r="G756" s="23">
        <f t="shared" si="278"/>
        <v>0.03</v>
      </c>
      <c r="H756" s="23">
        <f t="shared" si="279"/>
        <v>0.7</v>
      </c>
      <c r="I756" s="22"/>
      <c r="J756" s="8"/>
      <c r="K756" s="9">
        <f t="shared" si="280"/>
        <v>20.739176980740332</v>
      </c>
      <c r="L756" s="9">
        <f t="shared" si="281"/>
        <v>20.749691558943308</v>
      </c>
      <c r="M756" s="10">
        <f t="shared" si="282"/>
        <v>1.0514578202975855E-2</v>
      </c>
      <c r="N756" s="10">
        <f t="shared" si="275"/>
        <v>7.7885764466493063E-3</v>
      </c>
      <c r="O756" s="10">
        <f t="shared" si="283"/>
        <v>0.43404071610818573</v>
      </c>
      <c r="P756" s="10">
        <f t="shared" si="284"/>
        <v>0.43418410789588918</v>
      </c>
      <c r="R756" s="23">
        <f t="shared" si="285"/>
        <v>20.739176980740332</v>
      </c>
      <c r="S756" s="54">
        <f t="shared" si="286"/>
        <v>0</v>
      </c>
      <c r="T756" s="54" t="e">
        <f t="shared" si="287"/>
        <v>#DIV/0!</v>
      </c>
      <c r="U756" s="54" t="e">
        <f t="shared" si="288"/>
        <v>#DIV/0!</v>
      </c>
      <c r="V756" s="54" t="e">
        <f t="shared" si="289"/>
        <v>#DIV/0!</v>
      </c>
      <c r="W756" s="50"/>
      <c r="X756" s="50"/>
      <c r="Y756" s="23">
        <f t="shared" si="290"/>
        <v>20.739176980740332</v>
      </c>
      <c r="Z756" s="54">
        <f t="shared" si="291"/>
        <v>0</v>
      </c>
      <c r="AA756" s="54" t="e">
        <f t="shared" si="292"/>
        <v>#DIV/0!</v>
      </c>
      <c r="AB756" s="54" t="e">
        <f t="shared" si="293"/>
        <v>#DIV/0!</v>
      </c>
      <c r="AC756" s="54" t="e">
        <f t="shared" si="294"/>
        <v>#DIV/0!</v>
      </c>
      <c r="AD756" s="50"/>
      <c r="AE756" s="23">
        <f t="shared" si="295"/>
        <v>20.739176980740332</v>
      </c>
      <c r="AF756" s="54">
        <f t="shared" si="296"/>
        <v>0</v>
      </c>
      <c r="AG756" s="54" t="e">
        <f t="shared" si="297"/>
        <v>#DIV/0!</v>
      </c>
      <c r="AH756" s="54" t="e">
        <f t="shared" si="298"/>
        <v>#DIV/0!</v>
      </c>
      <c r="AI756" s="54" t="e">
        <f t="shared" si="299"/>
        <v>#DIV/0!</v>
      </c>
    </row>
    <row r="757" spans="1:35" hidden="1" x14ac:dyDescent="0.25">
      <c r="A757" s="3"/>
      <c r="B757" s="4"/>
      <c r="C757" s="4">
        <v>746</v>
      </c>
      <c r="D757" s="24">
        <f t="shared" si="276"/>
        <v>1157.0999999999999</v>
      </c>
      <c r="E757" s="11"/>
      <c r="F757" s="24">
        <f t="shared" si="277"/>
        <v>30</v>
      </c>
      <c r="G757" s="23">
        <f t="shared" si="278"/>
        <v>0.03</v>
      </c>
      <c r="H757" s="23">
        <f t="shared" si="279"/>
        <v>0.7</v>
      </c>
      <c r="I757" s="22"/>
      <c r="J757" s="8"/>
      <c r="K757" s="9">
        <f t="shared" si="280"/>
        <v>20.749691558943308</v>
      </c>
      <c r="L757" s="9">
        <f t="shared" si="281"/>
        <v>20.760186610190019</v>
      </c>
      <c r="M757" s="10">
        <f t="shared" si="282"/>
        <v>1.0495051246710574E-2</v>
      </c>
      <c r="N757" s="10">
        <f t="shared" si="275"/>
        <v>7.7741120345996397E-3</v>
      </c>
      <c r="O757" s="10">
        <f t="shared" si="283"/>
        <v>0.4335209036569091</v>
      </c>
      <c r="P757" s="10">
        <f t="shared" si="284"/>
        <v>0.43366408815647089</v>
      </c>
      <c r="R757" s="23">
        <f t="shared" si="285"/>
        <v>20.749691558943308</v>
      </c>
      <c r="S757" s="54">
        <f t="shared" si="286"/>
        <v>0</v>
      </c>
      <c r="T757" s="54" t="e">
        <f t="shared" si="287"/>
        <v>#DIV/0!</v>
      </c>
      <c r="U757" s="54" t="e">
        <f t="shared" si="288"/>
        <v>#DIV/0!</v>
      </c>
      <c r="V757" s="54" t="e">
        <f t="shared" si="289"/>
        <v>#DIV/0!</v>
      </c>
      <c r="W757" s="50"/>
      <c r="X757" s="50"/>
      <c r="Y757" s="23">
        <f t="shared" si="290"/>
        <v>20.749691558943308</v>
      </c>
      <c r="Z757" s="54">
        <f t="shared" si="291"/>
        <v>0</v>
      </c>
      <c r="AA757" s="54" t="e">
        <f t="shared" si="292"/>
        <v>#DIV/0!</v>
      </c>
      <c r="AB757" s="54" t="e">
        <f t="shared" si="293"/>
        <v>#DIV/0!</v>
      </c>
      <c r="AC757" s="54" t="e">
        <f t="shared" si="294"/>
        <v>#DIV/0!</v>
      </c>
      <c r="AD757" s="50"/>
      <c r="AE757" s="23">
        <f t="shared" si="295"/>
        <v>20.749691558943308</v>
      </c>
      <c r="AF757" s="54">
        <f t="shared" si="296"/>
        <v>0</v>
      </c>
      <c r="AG757" s="54" t="e">
        <f t="shared" si="297"/>
        <v>#DIV/0!</v>
      </c>
      <c r="AH757" s="54" t="e">
        <f t="shared" si="298"/>
        <v>#DIV/0!</v>
      </c>
      <c r="AI757" s="54" t="e">
        <f t="shared" si="299"/>
        <v>#DIV/0!</v>
      </c>
    </row>
    <row r="758" spans="1:35" hidden="1" x14ac:dyDescent="0.25">
      <c r="A758" s="3"/>
      <c r="B758" s="4"/>
      <c r="C758" s="4">
        <v>747</v>
      </c>
      <c r="D758" s="24">
        <f t="shared" si="276"/>
        <v>1158.45</v>
      </c>
      <c r="E758" s="11"/>
      <c r="F758" s="24">
        <f t="shared" si="277"/>
        <v>30</v>
      </c>
      <c r="G758" s="23">
        <f t="shared" si="278"/>
        <v>0.03</v>
      </c>
      <c r="H758" s="23">
        <f t="shared" si="279"/>
        <v>0.7</v>
      </c>
      <c r="I758" s="22"/>
      <c r="J758" s="8"/>
      <c r="K758" s="9">
        <f t="shared" si="280"/>
        <v>20.760186610190019</v>
      </c>
      <c r="L758" s="9">
        <f t="shared" si="281"/>
        <v>20.770662176809683</v>
      </c>
      <c r="M758" s="10">
        <f t="shared" si="282"/>
        <v>1.0475566619664534E-2</v>
      </c>
      <c r="N758" s="10">
        <f t="shared" si="275"/>
        <v>7.759678977529807E-3</v>
      </c>
      <c r="O758" s="10">
        <f t="shared" si="283"/>
        <v>0.43300189349488344</v>
      </c>
      <c r="P758" s="10">
        <f t="shared" si="284"/>
        <v>0.4331448709365151</v>
      </c>
      <c r="R758" s="23">
        <f t="shared" si="285"/>
        <v>20.760186610190019</v>
      </c>
      <c r="S758" s="54">
        <f t="shared" si="286"/>
        <v>0</v>
      </c>
      <c r="T758" s="54" t="e">
        <f t="shared" si="287"/>
        <v>#DIV/0!</v>
      </c>
      <c r="U758" s="54" t="e">
        <f t="shared" si="288"/>
        <v>#DIV/0!</v>
      </c>
      <c r="V758" s="54" t="e">
        <f t="shared" si="289"/>
        <v>#DIV/0!</v>
      </c>
      <c r="W758" s="50"/>
      <c r="X758" s="50"/>
      <c r="Y758" s="23">
        <f t="shared" si="290"/>
        <v>20.760186610190019</v>
      </c>
      <c r="Z758" s="54">
        <f t="shared" si="291"/>
        <v>0</v>
      </c>
      <c r="AA758" s="54" t="e">
        <f t="shared" si="292"/>
        <v>#DIV/0!</v>
      </c>
      <c r="AB758" s="54" t="e">
        <f t="shared" si="293"/>
        <v>#DIV/0!</v>
      </c>
      <c r="AC758" s="54" t="e">
        <f t="shared" si="294"/>
        <v>#DIV/0!</v>
      </c>
      <c r="AD758" s="50"/>
      <c r="AE758" s="23">
        <f t="shared" si="295"/>
        <v>20.760186610190019</v>
      </c>
      <c r="AF758" s="54">
        <f t="shared" si="296"/>
        <v>0</v>
      </c>
      <c r="AG758" s="54" t="e">
        <f t="shared" si="297"/>
        <v>#DIV/0!</v>
      </c>
      <c r="AH758" s="54" t="e">
        <f t="shared" si="298"/>
        <v>#DIV/0!</v>
      </c>
      <c r="AI758" s="54" t="e">
        <f t="shared" si="299"/>
        <v>#DIV/0!</v>
      </c>
    </row>
    <row r="759" spans="1:35" hidden="1" x14ac:dyDescent="0.25">
      <c r="A759" s="3"/>
      <c r="B759" s="4"/>
      <c r="C759" s="4">
        <v>748</v>
      </c>
      <c r="D759" s="24">
        <f t="shared" si="276"/>
        <v>1159.8</v>
      </c>
      <c r="E759" s="11"/>
      <c r="F759" s="24">
        <f t="shared" si="277"/>
        <v>30</v>
      </c>
      <c r="G759" s="23">
        <f t="shared" si="278"/>
        <v>0.03</v>
      </c>
      <c r="H759" s="23">
        <f t="shared" si="279"/>
        <v>0.7</v>
      </c>
      <c r="I759" s="22"/>
      <c r="J759" s="8"/>
      <c r="K759" s="9">
        <f t="shared" si="280"/>
        <v>20.770662176809683</v>
      </c>
      <c r="L759" s="9">
        <f t="shared" si="281"/>
        <v>20.781118301053883</v>
      </c>
      <c r="M759" s="10">
        <f t="shared" si="282"/>
        <v>1.0456124244200282E-2</v>
      </c>
      <c r="N759" s="10">
        <f t="shared" si="275"/>
        <v>7.7452772179253523E-3</v>
      </c>
      <c r="O759" s="10">
        <f t="shared" si="283"/>
        <v>0.43248368496307532</v>
      </c>
      <c r="P759" s="10">
        <f t="shared" si="284"/>
        <v>0.43262645557789597</v>
      </c>
      <c r="R759" s="23">
        <f t="shared" si="285"/>
        <v>20.770662176809683</v>
      </c>
      <c r="S759" s="54">
        <f t="shared" si="286"/>
        <v>0</v>
      </c>
      <c r="T759" s="54" t="e">
        <f t="shared" si="287"/>
        <v>#DIV/0!</v>
      </c>
      <c r="U759" s="54" t="e">
        <f t="shared" si="288"/>
        <v>#DIV/0!</v>
      </c>
      <c r="V759" s="54" t="e">
        <f t="shared" si="289"/>
        <v>#DIV/0!</v>
      </c>
      <c r="W759" s="50"/>
      <c r="X759" s="50"/>
      <c r="Y759" s="23">
        <f t="shared" si="290"/>
        <v>20.770662176809683</v>
      </c>
      <c r="Z759" s="54">
        <f t="shared" si="291"/>
        <v>0</v>
      </c>
      <c r="AA759" s="54" t="e">
        <f t="shared" si="292"/>
        <v>#DIV/0!</v>
      </c>
      <c r="AB759" s="54" t="e">
        <f t="shared" si="293"/>
        <v>#DIV/0!</v>
      </c>
      <c r="AC759" s="54" t="e">
        <f t="shared" si="294"/>
        <v>#DIV/0!</v>
      </c>
      <c r="AD759" s="50"/>
      <c r="AE759" s="23">
        <f t="shared" si="295"/>
        <v>20.770662176809683</v>
      </c>
      <c r="AF759" s="54">
        <f t="shared" si="296"/>
        <v>0</v>
      </c>
      <c r="AG759" s="54" t="e">
        <f t="shared" si="297"/>
        <v>#DIV/0!</v>
      </c>
      <c r="AH759" s="54" t="e">
        <f t="shared" si="298"/>
        <v>#DIV/0!</v>
      </c>
      <c r="AI759" s="54" t="e">
        <f t="shared" si="299"/>
        <v>#DIV/0!</v>
      </c>
    </row>
    <row r="760" spans="1:35" hidden="1" x14ac:dyDescent="0.25">
      <c r="A760" s="3"/>
      <c r="B760" s="4"/>
      <c r="C760" s="4">
        <v>749</v>
      </c>
      <c r="D760" s="24">
        <f t="shared" si="276"/>
        <v>1161.1500000000001</v>
      </c>
      <c r="E760" s="11"/>
      <c r="F760" s="24">
        <f t="shared" si="277"/>
        <v>30</v>
      </c>
      <c r="G760" s="23">
        <f t="shared" si="278"/>
        <v>0.03</v>
      </c>
      <c r="H760" s="23">
        <f t="shared" si="279"/>
        <v>0.7</v>
      </c>
      <c r="I760" s="22"/>
      <c r="J760" s="8"/>
      <c r="K760" s="9">
        <f t="shared" si="280"/>
        <v>20.781118301053883</v>
      </c>
      <c r="L760" s="9">
        <f t="shared" si="281"/>
        <v>20.791555025096375</v>
      </c>
      <c r="M760" s="10">
        <f t="shared" si="282"/>
        <v>1.0436724042492074E-2</v>
      </c>
      <c r="N760" s="10">
        <f t="shared" si="275"/>
        <v>7.730906698142798E-3</v>
      </c>
      <c r="O760" s="10">
        <f t="shared" si="283"/>
        <v>0.43196627739197596</v>
      </c>
      <c r="P760" s="10">
        <f t="shared" si="284"/>
        <v>0.43210884141169315</v>
      </c>
      <c r="R760" s="23">
        <f t="shared" si="285"/>
        <v>20.781118301053883</v>
      </c>
      <c r="S760" s="54">
        <f t="shared" si="286"/>
        <v>0</v>
      </c>
      <c r="T760" s="54" t="e">
        <f t="shared" si="287"/>
        <v>#DIV/0!</v>
      </c>
      <c r="U760" s="54" t="e">
        <f t="shared" si="288"/>
        <v>#DIV/0!</v>
      </c>
      <c r="V760" s="54" t="e">
        <f t="shared" si="289"/>
        <v>#DIV/0!</v>
      </c>
      <c r="W760" s="50"/>
      <c r="X760" s="50"/>
      <c r="Y760" s="23">
        <f t="shared" si="290"/>
        <v>20.781118301053883</v>
      </c>
      <c r="Z760" s="54">
        <f t="shared" si="291"/>
        <v>0</v>
      </c>
      <c r="AA760" s="54" t="e">
        <f t="shared" si="292"/>
        <v>#DIV/0!</v>
      </c>
      <c r="AB760" s="54" t="e">
        <f t="shared" si="293"/>
        <v>#DIV/0!</v>
      </c>
      <c r="AC760" s="54" t="e">
        <f t="shared" si="294"/>
        <v>#DIV/0!</v>
      </c>
      <c r="AD760" s="50"/>
      <c r="AE760" s="23">
        <f t="shared" si="295"/>
        <v>20.781118301053883</v>
      </c>
      <c r="AF760" s="54">
        <f t="shared" si="296"/>
        <v>0</v>
      </c>
      <c r="AG760" s="54" t="e">
        <f t="shared" si="297"/>
        <v>#DIV/0!</v>
      </c>
      <c r="AH760" s="54" t="e">
        <f t="shared" si="298"/>
        <v>#DIV/0!</v>
      </c>
      <c r="AI760" s="54" t="e">
        <f t="shared" si="299"/>
        <v>#DIV/0!</v>
      </c>
    </row>
    <row r="761" spans="1:35" hidden="1" x14ac:dyDescent="0.25">
      <c r="A761" s="3"/>
      <c r="B761" s="4"/>
      <c r="C761" s="4">
        <v>750</v>
      </c>
      <c r="D761" s="24">
        <f t="shared" si="276"/>
        <v>1162.5</v>
      </c>
      <c r="E761" s="11"/>
      <c r="F761" s="24">
        <f t="shared" si="277"/>
        <v>30</v>
      </c>
      <c r="G761" s="23">
        <f t="shared" si="278"/>
        <v>0.03</v>
      </c>
      <c r="H761" s="23">
        <f t="shared" si="279"/>
        <v>0.7</v>
      </c>
      <c r="I761" s="22"/>
      <c r="J761" s="8"/>
      <c r="K761" s="9">
        <f t="shared" si="280"/>
        <v>20.791555025096375</v>
      </c>
      <c r="L761" s="9">
        <f t="shared" si="281"/>
        <v>20.801972391033189</v>
      </c>
      <c r="M761" s="10">
        <f t="shared" si="282"/>
        <v>1.0417365936813638E-2</v>
      </c>
      <c r="N761" s="10">
        <f t="shared" si="275"/>
        <v>7.7165673606032154E-3</v>
      </c>
      <c r="O761" s="10">
        <f t="shared" si="283"/>
        <v>0.43144967011238039</v>
      </c>
      <c r="P761" s="10">
        <f t="shared" si="284"/>
        <v>0.4315920277693116</v>
      </c>
      <c r="R761" s="23">
        <f t="shared" si="285"/>
        <v>20.791555025096375</v>
      </c>
      <c r="S761" s="54">
        <f t="shared" si="286"/>
        <v>0</v>
      </c>
      <c r="T761" s="54" t="e">
        <f t="shared" si="287"/>
        <v>#DIV/0!</v>
      </c>
      <c r="U761" s="54" t="e">
        <f t="shared" si="288"/>
        <v>#DIV/0!</v>
      </c>
      <c r="V761" s="54" t="e">
        <f t="shared" si="289"/>
        <v>#DIV/0!</v>
      </c>
      <c r="W761" s="50"/>
      <c r="X761" s="50"/>
      <c r="Y761" s="23">
        <f t="shared" si="290"/>
        <v>20.791555025096375</v>
      </c>
      <c r="Z761" s="54">
        <f t="shared" si="291"/>
        <v>0</v>
      </c>
      <c r="AA761" s="54" t="e">
        <f t="shared" si="292"/>
        <v>#DIV/0!</v>
      </c>
      <c r="AB761" s="54" t="e">
        <f t="shared" si="293"/>
        <v>#DIV/0!</v>
      </c>
      <c r="AC761" s="54" t="e">
        <f t="shared" si="294"/>
        <v>#DIV/0!</v>
      </c>
      <c r="AD761" s="50"/>
      <c r="AE761" s="23">
        <f t="shared" si="295"/>
        <v>20.791555025096375</v>
      </c>
      <c r="AF761" s="54">
        <f t="shared" si="296"/>
        <v>0</v>
      </c>
      <c r="AG761" s="54" t="e">
        <f t="shared" si="297"/>
        <v>#DIV/0!</v>
      </c>
      <c r="AH761" s="54" t="e">
        <f t="shared" si="298"/>
        <v>#DIV/0!</v>
      </c>
      <c r="AI761" s="54" t="e">
        <f t="shared" si="299"/>
        <v>#DIV/0!</v>
      </c>
    </row>
    <row r="762" spans="1:35" hidden="1" x14ac:dyDescent="0.25">
      <c r="A762" s="3"/>
      <c r="B762" s="4"/>
      <c r="C762" s="4">
        <v>751</v>
      </c>
      <c r="D762" s="24">
        <f t="shared" si="276"/>
        <v>1163.8499999999999</v>
      </c>
      <c r="E762" s="11"/>
      <c r="F762" s="24">
        <f t="shared" si="277"/>
        <v>30</v>
      </c>
      <c r="G762" s="23">
        <f t="shared" si="278"/>
        <v>0.03</v>
      </c>
      <c r="H762" s="23">
        <f t="shared" si="279"/>
        <v>0.7</v>
      </c>
      <c r="I762" s="22"/>
      <c r="J762" s="8"/>
      <c r="K762" s="9">
        <f t="shared" si="280"/>
        <v>20.801972391033189</v>
      </c>
      <c r="L762" s="9">
        <f t="shared" si="281"/>
        <v>20.812370440882503</v>
      </c>
      <c r="M762" s="10">
        <f t="shared" si="282"/>
        <v>1.0398049849314361E-2</v>
      </c>
      <c r="N762" s="10">
        <f t="shared" si="275"/>
        <v>7.7022591476394895E-3</v>
      </c>
      <c r="O762" s="10">
        <f t="shared" si="283"/>
        <v>0.43093386244682841</v>
      </c>
      <c r="P762" s="10">
        <f t="shared" si="284"/>
        <v>0.43107601397330841</v>
      </c>
      <c r="R762" s="23">
        <f t="shared" si="285"/>
        <v>20.801972391033189</v>
      </c>
      <c r="S762" s="54">
        <f t="shared" si="286"/>
        <v>0</v>
      </c>
      <c r="T762" s="54" t="e">
        <f t="shared" si="287"/>
        <v>#DIV/0!</v>
      </c>
      <c r="U762" s="54" t="e">
        <f t="shared" si="288"/>
        <v>#DIV/0!</v>
      </c>
      <c r="V762" s="54" t="e">
        <f t="shared" si="289"/>
        <v>#DIV/0!</v>
      </c>
      <c r="W762" s="50"/>
      <c r="X762" s="50"/>
      <c r="Y762" s="23">
        <f t="shared" si="290"/>
        <v>20.801972391033189</v>
      </c>
      <c r="Z762" s="54">
        <f t="shared" si="291"/>
        <v>0</v>
      </c>
      <c r="AA762" s="54" t="e">
        <f t="shared" si="292"/>
        <v>#DIV/0!</v>
      </c>
      <c r="AB762" s="54" t="e">
        <f t="shared" si="293"/>
        <v>#DIV/0!</v>
      </c>
      <c r="AC762" s="54" t="e">
        <f t="shared" si="294"/>
        <v>#DIV/0!</v>
      </c>
      <c r="AD762" s="50"/>
      <c r="AE762" s="23">
        <f t="shared" si="295"/>
        <v>20.801972391033189</v>
      </c>
      <c r="AF762" s="54">
        <f t="shared" si="296"/>
        <v>0</v>
      </c>
      <c r="AG762" s="54" t="e">
        <f t="shared" si="297"/>
        <v>#DIV/0!</v>
      </c>
      <c r="AH762" s="54" t="e">
        <f t="shared" si="298"/>
        <v>#DIV/0!</v>
      </c>
      <c r="AI762" s="54" t="e">
        <f t="shared" si="299"/>
        <v>#DIV/0!</v>
      </c>
    </row>
    <row r="763" spans="1:35" hidden="1" x14ac:dyDescent="0.25">
      <c r="A763" s="3"/>
      <c r="B763" s="4"/>
      <c r="C763" s="4">
        <v>752</v>
      </c>
      <c r="D763" s="24">
        <f t="shared" si="276"/>
        <v>1165.2</v>
      </c>
      <c r="E763" s="11"/>
      <c r="F763" s="24">
        <f t="shared" si="277"/>
        <v>30</v>
      </c>
      <c r="G763" s="23">
        <f t="shared" si="278"/>
        <v>0.03</v>
      </c>
      <c r="H763" s="23">
        <f t="shared" si="279"/>
        <v>0.7</v>
      </c>
      <c r="I763" s="22"/>
      <c r="J763" s="8"/>
      <c r="K763" s="9">
        <f t="shared" si="280"/>
        <v>20.812370440882503</v>
      </c>
      <c r="L763" s="9">
        <f t="shared" si="281"/>
        <v>20.82274921658464</v>
      </c>
      <c r="M763" s="10">
        <f t="shared" si="282"/>
        <v>1.0378775702136522E-2</v>
      </c>
      <c r="N763" s="10">
        <f t="shared" si="275"/>
        <v>7.6879820015831272E-3</v>
      </c>
      <c r="O763" s="10">
        <f t="shared" si="283"/>
        <v>0.43041885371442645</v>
      </c>
      <c r="P763" s="10">
        <f t="shared" si="284"/>
        <v>0.43056079934491925</v>
      </c>
      <c r="R763" s="23">
        <f t="shared" si="285"/>
        <v>20.812370440882503</v>
      </c>
      <c r="S763" s="54">
        <f t="shared" si="286"/>
        <v>0</v>
      </c>
      <c r="T763" s="54" t="e">
        <f t="shared" si="287"/>
        <v>#DIV/0!</v>
      </c>
      <c r="U763" s="54" t="e">
        <f t="shared" si="288"/>
        <v>#DIV/0!</v>
      </c>
      <c r="V763" s="54" t="e">
        <f t="shared" si="289"/>
        <v>#DIV/0!</v>
      </c>
      <c r="W763" s="50"/>
      <c r="X763" s="50"/>
      <c r="Y763" s="23">
        <f t="shared" si="290"/>
        <v>20.812370440882503</v>
      </c>
      <c r="Z763" s="54">
        <f t="shared" si="291"/>
        <v>0</v>
      </c>
      <c r="AA763" s="54" t="e">
        <f t="shared" si="292"/>
        <v>#DIV/0!</v>
      </c>
      <c r="AB763" s="54" t="e">
        <f t="shared" si="293"/>
        <v>#DIV/0!</v>
      </c>
      <c r="AC763" s="54" t="e">
        <f t="shared" si="294"/>
        <v>#DIV/0!</v>
      </c>
      <c r="AD763" s="50"/>
      <c r="AE763" s="23">
        <f t="shared" si="295"/>
        <v>20.812370440882503</v>
      </c>
      <c r="AF763" s="54">
        <f t="shared" si="296"/>
        <v>0</v>
      </c>
      <c r="AG763" s="54" t="e">
        <f t="shared" si="297"/>
        <v>#DIV/0!</v>
      </c>
      <c r="AH763" s="54" t="e">
        <f t="shared" si="298"/>
        <v>#DIV/0!</v>
      </c>
      <c r="AI763" s="54" t="e">
        <f t="shared" si="299"/>
        <v>#DIV/0!</v>
      </c>
    </row>
    <row r="764" spans="1:35" hidden="1" x14ac:dyDescent="0.25">
      <c r="A764" s="3"/>
      <c r="B764" s="4"/>
      <c r="C764" s="4">
        <v>753</v>
      </c>
      <c r="D764" s="24">
        <f t="shared" si="276"/>
        <v>1166.55</v>
      </c>
      <c r="E764" s="11"/>
      <c r="F764" s="24">
        <f t="shared" si="277"/>
        <v>30</v>
      </c>
      <c r="G764" s="23">
        <f t="shared" si="278"/>
        <v>0.03</v>
      </c>
      <c r="H764" s="23">
        <f t="shared" si="279"/>
        <v>0.7</v>
      </c>
      <c r="I764" s="22"/>
      <c r="J764" s="8"/>
      <c r="K764" s="9">
        <f t="shared" si="280"/>
        <v>20.82274921658464</v>
      </c>
      <c r="L764" s="9">
        <f t="shared" si="281"/>
        <v>20.833108760002009</v>
      </c>
      <c r="M764" s="10">
        <f t="shared" si="282"/>
        <v>1.035954341736911E-2</v>
      </c>
      <c r="N764" s="10">
        <f t="shared" si="275"/>
        <v>7.6737358647170836E-3</v>
      </c>
      <c r="O764" s="10">
        <f t="shared" si="283"/>
        <v>0.4299046432281815</v>
      </c>
      <c r="P764" s="10">
        <f t="shared" si="284"/>
        <v>0.43004638319532396</v>
      </c>
      <c r="R764" s="23">
        <f t="shared" si="285"/>
        <v>20.82274921658464</v>
      </c>
      <c r="S764" s="54">
        <f t="shared" si="286"/>
        <v>0</v>
      </c>
      <c r="T764" s="54" t="e">
        <f t="shared" si="287"/>
        <v>#DIV/0!</v>
      </c>
      <c r="U764" s="54" t="e">
        <f t="shared" si="288"/>
        <v>#DIV/0!</v>
      </c>
      <c r="V764" s="54" t="e">
        <f t="shared" si="289"/>
        <v>#DIV/0!</v>
      </c>
      <c r="W764" s="50"/>
      <c r="X764" s="50"/>
      <c r="Y764" s="23">
        <f t="shared" si="290"/>
        <v>20.82274921658464</v>
      </c>
      <c r="Z764" s="54">
        <f t="shared" si="291"/>
        <v>0</v>
      </c>
      <c r="AA764" s="54" t="e">
        <f t="shared" si="292"/>
        <v>#DIV/0!</v>
      </c>
      <c r="AB764" s="54" t="e">
        <f t="shared" si="293"/>
        <v>#DIV/0!</v>
      </c>
      <c r="AC764" s="54" t="e">
        <f t="shared" si="294"/>
        <v>#DIV/0!</v>
      </c>
      <c r="AD764" s="50"/>
      <c r="AE764" s="23">
        <f t="shared" si="295"/>
        <v>20.82274921658464</v>
      </c>
      <c r="AF764" s="54">
        <f t="shared" si="296"/>
        <v>0</v>
      </c>
      <c r="AG764" s="54" t="e">
        <f t="shared" si="297"/>
        <v>#DIV/0!</v>
      </c>
      <c r="AH764" s="54" t="e">
        <f t="shared" si="298"/>
        <v>#DIV/0!</v>
      </c>
      <c r="AI764" s="54" t="e">
        <f t="shared" si="299"/>
        <v>#DIV/0!</v>
      </c>
    </row>
    <row r="765" spans="1:35" hidden="1" x14ac:dyDescent="0.25">
      <c r="A765" s="3"/>
      <c r="B765" s="4"/>
      <c r="C765" s="4">
        <v>754</v>
      </c>
      <c r="D765" s="24">
        <f t="shared" si="276"/>
        <v>1167.9000000000001</v>
      </c>
      <c r="E765" s="11"/>
      <c r="F765" s="24">
        <f t="shared" si="277"/>
        <v>30</v>
      </c>
      <c r="G765" s="23">
        <f t="shared" si="278"/>
        <v>0.03</v>
      </c>
      <c r="H765" s="23">
        <f t="shared" si="279"/>
        <v>0.7</v>
      </c>
      <c r="I765" s="22"/>
      <c r="J765" s="8"/>
      <c r="K765" s="9">
        <f t="shared" si="280"/>
        <v>20.833108760002009</v>
      </c>
      <c r="L765" s="9">
        <f t="shared" si="281"/>
        <v>20.843449112919128</v>
      </c>
      <c r="M765" s="10">
        <f t="shared" si="282"/>
        <v>1.0340352917118878E-2</v>
      </c>
      <c r="N765" s="10">
        <f t="shared" si="275"/>
        <v>7.6595206793478327E-3</v>
      </c>
      <c r="O765" s="10">
        <f t="shared" si="283"/>
        <v>0.4293912302990095</v>
      </c>
      <c r="P765" s="10">
        <f t="shared" si="284"/>
        <v>0.42953276483887148</v>
      </c>
      <c r="R765" s="23">
        <f t="shared" si="285"/>
        <v>20.833108760002009</v>
      </c>
      <c r="S765" s="54">
        <f t="shared" si="286"/>
        <v>0</v>
      </c>
      <c r="T765" s="54" t="e">
        <f t="shared" si="287"/>
        <v>#DIV/0!</v>
      </c>
      <c r="U765" s="54" t="e">
        <f t="shared" si="288"/>
        <v>#DIV/0!</v>
      </c>
      <c r="V765" s="54" t="e">
        <f t="shared" si="289"/>
        <v>#DIV/0!</v>
      </c>
      <c r="W765" s="50"/>
      <c r="X765" s="50"/>
      <c r="Y765" s="23">
        <f t="shared" si="290"/>
        <v>20.833108760002009</v>
      </c>
      <c r="Z765" s="54">
        <f t="shared" si="291"/>
        <v>0</v>
      </c>
      <c r="AA765" s="54" t="e">
        <f t="shared" si="292"/>
        <v>#DIV/0!</v>
      </c>
      <c r="AB765" s="54" t="e">
        <f t="shared" si="293"/>
        <v>#DIV/0!</v>
      </c>
      <c r="AC765" s="54" t="e">
        <f t="shared" si="294"/>
        <v>#DIV/0!</v>
      </c>
      <c r="AD765" s="50"/>
      <c r="AE765" s="23">
        <f t="shared" si="295"/>
        <v>20.833108760002009</v>
      </c>
      <c r="AF765" s="54">
        <f t="shared" si="296"/>
        <v>0</v>
      </c>
      <c r="AG765" s="54" t="e">
        <f t="shared" si="297"/>
        <v>#DIV/0!</v>
      </c>
      <c r="AH765" s="54" t="e">
        <f t="shared" si="298"/>
        <v>#DIV/0!</v>
      </c>
      <c r="AI765" s="54" t="e">
        <f t="shared" si="299"/>
        <v>#DIV/0!</v>
      </c>
    </row>
    <row r="766" spans="1:35" hidden="1" x14ac:dyDescent="0.25">
      <c r="A766" s="3"/>
      <c r="B766" s="4"/>
      <c r="C766" s="4">
        <v>755</v>
      </c>
      <c r="D766" s="24">
        <f t="shared" si="276"/>
        <v>1169.25</v>
      </c>
      <c r="E766" s="11"/>
      <c r="F766" s="24">
        <f t="shared" si="277"/>
        <v>30</v>
      </c>
      <c r="G766" s="23">
        <f t="shared" si="278"/>
        <v>0.03</v>
      </c>
      <c r="H766" s="23">
        <f t="shared" si="279"/>
        <v>0.7</v>
      </c>
      <c r="I766" s="22"/>
      <c r="J766" s="8"/>
      <c r="K766" s="9">
        <f t="shared" si="280"/>
        <v>20.843449112919128</v>
      </c>
      <c r="L766" s="9">
        <f t="shared" si="281"/>
        <v>20.853770317042517</v>
      </c>
      <c r="M766" s="10">
        <f t="shared" si="282"/>
        <v>1.0321204123389549E-2</v>
      </c>
      <c r="N766" s="10">
        <f t="shared" si="275"/>
        <v>7.6453363876964773E-3</v>
      </c>
      <c r="O766" s="10">
        <f t="shared" si="283"/>
        <v>0.42887861422960794</v>
      </c>
      <c r="P766" s="10">
        <f t="shared" si="284"/>
        <v>0.42901994357624457</v>
      </c>
      <c r="R766" s="23">
        <f t="shared" si="285"/>
        <v>20.843449112919128</v>
      </c>
      <c r="S766" s="54">
        <f t="shared" si="286"/>
        <v>0</v>
      </c>
      <c r="T766" s="54" t="e">
        <f t="shared" si="287"/>
        <v>#DIV/0!</v>
      </c>
      <c r="U766" s="54" t="e">
        <f t="shared" si="288"/>
        <v>#DIV/0!</v>
      </c>
      <c r="V766" s="54" t="e">
        <f t="shared" si="289"/>
        <v>#DIV/0!</v>
      </c>
      <c r="W766" s="50"/>
      <c r="X766" s="50"/>
      <c r="Y766" s="23">
        <f t="shared" si="290"/>
        <v>20.843449112919128</v>
      </c>
      <c r="Z766" s="54">
        <f t="shared" si="291"/>
        <v>0</v>
      </c>
      <c r="AA766" s="54" t="e">
        <f t="shared" si="292"/>
        <v>#DIV/0!</v>
      </c>
      <c r="AB766" s="54" t="e">
        <f t="shared" si="293"/>
        <v>#DIV/0!</v>
      </c>
      <c r="AC766" s="54" t="e">
        <f t="shared" si="294"/>
        <v>#DIV/0!</v>
      </c>
      <c r="AD766" s="50"/>
      <c r="AE766" s="23">
        <f t="shared" si="295"/>
        <v>20.843449112919128</v>
      </c>
      <c r="AF766" s="54">
        <f t="shared" si="296"/>
        <v>0</v>
      </c>
      <c r="AG766" s="54" t="e">
        <f t="shared" si="297"/>
        <v>#DIV/0!</v>
      </c>
      <c r="AH766" s="54" t="e">
        <f t="shared" si="298"/>
        <v>#DIV/0!</v>
      </c>
      <c r="AI766" s="54" t="e">
        <f t="shared" si="299"/>
        <v>#DIV/0!</v>
      </c>
    </row>
    <row r="767" spans="1:35" hidden="1" x14ac:dyDescent="0.25">
      <c r="A767" s="3"/>
      <c r="B767" s="4"/>
      <c r="C767" s="4">
        <v>756</v>
      </c>
      <c r="D767" s="24">
        <f t="shared" si="276"/>
        <v>1170.5999999999999</v>
      </c>
      <c r="E767" s="11"/>
      <c r="F767" s="24">
        <f t="shared" si="277"/>
        <v>30</v>
      </c>
      <c r="G767" s="23">
        <f t="shared" si="278"/>
        <v>0.03</v>
      </c>
      <c r="H767" s="23">
        <f t="shared" si="279"/>
        <v>0.7</v>
      </c>
      <c r="I767" s="22"/>
      <c r="J767" s="8"/>
      <c r="K767" s="9">
        <f t="shared" si="280"/>
        <v>20.853770317042517</v>
      </c>
      <c r="L767" s="9">
        <f t="shared" si="281"/>
        <v>20.864072414000727</v>
      </c>
      <c r="M767" s="10">
        <f t="shared" si="282"/>
        <v>1.0302096958209717E-2</v>
      </c>
      <c r="N767" s="10">
        <f t="shared" si="275"/>
        <v>7.6311829320064263E-3</v>
      </c>
      <c r="O767" s="10">
        <f t="shared" si="283"/>
        <v>0.4283667943204626</v>
      </c>
      <c r="P767" s="10">
        <f t="shared" si="284"/>
        <v>0.4285079187094038</v>
      </c>
      <c r="R767" s="23">
        <f t="shared" si="285"/>
        <v>20.853770317042517</v>
      </c>
      <c r="S767" s="54">
        <f t="shared" si="286"/>
        <v>0</v>
      </c>
      <c r="T767" s="54" t="e">
        <f t="shared" si="287"/>
        <v>#DIV/0!</v>
      </c>
      <c r="U767" s="54" t="e">
        <f t="shared" si="288"/>
        <v>#DIV/0!</v>
      </c>
      <c r="V767" s="54" t="e">
        <f t="shared" si="289"/>
        <v>#DIV/0!</v>
      </c>
      <c r="W767" s="50"/>
      <c r="X767" s="50"/>
      <c r="Y767" s="23">
        <f t="shared" si="290"/>
        <v>20.853770317042517</v>
      </c>
      <c r="Z767" s="54">
        <f t="shared" si="291"/>
        <v>0</v>
      </c>
      <c r="AA767" s="54" t="e">
        <f t="shared" si="292"/>
        <v>#DIV/0!</v>
      </c>
      <c r="AB767" s="54" t="e">
        <f t="shared" si="293"/>
        <v>#DIV/0!</v>
      </c>
      <c r="AC767" s="54" t="e">
        <f t="shared" si="294"/>
        <v>#DIV/0!</v>
      </c>
      <c r="AD767" s="50"/>
      <c r="AE767" s="23">
        <f t="shared" si="295"/>
        <v>20.853770317042517</v>
      </c>
      <c r="AF767" s="54">
        <f t="shared" si="296"/>
        <v>0</v>
      </c>
      <c r="AG767" s="54" t="e">
        <f t="shared" si="297"/>
        <v>#DIV/0!</v>
      </c>
      <c r="AH767" s="54" t="e">
        <f t="shared" si="298"/>
        <v>#DIV/0!</v>
      </c>
      <c r="AI767" s="54" t="e">
        <f t="shared" si="299"/>
        <v>#DIV/0!</v>
      </c>
    </row>
    <row r="768" spans="1:35" hidden="1" x14ac:dyDescent="0.25">
      <c r="A768" s="3"/>
      <c r="B768" s="4"/>
      <c r="C768" s="4">
        <v>757</v>
      </c>
      <c r="D768" s="24">
        <f t="shared" si="276"/>
        <v>1171.95</v>
      </c>
      <c r="E768" s="11"/>
      <c r="F768" s="24">
        <f t="shared" si="277"/>
        <v>30</v>
      </c>
      <c r="G768" s="23">
        <f t="shared" si="278"/>
        <v>0.03</v>
      </c>
      <c r="H768" s="23">
        <f t="shared" si="279"/>
        <v>0.7</v>
      </c>
      <c r="I768" s="22"/>
      <c r="J768" s="8"/>
      <c r="K768" s="9">
        <f t="shared" si="280"/>
        <v>20.864072414000727</v>
      </c>
      <c r="L768" s="9">
        <f t="shared" si="281"/>
        <v>20.874355445344293</v>
      </c>
      <c r="M768" s="10">
        <f t="shared" si="282"/>
        <v>1.0283031343565341E-2</v>
      </c>
      <c r="N768" s="10">
        <f t="shared" si="275"/>
        <v>7.617060254493358E-3</v>
      </c>
      <c r="O768" s="10">
        <f t="shared" si="283"/>
        <v>0.42785576986701795</v>
      </c>
      <c r="P768" s="10">
        <f t="shared" si="284"/>
        <v>0.42799668953561865</v>
      </c>
      <c r="R768" s="23">
        <f t="shared" si="285"/>
        <v>20.864072414000727</v>
      </c>
      <c r="S768" s="54">
        <f t="shared" si="286"/>
        <v>0</v>
      </c>
      <c r="T768" s="54" t="e">
        <f t="shared" si="287"/>
        <v>#DIV/0!</v>
      </c>
      <c r="U768" s="54" t="e">
        <f t="shared" si="288"/>
        <v>#DIV/0!</v>
      </c>
      <c r="V768" s="54" t="e">
        <f t="shared" si="289"/>
        <v>#DIV/0!</v>
      </c>
      <c r="W768" s="50"/>
      <c r="X768" s="50"/>
      <c r="Y768" s="23">
        <f t="shared" si="290"/>
        <v>20.864072414000727</v>
      </c>
      <c r="Z768" s="54">
        <f t="shared" si="291"/>
        <v>0</v>
      </c>
      <c r="AA768" s="54" t="e">
        <f t="shared" si="292"/>
        <v>#DIV/0!</v>
      </c>
      <c r="AB768" s="54" t="e">
        <f t="shared" si="293"/>
        <v>#DIV/0!</v>
      </c>
      <c r="AC768" s="54" t="e">
        <f t="shared" si="294"/>
        <v>#DIV/0!</v>
      </c>
      <c r="AD768" s="50"/>
      <c r="AE768" s="23">
        <f t="shared" si="295"/>
        <v>20.864072414000727</v>
      </c>
      <c r="AF768" s="54">
        <f t="shared" si="296"/>
        <v>0</v>
      </c>
      <c r="AG768" s="54" t="e">
        <f t="shared" si="297"/>
        <v>#DIV/0!</v>
      </c>
      <c r="AH768" s="54" t="e">
        <f t="shared" si="298"/>
        <v>#DIV/0!</v>
      </c>
      <c r="AI768" s="54" t="e">
        <f t="shared" si="299"/>
        <v>#DIV/0!</v>
      </c>
    </row>
    <row r="769" spans="1:35" hidden="1" x14ac:dyDescent="0.25">
      <c r="A769" s="3"/>
      <c r="B769" s="4"/>
      <c r="C769" s="4">
        <v>758</v>
      </c>
      <c r="D769" s="24">
        <f t="shared" si="276"/>
        <v>1173.3</v>
      </c>
      <c r="E769" s="11"/>
      <c r="F769" s="24">
        <f t="shared" si="277"/>
        <v>30</v>
      </c>
      <c r="G769" s="23">
        <f t="shared" si="278"/>
        <v>0.03</v>
      </c>
      <c r="H769" s="23">
        <f t="shared" si="279"/>
        <v>0.7</v>
      </c>
      <c r="I769" s="22"/>
      <c r="J769" s="8"/>
      <c r="K769" s="9">
        <f t="shared" si="280"/>
        <v>20.874355445344293</v>
      </c>
      <c r="L769" s="9">
        <f t="shared" si="281"/>
        <v>20.884619452545707</v>
      </c>
      <c r="M769" s="10">
        <f t="shared" si="282"/>
        <v>1.0264007201413961E-2</v>
      </c>
      <c r="N769" s="10">
        <f t="shared" si="275"/>
        <v>7.6029682973429063E-3</v>
      </c>
      <c r="O769" s="10">
        <f t="shared" si="283"/>
        <v>0.42734554015951792</v>
      </c>
      <c r="P769" s="10">
        <f t="shared" si="284"/>
        <v>0.42748625534323076</v>
      </c>
      <c r="R769" s="23">
        <f t="shared" si="285"/>
        <v>20.874355445344293</v>
      </c>
      <c r="S769" s="54">
        <f t="shared" si="286"/>
        <v>0</v>
      </c>
      <c r="T769" s="54" t="e">
        <f t="shared" si="287"/>
        <v>#DIV/0!</v>
      </c>
      <c r="U769" s="54" t="e">
        <f t="shared" si="288"/>
        <v>#DIV/0!</v>
      </c>
      <c r="V769" s="54" t="e">
        <f t="shared" si="289"/>
        <v>#DIV/0!</v>
      </c>
      <c r="W769" s="50"/>
      <c r="X769" s="50"/>
      <c r="Y769" s="23">
        <f t="shared" si="290"/>
        <v>20.874355445344293</v>
      </c>
      <c r="Z769" s="54">
        <f t="shared" si="291"/>
        <v>0</v>
      </c>
      <c r="AA769" s="54" t="e">
        <f t="shared" si="292"/>
        <v>#DIV/0!</v>
      </c>
      <c r="AB769" s="54" t="e">
        <f t="shared" si="293"/>
        <v>#DIV/0!</v>
      </c>
      <c r="AC769" s="54" t="e">
        <f t="shared" si="294"/>
        <v>#DIV/0!</v>
      </c>
      <c r="AD769" s="50"/>
      <c r="AE769" s="23">
        <f t="shared" si="295"/>
        <v>20.874355445344293</v>
      </c>
      <c r="AF769" s="54">
        <f t="shared" si="296"/>
        <v>0</v>
      </c>
      <c r="AG769" s="54" t="e">
        <f t="shared" si="297"/>
        <v>#DIV/0!</v>
      </c>
      <c r="AH769" s="54" t="e">
        <f t="shared" si="298"/>
        <v>#DIV/0!</v>
      </c>
      <c r="AI769" s="54" t="e">
        <f t="shared" si="299"/>
        <v>#DIV/0!</v>
      </c>
    </row>
    <row r="770" spans="1:35" hidden="1" x14ac:dyDescent="0.25">
      <c r="A770" s="3"/>
      <c r="B770" s="4"/>
      <c r="C770" s="4">
        <v>759</v>
      </c>
      <c r="D770" s="24">
        <f t="shared" si="276"/>
        <v>1174.6500000000001</v>
      </c>
      <c r="E770" s="11"/>
      <c r="F770" s="24">
        <f t="shared" si="277"/>
        <v>30</v>
      </c>
      <c r="G770" s="23">
        <f t="shared" si="278"/>
        <v>0.03</v>
      </c>
      <c r="H770" s="23">
        <f t="shared" si="279"/>
        <v>0.7</v>
      </c>
      <c r="I770" s="22"/>
      <c r="J770" s="8"/>
      <c r="K770" s="9">
        <f t="shared" si="280"/>
        <v>20.884619452545707</v>
      </c>
      <c r="L770" s="9">
        <f t="shared" si="281"/>
        <v>20.894864476999377</v>
      </c>
      <c r="M770" s="10">
        <f t="shared" si="282"/>
        <v>1.0245024453670482E-2</v>
      </c>
      <c r="N770" s="10">
        <f t="shared" si="275"/>
        <v>7.5889070027193861E-3</v>
      </c>
      <c r="O770" s="10">
        <f t="shared" si="283"/>
        <v>0.42683610448347098</v>
      </c>
      <c r="P770" s="10">
        <f t="shared" si="284"/>
        <v>0.42697661541975185</v>
      </c>
      <c r="R770" s="23">
        <f t="shared" si="285"/>
        <v>20.884619452545707</v>
      </c>
      <c r="S770" s="54">
        <f t="shared" si="286"/>
        <v>0</v>
      </c>
      <c r="T770" s="54" t="e">
        <f t="shared" si="287"/>
        <v>#DIV/0!</v>
      </c>
      <c r="U770" s="54" t="e">
        <f t="shared" si="288"/>
        <v>#DIV/0!</v>
      </c>
      <c r="V770" s="54" t="e">
        <f t="shared" si="289"/>
        <v>#DIV/0!</v>
      </c>
      <c r="W770" s="50"/>
      <c r="X770" s="50"/>
      <c r="Y770" s="23">
        <f t="shared" si="290"/>
        <v>20.884619452545707</v>
      </c>
      <c r="Z770" s="54">
        <f t="shared" si="291"/>
        <v>0</v>
      </c>
      <c r="AA770" s="54" t="e">
        <f t="shared" si="292"/>
        <v>#DIV/0!</v>
      </c>
      <c r="AB770" s="54" t="e">
        <f t="shared" si="293"/>
        <v>#DIV/0!</v>
      </c>
      <c r="AC770" s="54" t="e">
        <f t="shared" si="294"/>
        <v>#DIV/0!</v>
      </c>
      <c r="AD770" s="50"/>
      <c r="AE770" s="23">
        <f t="shared" si="295"/>
        <v>20.884619452545707</v>
      </c>
      <c r="AF770" s="54">
        <f t="shared" si="296"/>
        <v>0</v>
      </c>
      <c r="AG770" s="54" t="e">
        <f t="shared" si="297"/>
        <v>#DIV/0!</v>
      </c>
      <c r="AH770" s="54" t="e">
        <f t="shared" si="298"/>
        <v>#DIV/0!</v>
      </c>
      <c r="AI770" s="54" t="e">
        <f t="shared" si="299"/>
        <v>#DIV/0!</v>
      </c>
    </row>
    <row r="771" spans="1:35" hidden="1" x14ac:dyDescent="0.25">
      <c r="A771" s="3"/>
      <c r="B771" s="4"/>
      <c r="C771" s="4">
        <v>760</v>
      </c>
      <c r="D771" s="24">
        <f t="shared" si="276"/>
        <v>1176</v>
      </c>
      <c r="E771" s="11"/>
      <c r="F771" s="24">
        <f t="shared" si="277"/>
        <v>30</v>
      </c>
      <c r="G771" s="23">
        <f t="shared" si="278"/>
        <v>0.03</v>
      </c>
      <c r="H771" s="23">
        <f t="shared" si="279"/>
        <v>0.7</v>
      </c>
      <c r="I771" s="22"/>
      <c r="J771" s="8"/>
      <c r="K771" s="9">
        <f t="shared" si="280"/>
        <v>20.894864476999377</v>
      </c>
      <c r="L771" s="9">
        <f t="shared" si="281"/>
        <v>20.905090560021662</v>
      </c>
      <c r="M771" s="10">
        <f t="shared" si="282"/>
        <v>1.0226083022285337E-2</v>
      </c>
      <c r="N771" s="10">
        <f t="shared" si="275"/>
        <v>7.5748763128044641E-3</v>
      </c>
      <c r="O771" s="10">
        <f t="shared" si="283"/>
        <v>0.42632746212179773</v>
      </c>
      <c r="P771" s="10">
        <f t="shared" si="284"/>
        <v>0.42646776904863753</v>
      </c>
      <c r="R771" s="23">
        <f t="shared" si="285"/>
        <v>20.894864476999377</v>
      </c>
      <c r="S771" s="54">
        <f t="shared" si="286"/>
        <v>0</v>
      </c>
      <c r="T771" s="54" t="e">
        <f t="shared" si="287"/>
        <v>#DIV/0!</v>
      </c>
      <c r="U771" s="54" t="e">
        <f t="shared" si="288"/>
        <v>#DIV/0!</v>
      </c>
      <c r="V771" s="54" t="e">
        <f t="shared" si="289"/>
        <v>#DIV/0!</v>
      </c>
      <c r="W771" s="50"/>
      <c r="X771" s="50"/>
      <c r="Y771" s="23">
        <f t="shared" si="290"/>
        <v>20.894864476999377</v>
      </c>
      <c r="Z771" s="54">
        <f t="shared" si="291"/>
        <v>0</v>
      </c>
      <c r="AA771" s="54" t="e">
        <f t="shared" si="292"/>
        <v>#DIV/0!</v>
      </c>
      <c r="AB771" s="54" t="e">
        <f t="shared" si="293"/>
        <v>#DIV/0!</v>
      </c>
      <c r="AC771" s="54" t="e">
        <f t="shared" si="294"/>
        <v>#DIV/0!</v>
      </c>
      <c r="AD771" s="50"/>
      <c r="AE771" s="23">
        <f t="shared" si="295"/>
        <v>20.894864476999377</v>
      </c>
      <c r="AF771" s="54">
        <f t="shared" si="296"/>
        <v>0</v>
      </c>
      <c r="AG771" s="54" t="e">
        <f t="shared" si="297"/>
        <v>#DIV/0!</v>
      </c>
      <c r="AH771" s="54" t="e">
        <f t="shared" si="298"/>
        <v>#DIV/0!</v>
      </c>
      <c r="AI771" s="54" t="e">
        <f t="shared" si="299"/>
        <v>#DIV/0!</v>
      </c>
    </row>
    <row r="772" spans="1:35" hidden="1" x14ac:dyDescent="0.25">
      <c r="A772" s="3"/>
      <c r="B772" s="4"/>
      <c r="C772" s="4">
        <v>761</v>
      </c>
      <c r="D772" s="24">
        <f t="shared" si="276"/>
        <v>1177.3499999999999</v>
      </c>
      <c r="E772" s="11"/>
      <c r="F772" s="24">
        <f t="shared" si="277"/>
        <v>30</v>
      </c>
      <c r="G772" s="23">
        <f t="shared" si="278"/>
        <v>0.03</v>
      </c>
      <c r="H772" s="23">
        <f t="shared" si="279"/>
        <v>0.7</v>
      </c>
      <c r="I772" s="22"/>
      <c r="J772" s="8"/>
      <c r="K772" s="9">
        <f t="shared" si="280"/>
        <v>20.905090560021662</v>
      </c>
      <c r="L772" s="9">
        <f t="shared" si="281"/>
        <v>20.915297742850768</v>
      </c>
      <c r="M772" s="10">
        <f t="shared" si="282"/>
        <v>1.0207182829105932E-2</v>
      </c>
      <c r="N772" s="10">
        <f t="shared" si="275"/>
        <v>7.5608761697073335E-3</v>
      </c>
      <c r="O772" s="10">
        <f t="shared" si="283"/>
        <v>0.42581961234975413</v>
      </c>
      <c r="P772" s="10">
        <f t="shared" si="284"/>
        <v>0.42595971550535688</v>
      </c>
      <c r="R772" s="23">
        <f t="shared" si="285"/>
        <v>20.905090560021662</v>
      </c>
      <c r="S772" s="54">
        <f t="shared" si="286"/>
        <v>0</v>
      </c>
      <c r="T772" s="54" t="e">
        <f t="shared" si="287"/>
        <v>#DIV/0!</v>
      </c>
      <c r="U772" s="54" t="e">
        <f t="shared" si="288"/>
        <v>#DIV/0!</v>
      </c>
      <c r="V772" s="54" t="e">
        <f t="shared" si="289"/>
        <v>#DIV/0!</v>
      </c>
      <c r="W772" s="50"/>
      <c r="X772" s="50"/>
      <c r="Y772" s="23">
        <f t="shared" si="290"/>
        <v>20.905090560021662</v>
      </c>
      <c r="Z772" s="54">
        <f t="shared" si="291"/>
        <v>0</v>
      </c>
      <c r="AA772" s="54" t="e">
        <f t="shared" si="292"/>
        <v>#DIV/0!</v>
      </c>
      <c r="AB772" s="54" t="e">
        <f t="shared" si="293"/>
        <v>#DIV/0!</v>
      </c>
      <c r="AC772" s="54" t="e">
        <f t="shared" si="294"/>
        <v>#DIV/0!</v>
      </c>
      <c r="AD772" s="50"/>
      <c r="AE772" s="23">
        <f t="shared" si="295"/>
        <v>20.905090560021662</v>
      </c>
      <c r="AF772" s="54">
        <f t="shared" si="296"/>
        <v>0</v>
      </c>
      <c r="AG772" s="54" t="e">
        <f t="shared" si="297"/>
        <v>#DIV/0!</v>
      </c>
      <c r="AH772" s="54" t="e">
        <f t="shared" si="298"/>
        <v>#DIV/0!</v>
      </c>
      <c r="AI772" s="54" t="e">
        <f t="shared" si="299"/>
        <v>#DIV/0!</v>
      </c>
    </row>
    <row r="773" spans="1:35" hidden="1" x14ac:dyDescent="0.25">
      <c r="A773" s="3"/>
      <c r="B773" s="4"/>
      <c r="C773" s="4">
        <v>762</v>
      </c>
      <c r="D773" s="24">
        <f t="shared" si="276"/>
        <v>1178.7</v>
      </c>
      <c r="E773" s="11"/>
      <c r="F773" s="24">
        <f t="shared" si="277"/>
        <v>30</v>
      </c>
      <c r="G773" s="23">
        <f t="shared" si="278"/>
        <v>0.03</v>
      </c>
      <c r="H773" s="23">
        <f t="shared" si="279"/>
        <v>0.7</v>
      </c>
      <c r="I773" s="22"/>
      <c r="J773" s="8"/>
      <c r="K773" s="9">
        <f t="shared" si="280"/>
        <v>20.915297742850768</v>
      </c>
      <c r="L773" s="9">
        <f t="shared" si="281"/>
        <v>20.925486066646801</v>
      </c>
      <c r="M773" s="10">
        <f t="shared" si="282"/>
        <v>1.0188323796032961E-2</v>
      </c>
      <c r="N773" s="10">
        <f t="shared" si="275"/>
        <v>7.5469065155804793E-3</v>
      </c>
      <c r="O773" s="10">
        <f t="shared" si="283"/>
        <v>0.4253125544414193</v>
      </c>
      <c r="P773" s="10">
        <f t="shared" si="284"/>
        <v>0.42545245406513943</v>
      </c>
      <c r="R773" s="23">
        <f t="shared" si="285"/>
        <v>20.915297742850768</v>
      </c>
      <c r="S773" s="54">
        <f t="shared" si="286"/>
        <v>0</v>
      </c>
      <c r="T773" s="54" t="e">
        <f t="shared" si="287"/>
        <v>#DIV/0!</v>
      </c>
      <c r="U773" s="54" t="e">
        <f t="shared" si="288"/>
        <v>#DIV/0!</v>
      </c>
      <c r="V773" s="54" t="e">
        <f t="shared" si="289"/>
        <v>#DIV/0!</v>
      </c>
      <c r="W773" s="50"/>
      <c r="X773" s="50"/>
      <c r="Y773" s="23">
        <f t="shared" si="290"/>
        <v>20.915297742850768</v>
      </c>
      <c r="Z773" s="54">
        <f t="shared" si="291"/>
        <v>0</v>
      </c>
      <c r="AA773" s="54" t="e">
        <f t="shared" si="292"/>
        <v>#DIV/0!</v>
      </c>
      <c r="AB773" s="54" t="e">
        <f t="shared" si="293"/>
        <v>#DIV/0!</v>
      </c>
      <c r="AC773" s="54" t="e">
        <f t="shared" si="294"/>
        <v>#DIV/0!</v>
      </c>
      <c r="AD773" s="50"/>
      <c r="AE773" s="23">
        <f t="shared" si="295"/>
        <v>20.915297742850768</v>
      </c>
      <c r="AF773" s="54">
        <f t="shared" si="296"/>
        <v>0</v>
      </c>
      <c r="AG773" s="54" t="e">
        <f t="shared" si="297"/>
        <v>#DIV/0!</v>
      </c>
      <c r="AH773" s="54" t="e">
        <f t="shared" si="298"/>
        <v>#DIV/0!</v>
      </c>
      <c r="AI773" s="54" t="e">
        <f t="shared" si="299"/>
        <v>#DIV/0!</v>
      </c>
    </row>
    <row r="774" spans="1:35" hidden="1" x14ac:dyDescent="0.25">
      <c r="A774" s="3"/>
      <c r="B774" s="4"/>
      <c r="C774" s="4">
        <v>763</v>
      </c>
      <c r="D774" s="24">
        <f t="shared" si="276"/>
        <v>1180.05</v>
      </c>
      <c r="E774" s="11"/>
      <c r="F774" s="24">
        <f t="shared" si="277"/>
        <v>30</v>
      </c>
      <c r="G774" s="23">
        <f t="shared" si="278"/>
        <v>0.03</v>
      </c>
      <c r="H774" s="23">
        <f t="shared" si="279"/>
        <v>0.7</v>
      </c>
      <c r="I774" s="22"/>
      <c r="J774" s="8"/>
      <c r="K774" s="9">
        <f t="shared" si="280"/>
        <v>20.925486066646801</v>
      </c>
      <c r="L774" s="9">
        <f t="shared" si="281"/>
        <v>20.935655572491704</v>
      </c>
      <c r="M774" s="10">
        <f t="shared" si="282"/>
        <v>1.0169505844903171E-2</v>
      </c>
      <c r="N774" s="10">
        <f t="shared" si="275"/>
        <v>7.532967292520106E-3</v>
      </c>
      <c r="O774" s="10">
        <f t="shared" si="283"/>
        <v>0.42480628766406525</v>
      </c>
      <c r="P774" s="10">
        <f t="shared" si="284"/>
        <v>0.4249459839937525</v>
      </c>
      <c r="R774" s="23">
        <f t="shared" si="285"/>
        <v>20.925486066646801</v>
      </c>
      <c r="S774" s="54">
        <f t="shared" si="286"/>
        <v>0</v>
      </c>
      <c r="T774" s="54" t="e">
        <f t="shared" si="287"/>
        <v>#DIV/0!</v>
      </c>
      <c r="U774" s="54" t="e">
        <f t="shared" si="288"/>
        <v>#DIV/0!</v>
      </c>
      <c r="V774" s="54" t="e">
        <f t="shared" si="289"/>
        <v>#DIV/0!</v>
      </c>
      <c r="W774" s="50"/>
      <c r="X774" s="50"/>
      <c r="Y774" s="23">
        <f t="shared" si="290"/>
        <v>20.925486066646801</v>
      </c>
      <c r="Z774" s="54">
        <f t="shared" si="291"/>
        <v>0</v>
      </c>
      <c r="AA774" s="54" t="e">
        <f t="shared" si="292"/>
        <v>#DIV/0!</v>
      </c>
      <c r="AB774" s="54" t="e">
        <f t="shared" si="293"/>
        <v>#DIV/0!</v>
      </c>
      <c r="AC774" s="54" t="e">
        <f t="shared" si="294"/>
        <v>#DIV/0!</v>
      </c>
      <c r="AD774" s="50"/>
      <c r="AE774" s="23">
        <f t="shared" si="295"/>
        <v>20.925486066646801</v>
      </c>
      <c r="AF774" s="54">
        <f t="shared" si="296"/>
        <v>0</v>
      </c>
      <c r="AG774" s="54" t="e">
        <f t="shared" si="297"/>
        <v>#DIV/0!</v>
      </c>
      <c r="AH774" s="54" t="e">
        <f t="shared" si="298"/>
        <v>#DIV/0!</v>
      </c>
      <c r="AI774" s="54" t="e">
        <f t="shared" si="299"/>
        <v>#DIV/0!</v>
      </c>
    </row>
    <row r="775" spans="1:35" hidden="1" x14ac:dyDescent="0.25">
      <c r="A775" s="3"/>
      <c r="B775" s="4"/>
      <c r="C775" s="4">
        <v>764</v>
      </c>
      <c r="D775" s="24">
        <f t="shared" si="276"/>
        <v>1181.4000000000001</v>
      </c>
      <c r="E775" s="11"/>
      <c r="F775" s="24">
        <f t="shared" si="277"/>
        <v>30</v>
      </c>
      <c r="G775" s="23">
        <f t="shared" si="278"/>
        <v>0.03</v>
      </c>
      <c r="H775" s="23">
        <f t="shared" si="279"/>
        <v>0.7</v>
      </c>
      <c r="I775" s="22"/>
      <c r="J775" s="8"/>
      <c r="K775" s="9">
        <f t="shared" si="280"/>
        <v>20.935655572491704</v>
      </c>
      <c r="L775" s="9">
        <f t="shared" si="281"/>
        <v>20.945806301389275</v>
      </c>
      <c r="M775" s="10">
        <f t="shared" si="282"/>
        <v>1.0150728897571071E-2</v>
      </c>
      <c r="N775" s="10">
        <f t="shared" si="275"/>
        <v>7.5190584426457442E-3</v>
      </c>
      <c r="O775" s="10">
        <f t="shared" si="283"/>
        <v>0.42430081128261754</v>
      </c>
      <c r="P775" s="10">
        <f t="shared" si="284"/>
        <v>0.42444030455915716</v>
      </c>
      <c r="R775" s="23">
        <f t="shared" si="285"/>
        <v>20.935655572491704</v>
      </c>
      <c r="S775" s="54">
        <f t="shared" si="286"/>
        <v>0</v>
      </c>
      <c r="T775" s="54" t="e">
        <f t="shared" si="287"/>
        <v>#DIV/0!</v>
      </c>
      <c r="U775" s="54" t="e">
        <f t="shared" si="288"/>
        <v>#DIV/0!</v>
      </c>
      <c r="V775" s="54" t="e">
        <f t="shared" si="289"/>
        <v>#DIV/0!</v>
      </c>
      <c r="W775" s="50"/>
      <c r="X775" s="50"/>
      <c r="Y775" s="23">
        <f t="shared" si="290"/>
        <v>20.935655572491704</v>
      </c>
      <c r="Z775" s="54">
        <f t="shared" si="291"/>
        <v>0</v>
      </c>
      <c r="AA775" s="54" t="e">
        <f t="shared" si="292"/>
        <v>#DIV/0!</v>
      </c>
      <c r="AB775" s="54" t="e">
        <f t="shared" si="293"/>
        <v>#DIV/0!</v>
      </c>
      <c r="AC775" s="54" t="e">
        <f t="shared" si="294"/>
        <v>#DIV/0!</v>
      </c>
      <c r="AD775" s="50"/>
      <c r="AE775" s="23">
        <f t="shared" si="295"/>
        <v>20.935655572491704</v>
      </c>
      <c r="AF775" s="54">
        <f t="shared" si="296"/>
        <v>0</v>
      </c>
      <c r="AG775" s="54" t="e">
        <f t="shared" si="297"/>
        <v>#DIV/0!</v>
      </c>
      <c r="AH775" s="54" t="e">
        <f t="shared" si="298"/>
        <v>#DIV/0!</v>
      </c>
      <c r="AI775" s="54" t="e">
        <f t="shared" si="299"/>
        <v>#DIV/0!</v>
      </c>
    </row>
    <row r="776" spans="1:35" hidden="1" x14ac:dyDescent="0.25">
      <c r="A776" s="3"/>
      <c r="B776" s="4"/>
      <c r="C776" s="4">
        <v>765</v>
      </c>
      <c r="D776" s="24">
        <f t="shared" si="276"/>
        <v>1182.75</v>
      </c>
      <c r="E776" s="11"/>
      <c r="F776" s="24">
        <f t="shared" si="277"/>
        <v>30</v>
      </c>
      <c r="G776" s="23">
        <f t="shared" si="278"/>
        <v>0.03</v>
      </c>
      <c r="H776" s="23">
        <f t="shared" si="279"/>
        <v>0.7</v>
      </c>
      <c r="I776" s="22"/>
      <c r="J776" s="8"/>
      <c r="K776" s="9">
        <f t="shared" si="280"/>
        <v>20.945806301389275</v>
      </c>
      <c r="L776" s="9">
        <f t="shared" si="281"/>
        <v>20.95593829426511</v>
      </c>
      <c r="M776" s="10">
        <f t="shared" si="282"/>
        <v>1.0131992875834328E-2</v>
      </c>
      <c r="N776" s="10">
        <f t="shared" si="275"/>
        <v>7.5051799080259338E-3</v>
      </c>
      <c r="O776" s="10">
        <f t="shared" si="283"/>
        <v>0.4237961245554393</v>
      </c>
      <c r="P776" s="10">
        <f t="shared" si="284"/>
        <v>0.42393541501874765</v>
      </c>
      <c r="R776" s="23">
        <f t="shared" si="285"/>
        <v>20.945806301389275</v>
      </c>
      <c r="S776" s="54">
        <f t="shared" si="286"/>
        <v>0</v>
      </c>
      <c r="T776" s="54" t="e">
        <f t="shared" si="287"/>
        <v>#DIV/0!</v>
      </c>
      <c r="U776" s="54" t="e">
        <f t="shared" si="288"/>
        <v>#DIV/0!</v>
      </c>
      <c r="V776" s="54" t="e">
        <f t="shared" si="289"/>
        <v>#DIV/0!</v>
      </c>
      <c r="W776" s="50"/>
      <c r="X776" s="50"/>
      <c r="Y776" s="23">
        <f t="shared" si="290"/>
        <v>20.945806301389275</v>
      </c>
      <c r="Z776" s="54">
        <f t="shared" si="291"/>
        <v>0</v>
      </c>
      <c r="AA776" s="54" t="e">
        <f t="shared" si="292"/>
        <v>#DIV/0!</v>
      </c>
      <c r="AB776" s="54" t="e">
        <f t="shared" si="293"/>
        <v>#DIV/0!</v>
      </c>
      <c r="AC776" s="54" t="e">
        <f t="shared" si="294"/>
        <v>#DIV/0!</v>
      </c>
      <c r="AD776" s="50"/>
      <c r="AE776" s="23">
        <f t="shared" si="295"/>
        <v>20.945806301389275</v>
      </c>
      <c r="AF776" s="54">
        <f t="shared" si="296"/>
        <v>0</v>
      </c>
      <c r="AG776" s="54" t="e">
        <f t="shared" si="297"/>
        <v>#DIV/0!</v>
      </c>
      <c r="AH776" s="54" t="e">
        <f t="shared" si="298"/>
        <v>#DIV/0!</v>
      </c>
      <c r="AI776" s="54" t="e">
        <f t="shared" si="299"/>
        <v>#DIV/0!</v>
      </c>
    </row>
    <row r="777" spans="1:35" hidden="1" x14ac:dyDescent="0.25">
      <c r="A777" s="3"/>
      <c r="B777" s="4"/>
      <c r="C777" s="4">
        <v>766</v>
      </c>
      <c r="D777" s="24">
        <f t="shared" si="276"/>
        <v>1184.0999999999999</v>
      </c>
      <c r="E777" s="11"/>
      <c r="F777" s="24">
        <f t="shared" si="277"/>
        <v>30</v>
      </c>
      <c r="G777" s="23">
        <f t="shared" si="278"/>
        <v>0.03</v>
      </c>
      <c r="H777" s="23">
        <f t="shared" si="279"/>
        <v>0.7</v>
      </c>
      <c r="I777" s="22"/>
      <c r="J777" s="8"/>
      <c r="K777" s="9">
        <f t="shared" si="280"/>
        <v>20.95593829426511</v>
      </c>
      <c r="L777" s="9">
        <f t="shared" si="281"/>
        <v>20.966051591966643</v>
      </c>
      <c r="M777" s="10">
        <f t="shared" si="282"/>
        <v>1.0113297701533241E-2</v>
      </c>
      <c r="N777" s="10">
        <f t="shared" si="275"/>
        <v>7.4913316307646067E-3</v>
      </c>
      <c r="O777" s="10">
        <f t="shared" si="283"/>
        <v>0.42329222673918188</v>
      </c>
      <c r="P777" s="10">
        <f t="shared" si="284"/>
        <v>0.4234313146298172</v>
      </c>
      <c r="R777" s="23">
        <f t="shared" si="285"/>
        <v>20.95593829426511</v>
      </c>
      <c r="S777" s="54">
        <f t="shared" si="286"/>
        <v>0</v>
      </c>
      <c r="T777" s="54" t="e">
        <f t="shared" si="287"/>
        <v>#DIV/0!</v>
      </c>
      <c r="U777" s="54" t="e">
        <f t="shared" si="288"/>
        <v>#DIV/0!</v>
      </c>
      <c r="V777" s="54" t="e">
        <f t="shared" si="289"/>
        <v>#DIV/0!</v>
      </c>
      <c r="W777" s="50"/>
      <c r="X777" s="50"/>
      <c r="Y777" s="23">
        <f t="shared" si="290"/>
        <v>20.95593829426511</v>
      </c>
      <c r="Z777" s="54">
        <f t="shared" si="291"/>
        <v>0</v>
      </c>
      <c r="AA777" s="54" t="e">
        <f t="shared" si="292"/>
        <v>#DIV/0!</v>
      </c>
      <c r="AB777" s="54" t="e">
        <f t="shared" si="293"/>
        <v>#DIV/0!</v>
      </c>
      <c r="AC777" s="54" t="e">
        <f t="shared" si="294"/>
        <v>#DIV/0!</v>
      </c>
      <c r="AD777" s="50"/>
      <c r="AE777" s="23">
        <f t="shared" si="295"/>
        <v>20.95593829426511</v>
      </c>
      <c r="AF777" s="54">
        <f t="shared" si="296"/>
        <v>0</v>
      </c>
      <c r="AG777" s="54" t="e">
        <f t="shared" si="297"/>
        <v>#DIV/0!</v>
      </c>
      <c r="AH777" s="54" t="e">
        <f t="shared" si="298"/>
        <v>#DIV/0!</v>
      </c>
      <c r="AI777" s="54" t="e">
        <f t="shared" si="299"/>
        <v>#DIV/0!</v>
      </c>
    </row>
    <row r="778" spans="1:35" hidden="1" x14ac:dyDescent="0.25">
      <c r="A778" s="3"/>
      <c r="B778" s="4"/>
      <c r="C778" s="4">
        <v>767</v>
      </c>
      <c r="D778" s="24">
        <f t="shared" si="276"/>
        <v>1185.45</v>
      </c>
      <c r="E778" s="11"/>
      <c r="F778" s="24">
        <f t="shared" si="277"/>
        <v>30</v>
      </c>
      <c r="G778" s="23">
        <f t="shared" si="278"/>
        <v>0.03</v>
      </c>
      <c r="H778" s="23">
        <f t="shared" si="279"/>
        <v>0.7</v>
      </c>
      <c r="I778" s="22"/>
      <c r="J778" s="8"/>
      <c r="K778" s="9">
        <f t="shared" si="280"/>
        <v>20.966051591966643</v>
      </c>
      <c r="L778" s="9">
        <f t="shared" si="281"/>
        <v>20.97614623526308</v>
      </c>
      <c r="M778" s="10">
        <f t="shared" si="282"/>
        <v>1.0094643296437056E-2</v>
      </c>
      <c r="N778" s="10">
        <f t="shared" si="275"/>
        <v>7.4775135529168415E-3</v>
      </c>
      <c r="O778" s="10">
        <f t="shared" si="283"/>
        <v>0.4227891170840048</v>
      </c>
      <c r="P778" s="10">
        <f t="shared" si="284"/>
        <v>0.42292800264299441</v>
      </c>
      <c r="R778" s="23">
        <f t="shared" si="285"/>
        <v>20.966051591966643</v>
      </c>
      <c r="S778" s="54">
        <f t="shared" si="286"/>
        <v>0</v>
      </c>
      <c r="T778" s="54" t="e">
        <f t="shared" si="287"/>
        <v>#DIV/0!</v>
      </c>
      <c r="U778" s="54" t="e">
        <f t="shared" si="288"/>
        <v>#DIV/0!</v>
      </c>
      <c r="V778" s="54" t="e">
        <f t="shared" si="289"/>
        <v>#DIV/0!</v>
      </c>
      <c r="W778" s="50"/>
      <c r="X778" s="50"/>
      <c r="Y778" s="23">
        <f t="shared" si="290"/>
        <v>20.966051591966643</v>
      </c>
      <c r="Z778" s="54">
        <f t="shared" si="291"/>
        <v>0</v>
      </c>
      <c r="AA778" s="54" t="e">
        <f t="shared" si="292"/>
        <v>#DIV/0!</v>
      </c>
      <c r="AB778" s="54" t="e">
        <f t="shared" si="293"/>
        <v>#DIV/0!</v>
      </c>
      <c r="AC778" s="54" t="e">
        <f t="shared" si="294"/>
        <v>#DIV/0!</v>
      </c>
      <c r="AD778" s="50"/>
      <c r="AE778" s="23">
        <f t="shared" si="295"/>
        <v>20.966051591966643</v>
      </c>
      <c r="AF778" s="54">
        <f t="shared" si="296"/>
        <v>0</v>
      </c>
      <c r="AG778" s="54" t="e">
        <f t="shared" si="297"/>
        <v>#DIV/0!</v>
      </c>
      <c r="AH778" s="54" t="e">
        <f t="shared" si="298"/>
        <v>#DIV/0!</v>
      </c>
      <c r="AI778" s="54" t="e">
        <f t="shared" si="299"/>
        <v>#DIV/0!</v>
      </c>
    </row>
    <row r="779" spans="1:35" hidden="1" x14ac:dyDescent="0.25">
      <c r="A779" s="3"/>
      <c r="B779" s="4"/>
      <c r="C779" s="4">
        <v>768</v>
      </c>
      <c r="D779" s="24">
        <f t="shared" si="276"/>
        <v>1186.8</v>
      </c>
      <c r="E779" s="11"/>
      <c r="F779" s="24">
        <f t="shared" si="277"/>
        <v>30</v>
      </c>
      <c r="G779" s="23">
        <f t="shared" si="278"/>
        <v>0.03</v>
      </c>
      <c r="H779" s="23">
        <f t="shared" si="279"/>
        <v>0.7</v>
      </c>
      <c r="I779" s="22"/>
      <c r="J779" s="8"/>
      <c r="K779" s="9">
        <f t="shared" si="280"/>
        <v>20.97614623526308</v>
      </c>
      <c r="L779" s="9">
        <f t="shared" si="281"/>
        <v>20.986222264845438</v>
      </c>
      <c r="M779" s="10">
        <f t="shared" si="282"/>
        <v>1.0076029582357648E-2</v>
      </c>
      <c r="N779" s="10">
        <f t="shared" ref="N779:N842" si="300">M779/(D780-D779)</f>
        <v>7.4637256165604668E-3</v>
      </c>
      <c r="O779" s="10">
        <f t="shared" si="283"/>
        <v>0.42228679483759651</v>
      </c>
      <c r="P779" s="10">
        <f t="shared" si="284"/>
        <v>0.42242547830672234</v>
      </c>
      <c r="R779" s="23">
        <f t="shared" si="285"/>
        <v>20.97614623526308</v>
      </c>
      <c r="S779" s="54">
        <f t="shared" si="286"/>
        <v>0</v>
      </c>
      <c r="T779" s="54" t="e">
        <f t="shared" si="287"/>
        <v>#DIV/0!</v>
      </c>
      <c r="U779" s="54" t="e">
        <f t="shared" si="288"/>
        <v>#DIV/0!</v>
      </c>
      <c r="V779" s="54" t="e">
        <f t="shared" si="289"/>
        <v>#DIV/0!</v>
      </c>
      <c r="W779" s="50"/>
      <c r="X779" s="50"/>
      <c r="Y779" s="23">
        <f t="shared" si="290"/>
        <v>20.97614623526308</v>
      </c>
      <c r="Z779" s="54">
        <f t="shared" si="291"/>
        <v>0</v>
      </c>
      <c r="AA779" s="54" t="e">
        <f t="shared" si="292"/>
        <v>#DIV/0!</v>
      </c>
      <c r="AB779" s="54" t="e">
        <f t="shared" si="293"/>
        <v>#DIV/0!</v>
      </c>
      <c r="AC779" s="54" t="e">
        <f t="shared" si="294"/>
        <v>#DIV/0!</v>
      </c>
      <c r="AD779" s="50"/>
      <c r="AE779" s="23">
        <f t="shared" si="295"/>
        <v>20.97614623526308</v>
      </c>
      <c r="AF779" s="54">
        <f t="shared" si="296"/>
        <v>0</v>
      </c>
      <c r="AG779" s="54" t="e">
        <f t="shared" si="297"/>
        <v>#DIV/0!</v>
      </c>
      <c r="AH779" s="54" t="e">
        <f t="shared" si="298"/>
        <v>#DIV/0!</v>
      </c>
      <c r="AI779" s="54" t="e">
        <f t="shared" si="299"/>
        <v>#DIV/0!</v>
      </c>
    </row>
    <row r="780" spans="1:35" hidden="1" x14ac:dyDescent="0.25">
      <c r="A780" s="3"/>
      <c r="B780" s="4"/>
      <c r="C780" s="4">
        <v>769</v>
      </c>
      <c r="D780" s="24">
        <f t="shared" ref="D780:D843" si="301">$D$11+C780/$C$1011*($D$1011-$D$11)</f>
        <v>1188.1500000000001</v>
      </c>
      <c r="E780" s="11"/>
      <c r="F780" s="24">
        <f t="shared" ref="F780:F843" si="302">$F$11+C780/$C$1011*($F$1011-$F$11)</f>
        <v>30</v>
      </c>
      <c r="G780" s="23">
        <f t="shared" ref="G780:G843" si="303">$G$11+C780/$C$1011*($G$1011-$G$11)</f>
        <v>0.03</v>
      </c>
      <c r="H780" s="23">
        <f t="shared" ref="H780:H843" si="304">$H$11+C780/$C$1011*($H$1011-$H$11)</f>
        <v>0.7</v>
      </c>
      <c r="I780" s="22"/>
      <c r="J780" s="8"/>
      <c r="K780" s="9">
        <f t="shared" ref="K780:K843" si="305">IF((ISNUMBER((G780*D780+F780-SQRT((G780*D780+F780)*(G780*D780+F780)-(4*H780*F780*G780*D780)))/(2*H780))),((G780*D780+F780-SQRT((G780*D780+F780)*(G780*D780+F780)-(4*H780*F780*G780*D780)))/(2*H780)),"")</f>
        <v>20.986222264845438</v>
      </c>
      <c r="L780" s="9">
        <f t="shared" ref="L780:L843" si="306">IF((ISNUMBER((G780*D781+F780-SQRT((G780*D781+F780)*(G780*D781+F780)-(4*H780*F780*G780*D781)))/(2*H780))),((G780*D781+F780-SQRT((G780*D781+F780)*(G780*D781+F780)-(4*H780*F780*G780*D781)))/(2*H780)),"")</f>
        <v>20.996279721326481</v>
      </c>
      <c r="M780" s="10">
        <f t="shared" ref="M780:M843" si="307">L780-K780</f>
        <v>1.0057456481042948E-2</v>
      </c>
      <c r="N780" s="10">
        <f t="shared" si="300"/>
        <v>7.4499677637360189E-3</v>
      </c>
      <c r="O780" s="10">
        <f t="shared" ref="O780:O843" si="308">(M780/K780)/((D781-D780)/D780)</f>
        <v>0.42178525924175636</v>
      </c>
      <c r="P780" s="10">
        <f t="shared" ref="P780:P843" si="309">(LN(L780)-LN(K780))/(LN(D781)-LN(D780))</f>
        <v>0.42192374086331536</v>
      </c>
      <c r="R780" s="23">
        <f t="shared" ref="R780:R843" si="310">(G780*(D780-I780)+F781-SQRT((G780*(D780-I780)+F781)*(G780*(D780-I780)+F781)-(4*H780*F781*G780*(D780-I780))))/(2*H780)</f>
        <v>20.986222264845438</v>
      </c>
      <c r="S780" s="54">
        <f t="shared" ref="S780:S843" si="311">R780-K780</f>
        <v>0</v>
      </c>
      <c r="T780" s="54" t="e">
        <f t="shared" ref="T780:T843" si="312">S780/(F781-F780)</f>
        <v>#DIV/0!</v>
      </c>
      <c r="U780" s="54" t="e">
        <f t="shared" ref="U780:U843" si="313">(S780/K780)/(($F781-$F780)/$F780)</f>
        <v>#DIV/0!</v>
      </c>
      <c r="V780" s="54" t="e">
        <f t="shared" ref="V780:V843" si="314">(LN(R780)-LN($K780))/(LN($F781)-LN($F780))</f>
        <v>#DIV/0!</v>
      </c>
      <c r="W780" s="50"/>
      <c r="X780" s="50"/>
      <c r="Y780" s="23">
        <f t="shared" ref="Y780:Y843" si="315">IF((ISNUMBER((G781*D780+F780-SQRT((G781*D780+F780)*(G781*D780+F780)-(4*H780*F780*G781*D780)))/(2*H780))),((G781*D780+F780-SQRT((G781*D780+F780)*(G781*D780+F780)-(4*H780*F780*G781*D780)))/(2*H780)),"")</f>
        <v>20.986222264845438</v>
      </c>
      <c r="Z780" s="54">
        <f t="shared" ref="Z780:Z843" si="316">Y780-$K780</f>
        <v>0</v>
      </c>
      <c r="AA780" s="54" t="e">
        <f t="shared" ref="AA780:AA843" si="317">Z780/($G781-$G780)</f>
        <v>#DIV/0!</v>
      </c>
      <c r="AB780" s="54" t="e">
        <f t="shared" ref="AB780:AB843" si="318">(Z780/$K780)/(($G781-$G780)/$G780)</f>
        <v>#DIV/0!</v>
      </c>
      <c r="AC780" s="54" t="e">
        <f t="shared" ref="AC780:AC843" si="319">(LN(Y780)-LN($K780))/(LN($G781)-LN($G780))</f>
        <v>#DIV/0!</v>
      </c>
      <c r="AD780" s="50"/>
      <c r="AE780" s="23">
        <f t="shared" ref="AE780:AE843" si="320">IF((ISNUMBER((G780*D780+F780-SQRT((G780*D780+F780)*(G780*D780+F780)-(4*H781*F780*G780*D780)))/(2*H781))),((G780*D780+F780-SQRT((G780*D780+F780)*(G780*D780+F780)-(4*H781*F780*G780*D780)))/(2*H781)),"")</f>
        <v>20.986222264845438</v>
      </c>
      <c r="AF780" s="54">
        <f t="shared" ref="AF780:AF843" si="321">AE780-$K780</f>
        <v>0</v>
      </c>
      <c r="AG780" s="54" t="e">
        <f t="shared" ref="AG780:AG843" si="322">AF780/($H781-$H780)</f>
        <v>#DIV/0!</v>
      </c>
      <c r="AH780" s="54" t="e">
        <f t="shared" ref="AH780:AH843" si="323">(AF780/$K780)/(($H781-$H780)/$H780)</f>
        <v>#DIV/0!</v>
      </c>
      <c r="AI780" s="54" t="e">
        <f t="shared" ref="AI780:AI843" si="324">(LN(AE780)-LN($K780))/(LN($H781)-LN($H780))</f>
        <v>#DIV/0!</v>
      </c>
    </row>
    <row r="781" spans="1:35" hidden="1" x14ac:dyDescent="0.25">
      <c r="A781" s="3"/>
      <c r="B781" s="4"/>
      <c r="C781" s="4">
        <v>770</v>
      </c>
      <c r="D781" s="24">
        <f t="shared" si="301"/>
        <v>1189.5</v>
      </c>
      <c r="E781" s="11"/>
      <c r="F781" s="24">
        <f t="shared" si="302"/>
        <v>30</v>
      </c>
      <c r="G781" s="23">
        <f t="shared" si="303"/>
        <v>0.03</v>
      </c>
      <c r="H781" s="23">
        <f t="shared" si="304"/>
        <v>0.7</v>
      </c>
      <c r="I781" s="22"/>
      <c r="J781" s="8"/>
      <c r="K781" s="9">
        <f t="shared" si="305"/>
        <v>20.996279721326481</v>
      </c>
      <c r="L781" s="9">
        <f t="shared" si="306"/>
        <v>21.006318645240789</v>
      </c>
      <c r="M781" s="10">
        <f t="shared" si="307"/>
        <v>1.0038923914308384E-2</v>
      </c>
      <c r="N781" s="10">
        <f t="shared" si="300"/>
        <v>7.4362399365239772E-3</v>
      </c>
      <c r="O781" s="10">
        <f t="shared" si="308"/>
        <v>0.42128450953674212</v>
      </c>
      <c r="P781" s="10">
        <f t="shared" si="309"/>
        <v>0.42142278955309742</v>
      </c>
      <c r="R781" s="23">
        <f t="shared" si="310"/>
        <v>20.996279721326481</v>
      </c>
      <c r="S781" s="54">
        <f t="shared" si="311"/>
        <v>0</v>
      </c>
      <c r="T781" s="54" t="e">
        <f t="shared" si="312"/>
        <v>#DIV/0!</v>
      </c>
      <c r="U781" s="54" t="e">
        <f t="shared" si="313"/>
        <v>#DIV/0!</v>
      </c>
      <c r="V781" s="54" t="e">
        <f t="shared" si="314"/>
        <v>#DIV/0!</v>
      </c>
      <c r="W781" s="50"/>
      <c r="X781" s="50"/>
      <c r="Y781" s="23">
        <f t="shared" si="315"/>
        <v>20.996279721326481</v>
      </c>
      <c r="Z781" s="54">
        <f t="shared" si="316"/>
        <v>0</v>
      </c>
      <c r="AA781" s="54" t="e">
        <f t="shared" si="317"/>
        <v>#DIV/0!</v>
      </c>
      <c r="AB781" s="54" t="e">
        <f t="shared" si="318"/>
        <v>#DIV/0!</v>
      </c>
      <c r="AC781" s="54" t="e">
        <f t="shared" si="319"/>
        <v>#DIV/0!</v>
      </c>
      <c r="AD781" s="50"/>
      <c r="AE781" s="23">
        <f t="shared" si="320"/>
        <v>20.996279721326481</v>
      </c>
      <c r="AF781" s="54">
        <f t="shared" si="321"/>
        <v>0</v>
      </c>
      <c r="AG781" s="54" t="e">
        <f t="shared" si="322"/>
        <v>#DIV/0!</v>
      </c>
      <c r="AH781" s="54" t="e">
        <f t="shared" si="323"/>
        <v>#DIV/0!</v>
      </c>
      <c r="AI781" s="54" t="e">
        <f t="shared" si="324"/>
        <v>#DIV/0!</v>
      </c>
    </row>
    <row r="782" spans="1:35" hidden="1" x14ac:dyDescent="0.25">
      <c r="A782" s="3"/>
      <c r="B782" s="4"/>
      <c r="C782" s="4">
        <v>771</v>
      </c>
      <c r="D782" s="24">
        <f t="shared" si="301"/>
        <v>1190.8500000000001</v>
      </c>
      <c r="E782" s="11"/>
      <c r="F782" s="24">
        <f t="shared" si="302"/>
        <v>30</v>
      </c>
      <c r="G782" s="23">
        <f t="shared" si="303"/>
        <v>0.03</v>
      </c>
      <c r="H782" s="23">
        <f t="shared" si="304"/>
        <v>0.7</v>
      </c>
      <c r="I782" s="22"/>
      <c r="J782" s="8"/>
      <c r="K782" s="9">
        <f t="shared" si="305"/>
        <v>21.006318645240789</v>
      </c>
      <c r="L782" s="9">
        <f t="shared" si="306"/>
        <v>21.016339077044695</v>
      </c>
      <c r="M782" s="10">
        <f t="shared" si="307"/>
        <v>1.0020431803905439E-2</v>
      </c>
      <c r="N782" s="10">
        <f t="shared" si="300"/>
        <v>7.4225420769674913E-3</v>
      </c>
      <c r="O782" s="10">
        <f t="shared" si="308"/>
        <v>0.42078454495687379</v>
      </c>
      <c r="P782" s="10">
        <f t="shared" si="309"/>
        <v>0.42092262361113064</v>
      </c>
      <c r="R782" s="23">
        <f t="shared" si="310"/>
        <v>21.006318645240789</v>
      </c>
      <c r="S782" s="54">
        <f t="shared" si="311"/>
        <v>0</v>
      </c>
      <c r="T782" s="54" t="e">
        <f t="shared" si="312"/>
        <v>#DIV/0!</v>
      </c>
      <c r="U782" s="54" t="e">
        <f t="shared" si="313"/>
        <v>#DIV/0!</v>
      </c>
      <c r="V782" s="54" t="e">
        <f t="shared" si="314"/>
        <v>#DIV/0!</v>
      </c>
      <c r="W782" s="50"/>
      <c r="X782" s="50"/>
      <c r="Y782" s="23">
        <f t="shared" si="315"/>
        <v>21.006318645240789</v>
      </c>
      <c r="Z782" s="54">
        <f t="shared" si="316"/>
        <v>0</v>
      </c>
      <c r="AA782" s="54" t="e">
        <f t="shared" si="317"/>
        <v>#DIV/0!</v>
      </c>
      <c r="AB782" s="54" t="e">
        <f t="shared" si="318"/>
        <v>#DIV/0!</v>
      </c>
      <c r="AC782" s="54" t="e">
        <f t="shared" si="319"/>
        <v>#DIV/0!</v>
      </c>
      <c r="AD782" s="50"/>
      <c r="AE782" s="23">
        <f t="shared" si="320"/>
        <v>21.006318645240789</v>
      </c>
      <c r="AF782" s="54">
        <f t="shared" si="321"/>
        <v>0</v>
      </c>
      <c r="AG782" s="54" t="e">
        <f t="shared" si="322"/>
        <v>#DIV/0!</v>
      </c>
      <c r="AH782" s="54" t="e">
        <f t="shared" si="323"/>
        <v>#DIV/0!</v>
      </c>
      <c r="AI782" s="54" t="e">
        <f t="shared" si="324"/>
        <v>#DIV/0!</v>
      </c>
    </row>
    <row r="783" spans="1:35" hidden="1" x14ac:dyDescent="0.25">
      <c r="A783" s="3"/>
      <c r="B783" s="4"/>
      <c r="C783" s="4">
        <v>772</v>
      </c>
      <c r="D783" s="24">
        <f t="shared" si="301"/>
        <v>1192.2</v>
      </c>
      <c r="E783" s="11"/>
      <c r="F783" s="24">
        <f t="shared" si="302"/>
        <v>30</v>
      </c>
      <c r="G783" s="23">
        <f t="shared" si="303"/>
        <v>0.03</v>
      </c>
      <c r="H783" s="23">
        <f t="shared" si="304"/>
        <v>0.7</v>
      </c>
      <c r="I783" s="22"/>
      <c r="J783" s="8"/>
      <c r="K783" s="9">
        <f t="shared" si="305"/>
        <v>21.016339077044695</v>
      </c>
      <c r="L783" s="9">
        <f t="shared" si="306"/>
        <v>21.026341057116262</v>
      </c>
      <c r="M783" s="10">
        <f t="shared" si="307"/>
        <v>1.0001980071567829E-2</v>
      </c>
      <c r="N783" s="10">
        <f t="shared" si="300"/>
        <v>7.4088741270877797E-3</v>
      </c>
      <c r="O783" s="10">
        <f t="shared" si="308"/>
        <v>0.42028536473137845</v>
      </c>
      <c r="P783" s="10">
        <f t="shared" si="309"/>
        <v>0.42042324226699113</v>
      </c>
      <c r="R783" s="23">
        <f t="shared" si="310"/>
        <v>21.016339077044695</v>
      </c>
      <c r="S783" s="54">
        <f t="shared" si="311"/>
        <v>0</v>
      </c>
      <c r="T783" s="54" t="e">
        <f t="shared" si="312"/>
        <v>#DIV/0!</v>
      </c>
      <c r="U783" s="54" t="e">
        <f t="shared" si="313"/>
        <v>#DIV/0!</v>
      </c>
      <c r="V783" s="54" t="e">
        <f t="shared" si="314"/>
        <v>#DIV/0!</v>
      </c>
      <c r="W783" s="50"/>
      <c r="X783" s="50"/>
      <c r="Y783" s="23">
        <f t="shared" si="315"/>
        <v>21.016339077044695</v>
      </c>
      <c r="Z783" s="54">
        <f t="shared" si="316"/>
        <v>0</v>
      </c>
      <c r="AA783" s="54" t="e">
        <f t="shared" si="317"/>
        <v>#DIV/0!</v>
      </c>
      <c r="AB783" s="54" t="e">
        <f t="shared" si="318"/>
        <v>#DIV/0!</v>
      </c>
      <c r="AC783" s="54" t="e">
        <f t="shared" si="319"/>
        <v>#DIV/0!</v>
      </c>
      <c r="AD783" s="50"/>
      <c r="AE783" s="23">
        <f t="shared" si="320"/>
        <v>21.016339077044695</v>
      </c>
      <c r="AF783" s="54">
        <f t="shared" si="321"/>
        <v>0</v>
      </c>
      <c r="AG783" s="54" t="e">
        <f t="shared" si="322"/>
        <v>#DIV/0!</v>
      </c>
      <c r="AH783" s="54" t="e">
        <f t="shared" si="323"/>
        <v>#DIV/0!</v>
      </c>
      <c r="AI783" s="54" t="e">
        <f t="shared" si="324"/>
        <v>#DIV/0!</v>
      </c>
    </row>
    <row r="784" spans="1:35" hidden="1" x14ac:dyDescent="0.25">
      <c r="A784" s="3"/>
      <c r="B784" s="4"/>
      <c r="C784" s="4">
        <v>773</v>
      </c>
      <c r="D784" s="24">
        <f t="shared" si="301"/>
        <v>1193.55</v>
      </c>
      <c r="E784" s="11"/>
      <c r="F784" s="24">
        <f t="shared" si="302"/>
        <v>30</v>
      </c>
      <c r="G784" s="23">
        <f t="shared" si="303"/>
        <v>0.03</v>
      </c>
      <c r="H784" s="23">
        <f t="shared" si="304"/>
        <v>0.7</v>
      </c>
      <c r="I784" s="22"/>
      <c r="J784" s="8"/>
      <c r="K784" s="9">
        <f t="shared" si="305"/>
        <v>21.026341057116262</v>
      </c>
      <c r="L784" s="9">
        <f t="shared" si="306"/>
        <v>21.036324625755348</v>
      </c>
      <c r="M784" s="10">
        <f t="shared" si="307"/>
        <v>9.9835686390861156E-3</v>
      </c>
      <c r="N784" s="10">
        <f t="shared" si="300"/>
        <v>7.3952360289519306E-3</v>
      </c>
      <c r="O784" s="10">
        <f t="shared" si="308"/>
        <v>0.41978696808821442</v>
      </c>
      <c r="P784" s="10">
        <f t="shared" si="309"/>
        <v>0.41992464474840735</v>
      </c>
      <c r="R784" s="23">
        <f t="shared" si="310"/>
        <v>21.026341057116262</v>
      </c>
      <c r="S784" s="54">
        <f t="shared" si="311"/>
        <v>0</v>
      </c>
      <c r="T784" s="54" t="e">
        <f t="shared" si="312"/>
        <v>#DIV/0!</v>
      </c>
      <c r="U784" s="54" t="e">
        <f t="shared" si="313"/>
        <v>#DIV/0!</v>
      </c>
      <c r="V784" s="54" t="e">
        <f t="shared" si="314"/>
        <v>#DIV/0!</v>
      </c>
      <c r="W784" s="50"/>
      <c r="X784" s="50"/>
      <c r="Y784" s="23">
        <f t="shared" si="315"/>
        <v>21.026341057116262</v>
      </c>
      <c r="Z784" s="54">
        <f t="shared" si="316"/>
        <v>0</v>
      </c>
      <c r="AA784" s="54" t="e">
        <f t="shared" si="317"/>
        <v>#DIV/0!</v>
      </c>
      <c r="AB784" s="54" t="e">
        <f t="shared" si="318"/>
        <v>#DIV/0!</v>
      </c>
      <c r="AC784" s="54" t="e">
        <f t="shared" si="319"/>
        <v>#DIV/0!</v>
      </c>
      <c r="AD784" s="50"/>
      <c r="AE784" s="23">
        <f t="shared" si="320"/>
        <v>21.026341057116262</v>
      </c>
      <c r="AF784" s="54">
        <f t="shared" si="321"/>
        <v>0</v>
      </c>
      <c r="AG784" s="54" t="e">
        <f t="shared" si="322"/>
        <v>#DIV/0!</v>
      </c>
      <c r="AH784" s="54" t="e">
        <f t="shared" si="323"/>
        <v>#DIV/0!</v>
      </c>
      <c r="AI784" s="54" t="e">
        <f t="shared" si="324"/>
        <v>#DIV/0!</v>
      </c>
    </row>
    <row r="785" spans="1:35" hidden="1" x14ac:dyDescent="0.25">
      <c r="A785" s="3"/>
      <c r="B785" s="4"/>
      <c r="C785" s="4">
        <v>774</v>
      </c>
      <c r="D785" s="24">
        <f t="shared" si="301"/>
        <v>1194.9000000000001</v>
      </c>
      <c r="E785" s="11"/>
      <c r="F785" s="24">
        <f t="shared" si="302"/>
        <v>30</v>
      </c>
      <c r="G785" s="23">
        <f t="shared" si="303"/>
        <v>0.03</v>
      </c>
      <c r="H785" s="23">
        <f t="shared" si="304"/>
        <v>0.7</v>
      </c>
      <c r="I785" s="22"/>
      <c r="J785" s="8"/>
      <c r="K785" s="9">
        <f t="shared" si="305"/>
        <v>21.036324625755348</v>
      </c>
      <c r="L785" s="9">
        <f t="shared" si="306"/>
        <v>21.046289823183599</v>
      </c>
      <c r="M785" s="10">
        <f t="shared" si="307"/>
        <v>9.9651974282508604E-3</v>
      </c>
      <c r="N785" s="10">
        <f t="shared" si="300"/>
        <v>7.3816277246307642E-3</v>
      </c>
      <c r="O785" s="10">
        <f t="shared" si="308"/>
        <v>0.41928935425166231</v>
      </c>
      <c r="P785" s="10">
        <f t="shared" si="309"/>
        <v>0.41942683028140682</v>
      </c>
      <c r="R785" s="23">
        <f t="shared" si="310"/>
        <v>21.036324625755348</v>
      </c>
      <c r="S785" s="54">
        <f t="shared" si="311"/>
        <v>0</v>
      </c>
      <c r="T785" s="54" t="e">
        <f t="shared" si="312"/>
        <v>#DIV/0!</v>
      </c>
      <c r="U785" s="54" t="e">
        <f t="shared" si="313"/>
        <v>#DIV/0!</v>
      </c>
      <c r="V785" s="54" t="e">
        <f t="shared" si="314"/>
        <v>#DIV/0!</v>
      </c>
      <c r="W785" s="50"/>
      <c r="X785" s="50"/>
      <c r="Y785" s="23">
        <f t="shared" si="315"/>
        <v>21.036324625755348</v>
      </c>
      <c r="Z785" s="54">
        <f t="shared" si="316"/>
        <v>0</v>
      </c>
      <c r="AA785" s="54" t="e">
        <f t="shared" si="317"/>
        <v>#DIV/0!</v>
      </c>
      <c r="AB785" s="54" t="e">
        <f t="shared" si="318"/>
        <v>#DIV/0!</v>
      </c>
      <c r="AC785" s="54" t="e">
        <f t="shared" si="319"/>
        <v>#DIV/0!</v>
      </c>
      <c r="AD785" s="50"/>
      <c r="AE785" s="23">
        <f t="shared" si="320"/>
        <v>21.036324625755348</v>
      </c>
      <c r="AF785" s="54">
        <f t="shared" si="321"/>
        <v>0</v>
      </c>
      <c r="AG785" s="54" t="e">
        <f t="shared" si="322"/>
        <v>#DIV/0!</v>
      </c>
      <c r="AH785" s="54" t="e">
        <f t="shared" si="323"/>
        <v>#DIV/0!</v>
      </c>
      <c r="AI785" s="54" t="e">
        <f t="shared" si="324"/>
        <v>#DIV/0!</v>
      </c>
    </row>
    <row r="786" spans="1:35" hidden="1" x14ac:dyDescent="0.25">
      <c r="A786" s="3"/>
      <c r="B786" s="4"/>
      <c r="C786" s="4">
        <v>775</v>
      </c>
      <c r="D786" s="24">
        <f t="shared" si="301"/>
        <v>1196.25</v>
      </c>
      <c r="E786" s="11"/>
      <c r="F786" s="24">
        <f t="shared" si="302"/>
        <v>30</v>
      </c>
      <c r="G786" s="23">
        <f t="shared" si="303"/>
        <v>0.03</v>
      </c>
      <c r="H786" s="23">
        <f t="shared" si="304"/>
        <v>0.7</v>
      </c>
      <c r="I786" s="22"/>
      <c r="J786" s="8"/>
      <c r="K786" s="9">
        <f t="shared" si="305"/>
        <v>21.046289823183599</v>
      </c>
      <c r="L786" s="9">
        <f t="shared" si="306"/>
        <v>21.056236689544345</v>
      </c>
      <c r="M786" s="10">
        <f t="shared" si="307"/>
        <v>9.9468663607460428E-3</v>
      </c>
      <c r="N786" s="10">
        <f t="shared" si="300"/>
        <v>7.3680491561074349E-3</v>
      </c>
      <c r="O786" s="10">
        <f t="shared" si="308"/>
        <v>0.41879252243710913</v>
      </c>
      <c r="P786" s="10">
        <f t="shared" si="309"/>
        <v>0.41892979808099312</v>
      </c>
      <c r="R786" s="23">
        <f t="shared" si="310"/>
        <v>21.046289823183599</v>
      </c>
      <c r="S786" s="54">
        <f t="shared" si="311"/>
        <v>0</v>
      </c>
      <c r="T786" s="54" t="e">
        <f t="shared" si="312"/>
        <v>#DIV/0!</v>
      </c>
      <c r="U786" s="54" t="e">
        <f t="shared" si="313"/>
        <v>#DIV/0!</v>
      </c>
      <c r="V786" s="54" t="e">
        <f t="shared" si="314"/>
        <v>#DIV/0!</v>
      </c>
      <c r="W786" s="50"/>
      <c r="X786" s="50"/>
      <c r="Y786" s="23">
        <f t="shared" si="315"/>
        <v>21.046289823183599</v>
      </c>
      <c r="Z786" s="54">
        <f t="shared" si="316"/>
        <v>0</v>
      </c>
      <c r="AA786" s="54" t="e">
        <f t="shared" si="317"/>
        <v>#DIV/0!</v>
      </c>
      <c r="AB786" s="54" t="e">
        <f t="shared" si="318"/>
        <v>#DIV/0!</v>
      </c>
      <c r="AC786" s="54" t="e">
        <f t="shared" si="319"/>
        <v>#DIV/0!</v>
      </c>
      <c r="AD786" s="50"/>
      <c r="AE786" s="23">
        <f t="shared" si="320"/>
        <v>21.046289823183599</v>
      </c>
      <c r="AF786" s="54">
        <f t="shared" si="321"/>
        <v>0</v>
      </c>
      <c r="AG786" s="54" t="e">
        <f t="shared" si="322"/>
        <v>#DIV/0!</v>
      </c>
      <c r="AH786" s="54" t="e">
        <f t="shared" si="323"/>
        <v>#DIV/0!</v>
      </c>
      <c r="AI786" s="54" t="e">
        <f t="shared" si="324"/>
        <v>#DIV/0!</v>
      </c>
    </row>
    <row r="787" spans="1:35" hidden="1" x14ac:dyDescent="0.25">
      <c r="A787" s="3"/>
      <c r="B787" s="4"/>
      <c r="C787" s="4">
        <v>776</v>
      </c>
      <c r="D787" s="24">
        <f t="shared" si="301"/>
        <v>1197.6000000000001</v>
      </c>
      <c r="E787" s="11"/>
      <c r="F787" s="24">
        <f t="shared" si="302"/>
        <v>30</v>
      </c>
      <c r="G787" s="23">
        <f t="shared" si="303"/>
        <v>0.03</v>
      </c>
      <c r="H787" s="23">
        <f t="shared" si="304"/>
        <v>0.7</v>
      </c>
      <c r="I787" s="22"/>
      <c r="J787" s="8"/>
      <c r="K787" s="9">
        <f t="shared" si="305"/>
        <v>21.056236689544345</v>
      </c>
      <c r="L787" s="9">
        <f t="shared" si="306"/>
        <v>21.06616526490274</v>
      </c>
      <c r="M787" s="10">
        <f t="shared" si="307"/>
        <v>9.9285753583941982E-3</v>
      </c>
      <c r="N787" s="10">
        <f t="shared" si="300"/>
        <v>7.3545002654776797E-3</v>
      </c>
      <c r="O787" s="10">
        <f t="shared" si="308"/>
        <v>0.41829647186240237</v>
      </c>
      <c r="P787" s="10">
        <f t="shared" si="309"/>
        <v>0.4184335473656316</v>
      </c>
      <c r="R787" s="23">
        <f t="shared" si="310"/>
        <v>21.056236689544345</v>
      </c>
      <c r="S787" s="54">
        <f t="shared" si="311"/>
        <v>0</v>
      </c>
      <c r="T787" s="54" t="e">
        <f t="shared" si="312"/>
        <v>#DIV/0!</v>
      </c>
      <c r="U787" s="54" t="e">
        <f t="shared" si="313"/>
        <v>#DIV/0!</v>
      </c>
      <c r="V787" s="54" t="e">
        <f t="shared" si="314"/>
        <v>#DIV/0!</v>
      </c>
      <c r="W787" s="50"/>
      <c r="X787" s="50"/>
      <c r="Y787" s="23">
        <f t="shared" si="315"/>
        <v>21.056236689544345</v>
      </c>
      <c r="Z787" s="54">
        <f t="shared" si="316"/>
        <v>0</v>
      </c>
      <c r="AA787" s="54" t="e">
        <f t="shared" si="317"/>
        <v>#DIV/0!</v>
      </c>
      <c r="AB787" s="54" t="e">
        <f t="shared" si="318"/>
        <v>#DIV/0!</v>
      </c>
      <c r="AC787" s="54" t="e">
        <f t="shared" si="319"/>
        <v>#DIV/0!</v>
      </c>
      <c r="AD787" s="50"/>
      <c r="AE787" s="23">
        <f t="shared" si="320"/>
        <v>21.056236689544345</v>
      </c>
      <c r="AF787" s="54">
        <f t="shared" si="321"/>
        <v>0</v>
      </c>
      <c r="AG787" s="54" t="e">
        <f t="shared" si="322"/>
        <v>#DIV/0!</v>
      </c>
      <c r="AH787" s="54" t="e">
        <f t="shared" si="323"/>
        <v>#DIV/0!</v>
      </c>
      <c r="AI787" s="54" t="e">
        <f t="shared" si="324"/>
        <v>#DIV/0!</v>
      </c>
    </row>
    <row r="788" spans="1:35" hidden="1" x14ac:dyDescent="0.25">
      <c r="A788" s="3"/>
      <c r="B788" s="4"/>
      <c r="C788" s="4">
        <v>777</v>
      </c>
      <c r="D788" s="24">
        <f t="shared" si="301"/>
        <v>1198.95</v>
      </c>
      <c r="E788" s="11"/>
      <c r="F788" s="24">
        <f t="shared" si="302"/>
        <v>30</v>
      </c>
      <c r="G788" s="23">
        <f t="shared" si="303"/>
        <v>0.03</v>
      </c>
      <c r="H788" s="23">
        <f t="shared" si="304"/>
        <v>0.7</v>
      </c>
      <c r="I788" s="22"/>
      <c r="J788" s="8"/>
      <c r="K788" s="9">
        <f t="shared" si="305"/>
        <v>21.06616526490274</v>
      </c>
      <c r="L788" s="9">
        <f t="shared" si="306"/>
        <v>21.076075589245686</v>
      </c>
      <c r="M788" s="10">
        <f t="shared" si="307"/>
        <v>9.910324342946808E-3</v>
      </c>
      <c r="N788" s="10">
        <f t="shared" si="300"/>
        <v>7.3409809947759079E-3</v>
      </c>
      <c r="O788" s="10">
        <f t="shared" si="308"/>
        <v>0.41780120173794766</v>
      </c>
      <c r="P788" s="10">
        <f t="shared" si="309"/>
        <v>0.41793807734591976</v>
      </c>
      <c r="R788" s="23">
        <f t="shared" si="310"/>
        <v>21.06616526490274</v>
      </c>
      <c r="S788" s="54">
        <f t="shared" si="311"/>
        <v>0</v>
      </c>
      <c r="T788" s="54" t="e">
        <f t="shared" si="312"/>
        <v>#DIV/0!</v>
      </c>
      <c r="U788" s="54" t="e">
        <f t="shared" si="313"/>
        <v>#DIV/0!</v>
      </c>
      <c r="V788" s="54" t="e">
        <f t="shared" si="314"/>
        <v>#DIV/0!</v>
      </c>
      <c r="W788" s="50"/>
      <c r="X788" s="50"/>
      <c r="Y788" s="23">
        <f t="shared" si="315"/>
        <v>21.06616526490274</v>
      </c>
      <c r="Z788" s="54">
        <f t="shared" si="316"/>
        <v>0</v>
      </c>
      <c r="AA788" s="54" t="e">
        <f t="shared" si="317"/>
        <v>#DIV/0!</v>
      </c>
      <c r="AB788" s="54" t="e">
        <f t="shared" si="318"/>
        <v>#DIV/0!</v>
      </c>
      <c r="AC788" s="54" t="e">
        <f t="shared" si="319"/>
        <v>#DIV/0!</v>
      </c>
      <c r="AD788" s="50"/>
      <c r="AE788" s="23">
        <f t="shared" si="320"/>
        <v>21.06616526490274</v>
      </c>
      <c r="AF788" s="54">
        <f t="shared" si="321"/>
        <v>0</v>
      </c>
      <c r="AG788" s="54" t="e">
        <f t="shared" si="322"/>
        <v>#DIV/0!</v>
      </c>
      <c r="AH788" s="54" t="e">
        <f t="shared" si="323"/>
        <v>#DIV/0!</v>
      </c>
      <c r="AI788" s="54" t="e">
        <f t="shared" si="324"/>
        <v>#DIV/0!</v>
      </c>
    </row>
    <row r="789" spans="1:35" hidden="1" x14ac:dyDescent="0.25">
      <c r="A789" s="3"/>
      <c r="B789" s="4"/>
      <c r="C789" s="4">
        <v>778</v>
      </c>
      <c r="D789" s="24">
        <f t="shared" si="301"/>
        <v>1200.3</v>
      </c>
      <c r="E789" s="11"/>
      <c r="F789" s="24">
        <f t="shared" si="302"/>
        <v>30</v>
      </c>
      <c r="G789" s="23">
        <f t="shared" si="303"/>
        <v>0.03</v>
      </c>
      <c r="H789" s="23">
        <f t="shared" si="304"/>
        <v>0.7</v>
      </c>
      <c r="I789" s="22"/>
      <c r="J789" s="8"/>
      <c r="K789" s="9">
        <f t="shared" si="305"/>
        <v>21.076075589245686</v>
      </c>
      <c r="L789" s="9">
        <f t="shared" si="306"/>
        <v>21.085967702481867</v>
      </c>
      <c r="M789" s="10">
        <f t="shared" si="307"/>
        <v>9.8921132361802222E-3</v>
      </c>
      <c r="N789" s="10">
        <f t="shared" si="300"/>
        <v>7.327491286058683E-3</v>
      </c>
      <c r="O789" s="10">
        <f t="shared" si="308"/>
        <v>0.41730671127143254</v>
      </c>
      <c r="P789" s="10">
        <f t="shared" si="309"/>
        <v>0.41744338722987584</v>
      </c>
      <c r="R789" s="23">
        <f t="shared" si="310"/>
        <v>21.076075589245686</v>
      </c>
      <c r="S789" s="54">
        <f t="shared" si="311"/>
        <v>0</v>
      </c>
      <c r="T789" s="54" t="e">
        <f t="shared" si="312"/>
        <v>#DIV/0!</v>
      </c>
      <c r="U789" s="54" t="e">
        <f t="shared" si="313"/>
        <v>#DIV/0!</v>
      </c>
      <c r="V789" s="54" t="e">
        <f t="shared" si="314"/>
        <v>#DIV/0!</v>
      </c>
      <c r="W789" s="50"/>
      <c r="X789" s="50"/>
      <c r="Y789" s="23">
        <f t="shared" si="315"/>
        <v>21.076075589245686</v>
      </c>
      <c r="Z789" s="54">
        <f t="shared" si="316"/>
        <v>0</v>
      </c>
      <c r="AA789" s="54" t="e">
        <f t="shared" si="317"/>
        <v>#DIV/0!</v>
      </c>
      <c r="AB789" s="54" t="e">
        <f t="shared" si="318"/>
        <v>#DIV/0!</v>
      </c>
      <c r="AC789" s="54" t="e">
        <f t="shared" si="319"/>
        <v>#DIV/0!</v>
      </c>
      <c r="AD789" s="50"/>
      <c r="AE789" s="23">
        <f t="shared" si="320"/>
        <v>21.076075589245686</v>
      </c>
      <c r="AF789" s="54">
        <f t="shared" si="321"/>
        <v>0</v>
      </c>
      <c r="AG789" s="54" t="e">
        <f t="shared" si="322"/>
        <v>#DIV/0!</v>
      </c>
      <c r="AH789" s="54" t="e">
        <f t="shared" si="323"/>
        <v>#DIV/0!</v>
      </c>
      <c r="AI789" s="54" t="e">
        <f t="shared" si="324"/>
        <v>#DIV/0!</v>
      </c>
    </row>
    <row r="790" spans="1:35" hidden="1" x14ac:dyDescent="0.25">
      <c r="A790" s="3"/>
      <c r="B790" s="4"/>
      <c r="C790" s="4">
        <v>779</v>
      </c>
      <c r="D790" s="24">
        <f t="shared" si="301"/>
        <v>1201.6500000000001</v>
      </c>
      <c r="E790" s="11"/>
      <c r="F790" s="24">
        <f t="shared" si="302"/>
        <v>30</v>
      </c>
      <c r="G790" s="23">
        <f t="shared" si="303"/>
        <v>0.03</v>
      </c>
      <c r="H790" s="23">
        <f t="shared" si="304"/>
        <v>0.7</v>
      </c>
      <c r="I790" s="22"/>
      <c r="J790" s="8"/>
      <c r="K790" s="9">
        <f t="shared" si="305"/>
        <v>21.085967702481867</v>
      </c>
      <c r="L790" s="9">
        <f t="shared" si="306"/>
        <v>21.095841644441716</v>
      </c>
      <c r="M790" s="10">
        <f t="shared" si="307"/>
        <v>9.8739419598494749E-3</v>
      </c>
      <c r="N790" s="10">
        <f t="shared" si="300"/>
        <v>7.3140310813704741E-3</v>
      </c>
      <c r="O790" s="10">
        <f t="shared" si="308"/>
        <v>0.41681299966585628</v>
      </c>
      <c r="P790" s="10">
        <f t="shared" si="309"/>
        <v>0.41694947622132628</v>
      </c>
      <c r="R790" s="23">
        <f t="shared" si="310"/>
        <v>21.085967702481867</v>
      </c>
      <c r="S790" s="54">
        <f t="shared" si="311"/>
        <v>0</v>
      </c>
      <c r="T790" s="54" t="e">
        <f t="shared" si="312"/>
        <v>#DIV/0!</v>
      </c>
      <c r="U790" s="54" t="e">
        <f t="shared" si="313"/>
        <v>#DIV/0!</v>
      </c>
      <c r="V790" s="54" t="e">
        <f t="shared" si="314"/>
        <v>#DIV/0!</v>
      </c>
      <c r="W790" s="50"/>
      <c r="X790" s="50"/>
      <c r="Y790" s="23">
        <f t="shared" si="315"/>
        <v>21.085967702481867</v>
      </c>
      <c r="Z790" s="54">
        <f t="shared" si="316"/>
        <v>0</v>
      </c>
      <c r="AA790" s="54" t="e">
        <f t="shared" si="317"/>
        <v>#DIV/0!</v>
      </c>
      <c r="AB790" s="54" t="e">
        <f t="shared" si="318"/>
        <v>#DIV/0!</v>
      </c>
      <c r="AC790" s="54" t="e">
        <f t="shared" si="319"/>
        <v>#DIV/0!</v>
      </c>
      <c r="AD790" s="50"/>
      <c r="AE790" s="23">
        <f t="shared" si="320"/>
        <v>21.085967702481867</v>
      </c>
      <c r="AF790" s="54">
        <f t="shared" si="321"/>
        <v>0</v>
      </c>
      <c r="AG790" s="54" t="e">
        <f t="shared" si="322"/>
        <v>#DIV/0!</v>
      </c>
      <c r="AH790" s="54" t="e">
        <f t="shared" si="323"/>
        <v>#DIV/0!</v>
      </c>
      <c r="AI790" s="54" t="e">
        <f t="shared" si="324"/>
        <v>#DIV/0!</v>
      </c>
    </row>
    <row r="791" spans="1:35" hidden="1" x14ac:dyDescent="0.25">
      <c r="A791" s="3"/>
      <c r="B791" s="4"/>
      <c r="C791" s="4">
        <v>780</v>
      </c>
      <c r="D791" s="24">
        <f t="shared" si="301"/>
        <v>1203</v>
      </c>
      <c r="E791" s="11"/>
      <c r="F791" s="24">
        <f t="shared" si="302"/>
        <v>30</v>
      </c>
      <c r="G791" s="23">
        <f t="shared" si="303"/>
        <v>0.03</v>
      </c>
      <c r="H791" s="23">
        <f t="shared" si="304"/>
        <v>0.7</v>
      </c>
      <c r="I791" s="22"/>
      <c r="J791" s="8"/>
      <c r="K791" s="9">
        <f t="shared" si="305"/>
        <v>21.095841644441716</v>
      </c>
      <c r="L791" s="9">
        <f t="shared" si="306"/>
        <v>21.105697454877479</v>
      </c>
      <c r="M791" s="10">
        <f t="shared" si="307"/>
        <v>9.8558104357628906E-3</v>
      </c>
      <c r="N791" s="10">
        <f t="shared" si="300"/>
        <v>7.3006003227865882E-3</v>
      </c>
      <c r="O791" s="10">
        <f t="shared" si="308"/>
        <v>0.41632006612195493</v>
      </c>
      <c r="P791" s="10">
        <f t="shared" si="309"/>
        <v>0.41645634352071859</v>
      </c>
      <c r="R791" s="23">
        <f t="shared" si="310"/>
        <v>21.095841644441716</v>
      </c>
      <c r="S791" s="54">
        <f t="shared" si="311"/>
        <v>0</v>
      </c>
      <c r="T791" s="54" t="e">
        <f t="shared" si="312"/>
        <v>#DIV/0!</v>
      </c>
      <c r="U791" s="54" t="e">
        <f t="shared" si="313"/>
        <v>#DIV/0!</v>
      </c>
      <c r="V791" s="54" t="e">
        <f t="shared" si="314"/>
        <v>#DIV/0!</v>
      </c>
      <c r="W791" s="50"/>
      <c r="X791" s="50"/>
      <c r="Y791" s="23">
        <f t="shared" si="315"/>
        <v>21.095841644441716</v>
      </c>
      <c r="Z791" s="54">
        <f t="shared" si="316"/>
        <v>0</v>
      </c>
      <c r="AA791" s="54" t="e">
        <f t="shared" si="317"/>
        <v>#DIV/0!</v>
      </c>
      <c r="AB791" s="54" t="e">
        <f t="shared" si="318"/>
        <v>#DIV/0!</v>
      </c>
      <c r="AC791" s="54" t="e">
        <f t="shared" si="319"/>
        <v>#DIV/0!</v>
      </c>
      <c r="AD791" s="50"/>
      <c r="AE791" s="23">
        <f t="shared" si="320"/>
        <v>21.095841644441716</v>
      </c>
      <c r="AF791" s="54">
        <f t="shared" si="321"/>
        <v>0</v>
      </c>
      <c r="AG791" s="54" t="e">
        <f t="shared" si="322"/>
        <v>#DIV/0!</v>
      </c>
      <c r="AH791" s="54" t="e">
        <f t="shared" si="323"/>
        <v>#DIV/0!</v>
      </c>
      <c r="AI791" s="54" t="e">
        <f t="shared" si="324"/>
        <v>#DIV/0!</v>
      </c>
    </row>
    <row r="792" spans="1:35" hidden="1" x14ac:dyDescent="0.25">
      <c r="A792" s="3"/>
      <c r="B792" s="4"/>
      <c r="C792" s="4">
        <v>781</v>
      </c>
      <c r="D792" s="24">
        <f t="shared" si="301"/>
        <v>1204.3500000000001</v>
      </c>
      <c r="E792" s="11"/>
      <c r="F792" s="24">
        <f t="shared" si="302"/>
        <v>30</v>
      </c>
      <c r="G792" s="23">
        <f t="shared" si="303"/>
        <v>0.03</v>
      </c>
      <c r="H792" s="23">
        <f t="shared" si="304"/>
        <v>0.7</v>
      </c>
      <c r="I792" s="22"/>
      <c r="J792" s="8"/>
      <c r="K792" s="9">
        <f t="shared" si="305"/>
        <v>21.105697454877479</v>
      </c>
      <c r="L792" s="9">
        <f t="shared" si="306"/>
        <v>21.115535173463194</v>
      </c>
      <c r="M792" s="10">
        <f t="shared" si="307"/>
        <v>9.8377185857145832E-3</v>
      </c>
      <c r="N792" s="10">
        <f t="shared" si="300"/>
        <v>7.2871989523816639E-3</v>
      </c>
      <c r="O792" s="10">
        <f t="shared" si="308"/>
        <v>0.41582790983638712</v>
      </c>
      <c r="P792" s="10">
        <f t="shared" si="309"/>
        <v>0.41596398832627968</v>
      </c>
      <c r="R792" s="23">
        <f t="shared" si="310"/>
        <v>21.105697454877479</v>
      </c>
      <c r="S792" s="54">
        <f t="shared" si="311"/>
        <v>0</v>
      </c>
      <c r="T792" s="54" t="e">
        <f t="shared" si="312"/>
        <v>#DIV/0!</v>
      </c>
      <c r="U792" s="54" t="e">
        <f t="shared" si="313"/>
        <v>#DIV/0!</v>
      </c>
      <c r="V792" s="54" t="e">
        <f t="shared" si="314"/>
        <v>#DIV/0!</v>
      </c>
      <c r="W792" s="50"/>
      <c r="X792" s="50"/>
      <c r="Y792" s="23">
        <f t="shared" si="315"/>
        <v>21.105697454877479</v>
      </c>
      <c r="Z792" s="54">
        <f t="shared" si="316"/>
        <v>0</v>
      </c>
      <c r="AA792" s="54" t="e">
        <f t="shared" si="317"/>
        <v>#DIV/0!</v>
      </c>
      <c r="AB792" s="54" t="e">
        <f t="shared" si="318"/>
        <v>#DIV/0!</v>
      </c>
      <c r="AC792" s="54" t="e">
        <f t="shared" si="319"/>
        <v>#DIV/0!</v>
      </c>
      <c r="AD792" s="50"/>
      <c r="AE792" s="23">
        <f t="shared" si="320"/>
        <v>21.105697454877479</v>
      </c>
      <c r="AF792" s="54">
        <f t="shared" si="321"/>
        <v>0</v>
      </c>
      <c r="AG792" s="54" t="e">
        <f t="shared" si="322"/>
        <v>#DIV/0!</v>
      </c>
      <c r="AH792" s="54" t="e">
        <f t="shared" si="323"/>
        <v>#DIV/0!</v>
      </c>
      <c r="AI792" s="54" t="e">
        <f t="shared" si="324"/>
        <v>#DIV/0!</v>
      </c>
    </row>
    <row r="793" spans="1:35" hidden="1" x14ac:dyDescent="0.25">
      <c r="A793" s="3"/>
      <c r="B793" s="4"/>
      <c r="C793" s="4">
        <v>782</v>
      </c>
      <c r="D793" s="24">
        <f t="shared" si="301"/>
        <v>1205.7</v>
      </c>
      <c r="E793" s="11"/>
      <c r="F793" s="24">
        <f t="shared" si="302"/>
        <v>30</v>
      </c>
      <c r="G793" s="23">
        <f t="shared" si="303"/>
        <v>0.03</v>
      </c>
      <c r="H793" s="23">
        <f t="shared" si="304"/>
        <v>0.7</v>
      </c>
      <c r="I793" s="22"/>
      <c r="J793" s="8"/>
      <c r="K793" s="9">
        <f t="shared" si="305"/>
        <v>21.115535173463194</v>
      </c>
      <c r="L793" s="9">
        <f t="shared" si="306"/>
        <v>21.125354839794685</v>
      </c>
      <c r="M793" s="10">
        <f t="shared" si="307"/>
        <v>9.8196663314915611E-3</v>
      </c>
      <c r="N793" s="10">
        <f t="shared" si="300"/>
        <v>7.273826912216461E-3</v>
      </c>
      <c r="O793" s="10">
        <f t="shared" si="308"/>
        <v>0.41533653000095833</v>
      </c>
      <c r="P793" s="10">
        <f t="shared" si="309"/>
        <v>0.41547240982928846</v>
      </c>
      <c r="R793" s="23">
        <f t="shared" si="310"/>
        <v>21.115535173463194</v>
      </c>
      <c r="S793" s="54">
        <f t="shared" si="311"/>
        <v>0</v>
      </c>
      <c r="T793" s="54" t="e">
        <f t="shared" si="312"/>
        <v>#DIV/0!</v>
      </c>
      <c r="U793" s="54" t="e">
        <f t="shared" si="313"/>
        <v>#DIV/0!</v>
      </c>
      <c r="V793" s="54" t="e">
        <f t="shared" si="314"/>
        <v>#DIV/0!</v>
      </c>
      <c r="W793" s="50"/>
      <c r="X793" s="50"/>
      <c r="Y793" s="23">
        <f t="shared" si="315"/>
        <v>21.115535173463194</v>
      </c>
      <c r="Z793" s="54">
        <f t="shared" si="316"/>
        <v>0</v>
      </c>
      <c r="AA793" s="54" t="e">
        <f t="shared" si="317"/>
        <v>#DIV/0!</v>
      </c>
      <c r="AB793" s="54" t="e">
        <f t="shared" si="318"/>
        <v>#DIV/0!</v>
      </c>
      <c r="AC793" s="54" t="e">
        <f t="shared" si="319"/>
        <v>#DIV/0!</v>
      </c>
      <c r="AD793" s="50"/>
      <c r="AE793" s="23">
        <f t="shared" si="320"/>
        <v>21.115535173463194</v>
      </c>
      <c r="AF793" s="54">
        <f t="shared" si="321"/>
        <v>0</v>
      </c>
      <c r="AG793" s="54" t="e">
        <f t="shared" si="322"/>
        <v>#DIV/0!</v>
      </c>
      <c r="AH793" s="54" t="e">
        <f t="shared" si="323"/>
        <v>#DIV/0!</v>
      </c>
      <c r="AI793" s="54" t="e">
        <f t="shared" si="324"/>
        <v>#DIV/0!</v>
      </c>
    </row>
    <row r="794" spans="1:35" hidden="1" x14ac:dyDescent="0.25">
      <c r="A794" s="3"/>
      <c r="B794" s="4"/>
      <c r="C794" s="4">
        <v>783</v>
      </c>
      <c r="D794" s="24">
        <f t="shared" si="301"/>
        <v>1207.05</v>
      </c>
      <c r="E794" s="11"/>
      <c r="F794" s="24">
        <f t="shared" si="302"/>
        <v>30</v>
      </c>
      <c r="G794" s="23">
        <f t="shared" si="303"/>
        <v>0.03</v>
      </c>
      <c r="H794" s="23">
        <f t="shared" si="304"/>
        <v>0.7</v>
      </c>
      <c r="I794" s="22"/>
      <c r="J794" s="8"/>
      <c r="K794" s="9">
        <f t="shared" si="305"/>
        <v>21.125354839794685</v>
      </c>
      <c r="L794" s="9">
        <f t="shared" si="306"/>
        <v>21.135156493389601</v>
      </c>
      <c r="M794" s="10">
        <f t="shared" si="307"/>
        <v>9.8016535949163597E-3</v>
      </c>
      <c r="N794" s="10">
        <f t="shared" si="300"/>
        <v>7.260484144381755E-3</v>
      </c>
      <c r="O794" s="10">
        <f t="shared" si="308"/>
        <v>0.41484592580510571</v>
      </c>
      <c r="P794" s="10">
        <f t="shared" si="309"/>
        <v>0.41498160721944899</v>
      </c>
      <c r="R794" s="23">
        <f t="shared" si="310"/>
        <v>21.125354839794685</v>
      </c>
      <c r="S794" s="54">
        <f t="shared" si="311"/>
        <v>0</v>
      </c>
      <c r="T794" s="54" t="e">
        <f t="shared" si="312"/>
        <v>#DIV/0!</v>
      </c>
      <c r="U794" s="54" t="e">
        <f t="shared" si="313"/>
        <v>#DIV/0!</v>
      </c>
      <c r="V794" s="54" t="e">
        <f t="shared" si="314"/>
        <v>#DIV/0!</v>
      </c>
      <c r="W794" s="50"/>
      <c r="X794" s="50"/>
      <c r="Y794" s="23">
        <f t="shared" si="315"/>
        <v>21.125354839794685</v>
      </c>
      <c r="Z794" s="54">
        <f t="shared" si="316"/>
        <v>0</v>
      </c>
      <c r="AA794" s="54" t="e">
        <f t="shared" si="317"/>
        <v>#DIV/0!</v>
      </c>
      <c r="AB794" s="54" t="e">
        <f t="shared" si="318"/>
        <v>#DIV/0!</v>
      </c>
      <c r="AC794" s="54" t="e">
        <f t="shared" si="319"/>
        <v>#DIV/0!</v>
      </c>
      <c r="AD794" s="50"/>
      <c r="AE794" s="23">
        <f t="shared" si="320"/>
        <v>21.125354839794685</v>
      </c>
      <c r="AF794" s="54">
        <f t="shared" si="321"/>
        <v>0</v>
      </c>
      <c r="AG794" s="54" t="e">
        <f t="shared" si="322"/>
        <v>#DIV/0!</v>
      </c>
      <c r="AH794" s="54" t="e">
        <f t="shared" si="323"/>
        <v>#DIV/0!</v>
      </c>
      <c r="AI794" s="54" t="e">
        <f t="shared" si="324"/>
        <v>#DIV/0!</v>
      </c>
    </row>
    <row r="795" spans="1:35" hidden="1" x14ac:dyDescent="0.25">
      <c r="A795" s="3"/>
      <c r="B795" s="4"/>
      <c r="C795" s="4">
        <v>784</v>
      </c>
      <c r="D795" s="24">
        <f t="shared" si="301"/>
        <v>1208.4000000000001</v>
      </c>
      <c r="E795" s="11"/>
      <c r="F795" s="24">
        <f t="shared" si="302"/>
        <v>30</v>
      </c>
      <c r="G795" s="23">
        <f t="shared" si="303"/>
        <v>0.03</v>
      </c>
      <c r="H795" s="23">
        <f t="shared" si="304"/>
        <v>0.7</v>
      </c>
      <c r="I795" s="22"/>
      <c r="J795" s="8"/>
      <c r="K795" s="9">
        <f t="shared" si="305"/>
        <v>21.135156493389601</v>
      </c>
      <c r="L795" s="9">
        <f t="shared" si="306"/>
        <v>21.144940173687448</v>
      </c>
      <c r="M795" s="10">
        <f t="shared" si="307"/>
        <v>9.7836802978470416E-3</v>
      </c>
      <c r="N795" s="10">
        <f t="shared" si="300"/>
        <v>7.247170590998297E-3</v>
      </c>
      <c r="O795" s="10">
        <f t="shared" si="308"/>
        <v>0.41435609643587928</v>
      </c>
      <c r="P795" s="10">
        <f t="shared" si="309"/>
        <v>0.41449157968425993</v>
      </c>
      <c r="R795" s="23">
        <f t="shared" si="310"/>
        <v>21.135156493389601</v>
      </c>
      <c r="S795" s="54">
        <f t="shared" si="311"/>
        <v>0</v>
      </c>
      <c r="T795" s="54" t="e">
        <f t="shared" si="312"/>
        <v>#DIV/0!</v>
      </c>
      <c r="U795" s="54" t="e">
        <f t="shared" si="313"/>
        <v>#DIV/0!</v>
      </c>
      <c r="V795" s="54" t="e">
        <f t="shared" si="314"/>
        <v>#DIV/0!</v>
      </c>
      <c r="W795" s="50"/>
      <c r="X795" s="50"/>
      <c r="Y795" s="23">
        <f t="shared" si="315"/>
        <v>21.135156493389601</v>
      </c>
      <c r="Z795" s="54">
        <f t="shared" si="316"/>
        <v>0</v>
      </c>
      <c r="AA795" s="54" t="e">
        <f t="shared" si="317"/>
        <v>#DIV/0!</v>
      </c>
      <c r="AB795" s="54" t="e">
        <f t="shared" si="318"/>
        <v>#DIV/0!</v>
      </c>
      <c r="AC795" s="54" t="e">
        <f t="shared" si="319"/>
        <v>#DIV/0!</v>
      </c>
      <c r="AD795" s="50"/>
      <c r="AE795" s="23">
        <f t="shared" si="320"/>
        <v>21.135156493389601</v>
      </c>
      <c r="AF795" s="54">
        <f t="shared" si="321"/>
        <v>0</v>
      </c>
      <c r="AG795" s="54" t="e">
        <f t="shared" si="322"/>
        <v>#DIV/0!</v>
      </c>
      <c r="AH795" s="54" t="e">
        <f t="shared" si="323"/>
        <v>#DIV/0!</v>
      </c>
      <c r="AI795" s="54" t="e">
        <f t="shared" si="324"/>
        <v>#DIV/0!</v>
      </c>
    </row>
    <row r="796" spans="1:35" hidden="1" x14ac:dyDescent="0.25">
      <c r="A796" s="3"/>
      <c r="B796" s="4"/>
      <c r="C796" s="4">
        <v>785</v>
      </c>
      <c r="D796" s="24">
        <f t="shared" si="301"/>
        <v>1209.75</v>
      </c>
      <c r="E796" s="11"/>
      <c r="F796" s="24">
        <f t="shared" si="302"/>
        <v>30</v>
      </c>
      <c r="G796" s="23">
        <f t="shared" si="303"/>
        <v>0.03</v>
      </c>
      <c r="H796" s="23">
        <f t="shared" si="304"/>
        <v>0.7</v>
      </c>
      <c r="I796" s="22"/>
      <c r="J796" s="8"/>
      <c r="K796" s="9">
        <f t="shared" si="305"/>
        <v>21.144940173687448</v>
      </c>
      <c r="L796" s="9">
        <f t="shared" si="306"/>
        <v>21.154705920049523</v>
      </c>
      <c r="M796" s="10">
        <f t="shared" si="307"/>
        <v>9.765746362074168E-3</v>
      </c>
      <c r="N796" s="10">
        <f t="shared" si="300"/>
        <v>7.2338861941282822E-3</v>
      </c>
      <c r="O796" s="10">
        <f t="shared" si="308"/>
        <v>0.41386704107286088</v>
      </c>
      <c r="P796" s="10">
        <f t="shared" si="309"/>
        <v>0.41400232640453483</v>
      </c>
      <c r="R796" s="23">
        <f t="shared" si="310"/>
        <v>21.144940173687448</v>
      </c>
      <c r="S796" s="54">
        <f t="shared" si="311"/>
        <v>0</v>
      </c>
      <c r="T796" s="54" t="e">
        <f t="shared" si="312"/>
        <v>#DIV/0!</v>
      </c>
      <c r="U796" s="54" t="e">
        <f t="shared" si="313"/>
        <v>#DIV/0!</v>
      </c>
      <c r="V796" s="54" t="e">
        <f t="shared" si="314"/>
        <v>#DIV/0!</v>
      </c>
      <c r="W796" s="50"/>
      <c r="X796" s="50"/>
      <c r="Y796" s="23">
        <f t="shared" si="315"/>
        <v>21.144940173687448</v>
      </c>
      <c r="Z796" s="54">
        <f t="shared" si="316"/>
        <v>0</v>
      </c>
      <c r="AA796" s="54" t="e">
        <f t="shared" si="317"/>
        <v>#DIV/0!</v>
      </c>
      <c r="AB796" s="54" t="e">
        <f t="shared" si="318"/>
        <v>#DIV/0!</v>
      </c>
      <c r="AC796" s="54" t="e">
        <f t="shared" si="319"/>
        <v>#DIV/0!</v>
      </c>
      <c r="AD796" s="50"/>
      <c r="AE796" s="23">
        <f t="shared" si="320"/>
        <v>21.144940173687448</v>
      </c>
      <c r="AF796" s="54">
        <f t="shared" si="321"/>
        <v>0</v>
      </c>
      <c r="AG796" s="54" t="e">
        <f t="shared" si="322"/>
        <v>#DIV/0!</v>
      </c>
      <c r="AH796" s="54" t="e">
        <f t="shared" si="323"/>
        <v>#DIV/0!</v>
      </c>
      <c r="AI796" s="54" t="e">
        <f t="shared" si="324"/>
        <v>#DIV/0!</v>
      </c>
    </row>
    <row r="797" spans="1:35" hidden="1" x14ac:dyDescent="0.25">
      <c r="A797" s="3"/>
      <c r="B797" s="4"/>
      <c r="C797" s="4">
        <v>786</v>
      </c>
      <c r="D797" s="24">
        <f t="shared" si="301"/>
        <v>1211.1000000000001</v>
      </c>
      <c r="E797" s="11"/>
      <c r="F797" s="24">
        <f t="shared" si="302"/>
        <v>30</v>
      </c>
      <c r="G797" s="23">
        <f t="shared" si="303"/>
        <v>0.03</v>
      </c>
      <c r="H797" s="23">
        <f t="shared" si="304"/>
        <v>0.7</v>
      </c>
      <c r="I797" s="22"/>
      <c r="J797" s="8"/>
      <c r="K797" s="9">
        <f t="shared" si="305"/>
        <v>21.154705920049523</v>
      </c>
      <c r="L797" s="9">
        <f t="shared" si="306"/>
        <v>21.164453771759021</v>
      </c>
      <c r="M797" s="10">
        <f t="shared" si="307"/>
        <v>9.747851709498434E-3</v>
      </c>
      <c r="N797" s="10">
        <f t="shared" si="300"/>
        <v>7.2206308959252528E-3</v>
      </c>
      <c r="O797" s="10">
        <f t="shared" si="308"/>
        <v>0.41337875889671566</v>
      </c>
      <c r="P797" s="10">
        <f t="shared" si="309"/>
        <v>0.41351384655980788</v>
      </c>
      <c r="R797" s="23">
        <f t="shared" si="310"/>
        <v>21.154705920049523</v>
      </c>
      <c r="S797" s="54">
        <f t="shared" si="311"/>
        <v>0</v>
      </c>
      <c r="T797" s="54" t="e">
        <f t="shared" si="312"/>
        <v>#DIV/0!</v>
      </c>
      <c r="U797" s="54" t="e">
        <f t="shared" si="313"/>
        <v>#DIV/0!</v>
      </c>
      <c r="V797" s="54" t="e">
        <f t="shared" si="314"/>
        <v>#DIV/0!</v>
      </c>
      <c r="W797" s="50"/>
      <c r="X797" s="50"/>
      <c r="Y797" s="23">
        <f t="shared" si="315"/>
        <v>21.154705920049523</v>
      </c>
      <c r="Z797" s="54">
        <f t="shared" si="316"/>
        <v>0</v>
      </c>
      <c r="AA797" s="54" t="e">
        <f t="shared" si="317"/>
        <v>#DIV/0!</v>
      </c>
      <c r="AB797" s="54" t="e">
        <f t="shared" si="318"/>
        <v>#DIV/0!</v>
      </c>
      <c r="AC797" s="54" t="e">
        <f t="shared" si="319"/>
        <v>#DIV/0!</v>
      </c>
      <c r="AD797" s="50"/>
      <c r="AE797" s="23">
        <f t="shared" si="320"/>
        <v>21.154705920049523</v>
      </c>
      <c r="AF797" s="54">
        <f t="shared" si="321"/>
        <v>0</v>
      </c>
      <c r="AG797" s="54" t="e">
        <f t="shared" si="322"/>
        <v>#DIV/0!</v>
      </c>
      <c r="AH797" s="54" t="e">
        <f t="shared" si="323"/>
        <v>#DIV/0!</v>
      </c>
      <c r="AI797" s="54" t="e">
        <f t="shared" si="324"/>
        <v>#DIV/0!</v>
      </c>
    </row>
    <row r="798" spans="1:35" hidden="1" x14ac:dyDescent="0.25">
      <c r="A798" s="3"/>
      <c r="B798" s="4"/>
      <c r="C798" s="4">
        <v>787</v>
      </c>
      <c r="D798" s="24">
        <f t="shared" si="301"/>
        <v>1212.45</v>
      </c>
      <c r="E798" s="11"/>
      <c r="F798" s="24">
        <f t="shared" si="302"/>
        <v>30</v>
      </c>
      <c r="G798" s="23">
        <f t="shared" si="303"/>
        <v>0.03</v>
      </c>
      <c r="H798" s="23">
        <f t="shared" si="304"/>
        <v>0.7</v>
      </c>
      <c r="I798" s="22"/>
      <c r="J798" s="8"/>
      <c r="K798" s="9">
        <f t="shared" si="305"/>
        <v>21.164453771759021</v>
      </c>
      <c r="L798" s="9">
        <f t="shared" si="306"/>
        <v>21.174183768021013</v>
      </c>
      <c r="M798" s="10">
        <f t="shared" si="307"/>
        <v>9.7299962619921132E-3</v>
      </c>
      <c r="N798" s="10">
        <f t="shared" si="300"/>
        <v>7.2074046385131622E-3</v>
      </c>
      <c r="O798" s="10">
        <f t="shared" si="308"/>
        <v>0.41289124908225777</v>
      </c>
      <c r="P798" s="10">
        <f t="shared" si="309"/>
        <v>0.41302613932679966</v>
      </c>
      <c r="R798" s="23">
        <f t="shared" si="310"/>
        <v>21.164453771759021</v>
      </c>
      <c r="S798" s="54">
        <f t="shared" si="311"/>
        <v>0</v>
      </c>
      <c r="T798" s="54" t="e">
        <f t="shared" si="312"/>
        <v>#DIV/0!</v>
      </c>
      <c r="U798" s="54" t="e">
        <f t="shared" si="313"/>
        <v>#DIV/0!</v>
      </c>
      <c r="V798" s="54" t="e">
        <f t="shared" si="314"/>
        <v>#DIV/0!</v>
      </c>
      <c r="W798" s="50"/>
      <c r="X798" s="50"/>
      <c r="Y798" s="23">
        <f t="shared" si="315"/>
        <v>21.164453771759021</v>
      </c>
      <c r="Z798" s="54">
        <f t="shared" si="316"/>
        <v>0</v>
      </c>
      <c r="AA798" s="54" t="e">
        <f t="shared" si="317"/>
        <v>#DIV/0!</v>
      </c>
      <c r="AB798" s="54" t="e">
        <f t="shared" si="318"/>
        <v>#DIV/0!</v>
      </c>
      <c r="AC798" s="54" t="e">
        <f t="shared" si="319"/>
        <v>#DIV/0!</v>
      </c>
      <c r="AD798" s="50"/>
      <c r="AE798" s="23">
        <f t="shared" si="320"/>
        <v>21.164453771759021</v>
      </c>
      <c r="AF798" s="54">
        <f t="shared" si="321"/>
        <v>0</v>
      </c>
      <c r="AG798" s="54" t="e">
        <f t="shared" si="322"/>
        <v>#DIV/0!</v>
      </c>
      <c r="AH798" s="54" t="e">
        <f t="shared" si="323"/>
        <v>#DIV/0!</v>
      </c>
      <c r="AI798" s="54" t="e">
        <f t="shared" si="324"/>
        <v>#DIV/0!</v>
      </c>
    </row>
    <row r="799" spans="1:35" hidden="1" x14ac:dyDescent="0.25">
      <c r="A799" s="3"/>
      <c r="B799" s="4"/>
      <c r="C799" s="4">
        <v>788</v>
      </c>
      <c r="D799" s="24">
        <f t="shared" si="301"/>
        <v>1213.8</v>
      </c>
      <c r="E799" s="11"/>
      <c r="F799" s="24">
        <f t="shared" si="302"/>
        <v>30</v>
      </c>
      <c r="G799" s="23">
        <f t="shared" si="303"/>
        <v>0.03</v>
      </c>
      <c r="H799" s="23">
        <f t="shared" si="304"/>
        <v>0.7</v>
      </c>
      <c r="I799" s="22"/>
      <c r="J799" s="8"/>
      <c r="K799" s="9">
        <f t="shared" si="305"/>
        <v>21.174183768021013</v>
      </c>
      <c r="L799" s="9">
        <f t="shared" si="306"/>
        <v>21.183895947962441</v>
      </c>
      <c r="M799" s="10">
        <f t="shared" si="307"/>
        <v>9.712179941427479E-3</v>
      </c>
      <c r="N799" s="10">
        <f t="shared" si="300"/>
        <v>7.194207364019628E-3</v>
      </c>
      <c r="O799" s="10">
        <f t="shared" si="308"/>
        <v>0.41240451080033136</v>
      </c>
      <c r="P799" s="10">
        <f t="shared" si="309"/>
        <v>0.41253920387563847</v>
      </c>
      <c r="R799" s="23">
        <f t="shared" si="310"/>
        <v>21.174183768021013</v>
      </c>
      <c r="S799" s="54">
        <f t="shared" si="311"/>
        <v>0</v>
      </c>
      <c r="T799" s="54" t="e">
        <f t="shared" si="312"/>
        <v>#DIV/0!</v>
      </c>
      <c r="U799" s="54" t="e">
        <f t="shared" si="313"/>
        <v>#DIV/0!</v>
      </c>
      <c r="V799" s="54" t="e">
        <f t="shared" si="314"/>
        <v>#DIV/0!</v>
      </c>
      <c r="W799" s="50"/>
      <c r="X799" s="50"/>
      <c r="Y799" s="23">
        <f t="shared" si="315"/>
        <v>21.174183768021013</v>
      </c>
      <c r="Z799" s="54">
        <f t="shared" si="316"/>
        <v>0</v>
      </c>
      <c r="AA799" s="54" t="e">
        <f t="shared" si="317"/>
        <v>#DIV/0!</v>
      </c>
      <c r="AB799" s="54" t="e">
        <f t="shared" si="318"/>
        <v>#DIV/0!</v>
      </c>
      <c r="AC799" s="54" t="e">
        <f t="shared" si="319"/>
        <v>#DIV/0!</v>
      </c>
      <c r="AD799" s="50"/>
      <c r="AE799" s="23">
        <f t="shared" si="320"/>
        <v>21.174183768021013</v>
      </c>
      <c r="AF799" s="54">
        <f t="shared" si="321"/>
        <v>0</v>
      </c>
      <c r="AG799" s="54" t="e">
        <f t="shared" si="322"/>
        <v>#DIV/0!</v>
      </c>
      <c r="AH799" s="54" t="e">
        <f t="shared" si="323"/>
        <v>#DIV/0!</v>
      </c>
      <c r="AI799" s="54" t="e">
        <f t="shared" si="324"/>
        <v>#DIV/0!</v>
      </c>
    </row>
    <row r="800" spans="1:35" hidden="1" x14ac:dyDescent="0.25">
      <c r="A800" s="3"/>
      <c r="B800" s="4"/>
      <c r="C800" s="4">
        <v>789</v>
      </c>
      <c r="D800" s="24">
        <f t="shared" si="301"/>
        <v>1215.1500000000001</v>
      </c>
      <c r="E800" s="11"/>
      <c r="F800" s="24">
        <f t="shared" si="302"/>
        <v>30</v>
      </c>
      <c r="G800" s="23">
        <f t="shared" si="303"/>
        <v>0.03</v>
      </c>
      <c r="H800" s="23">
        <f t="shared" si="304"/>
        <v>0.7</v>
      </c>
      <c r="I800" s="22"/>
      <c r="J800" s="8"/>
      <c r="K800" s="9">
        <f t="shared" si="305"/>
        <v>21.183895947962441</v>
      </c>
      <c r="L800" s="9">
        <f t="shared" si="306"/>
        <v>21.193590350632174</v>
      </c>
      <c r="M800" s="10">
        <f t="shared" si="307"/>
        <v>9.6944026697336483E-3</v>
      </c>
      <c r="N800" s="10">
        <f t="shared" si="300"/>
        <v>7.1810390146180014E-3</v>
      </c>
      <c r="O800" s="10">
        <f t="shared" si="308"/>
        <v>0.41191854322020366</v>
      </c>
      <c r="P800" s="10">
        <f t="shared" si="309"/>
        <v>0.41205303937633408</v>
      </c>
      <c r="R800" s="23">
        <f t="shared" si="310"/>
        <v>21.183895947962441</v>
      </c>
      <c r="S800" s="54">
        <f t="shared" si="311"/>
        <v>0</v>
      </c>
      <c r="T800" s="54" t="e">
        <f t="shared" si="312"/>
        <v>#DIV/0!</v>
      </c>
      <c r="U800" s="54" t="e">
        <f t="shared" si="313"/>
        <v>#DIV/0!</v>
      </c>
      <c r="V800" s="54" t="e">
        <f t="shared" si="314"/>
        <v>#DIV/0!</v>
      </c>
      <c r="W800" s="50"/>
      <c r="X800" s="50"/>
      <c r="Y800" s="23">
        <f t="shared" si="315"/>
        <v>21.183895947962441</v>
      </c>
      <c r="Z800" s="54">
        <f t="shared" si="316"/>
        <v>0</v>
      </c>
      <c r="AA800" s="54" t="e">
        <f t="shared" si="317"/>
        <v>#DIV/0!</v>
      </c>
      <c r="AB800" s="54" t="e">
        <f t="shared" si="318"/>
        <v>#DIV/0!</v>
      </c>
      <c r="AC800" s="54" t="e">
        <f t="shared" si="319"/>
        <v>#DIV/0!</v>
      </c>
      <c r="AD800" s="50"/>
      <c r="AE800" s="23">
        <f t="shared" si="320"/>
        <v>21.183895947962441</v>
      </c>
      <c r="AF800" s="54">
        <f t="shared" si="321"/>
        <v>0</v>
      </c>
      <c r="AG800" s="54" t="e">
        <f t="shared" si="322"/>
        <v>#DIV/0!</v>
      </c>
      <c r="AH800" s="54" t="e">
        <f t="shared" si="323"/>
        <v>#DIV/0!</v>
      </c>
      <c r="AI800" s="54" t="e">
        <f t="shared" si="324"/>
        <v>#DIV/0!</v>
      </c>
    </row>
    <row r="801" spans="1:35" hidden="1" x14ac:dyDescent="0.25">
      <c r="A801" s="3"/>
      <c r="B801" s="4"/>
      <c r="C801" s="4">
        <v>790</v>
      </c>
      <c r="D801" s="24">
        <f t="shared" si="301"/>
        <v>1216.5</v>
      </c>
      <c r="E801" s="11"/>
      <c r="F801" s="24">
        <f t="shared" si="302"/>
        <v>30</v>
      </c>
      <c r="G801" s="23">
        <f t="shared" si="303"/>
        <v>0.03</v>
      </c>
      <c r="H801" s="23">
        <f t="shared" si="304"/>
        <v>0.7</v>
      </c>
      <c r="I801" s="22"/>
      <c r="J801" s="8"/>
      <c r="K801" s="9">
        <f t="shared" si="305"/>
        <v>21.193590350632174</v>
      </c>
      <c r="L801" s="9">
        <f t="shared" si="306"/>
        <v>21.203267015001042</v>
      </c>
      <c r="M801" s="10">
        <f t="shared" si="307"/>
        <v>9.6766643688681597E-3</v>
      </c>
      <c r="N801" s="10">
        <f t="shared" si="300"/>
        <v>7.1678995324942086E-3</v>
      </c>
      <c r="O801" s="10">
        <f t="shared" si="308"/>
        <v>0.4114333455076481</v>
      </c>
      <c r="P801" s="10">
        <f t="shared" si="309"/>
        <v>0.41156764499466986</v>
      </c>
      <c r="R801" s="23">
        <f t="shared" si="310"/>
        <v>21.193590350632174</v>
      </c>
      <c r="S801" s="54">
        <f t="shared" si="311"/>
        <v>0</v>
      </c>
      <c r="T801" s="54" t="e">
        <f t="shared" si="312"/>
        <v>#DIV/0!</v>
      </c>
      <c r="U801" s="54" t="e">
        <f t="shared" si="313"/>
        <v>#DIV/0!</v>
      </c>
      <c r="V801" s="54" t="e">
        <f t="shared" si="314"/>
        <v>#DIV/0!</v>
      </c>
      <c r="W801" s="50"/>
      <c r="X801" s="50"/>
      <c r="Y801" s="23">
        <f t="shared" si="315"/>
        <v>21.193590350632174</v>
      </c>
      <c r="Z801" s="54">
        <f t="shared" si="316"/>
        <v>0</v>
      </c>
      <c r="AA801" s="54" t="e">
        <f t="shared" si="317"/>
        <v>#DIV/0!</v>
      </c>
      <c r="AB801" s="54" t="e">
        <f t="shared" si="318"/>
        <v>#DIV/0!</v>
      </c>
      <c r="AC801" s="54" t="e">
        <f t="shared" si="319"/>
        <v>#DIV/0!</v>
      </c>
      <c r="AD801" s="50"/>
      <c r="AE801" s="23">
        <f t="shared" si="320"/>
        <v>21.193590350632174</v>
      </c>
      <c r="AF801" s="54">
        <f t="shared" si="321"/>
        <v>0</v>
      </c>
      <c r="AG801" s="54" t="e">
        <f t="shared" si="322"/>
        <v>#DIV/0!</v>
      </c>
      <c r="AH801" s="54" t="e">
        <f t="shared" si="323"/>
        <v>#DIV/0!</v>
      </c>
      <c r="AI801" s="54" t="e">
        <f t="shared" si="324"/>
        <v>#DIV/0!</v>
      </c>
    </row>
    <row r="802" spans="1:35" hidden="1" x14ac:dyDescent="0.25">
      <c r="A802" s="3"/>
      <c r="B802" s="4"/>
      <c r="C802" s="4">
        <v>791</v>
      </c>
      <c r="D802" s="24">
        <f t="shared" si="301"/>
        <v>1217.8500000000001</v>
      </c>
      <c r="E802" s="11"/>
      <c r="F802" s="24">
        <f t="shared" si="302"/>
        <v>30</v>
      </c>
      <c r="G802" s="23">
        <f t="shared" si="303"/>
        <v>0.03</v>
      </c>
      <c r="H802" s="23">
        <f t="shared" si="304"/>
        <v>0.7</v>
      </c>
      <c r="I802" s="22"/>
      <c r="J802" s="8"/>
      <c r="K802" s="9">
        <f t="shared" si="305"/>
        <v>21.203267015001042</v>
      </c>
      <c r="L802" s="9">
        <f t="shared" si="306"/>
        <v>21.212925979961806</v>
      </c>
      <c r="M802" s="10">
        <f t="shared" si="307"/>
        <v>9.6589649607636829E-3</v>
      </c>
      <c r="N802" s="10">
        <f t="shared" si="300"/>
        <v>7.1547888598254327E-3</v>
      </c>
      <c r="O802" s="10">
        <f t="shared" si="308"/>
        <v>0.41094891682370183</v>
      </c>
      <c r="P802" s="10">
        <f t="shared" si="309"/>
        <v>0.41108301989224361</v>
      </c>
      <c r="R802" s="23">
        <f t="shared" si="310"/>
        <v>21.203267015001042</v>
      </c>
      <c r="S802" s="54">
        <f t="shared" si="311"/>
        <v>0</v>
      </c>
      <c r="T802" s="54" t="e">
        <f t="shared" si="312"/>
        <v>#DIV/0!</v>
      </c>
      <c r="U802" s="54" t="e">
        <f t="shared" si="313"/>
        <v>#DIV/0!</v>
      </c>
      <c r="V802" s="54" t="e">
        <f t="shared" si="314"/>
        <v>#DIV/0!</v>
      </c>
      <c r="W802" s="50"/>
      <c r="X802" s="50"/>
      <c r="Y802" s="23">
        <f t="shared" si="315"/>
        <v>21.203267015001042</v>
      </c>
      <c r="Z802" s="54">
        <f t="shared" si="316"/>
        <v>0</v>
      </c>
      <c r="AA802" s="54" t="e">
        <f t="shared" si="317"/>
        <v>#DIV/0!</v>
      </c>
      <c r="AB802" s="54" t="e">
        <f t="shared" si="318"/>
        <v>#DIV/0!</v>
      </c>
      <c r="AC802" s="54" t="e">
        <f t="shared" si="319"/>
        <v>#DIV/0!</v>
      </c>
      <c r="AD802" s="50"/>
      <c r="AE802" s="23">
        <f t="shared" si="320"/>
        <v>21.203267015001042</v>
      </c>
      <c r="AF802" s="54">
        <f t="shared" si="321"/>
        <v>0</v>
      </c>
      <c r="AG802" s="54" t="e">
        <f t="shared" si="322"/>
        <v>#DIV/0!</v>
      </c>
      <c r="AH802" s="54" t="e">
        <f t="shared" si="323"/>
        <v>#DIV/0!</v>
      </c>
      <c r="AI802" s="54" t="e">
        <f t="shared" si="324"/>
        <v>#DIV/0!</v>
      </c>
    </row>
    <row r="803" spans="1:35" hidden="1" x14ac:dyDescent="0.25">
      <c r="A803" s="3"/>
      <c r="B803" s="4"/>
      <c r="C803" s="4">
        <v>792</v>
      </c>
      <c r="D803" s="24">
        <f t="shared" si="301"/>
        <v>1219.2</v>
      </c>
      <c r="E803" s="11"/>
      <c r="F803" s="24">
        <f t="shared" si="302"/>
        <v>30</v>
      </c>
      <c r="G803" s="23">
        <f t="shared" si="303"/>
        <v>0.03</v>
      </c>
      <c r="H803" s="23">
        <f t="shared" si="304"/>
        <v>0.7</v>
      </c>
      <c r="I803" s="22"/>
      <c r="J803" s="8"/>
      <c r="K803" s="9">
        <f t="shared" si="305"/>
        <v>21.212925979961806</v>
      </c>
      <c r="L803" s="9">
        <f t="shared" si="306"/>
        <v>21.222567284329195</v>
      </c>
      <c r="M803" s="10">
        <f t="shared" si="307"/>
        <v>9.6413043673884147E-3</v>
      </c>
      <c r="N803" s="10">
        <f t="shared" si="300"/>
        <v>7.1417069388067141E-3</v>
      </c>
      <c r="O803" s="10">
        <f t="shared" si="308"/>
        <v>0.41046525632617248</v>
      </c>
      <c r="P803" s="10">
        <f t="shared" si="309"/>
        <v>0.41059916322769757</v>
      </c>
      <c r="R803" s="23">
        <f t="shared" si="310"/>
        <v>21.212925979961806</v>
      </c>
      <c r="S803" s="54">
        <f t="shared" si="311"/>
        <v>0</v>
      </c>
      <c r="T803" s="54" t="e">
        <f t="shared" si="312"/>
        <v>#DIV/0!</v>
      </c>
      <c r="U803" s="54" t="e">
        <f t="shared" si="313"/>
        <v>#DIV/0!</v>
      </c>
      <c r="V803" s="54" t="e">
        <f t="shared" si="314"/>
        <v>#DIV/0!</v>
      </c>
      <c r="W803" s="50"/>
      <c r="X803" s="50"/>
      <c r="Y803" s="23">
        <f t="shared" si="315"/>
        <v>21.212925979961806</v>
      </c>
      <c r="Z803" s="54">
        <f t="shared" si="316"/>
        <v>0</v>
      </c>
      <c r="AA803" s="54" t="e">
        <f t="shared" si="317"/>
        <v>#DIV/0!</v>
      </c>
      <c r="AB803" s="54" t="e">
        <f t="shared" si="318"/>
        <v>#DIV/0!</v>
      </c>
      <c r="AC803" s="54" t="e">
        <f t="shared" si="319"/>
        <v>#DIV/0!</v>
      </c>
      <c r="AD803" s="50"/>
      <c r="AE803" s="23">
        <f t="shared" si="320"/>
        <v>21.212925979961806</v>
      </c>
      <c r="AF803" s="54">
        <f t="shared" si="321"/>
        <v>0</v>
      </c>
      <c r="AG803" s="54" t="e">
        <f t="shared" si="322"/>
        <v>#DIV/0!</v>
      </c>
      <c r="AH803" s="54" t="e">
        <f t="shared" si="323"/>
        <v>#DIV/0!</v>
      </c>
      <c r="AI803" s="54" t="e">
        <f t="shared" si="324"/>
        <v>#DIV/0!</v>
      </c>
    </row>
    <row r="804" spans="1:35" hidden="1" x14ac:dyDescent="0.25">
      <c r="A804" s="3"/>
      <c r="B804" s="4"/>
      <c r="C804" s="4">
        <v>793</v>
      </c>
      <c r="D804" s="24">
        <f t="shared" si="301"/>
        <v>1220.55</v>
      </c>
      <c r="E804" s="11"/>
      <c r="F804" s="24">
        <f t="shared" si="302"/>
        <v>30</v>
      </c>
      <c r="G804" s="23">
        <f t="shared" si="303"/>
        <v>0.03</v>
      </c>
      <c r="H804" s="23">
        <f t="shared" si="304"/>
        <v>0.7</v>
      </c>
      <c r="I804" s="22"/>
      <c r="J804" s="8"/>
      <c r="K804" s="9">
        <f t="shared" si="305"/>
        <v>21.222567284329195</v>
      </c>
      <c r="L804" s="9">
        <f t="shared" si="306"/>
        <v>21.232190966839987</v>
      </c>
      <c r="M804" s="10">
        <f t="shared" si="307"/>
        <v>9.6236825107922641E-3</v>
      </c>
      <c r="N804" s="10">
        <f t="shared" si="300"/>
        <v>7.1286537116972528E-3</v>
      </c>
      <c r="O804" s="10">
        <f t="shared" si="308"/>
        <v>0.40998236317228381</v>
      </c>
      <c r="P804" s="10">
        <f t="shared" si="309"/>
        <v>0.41011607415763651</v>
      </c>
      <c r="R804" s="23">
        <f t="shared" si="310"/>
        <v>21.222567284329195</v>
      </c>
      <c r="S804" s="54">
        <f t="shared" si="311"/>
        <v>0</v>
      </c>
      <c r="T804" s="54" t="e">
        <f t="shared" si="312"/>
        <v>#DIV/0!</v>
      </c>
      <c r="U804" s="54" t="e">
        <f t="shared" si="313"/>
        <v>#DIV/0!</v>
      </c>
      <c r="V804" s="54" t="e">
        <f t="shared" si="314"/>
        <v>#DIV/0!</v>
      </c>
      <c r="W804" s="50"/>
      <c r="X804" s="50"/>
      <c r="Y804" s="23">
        <f t="shared" si="315"/>
        <v>21.222567284329195</v>
      </c>
      <c r="Z804" s="54">
        <f t="shared" si="316"/>
        <v>0</v>
      </c>
      <c r="AA804" s="54" t="e">
        <f t="shared" si="317"/>
        <v>#DIV/0!</v>
      </c>
      <c r="AB804" s="54" t="e">
        <f t="shared" si="318"/>
        <v>#DIV/0!</v>
      </c>
      <c r="AC804" s="54" t="e">
        <f t="shared" si="319"/>
        <v>#DIV/0!</v>
      </c>
      <c r="AD804" s="50"/>
      <c r="AE804" s="23">
        <f t="shared" si="320"/>
        <v>21.222567284329195</v>
      </c>
      <c r="AF804" s="54">
        <f t="shared" si="321"/>
        <v>0</v>
      </c>
      <c r="AG804" s="54" t="e">
        <f t="shared" si="322"/>
        <v>#DIV/0!</v>
      </c>
      <c r="AH804" s="54" t="e">
        <f t="shared" si="323"/>
        <v>#DIV/0!</v>
      </c>
      <c r="AI804" s="54" t="e">
        <f t="shared" si="324"/>
        <v>#DIV/0!</v>
      </c>
    </row>
    <row r="805" spans="1:35" hidden="1" x14ac:dyDescent="0.25">
      <c r="A805" s="3"/>
      <c r="B805" s="4"/>
      <c r="C805" s="4">
        <v>794</v>
      </c>
      <c r="D805" s="24">
        <f t="shared" si="301"/>
        <v>1221.9000000000001</v>
      </c>
      <c r="E805" s="11"/>
      <c r="F805" s="24">
        <f t="shared" si="302"/>
        <v>30</v>
      </c>
      <c r="G805" s="23">
        <f t="shared" si="303"/>
        <v>0.03</v>
      </c>
      <c r="H805" s="23">
        <f t="shared" si="304"/>
        <v>0.7</v>
      </c>
      <c r="I805" s="22"/>
      <c r="J805" s="8"/>
      <c r="K805" s="9">
        <f t="shared" si="305"/>
        <v>21.232190966839987</v>
      </c>
      <c r="L805" s="9">
        <f t="shared" si="306"/>
        <v>21.241797066152969</v>
      </c>
      <c r="M805" s="10">
        <f t="shared" si="307"/>
        <v>9.6060993129825079E-3</v>
      </c>
      <c r="N805" s="10">
        <f t="shared" si="300"/>
        <v>7.1156291207282634E-3</v>
      </c>
      <c r="O805" s="10">
        <f t="shared" si="308"/>
        <v>0.40950023651336304</v>
      </c>
      <c r="P805" s="10">
        <f t="shared" si="309"/>
        <v>0.40963375183405903</v>
      </c>
      <c r="R805" s="23">
        <f t="shared" si="310"/>
        <v>21.232190966839987</v>
      </c>
      <c r="S805" s="54">
        <f t="shared" si="311"/>
        <v>0</v>
      </c>
      <c r="T805" s="54" t="e">
        <f t="shared" si="312"/>
        <v>#DIV/0!</v>
      </c>
      <c r="U805" s="54" t="e">
        <f t="shared" si="313"/>
        <v>#DIV/0!</v>
      </c>
      <c r="V805" s="54" t="e">
        <f t="shared" si="314"/>
        <v>#DIV/0!</v>
      </c>
      <c r="W805" s="50"/>
      <c r="X805" s="50"/>
      <c r="Y805" s="23">
        <f t="shared" si="315"/>
        <v>21.232190966839987</v>
      </c>
      <c r="Z805" s="54">
        <f t="shared" si="316"/>
        <v>0</v>
      </c>
      <c r="AA805" s="54" t="e">
        <f t="shared" si="317"/>
        <v>#DIV/0!</v>
      </c>
      <c r="AB805" s="54" t="e">
        <f t="shared" si="318"/>
        <v>#DIV/0!</v>
      </c>
      <c r="AC805" s="54" t="e">
        <f t="shared" si="319"/>
        <v>#DIV/0!</v>
      </c>
      <c r="AD805" s="50"/>
      <c r="AE805" s="23">
        <f t="shared" si="320"/>
        <v>21.232190966839987</v>
      </c>
      <c r="AF805" s="54">
        <f t="shared" si="321"/>
        <v>0</v>
      </c>
      <c r="AG805" s="54" t="e">
        <f t="shared" si="322"/>
        <v>#DIV/0!</v>
      </c>
      <c r="AH805" s="54" t="e">
        <f t="shared" si="323"/>
        <v>#DIV/0!</v>
      </c>
      <c r="AI805" s="54" t="e">
        <f t="shared" si="324"/>
        <v>#DIV/0!</v>
      </c>
    </row>
    <row r="806" spans="1:35" hidden="1" x14ac:dyDescent="0.25">
      <c r="A806" s="3"/>
      <c r="B806" s="4"/>
      <c r="C806" s="4">
        <v>795</v>
      </c>
      <c r="D806" s="24">
        <f t="shared" si="301"/>
        <v>1223.25</v>
      </c>
      <c r="E806" s="11"/>
      <c r="F806" s="24">
        <f t="shared" si="302"/>
        <v>30</v>
      </c>
      <c r="G806" s="23">
        <f t="shared" si="303"/>
        <v>0.03</v>
      </c>
      <c r="H806" s="23">
        <f t="shared" si="304"/>
        <v>0.7</v>
      </c>
      <c r="I806" s="22"/>
      <c r="J806" s="8"/>
      <c r="K806" s="9">
        <f t="shared" si="305"/>
        <v>21.241797066152969</v>
      </c>
      <c r="L806" s="9">
        <f t="shared" si="306"/>
        <v>21.251385620848975</v>
      </c>
      <c r="M806" s="10">
        <f t="shared" si="307"/>
        <v>9.5885546960055024E-3</v>
      </c>
      <c r="N806" s="10">
        <f t="shared" si="300"/>
        <v>7.1026331081515065E-3</v>
      </c>
      <c r="O806" s="10">
        <f t="shared" si="308"/>
        <v>0.40901887549761051</v>
      </c>
      <c r="P806" s="10">
        <f t="shared" si="309"/>
        <v>0.40915219540581077</v>
      </c>
      <c r="R806" s="23">
        <f t="shared" si="310"/>
        <v>21.241797066152969</v>
      </c>
      <c r="S806" s="54">
        <f t="shared" si="311"/>
        <v>0</v>
      </c>
      <c r="T806" s="54" t="e">
        <f t="shared" si="312"/>
        <v>#DIV/0!</v>
      </c>
      <c r="U806" s="54" t="e">
        <f t="shared" si="313"/>
        <v>#DIV/0!</v>
      </c>
      <c r="V806" s="54" t="e">
        <f t="shared" si="314"/>
        <v>#DIV/0!</v>
      </c>
      <c r="W806" s="50"/>
      <c r="X806" s="50"/>
      <c r="Y806" s="23">
        <f t="shared" si="315"/>
        <v>21.241797066152969</v>
      </c>
      <c r="Z806" s="54">
        <f t="shared" si="316"/>
        <v>0</v>
      </c>
      <c r="AA806" s="54" t="e">
        <f t="shared" si="317"/>
        <v>#DIV/0!</v>
      </c>
      <c r="AB806" s="54" t="e">
        <f t="shared" si="318"/>
        <v>#DIV/0!</v>
      </c>
      <c r="AC806" s="54" t="e">
        <f t="shared" si="319"/>
        <v>#DIV/0!</v>
      </c>
      <c r="AD806" s="50"/>
      <c r="AE806" s="23">
        <f t="shared" si="320"/>
        <v>21.241797066152969</v>
      </c>
      <c r="AF806" s="54">
        <f t="shared" si="321"/>
        <v>0</v>
      </c>
      <c r="AG806" s="54" t="e">
        <f t="shared" si="322"/>
        <v>#DIV/0!</v>
      </c>
      <c r="AH806" s="54" t="e">
        <f t="shared" si="323"/>
        <v>#DIV/0!</v>
      </c>
      <c r="AI806" s="54" t="e">
        <f t="shared" si="324"/>
        <v>#DIV/0!</v>
      </c>
    </row>
    <row r="807" spans="1:35" hidden="1" x14ac:dyDescent="0.25">
      <c r="A807" s="3"/>
      <c r="B807" s="4"/>
      <c r="C807" s="4">
        <v>796</v>
      </c>
      <c r="D807" s="24">
        <f t="shared" si="301"/>
        <v>1224.6000000000001</v>
      </c>
      <c r="E807" s="11"/>
      <c r="F807" s="24">
        <f t="shared" si="302"/>
        <v>30</v>
      </c>
      <c r="G807" s="23">
        <f t="shared" si="303"/>
        <v>0.03</v>
      </c>
      <c r="H807" s="23">
        <f t="shared" si="304"/>
        <v>0.7</v>
      </c>
      <c r="I807" s="22"/>
      <c r="J807" s="8"/>
      <c r="K807" s="9">
        <f t="shared" si="305"/>
        <v>21.251385620848975</v>
      </c>
      <c r="L807" s="9">
        <f t="shared" si="306"/>
        <v>21.260956669430936</v>
      </c>
      <c r="M807" s="10">
        <f t="shared" si="307"/>
        <v>9.5710485819608948E-3</v>
      </c>
      <c r="N807" s="10">
        <f t="shared" si="300"/>
        <v>7.089665616267807E-3</v>
      </c>
      <c r="O807" s="10">
        <f t="shared" si="308"/>
        <v>0.40853827927172676</v>
      </c>
      <c r="P807" s="10">
        <f t="shared" si="309"/>
        <v>0.40867140401958207</v>
      </c>
      <c r="R807" s="23">
        <f t="shared" si="310"/>
        <v>21.251385620848975</v>
      </c>
      <c r="S807" s="54">
        <f t="shared" si="311"/>
        <v>0</v>
      </c>
      <c r="T807" s="54" t="e">
        <f t="shared" si="312"/>
        <v>#DIV/0!</v>
      </c>
      <c r="U807" s="54" t="e">
        <f t="shared" si="313"/>
        <v>#DIV/0!</v>
      </c>
      <c r="V807" s="54" t="e">
        <f t="shared" si="314"/>
        <v>#DIV/0!</v>
      </c>
      <c r="W807" s="50"/>
      <c r="X807" s="50"/>
      <c r="Y807" s="23">
        <f t="shared" si="315"/>
        <v>21.251385620848975</v>
      </c>
      <c r="Z807" s="54">
        <f t="shared" si="316"/>
        <v>0</v>
      </c>
      <c r="AA807" s="54" t="e">
        <f t="shared" si="317"/>
        <v>#DIV/0!</v>
      </c>
      <c r="AB807" s="54" t="e">
        <f t="shared" si="318"/>
        <v>#DIV/0!</v>
      </c>
      <c r="AC807" s="54" t="e">
        <f t="shared" si="319"/>
        <v>#DIV/0!</v>
      </c>
      <c r="AD807" s="50"/>
      <c r="AE807" s="23">
        <f t="shared" si="320"/>
        <v>21.251385620848975</v>
      </c>
      <c r="AF807" s="54">
        <f t="shared" si="321"/>
        <v>0</v>
      </c>
      <c r="AG807" s="54" t="e">
        <f t="shared" si="322"/>
        <v>#DIV/0!</v>
      </c>
      <c r="AH807" s="54" t="e">
        <f t="shared" si="323"/>
        <v>#DIV/0!</v>
      </c>
      <c r="AI807" s="54" t="e">
        <f t="shared" si="324"/>
        <v>#DIV/0!</v>
      </c>
    </row>
    <row r="808" spans="1:35" hidden="1" x14ac:dyDescent="0.25">
      <c r="A808" s="3"/>
      <c r="B808" s="4"/>
      <c r="C808" s="4">
        <v>797</v>
      </c>
      <c r="D808" s="24">
        <f t="shared" si="301"/>
        <v>1225.95</v>
      </c>
      <c r="E808" s="11"/>
      <c r="F808" s="24">
        <f t="shared" si="302"/>
        <v>30</v>
      </c>
      <c r="G808" s="23">
        <f t="shared" si="303"/>
        <v>0.03</v>
      </c>
      <c r="H808" s="23">
        <f t="shared" si="304"/>
        <v>0.7</v>
      </c>
      <c r="I808" s="22"/>
      <c r="J808" s="8"/>
      <c r="K808" s="9">
        <f t="shared" si="305"/>
        <v>21.260956669430936</v>
      </c>
      <c r="L808" s="9">
        <f t="shared" si="306"/>
        <v>21.270510250323937</v>
      </c>
      <c r="M808" s="10">
        <f t="shared" si="307"/>
        <v>9.5535808930016231E-3</v>
      </c>
      <c r="N808" s="10">
        <f t="shared" si="300"/>
        <v>7.0767265874090868E-3</v>
      </c>
      <c r="O808" s="10">
        <f t="shared" si="308"/>
        <v>0.40805844697986399</v>
      </c>
      <c r="P808" s="10">
        <f t="shared" si="309"/>
        <v>0.4081913768196242</v>
      </c>
      <c r="R808" s="23">
        <f t="shared" si="310"/>
        <v>21.260956669430936</v>
      </c>
      <c r="S808" s="54">
        <f t="shared" si="311"/>
        <v>0</v>
      </c>
      <c r="T808" s="54" t="e">
        <f t="shared" si="312"/>
        <v>#DIV/0!</v>
      </c>
      <c r="U808" s="54" t="e">
        <f t="shared" si="313"/>
        <v>#DIV/0!</v>
      </c>
      <c r="V808" s="54" t="e">
        <f t="shared" si="314"/>
        <v>#DIV/0!</v>
      </c>
      <c r="W808" s="50"/>
      <c r="X808" s="50"/>
      <c r="Y808" s="23">
        <f t="shared" si="315"/>
        <v>21.260956669430936</v>
      </c>
      <c r="Z808" s="54">
        <f t="shared" si="316"/>
        <v>0</v>
      </c>
      <c r="AA808" s="54" t="e">
        <f t="shared" si="317"/>
        <v>#DIV/0!</v>
      </c>
      <c r="AB808" s="54" t="e">
        <f t="shared" si="318"/>
        <v>#DIV/0!</v>
      </c>
      <c r="AC808" s="54" t="e">
        <f t="shared" si="319"/>
        <v>#DIV/0!</v>
      </c>
      <c r="AD808" s="50"/>
      <c r="AE808" s="23">
        <f t="shared" si="320"/>
        <v>21.260956669430936</v>
      </c>
      <c r="AF808" s="54">
        <f t="shared" si="321"/>
        <v>0</v>
      </c>
      <c r="AG808" s="54" t="e">
        <f t="shared" si="322"/>
        <v>#DIV/0!</v>
      </c>
      <c r="AH808" s="54" t="e">
        <f t="shared" si="323"/>
        <v>#DIV/0!</v>
      </c>
      <c r="AI808" s="54" t="e">
        <f t="shared" si="324"/>
        <v>#DIV/0!</v>
      </c>
    </row>
    <row r="809" spans="1:35" hidden="1" x14ac:dyDescent="0.25">
      <c r="A809" s="3"/>
      <c r="B809" s="4"/>
      <c r="C809" s="4">
        <v>798</v>
      </c>
      <c r="D809" s="24">
        <f t="shared" si="301"/>
        <v>1227.3</v>
      </c>
      <c r="E809" s="11"/>
      <c r="F809" s="24">
        <f t="shared" si="302"/>
        <v>30</v>
      </c>
      <c r="G809" s="23">
        <f t="shared" si="303"/>
        <v>0.03</v>
      </c>
      <c r="H809" s="23">
        <f t="shared" si="304"/>
        <v>0.7</v>
      </c>
      <c r="I809" s="22"/>
      <c r="J809" s="8"/>
      <c r="K809" s="9">
        <f t="shared" si="305"/>
        <v>21.270510250323937</v>
      </c>
      <c r="L809" s="9">
        <f t="shared" si="306"/>
        <v>21.280046401875158</v>
      </c>
      <c r="M809" s="10">
        <f t="shared" si="307"/>
        <v>9.5361515512202288E-3</v>
      </c>
      <c r="N809" s="10">
        <f t="shared" si="300"/>
        <v>7.0638159638661225E-3</v>
      </c>
      <c r="O809" s="10">
        <f t="shared" si="308"/>
        <v>0.40757937775944331</v>
      </c>
      <c r="P809" s="10">
        <f t="shared" si="309"/>
        <v>0.40771211294405008</v>
      </c>
      <c r="R809" s="23">
        <f t="shared" si="310"/>
        <v>21.270510250323937</v>
      </c>
      <c r="S809" s="54">
        <f t="shared" si="311"/>
        <v>0</v>
      </c>
      <c r="T809" s="54" t="e">
        <f t="shared" si="312"/>
        <v>#DIV/0!</v>
      </c>
      <c r="U809" s="54" t="e">
        <f t="shared" si="313"/>
        <v>#DIV/0!</v>
      </c>
      <c r="V809" s="54" t="e">
        <f t="shared" si="314"/>
        <v>#DIV/0!</v>
      </c>
      <c r="W809" s="50"/>
      <c r="X809" s="50"/>
      <c r="Y809" s="23">
        <f t="shared" si="315"/>
        <v>21.270510250323937</v>
      </c>
      <c r="Z809" s="54">
        <f t="shared" si="316"/>
        <v>0</v>
      </c>
      <c r="AA809" s="54" t="e">
        <f t="shared" si="317"/>
        <v>#DIV/0!</v>
      </c>
      <c r="AB809" s="54" t="e">
        <f t="shared" si="318"/>
        <v>#DIV/0!</v>
      </c>
      <c r="AC809" s="54" t="e">
        <f t="shared" si="319"/>
        <v>#DIV/0!</v>
      </c>
      <c r="AD809" s="50"/>
      <c r="AE809" s="23">
        <f t="shared" si="320"/>
        <v>21.270510250323937</v>
      </c>
      <c r="AF809" s="54">
        <f t="shared" si="321"/>
        <v>0</v>
      </c>
      <c r="AG809" s="54" t="e">
        <f t="shared" si="322"/>
        <v>#DIV/0!</v>
      </c>
      <c r="AH809" s="54" t="e">
        <f t="shared" si="323"/>
        <v>#DIV/0!</v>
      </c>
      <c r="AI809" s="54" t="e">
        <f t="shared" si="324"/>
        <v>#DIV/0!</v>
      </c>
    </row>
    <row r="810" spans="1:35" hidden="1" x14ac:dyDescent="0.25">
      <c r="A810" s="3"/>
      <c r="B810" s="4"/>
      <c r="C810" s="4">
        <v>799</v>
      </c>
      <c r="D810" s="24">
        <f t="shared" si="301"/>
        <v>1228.6500000000001</v>
      </c>
      <c r="E810" s="11"/>
      <c r="F810" s="24">
        <f t="shared" si="302"/>
        <v>30</v>
      </c>
      <c r="G810" s="23">
        <f t="shared" si="303"/>
        <v>0.03</v>
      </c>
      <c r="H810" s="23">
        <f t="shared" si="304"/>
        <v>0.7</v>
      </c>
      <c r="I810" s="22"/>
      <c r="J810" s="8"/>
      <c r="K810" s="9">
        <f t="shared" si="305"/>
        <v>21.280046401875158</v>
      </c>
      <c r="L810" s="9">
        <f t="shared" si="306"/>
        <v>21.289565162353981</v>
      </c>
      <c r="M810" s="10">
        <f t="shared" si="307"/>
        <v>9.5187604788229407E-3</v>
      </c>
      <c r="N810" s="10">
        <f t="shared" si="300"/>
        <v>7.0509336880174682E-3</v>
      </c>
      <c r="O810" s="10">
        <f t="shared" si="308"/>
        <v>0.40710107074857155</v>
      </c>
      <c r="P810" s="10">
        <f t="shared" si="309"/>
        <v>0.40723361153106358</v>
      </c>
      <c r="R810" s="23">
        <f t="shared" si="310"/>
        <v>21.280046401875158</v>
      </c>
      <c r="S810" s="54">
        <f t="shared" si="311"/>
        <v>0</v>
      </c>
      <c r="T810" s="54" t="e">
        <f t="shared" si="312"/>
        <v>#DIV/0!</v>
      </c>
      <c r="U810" s="54" t="e">
        <f t="shared" si="313"/>
        <v>#DIV/0!</v>
      </c>
      <c r="V810" s="54" t="e">
        <f t="shared" si="314"/>
        <v>#DIV/0!</v>
      </c>
      <c r="W810" s="50"/>
      <c r="X810" s="50"/>
      <c r="Y810" s="23">
        <f t="shared" si="315"/>
        <v>21.280046401875158</v>
      </c>
      <c r="Z810" s="54">
        <f t="shared" si="316"/>
        <v>0</v>
      </c>
      <c r="AA810" s="54" t="e">
        <f t="shared" si="317"/>
        <v>#DIV/0!</v>
      </c>
      <c r="AB810" s="54" t="e">
        <f t="shared" si="318"/>
        <v>#DIV/0!</v>
      </c>
      <c r="AC810" s="54" t="e">
        <f t="shared" si="319"/>
        <v>#DIV/0!</v>
      </c>
      <c r="AD810" s="50"/>
      <c r="AE810" s="23">
        <f t="shared" si="320"/>
        <v>21.280046401875158</v>
      </c>
      <c r="AF810" s="54">
        <f t="shared" si="321"/>
        <v>0</v>
      </c>
      <c r="AG810" s="54" t="e">
        <f t="shared" si="322"/>
        <v>#DIV/0!</v>
      </c>
      <c r="AH810" s="54" t="e">
        <f t="shared" si="323"/>
        <v>#DIV/0!</v>
      </c>
      <c r="AI810" s="54" t="e">
        <f t="shared" si="324"/>
        <v>#DIV/0!</v>
      </c>
    </row>
    <row r="811" spans="1:35" hidden="1" x14ac:dyDescent="0.25">
      <c r="A811" s="3"/>
      <c r="B811" s="4"/>
      <c r="C811" s="4">
        <v>800</v>
      </c>
      <c r="D811" s="24">
        <f t="shared" si="301"/>
        <v>1230</v>
      </c>
      <c r="E811" s="11"/>
      <c r="F811" s="24">
        <f t="shared" si="302"/>
        <v>30</v>
      </c>
      <c r="G811" s="23">
        <f t="shared" si="303"/>
        <v>0.03</v>
      </c>
      <c r="H811" s="23">
        <f t="shared" si="304"/>
        <v>0.7</v>
      </c>
      <c r="I811" s="22"/>
      <c r="J811" s="8"/>
      <c r="K811" s="9">
        <f t="shared" si="305"/>
        <v>21.289565162353981</v>
      </c>
      <c r="L811" s="9">
        <f t="shared" si="306"/>
        <v>21.299066569952032</v>
      </c>
      <c r="M811" s="10">
        <f t="shared" si="307"/>
        <v>9.5014075980515145E-3</v>
      </c>
      <c r="N811" s="10">
        <f t="shared" si="300"/>
        <v>7.0380797022596697E-3</v>
      </c>
      <c r="O811" s="10">
        <f t="shared" si="308"/>
        <v>0.40662352508200361</v>
      </c>
      <c r="P811" s="10">
        <f t="shared" si="309"/>
        <v>0.40675587171549477</v>
      </c>
      <c r="R811" s="23">
        <f t="shared" si="310"/>
        <v>21.289565162353981</v>
      </c>
      <c r="S811" s="54">
        <f t="shared" si="311"/>
        <v>0</v>
      </c>
      <c r="T811" s="54" t="e">
        <f t="shared" si="312"/>
        <v>#DIV/0!</v>
      </c>
      <c r="U811" s="54" t="e">
        <f t="shared" si="313"/>
        <v>#DIV/0!</v>
      </c>
      <c r="V811" s="54" t="e">
        <f t="shared" si="314"/>
        <v>#DIV/0!</v>
      </c>
      <c r="W811" s="50"/>
      <c r="X811" s="50"/>
      <c r="Y811" s="23">
        <f t="shared" si="315"/>
        <v>21.289565162353981</v>
      </c>
      <c r="Z811" s="54">
        <f t="shared" si="316"/>
        <v>0</v>
      </c>
      <c r="AA811" s="54" t="e">
        <f t="shared" si="317"/>
        <v>#DIV/0!</v>
      </c>
      <c r="AB811" s="54" t="e">
        <f t="shared" si="318"/>
        <v>#DIV/0!</v>
      </c>
      <c r="AC811" s="54" t="e">
        <f t="shared" si="319"/>
        <v>#DIV/0!</v>
      </c>
      <c r="AD811" s="50"/>
      <c r="AE811" s="23">
        <f t="shared" si="320"/>
        <v>21.289565162353981</v>
      </c>
      <c r="AF811" s="54">
        <f t="shared" si="321"/>
        <v>0</v>
      </c>
      <c r="AG811" s="54" t="e">
        <f t="shared" si="322"/>
        <v>#DIV/0!</v>
      </c>
      <c r="AH811" s="54" t="e">
        <f t="shared" si="323"/>
        <v>#DIV/0!</v>
      </c>
      <c r="AI811" s="54" t="e">
        <f t="shared" si="324"/>
        <v>#DIV/0!</v>
      </c>
    </row>
    <row r="812" spans="1:35" hidden="1" x14ac:dyDescent="0.25">
      <c r="A812" s="3"/>
      <c r="B812" s="4"/>
      <c r="C812" s="4">
        <v>801</v>
      </c>
      <c r="D812" s="24">
        <f t="shared" si="301"/>
        <v>1231.3500000000001</v>
      </c>
      <c r="E812" s="11"/>
      <c r="F812" s="24">
        <f t="shared" si="302"/>
        <v>30</v>
      </c>
      <c r="G812" s="23">
        <f t="shared" si="303"/>
        <v>0.03</v>
      </c>
      <c r="H812" s="23">
        <f t="shared" si="304"/>
        <v>0.7</v>
      </c>
      <c r="I812" s="22"/>
      <c r="J812" s="8"/>
      <c r="K812" s="9">
        <f t="shared" si="305"/>
        <v>21.299066569952032</v>
      </c>
      <c r="L812" s="9">
        <f t="shared" si="306"/>
        <v>21.308550662783134</v>
      </c>
      <c r="M812" s="10">
        <f t="shared" si="307"/>
        <v>9.4840928311015205E-3</v>
      </c>
      <c r="N812" s="10">
        <f t="shared" si="300"/>
        <v>7.0252539489645627E-3</v>
      </c>
      <c r="O812" s="10">
        <f t="shared" si="308"/>
        <v>0.40614673988865785</v>
      </c>
      <c r="P812" s="10">
        <f t="shared" si="309"/>
        <v>0.40627889262749123</v>
      </c>
      <c r="R812" s="23">
        <f t="shared" si="310"/>
        <v>21.299066569952032</v>
      </c>
      <c r="S812" s="54">
        <f t="shared" si="311"/>
        <v>0</v>
      </c>
      <c r="T812" s="54" t="e">
        <f t="shared" si="312"/>
        <v>#DIV/0!</v>
      </c>
      <c r="U812" s="54" t="e">
        <f t="shared" si="313"/>
        <v>#DIV/0!</v>
      </c>
      <c r="V812" s="54" t="e">
        <f t="shared" si="314"/>
        <v>#DIV/0!</v>
      </c>
      <c r="W812" s="50"/>
      <c r="X812" s="50"/>
      <c r="Y812" s="23">
        <f t="shared" si="315"/>
        <v>21.299066569952032</v>
      </c>
      <c r="Z812" s="54">
        <f t="shared" si="316"/>
        <v>0</v>
      </c>
      <c r="AA812" s="54" t="e">
        <f t="shared" si="317"/>
        <v>#DIV/0!</v>
      </c>
      <c r="AB812" s="54" t="e">
        <f t="shared" si="318"/>
        <v>#DIV/0!</v>
      </c>
      <c r="AC812" s="54" t="e">
        <f t="shared" si="319"/>
        <v>#DIV/0!</v>
      </c>
      <c r="AD812" s="50"/>
      <c r="AE812" s="23">
        <f t="shared" si="320"/>
        <v>21.299066569952032</v>
      </c>
      <c r="AF812" s="54">
        <f t="shared" si="321"/>
        <v>0</v>
      </c>
      <c r="AG812" s="54" t="e">
        <f t="shared" si="322"/>
        <v>#DIV/0!</v>
      </c>
      <c r="AH812" s="54" t="e">
        <f t="shared" si="323"/>
        <v>#DIV/0!</v>
      </c>
      <c r="AI812" s="54" t="e">
        <f t="shared" si="324"/>
        <v>#DIV/0!</v>
      </c>
    </row>
    <row r="813" spans="1:35" hidden="1" x14ac:dyDescent="0.25">
      <c r="A813" s="3"/>
      <c r="B813" s="4"/>
      <c r="C813" s="4">
        <v>802</v>
      </c>
      <c r="D813" s="24">
        <f t="shared" si="301"/>
        <v>1232.7</v>
      </c>
      <c r="E813" s="11"/>
      <c r="F813" s="24">
        <f t="shared" si="302"/>
        <v>30</v>
      </c>
      <c r="G813" s="23">
        <f t="shared" si="303"/>
        <v>0.03</v>
      </c>
      <c r="H813" s="23">
        <f t="shared" si="304"/>
        <v>0.7</v>
      </c>
      <c r="I813" s="22"/>
      <c r="J813" s="8"/>
      <c r="K813" s="9">
        <f t="shared" si="305"/>
        <v>21.308550662783134</v>
      </c>
      <c r="L813" s="9">
        <f t="shared" si="306"/>
        <v>21.318017478883423</v>
      </c>
      <c r="M813" s="10">
        <f t="shared" si="307"/>
        <v>9.4668161002893214E-3</v>
      </c>
      <c r="N813" s="10">
        <f t="shared" si="300"/>
        <v>7.0124563705851548E-3</v>
      </c>
      <c r="O813" s="10">
        <f t="shared" si="308"/>
        <v>0.40567071429771684</v>
      </c>
      <c r="P813" s="10">
        <f t="shared" si="309"/>
        <v>0.40580267339500742</v>
      </c>
      <c r="R813" s="23">
        <f t="shared" si="310"/>
        <v>21.308550662783134</v>
      </c>
      <c r="S813" s="54">
        <f t="shared" si="311"/>
        <v>0</v>
      </c>
      <c r="T813" s="54" t="e">
        <f t="shared" si="312"/>
        <v>#DIV/0!</v>
      </c>
      <c r="U813" s="54" t="e">
        <f t="shared" si="313"/>
        <v>#DIV/0!</v>
      </c>
      <c r="V813" s="54" t="e">
        <f t="shared" si="314"/>
        <v>#DIV/0!</v>
      </c>
      <c r="W813" s="50"/>
      <c r="X813" s="50"/>
      <c r="Y813" s="23">
        <f t="shared" si="315"/>
        <v>21.308550662783134</v>
      </c>
      <c r="Z813" s="54">
        <f t="shared" si="316"/>
        <v>0</v>
      </c>
      <c r="AA813" s="54" t="e">
        <f t="shared" si="317"/>
        <v>#DIV/0!</v>
      </c>
      <c r="AB813" s="54" t="e">
        <f t="shared" si="318"/>
        <v>#DIV/0!</v>
      </c>
      <c r="AC813" s="54" t="e">
        <f t="shared" si="319"/>
        <v>#DIV/0!</v>
      </c>
      <c r="AD813" s="50"/>
      <c r="AE813" s="23">
        <f t="shared" si="320"/>
        <v>21.308550662783134</v>
      </c>
      <c r="AF813" s="54">
        <f t="shared" si="321"/>
        <v>0</v>
      </c>
      <c r="AG813" s="54" t="e">
        <f t="shared" si="322"/>
        <v>#DIV/0!</v>
      </c>
      <c r="AH813" s="54" t="e">
        <f t="shared" si="323"/>
        <v>#DIV/0!</v>
      </c>
      <c r="AI813" s="54" t="e">
        <f t="shared" si="324"/>
        <v>#DIV/0!</v>
      </c>
    </row>
    <row r="814" spans="1:35" hidden="1" x14ac:dyDescent="0.25">
      <c r="A814" s="3"/>
      <c r="B814" s="4"/>
      <c r="C814" s="4">
        <v>803</v>
      </c>
      <c r="D814" s="24">
        <f t="shared" si="301"/>
        <v>1234.05</v>
      </c>
      <c r="E814" s="11"/>
      <c r="F814" s="24">
        <f t="shared" si="302"/>
        <v>30</v>
      </c>
      <c r="G814" s="23">
        <f t="shared" si="303"/>
        <v>0.03</v>
      </c>
      <c r="H814" s="23">
        <f t="shared" si="304"/>
        <v>0.7</v>
      </c>
      <c r="I814" s="22"/>
      <c r="J814" s="8"/>
      <c r="K814" s="9">
        <f t="shared" si="305"/>
        <v>21.318017478883423</v>
      </c>
      <c r="L814" s="9">
        <f t="shared" si="306"/>
        <v>21.327467056211368</v>
      </c>
      <c r="M814" s="10">
        <f t="shared" si="307"/>
        <v>9.4495773279454909E-3</v>
      </c>
      <c r="N814" s="10">
        <f t="shared" si="300"/>
        <v>6.9996869095885449E-3</v>
      </c>
      <c r="O814" s="10">
        <f t="shared" si="308"/>
        <v>0.40519544743473845</v>
      </c>
      <c r="P814" s="10">
        <f t="shared" si="309"/>
        <v>0.4053272131448501</v>
      </c>
      <c r="R814" s="23">
        <f t="shared" si="310"/>
        <v>21.318017478883423</v>
      </c>
      <c r="S814" s="54">
        <f t="shared" si="311"/>
        <v>0</v>
      </c>
      <c r="T814" s="54" t="e">
        <f t="shared" si="312"/>
        <v>#DIV/0!</v>
      </c>
      <c r="U814" s="54" t="e">
        <f t="shared" si="313"/>
        <v>#DIV/0!</v>
      </c>
      <c r="V814" s="54" t="e">
        <f t="shared" si="314"/>
        <v>#DIV/0!</v>
      </c>
      <c r="W814" s="50"/>
      <c r="X814" s="50"/>
      <c r="Y814" s="23">
        <f t="shared" si="315"/>
        <v>21.318017478883423</v>
      </c>
      <c r="Z814" s="54">
        <f t="shared" si="316"/>
        <v>0</v>
      </c>
      <c r="AA814" s="54" t="e">
        <f t="shared" si="317"/>
        <v>#DIV/0!</v>
      </c>
      <c r="AB814" s="54" t="e">
        <f t="shared" si="318"/>
        <v>#DIV/0!</v>
      </c>
      <c r="AC814" s="54" t="e">
        <f t="shared" si="319"/>
        <v>#DIV/0!</v>
      </c>
      <c r="AD814" s="50"/>
      <c r="AE814" s="23">
        <f t="shared" si="320"/>
        <v>21.318017478883423</v>
      </c>
      <c r="AF814" s="54">
        <f t="shared" si="321"/>
        <v>0</v>
      </c>
      <c r="AG814" s="54" t="e">
        <f t="shared" si="322"/>
        <v>#DIV/0!</v>
      </c>
      <c r="AH814" s="54" t="e">
        <f t="shared" si="323"/>
        <v>#DIV/0!</v>
      </c>
      <c r="AI814" s="54" t="e">
        <f t="shared" si="324"/>
        <v>#DIV/0!</v>
      </c>
    </row>
    <row r="815" spans="1:35" hidden="1" x14ac:dyDescent="0.25">
      <c r="A815" s="3"/>
      <c r="B815" s="4"/>
      <c r="C815" s="4">
        <v>804</v>
      </c>
      <c r="D815" s="24">
        <f t="shared" si="301"/>
        <v>1235.4000000000001</v>
      </c>
      <c r="E815" s="11"/>
      <c r="F815" s="24">
        <f t="shared" si="302"/>
        <v>30</v>
      </c>
      <c r="G815" s="23">
        <f t="shared" si="303"/>
        <v>0.03</v>
      </c>
      <c r="H815" s="23">
        <f t="shared" si="304"/>
        <v>0.7</v>
      </c>
      <c r="I815" s="22"/>
      <c r="J815" s="8"/>
      <c r="K815" s="9">
        <f t="shared" si="305"/>
        <v>21.327467056211368</v>
      </c>
      <c r="L815" s="9">
        <f t="shared" si="306"/>
        <v>21.33689943264778</v>
      </c>
      <c r="M815" s="10">
        <f t="shared" si="307"/>
        <v>9.4323764364112606E-3</v>
      </c>
      <c r="N815" s="10">
        <f t="shared" si="300"/>
        <v>6.9869455084532565E-3</v>
      </c>
      <c r="O815" s="10">
        <f t="shared" si="308"/>
        <v>0.40472093842148421</v>
      </c>
      <c r="P815" s="10">
        <f t="shared" si="309"/>
        <v>0.40485251099863945</v>
      </c>
      <c r="R815" s="23">
        <f t="shared" si="310"/>
        <v>21.327467056211368</v>
      </c>
      <c r="S815" s="54">
        <f t="shared" si="311"/>
        <v>0</v>
      </c>
      <c r="T815" s="54" t="e">
        <f t="shared" si="312"/>
        <v>#DIV/0!</v>
      </c>
      <c r="U815" s="54" t="e">
        <f t="shared" si="313"/>
        <v>#DIV/0!</v>
      </c>
      <c r="V815" s="54" t="e">
        <f t="shared" si="314"/>
        <v>#DIV/0!</v>
      </c>
      <c r="W815" s="50"/>
      <c r="X815" s="50"/>
      <c r="Y815" s="23">
        <f t="shared" si="315"/>
        <v>21.327467056211368</v>
      </c>
      <c r="Z815" s="54">
        <f t="shared" si="316"/>
        <v>0</v>
      </c>
      <c r="AA815" s="54" t="e">
        <f t="shared" si="317"/>
        <v>#DIV/0!</v>
      </c>
      <c r="AB815" s="54" t="e">
        <f t="shared" si="318"/>
        <v>#DIV/0!</v>
      </c>
      <c r="AC815" s="54" t="e">
        <f t="shared" si="319"/>
        <v>#DIV/0!</v>
      </c>
      <c r="AD815" s="50"/>
      <c r="AE815" s="23">
        <f t="shared" si="320"/>
        <v>21.327467056211368</v>
      </c>
      <c r="AF815" s="54">
        <f t="shared" si="321"/>
        <v>0</v>
      </c>
      <c r="AG815" s="54" t="e">
        <f t="shared" si="322"/>
        <v>#DIV/0!</v>
      </c>
      <c r="AH815" s="54" t="e">
        <f t="shared" si="323"/>
        <v>#DIV/0!</v>
      </c>
      <c r="AI815" s="54" t="e">
        <f t="shared" si="324"/>
        <v>#DIV/0!</v>
      </c>
    </row>
    <row r="816" spans="1:35" hidden="1" x14ac:dyDescent="0.25">
      <c r="A816" s="3"/>
      <c r="B816" s="4"/>
      <c r="C816" s="4">
        <v>805</v>
      </c>
      <c r="D816" s="24">
        <f t="shared" si="301"/>
        <v>1236.75</v>
      </c>
      <c r="E816" s="11"/>
      <c r="F816" s="24">
        <f t="shared" si="302"/>
        <v>30</v>
      </c>
      <c r="G816" s="23">
        <f t="shared" si="303"/>
        <v>0.03</v>
      </c>
      <c r="H816" s="23">
        <f t="shared" si="304"/>
        <v>0.7</v>
      </c>
      <c r="I816" s="22"/>
      <c r="J816" s="8"/>
      <c r="K816" s="9">
        <f t="shared" si="305"/>
        <v>21.33689943264778</v>
      </c>
      <c r="L816" s="9">
        <f t="shared" si="306"/>
        <v>21.346314645995868</v>
      </c>
      <c r="M816" s="10">
        <f t="shared" si="307"/>
        <v>9.4152133480882583E-3</v>
      </c>
      <c r="N816" s="10">
        <f t="shared" si="300"/>
        <v>6.9742321096943017E-3</v>
      </c>
      <c r="O816" s="10">
        <f t="shared" si="308"/>
        <v>0.40424718637735402</v>
      </c>
      <c r="P816" s="10">
        <f t="shared" si="309"/>
        <v>0.4043785660763789</v>
      </c>
      <c r="R816" s="23">
        <f t="shared" si="310"/>
        <v>21.33689943264778</v>
      </c>
      <c r="S816" s="54">
        <f t="shared" si="311"/>
        <v>0</v>
      </c>
      <c r="T816" s="54" t="e">
        <f t="shared" si="312"/>
        <v>#DIV/0!</v>
      </c>
      <c r="U816" s="54" t="e">
        <f t="shared" si="313"/>
        <v>#DIV/0!</v>
      </c>
      <c r="V816" s="54" t="e">
        <f t="shared" si="314"/>
        <v>#DIV/0!</v>
      </c>
      <c r="W816" s="50"/>
      <c r="X816" s="50"/>
      <c r="Y816" s="23">
        <f t="shared" si="315"/>
        <v>21.33689943264778</v>
      </c>
      <c r="Z816" s="54">
        <f t="shared" si="316"/>
        <v>0</v>
      </c>
      <c r="AA816" s="54" t="e">
        <f t="shared" si="317"/>
        <v>#DIV/0!</v>
      </c>
      <c r="AB816" s="54" t="e">
        <f t="shared" si="318"/>
        <v>#DIV/0!</v>
      </c>
      <c r="AC816" s="54" t="e">
        <f t="shared" si="319"/>
        <v>#DIV/0!</v>
      </c>
      <c r="AD816" s="50"/>
      <c r="AE816" s="23">
        <f t="shared" si="320"/>
        <v>21.33689943264778</v>
      </c>
      <c r="AF816" s="54">
        <f t="shared" si="321"/>
        <v>0</v>
      </c>
      <c r="AG816" s="54" t="e">
        <f t="shared" si="322"/>
        <v>#DIV/0!</v>
      </c>
      <c r="AH816" s="54" t="e">
        <f t="shared" si="323"/>
        <v>#DIV/0!</v>
      </c>
      <c r="AI816" s="54" t="e">
        <f t="shared" si="324"/>
        <v>#DIV/0!</v>
      </c>
    </row>
    <row r="817" spans="1:35" hidden="1" x14ac:dyDescent="0.25">
      <c r="A817" s="3"/>
      <c r="B817" s="4"/>
      <c r="C817" s="4">
        <v>806</v>
      </c>
      <c r="D817" s="24">
        <f t="shared" si="301"/>
        <v>1238.1000000000001</v>
      </c>
      <c r="E817" s="11"/>
      <c r="F817" s="24">
        <f t="shared" si="302"/>
        <v>30</v>
      </c>
      <c r="G817" s="23">
        <f t="shared" si="303"/>
        <v>0.03</v>
      </c>
      <c r="H817" s="23">
        <f t="shared" si="304"/>
        <v>0.7</v>
      </c>
      <c r="I817" s="22"/>
      <c r="J817" s="8"/>
      <c r="K817" s="9">
        <f t="shared" si="305"/>
        <v>21.346314645995868</v>
      </c>
      <c r="L817" s="9">
        <f t="shared" si="306"/>
        <v>21.355712733981271</v>
      </c>
      <c r="M817" s="10">
        <f t="shared" si="307"/>
        <v>9.3980879854029808E-3</v>
      </c>
      <c r="N817" s="10">
        <f t="shared" si="300"/>
        <v>6.9615466558545286E-3</v>
      </c>
      <c r="O817" s="10">
        <f t="shared" si="308"/>
        <v>0.40377419041887208</v>
      </c>
      <c r="P817" s="10">
        <f t="shared" si="309"/>
        <v>0.40390537749497779</v>
      </c>
      <c r="R817" s="23">
        <f t="shared" si="310"/>
        <v>21.346314645995868</v>
      </c>
      <c r="S817" s="54">
        <f t="shared" si="311"/>
        <v>0</v>
      </c>
      <c r="T817" s="54" t="e">
        <f t="shared" si="312"/>
        <v>#DIV/0!</v>
      </c>
      <c r="U817" s="54" t="e">
        <f t="shared" si="313"/>
        <v>#DIV/0!</v>
      </c>
      <c r="V817" s="54" t="e">
        <f t="shared" si="314"/>
        <v>#DIV/0!</v>
      </c>
      <c r="W817" s="50"/>
      <c r="X817" s="50"/>
      <c r="Y817" s="23">
        <f t="shared" si="315"/>
        <v>21.346314645995868</v>
      </c>
      <c r="Z817" s="54">
        <f t="shared" si="316"/>
        <v>0</v>
      </c>
      <c r="AA817" s="54" t="e">
        <f t="shared" si="317"/>
        <v>#DIV/0!</v>
      </c>
      <c r="AB817" s="54" t="e">
        <f t="shared" si="318"/>
        <v>#DIV/0!</v>
      </c>
      <c r="AC817" s="54" t="e">
        <f t="shared" si="319"/>
        <v>#DIV/0!</v>
      </c>
      <c r="AD817" s="50"/>
      <c r="AE817" s="23">
        <f t="shared" si="320"/>
        <v>21.346314645995868</v>
      </c>
      <c r="AF817" s="54">
        <f t="shared" si="321"/>
        <v>0</v>
      </c>
      <c r="AG817" s="54" t="e">
        <f t="shared" si="322"/>
        <v>#DIV/0!</v>
      </c>
      <c r="AH817" s="54" t="e">
        <f t="shared" si="323"/>
        <v>#DIV/0!</v>
      </c>
      <c r="AI817" s="54" t="e">
        <f t="shared" si="324"/>
        <v>#DIV/0!</v>
      </c>
    </row>
    <row r="818" spans="1:35" hidden="1" x14ac:dyDescent="0.25">
      <c r="A818" s="3"/>
      <c r="B818" s="4"/>
      <c r="C818" s="4">
        <v>807</v>
      </c>
      <c r="D818" s="24">
        <f t="shared" si="301"/>
        <v>1239.45</v>
      </c>
      <c r="E818" s="11"/>
      <c r="F818" s="24">
        <f t="shared" si="302"/>
        <v>30</v>
      </c>
      <c r="G818" s="23">
        <f t="shared" si="303"/>
        <v>0.03</v>
      </c>
      <c r="H818" s="23">
        <f t="shared" si="304"/>
        <v>0.7</v>
      </c>
      <c r="I818" s="22"/>
      <c r="J818" s="8"/>
      <c r="K818" s="9">
        <f t="shared" si="305"/>
        <v>21.355712733981271</v>
      </c>
      <c r="L818" s="9">
        <f t="shared" si="306"/>
        <v>21.365093734252149</v>
      </c>
      <c r="M818" s="10">
        <f t="shared" si="307"/>
        <v>9.3810002708778484E-3</v>
      </c>
      <c r="N818" s="10">
        <f t="shared" si="300"/>
        <v>6.948889089538445E-3</v>
      </c>
      <c r="O818" s="10">
        <f t="shared" si="308"/>
        <v>0.4033019496616338</v>
      </c>
      <c r="P818" s="10">
        <f t="shared" si="309"/>
        <v>0.40343294436936966</v>
      </c>
      <c r="R818" s="23">
        <f t="shared" si="310"/>
        <v>21.355712733981271</v>
      </c>
      <c r="S818" s="54">
        <f t="shared" si="311"/>
        <v>0</v>
      </c>
      <c r="T818" s="54" t="e">
        <f t="shared" si="312"/>
        <v>#DIV/0!</v>
      </c>
      <c r="U818" s="54" t="e">
        <f t="shared" si="313"/>
        <v>#DIV/0!</v>
      </c>
      <c r="V818" s="54" t="e">
        <f t="shared" si="314"/>
        <v>#DIV/0!</v>
      </c>
      <c r="W818" s="50"/>
      <c r="X818" s="50"/>
      <c r="Y818" s="23">
        <f t="shared" si="315"/>
        <v>21.355712733981271</v>
      </c>
      <c r="Z818" s="54">
        <f t="shared" si="316"/>
        <v>0</v>
      </c>
      <c r="AA818" s="54" t="e">
        <f t="shared" si="317"/>
        <v>#DIV/0!</v>
      </c>
      <c r="AB818" s="54" t="e">
        <f t="shared" si="318"/>
        <v>#DIV/0!</v>
      </c>
      <c r="AC818" s="54" t="e">
        <f t="shared" si="319"/>
        <v>#DIV/0!</v>
      </c>
      <c r="AD818" s="50"/>
      <c r="AE818" s="23">
        <f t="shared" si="320"/>
        <v>21.355712733981271</v>
      </c>
      <c r="AF818" s="54">
        <f t="shared" si="321"/>
        <v>0</v>
      </c>
      <c r="AG818" s="54" t="e">
        <f t="shared" si="322"/>
        <v>#DIV/0!</v>
      </c>
      <c r="AH818" s="54" t="e">
        <f t="shared" si="323"/>
        <v>#DIV/0!</v>
      </c>
      <c r="AI818" s="54" t="e">
        <f t="shared" si="324"/>
        <v>#DIV/0!</v>
      </c>
    </row>
    <row r="819" spans="1:35" hidden="1" x14ac:dyDescent="0.25">
      <c r="A819" s="3"/>
      <c r="B819" s="4"/>
      <c r="C819" s="4">
        <v>808</v>
      </c>
      <c r="D819" s="24">
        <f t="shared" si="301"/>
        <v>1240.8000000000002</v>
      </c>
      <c r="E819" s="11"/>
      <c r="F819" s="24">
        <f t="shared" si="302"/>
        <v>30</v>
      </c>
      <c r="G819" s="23">
        <f t="shared" si="303"/>
        <v>0.03</v>
      </c>
      <c r="H819" s="23">
        <f t="shared" si="304"/>
        <v>0.7</v>
      </c>
      <c r="I819" s="22"/>
      <c r="J819" s="8"/>
      <c r="K819" s="9">
        <f t="shared" si="305"/>
        <v>21.365093734252149</v>
      </c>
      <c r="L819" s="9">
        <f t="shared" si="306"/>
        <v>21.374457684379131</v>
      </c>
      <c r="M819" s="10">
        <f t="shared" si="307"/>
        <v>9.3639501269819903E-3</v>
      </c>
      <c r="N819" s="10">
        <f t="shared" si="300"/>
        <v>6.9362593533204599E-3</v>
      </c>
      <c r="O819" s="10">
        <f t="shared" si="308"/>
        <v>0.40283046321496918</v>
      </c>
      <c r="P819" s="10">
        <f t="shared" si="309"/>
        <v>0.40296126580999014</v>
      </c>
      <c r="R819" s="23">
        <f t="shared" si="310"/>
        <v>21.365093734252149</v>
      </c>
      <c r="S819" s="54">
        <f t="shared" si="311"/>
        <v>0</v>
      </c>
      <c r="T819" s="54" t="e">
        <f t="shared" si="312"/>
        <v>#DIV/0!</v>
      </c>
      <c r="U819" s="54" t="e">
        <f t="shared" si="313"/>
        <v>#DIV/0!</v>
      </c>
      <c r="V819" s="54" t="e">
        <f t="shared" si="314"/>
        <v>#DIV/0!</v>
      </c>
      <c r="W819" s="50"/>
      <c r="X819" s="50"/>
      <c r="Y819" s="23">
        <f t="shared" si="315"/>
        <v>21.365093734252149</v>
      </c>
      <c r="Z819" s="54">
        <f t="shared" si="316"/>
        <v>0</v>
      </c>
      <c r="AA819" s="54" t="e">
        <f t="shared" si="317"/>
        <v>#DIV/0!</v>
      </c>
      <c r="AB819" s="54" t="e">
        <f t="shared" si="318"/>
        <v>#DIV/0!</v>
      </c>
      <c r="AC819" s="54" t="e">
        <f t="shared" si="319"/>
        <v>#DIV/0!</v>
      </c>
      <c r="AD819" s="50"/>
      <c r="AE819" s="23">
        <f t="shared" si="320"/>
        <v>21.365093734252149</v>
      </c>
      <c r="AF819" s="54">
        <f t="shared" si="321"/>
        <v>0</v>
      </c>
      <c r="AG819" s="54" t="e">
        <f t="shared" si="322"/>
        <v>#DIV/0!</v>
      </c>
      <c r="AH819" s="54" t="e">
        <f t="shared" si="323"/>
        <v>#DIV/0!</v>
      </c>
      <c r="AI819" s="54" t="e">
        <f t="shared" si="324"/>
        <v>#DIV/0!</v>
      </c>
    </row>
    <row r="820" spans="1:35" hidden="1" x14ac:dyDescent="0.25">
      <c r="A820" s="3"/>
      <c r="B820" s="4"/>
      <c r="C820" s="4">
        <v>809</v>
      </c>
      <c r="D820" s="24">
        <f t="shared" si="301"/>
        <v>1242.1500000000001</v>
      </c>
      <c r="E820" s="11"/>
      <c r="F820" s="24">
        <f t="shared" si="302"/>
        <v>30</v>
      </c>
      <c r="G820" s="23">
        <f t="shared" si="303"/>
        <v>0.03</v>
      </c>
      <c r="H820" s="23">
        <f t="shared" si="304"/>
        <v>0.7</v>
      </c>
      <c r="I820" s="22"/>
      <c r="J820" s="8"/>
      <c r="K820" s="9">
        <f t="shared" si="305"/>
        <v>21.374457684379131</v>
      </c>
      <c r="L820" s="9">
        <f t="shared" si="306"/>
        <v>21.383804621855433</v>
      </c>
      <c r="M820" s="10">
        <f t="shared" si="307"/>
        <v>9.3469374763017754E-3</v>
      </c>
      <c r="N820" s="10">
        <f t="shared" si="300"/>
        <v>6.9236573898536335E-3</v>
      </c>
      <c r="O820" s="10">
        <f t="shared" si="308"/>
        <v>0.40235973018823773</v>
      </c>
      <c r="P820" s="10">
        <f t="shared" si="309"/>
        <v>0.40249034092664121</v>
      </c>
      <c r="R820" s="23">
        <f t="shared" si="310"/>
        <v>21.374457684379131</v>
      </c>
      <c r="S820" s="54">
        <f t="shared" si="311"/>
        <v>0</v>
      </c>
      <c r="T820" s="54" t="e">
        <f t="shared" si="312"/>
        <v>#DIV/0!</v>
      </c>
      <c r="U820" s="54" t="e">
        <f t="shared" si="313"/>
        <v>#DIV/0!</v>
      </c>
      <c r="V820" s="54" t="e">
        <f t="shared" si="314"/>
        <v>#DIV/0!</v>
      </c>
      <c r="W820" s="50"/>
      <c r="X820" s="50"/>
      <c r="Y820" s="23">
        <f t="shared" si="315"/>
        <v>21.374457684379131</v>
      </c>
      <c r="Z820" s="54">
        <f t="shared" si="316"/>
        <v>0</v>
      </c>
      <c r="AA820" s="54" t="e">
        <f t="shared" si="317"/>
        <v>#DIV/0!</v>
      </c>
      <c r="AB820" s="54" t="e">
        <f t="shared" si="318"/>
        <v>#DIV/0!</v>
      </c>
      <c r="AC820" s="54" t="e">
        <f t="shared" si="319"/>
        <v>#DIV/0!</v>
      </c>
      <c r="AD820" s="50"/>
      <c r="AE820" s="23">
        <f t="shared" si="320"/>
        <v>21.374457684379131</v>
      </c>
      <c r="AF820" s="54">
        <f t="shared" si="321"/>
        <v>0</v>
      </c>
      <c r="AG820" s="54" t="e">
        <f t="shared" si="322"/>
        <v>#DIV/0!</v>
      </c>
      <c r="AH820" s="54" t="e">
        <f t="shared" si="323"/>
        <v>#DIV/0!</v>
      </c>
      <c r="AI820" s="54" t="e">
        <f t="shared" si="324"/>
        <v>#DIV/0!</v>
      </c>
    </row>
    <row r="821" spans="1:35" hidden="1" x14ac:dyDescent="0.25">
      <c r="A821" s="3"/>
      <c r="B821" s="4"/>
      <c r="C821" s="4">
        <v>810</v>
      </c>
      <c r="D821" s="24">
        <f t="shared" si="301"/>
        <v>1243.5</v>
      </c>
      <c r="E821" s="11"/>
      <c r="F821" s="24">
        <f t="shared" si="302"/>
        <v>30</v>
      </c>
      <c r="G821" s="23">
        <f t="shared" si="303"/>
        <v>0.03</v>
      </c>
      <c r="H821" s="23">
        <f t="shared" si="304"/>
        <v>0.7</v>
      </c>
      <c r="I821" s="22"/>
      <c r="J821" s="8"/>
      <c r="K821" s="9">
        <f t="shared" si="305"/>
        <v>21.383804621855433</v>
      </c>
      <c r="L821" s="9">
        <f t="shared" si="306"/>
        <v>21.393134584096913</v>
      </c>
      <c r="M821" s="10">
        <f t="shared" si="307"/>
        <v>9.3299622414804162E-3</v>
      </c>
      <c r="N821" s="10">
        <f t="shared" si="300"/>
        <v>6.9110831418366468E-3</v>
      </c>
      <c r="O821" s="10">
        <f t="shared" si="308"/>
        <v>0.40188974968890223</v>
      </c>
      <c r="P821" s="10">
        <f t="shared" si="309"/>
        <v>0.40202016882548003</v>
      </c>
      <c r="R821" s="23">
        <f t="shared" si="310"/>
        <v>21.383804621855433</v>
      </c>
      <c r="S821" s="54">
        <f t="shared" si="311"/>
        <v>0</v>
      </c>
      <c r="T821" s="54" t="e">
        <f t="shared" si="312"/>
        <v>#DIV/0!</v>
      </c>
      <c r="U821" s="54" t="e">
        <f t="shared" si="313"/>
        <v>#DIV/0!</v>
      </c>
      <c r="V821" s="54" t="e">
        <f t="shared" si="314"/>
        <v>#DIV/0!</v>
      </c>
      <c r="W821" s="50"/>
      <c r="X821" s="50"/>
      <c r="Y821" s="23">
        <f t="shared" si="315"/>
        <v>21.383804621855433</v>
      </c>
      <c r="Z821" s="54">
        <f t="shared" si="316"/>
        <v>0</v>
      </c>
      <c r="AA821" s="54" t="e">
        <f t="shared" si="317"/>
        <v>#DIV/0!</v>
      </c>
      <c r="AB821" s="54" t="e">
        <f t="shared" si="318"/>
        <v>#DIV/0!</v>
      </c>
      <c r="AC821" s="54" t="e">
        <f t="shared" si="319"/>
        <v>#DIV/0!</v>
      </c>
      <c r="AD821" s="50"/>
      <c r="AE821" s="23">
        <f t="shared" si="320"/>
        <v>21.383804621855433</v>
      </c>
      <c r="AF821" s="54">
        <f t="shared" si="321"/>
        <v>0</v>
      </c>
      <c r="AG821" s="54" t="e">
        <f t="shared" si="322"/>
        <v>#DIV/0!</v>
      </c>
      <c r="AH821" s="54" t="e">
        <f t="shared" si="323"/>
        <v>#DIV/0!</v>
      </c>
      <c r="AI821" s="54" t="e">
        <f t="shared" si="324"/>
        <v>#DIV/0!</v>
      </c>
    </row>
    <row r="822" spans="1:35" hidden="1" x14ac:dyDescent="0.25">
      <c r="A822" s="3"/>
      <c r="B822" s="4"/>
      <c r="C822" s="4">
        <v>811</v>
      </c>
      <c r="D822" s="24">
        <f t="shared" si="301"/>
        <v>1244.8500000000001</v>
      </c>
      <c r="E822" s="11"/>
      <c r="F822" s="24">
        <f t="shared" si="302"/>
        <v>30</v>
      </c>
      <c r="G822" s="23">
        <f t="shared" si="303"/>
        <v>0.03</v>
      </c>
      <c r="H822" s="23">
        <f t="shared" si="304"/>
        <v>0.7</v>
      </c>
      <c r="I822" s="22"/>
      <c r="J822" s="8"/>
      <c r="K822" s="9">
        <f t="shared" si="305"/>
        <v>21.393134584096913</v>
      </c>
      <c r="L822" s="9">
        <f t="shared" si="306"/>
        <v>21.402447608442021</v>
      </c>
      <c r="M822" s="10">
        <f t="shared" si="307"/>
        <v>9.3130243451078343E-3</v>
      </c>
      <c r="N822" s="10">
        <f t="shared" si="300"/>
        <v>6.8985365519321938E-3</v>
      </c>
      <c r="O822" s="10">
        <f t="shared" si="308"/>
        <v>0.40142052081776819</v>
      </c>
      <c r="P822" s="10">
        <f t="shared" si="309"/>
        <v>0.40155074860980378</v>
      </c>
      <c r="R822" s="23">
        <f t="shared" si="310"/>
        <v>21.393134584096913</v>
      </c>
      <c r="S822" s="54">
        <f t="shared" si="311"/>
        <v>0</v>
      </c>
      <c r="T822" s="54" t="e">
        <f t="shared" si="312"/>
        <v>#DIV/0!</v>
      </c>
      <c r="U822" s="54" t="e">
        <f t="shared" si="313"/>
        <v>#DIV/0!</v>
      </c>
      <c r="V822" s="54" t="e">
        <f t="shared" si="314"/>
        <v>#DIV/0!</v>
      </c>
      <c r="W822" s="50"/>
      <c r="X822" s="50"/>
      <c r="Y822" s="23">
        <f t="shared" si="315"/>
        <v>21.393134584096913</v>
      </c>
      <c r="Z822" s="54">
        <f t="shared" si="316"/>
        <v>0</v>
      </c>
      <c r="AA822" s="54" t="e">
        <f t="shared" si="317"/>
        <v>#DIV/0!</v>
      </c>
      <c r="AB822" s="54" t="e">
        <f t="shared" si="318"/>
        <v>#DIV/0!</v>
      </c>
      <c r="AC822" s="54" t="e">
        <f t="shared" si="319"/>
        <v>#DIV/0!</v>
      </c>
      <c r="AD822" s="50"/>
      <c r="AE822" s="23">
        <f t="shared" si="320"/>
        <v>21.393134584096913</v>
      </c>
      <c r="AF822" s="54">
        <f t="shared" si="321"/>
        <v>0</v>
      </c>
      <c r="AG822" s="54" t="e">
        <f t="shared" si="322"/>
        <v>#DIV/0!</v>
      </c>
      <c r="AH822" s="54" t="e">
        <f t="shared" si="323"/>
        <v>#DIV/0!</v>
      </c>
      <c r="AI822" s="54" t="e">
        <f t="shared" si="324"/>
        <v>#DIV/0!</v>
      </c>
    </row>
    <row r="823" spans="1:35" hidden="1" x14ac:dyDescent="0.25">
      <c r="A823" s="3"/>
      <c r="B823" s="4"/>
      <c r="C823" s="4">
        <v>812</v>
      </c>
      <c r="D823" s="24">
        <f t="shared" si="301"/>
        <v>1246.2</v>
      </c>
      <c r="E823" s="11"/>
      <c r="F823" s="24">
        <f t="shared" si="302"/>
        <v>30</v>
      </c>
      <c r="G823" s="23">
        <f t="shared" si="303"/>
        <v>0.03</v>
      </c>
      <c r="H823" s="23">
        <f t="shared" si="304"/>
        <v>0.7</v>
      </c>
      <c r="I823" s="22"/>
      <c r="J823" s="8"/>
      <c r="K823" s="9">
        <f t="shared" si="305"/>
        <v>21.402447608442021</v>
      </c>
      <c r="L823" s="9">
        <f t="shared" si="306"/>
        <v>21.411743732151965</v>
      </c>
      <c r="M823" s="10">
        <f t="shared" si="307"/>
        <v>9.2961237099444816E-3</v>
      </c>
      <c r="N823" s="10">
        <f t="shared" si="300"/>
        <v>6.886017562922302E-3</v>
      </c>
      <c r="O823" s="10">
        <f t="shared" si="308"/>
        <v>0.40095204267800322</v>
      </c>
      <c r="P823" s="10">
        <f t="shared" si="309"/>
        <v>0.40108207938084584</v>
      </c>
      <c r="R823" s="23">
        <f t="shared" si="310"/>
        <v>21.402447608442021</v>
      </c>
      <c r="S823" s="54">
        <f t="shared" si="311"/>
        <v>0</v>
      </c>
      <c r="T823" s="54" t="e">
        <f t="shared" si="312"/>
        <v>#DIV/0!</v>
      </c>
      <c r="U823" s="54" t="e">
        <f t="shared" si="313"/>
        <v>#DIV/0!</v>
      </c>
      <c r="V823" s="54" t="e">
        <f t="shared" si="314"/>
        <v>#DIV/0!</v>
      </c>
      <c r="W823" s="50"/>
      <c r="X823" s="50"/>
      <c r="Y823" s="23">
        <f t="shared" si="315"/>
        <v>21.402447608442021</v>
      </c>
      <c r="Z823" s="54">
        <f t="shared" si="316"/>
        <v>0</v>
      </c>
      <c r="AA823" s="54" t="e">
        <f t="shared" si="317"/>
        <v>#DIV/0!</v>
      </c>
      <c r="AB823" s="54" t="e">
        <f t="shared" si="318"/>
        <v>#DIV/0!</v>
      </c>
      <c r="AC823" s="54" t="e">
        <f t="shared" si="319"/>
        <v>#DIV/0!</v>
      </c>
      <c r="AD823" s="50"/>
      <c r="AE823" s="23">
        <f t="shared" si="320"/>
        <v>21.402447608442021</v>
      </c>
      <c r="AF823" s="54">
        <f t="shared" si="321"/>
        <v>0</v>
      </c>
      <c r="AG823" s="54" t="e">
        <f t="shared" si="322"/>
        <v>#DIV/0!</v>
      </c>
      <c r="AH823" s="54" t="e">
        <f t="shared" si="323"/>
        <v>#DIV/0!</v>
      </c>
      <c r="AI823" s="54" t="e">
        <f t="shared" si="324"/>
        <v>#DIV/0!</v>
      </c>
    </row>
    <row r="824" spans="1:35" hidden="1" x14ac:dyDescent="0.25">
      <c r="A824" s="3"/>
      <c r="B824" s="4"/>
      <c r="C824" s="4">
        <v>813</v>
      </c>
      <c r="D824" s="24">
        <f t="shared" si="301"/>
        <v>1247.55</v>
      </c>
      <c r="E824" s="11"/>
      <c r="F824" s="24">
        <f t="shared" si="302"/>
        <v>30</v>
      </c>
      <c r="G824" s="23">
        <f t="shared" si="303"/>
        <v>0.03</v>
      </c>
      <c r="H824" s="23">
        <f t="shared" si="304"/>
        <v>0.7</v>
      </c>
      <c r="I824" s="22"/>
      <c r="J824" s="8"/>
      <c r="K824" s="9">
        <f t="shared" si="305"/>
        <v>21.411743732151965</v>
      </c>
      <c r="L824" s="9">
        <f t="shared" si="306"/>
        <v>21.421022992410677</v>
      </c>
      <c r="M824" s="10">
        <f t="shared" si="307"/>
        <v>9.2792602587117301E-3</v>
      </c>
      <c r="N824" s="10">
        <f t="shared" si="300"/>
        <v>6.8735261175647076E-3</v>
      </c>
      <c r="O824" s="10">
        <f t="shared" si="308"/>
        <v>0.40048431436676935</v>
      </c>
      <c r="P824" s="10">
        <f t="shared" si="309"/>
        <v>0.4006141602374409</v>
      </c>
      <c r="R824" s="23">
        <f t="shared" si="310"/>
        <v>21.411743732151965</v>
      </c>
      <c r="S824" s="54">
        <f t="shared" si="311"/>
        <v>0</v>
      </c>
      <c r="T824" s="54" t="e">
        <f t="shared" si="312"/>
        <v>#DIV/0!</v>
      </c>
      <c r="U824" s="54" t="e">
        <f t="shared" si="313"/>
        <v>#DIV/0!</v>
      </c>
      <c r="V824" s="54" t="e">
        <f t="shared" si="314"/>
        <v>#DIV/0!</v>
      </c>
      <c r="W824" s="50"/>
      <c r="X824" s="50"/>
      <c r="Y824" s="23">
        <f t="shared" si="315"/>
        <v>21.411743732151965</v>
      </c>
      <c r="Z824" s="54">
        <f t="shared" si="316"/>
        <v>0</v>
      </c>
      <c r="AA824" s="54" t="e">
        <f t="shared" si="317"/>
        <v>#DIV/0!</v>
      </c>
      <c r="AB824" s="54" t="e">
        <f t="shared" si="318"/>
        <v>#DIV/0!</v>
      </c>
      <c r="AC824" s="54" t="e">
        <f t="shared" si="319"/>
        <v>#DIV/0!</v>
      </c>
      <c r="AD824" s="50"/>
      <c r="AE824" s="23">
        <f t="shared" si="320"/>
        <v>21.411743732151965</v>
      </c>
      <c r="AF824" s="54">
        <f t="shared" si="321"/>
        <v>0</v>
      </c>
      <c r="AG824" s="54" t="e">
        <f t="shared" si="322"/>
        <v>#DIV/0!</v>
      </c>
      <c r="AH824" s="54" t="e">
        <f t="shared" si="323"/>
        <v>#DIV/0!</v>
      </c>
      <c r="AI824" s="54" t="e">
        <f t="shared" si="324"/>
        <v>#DIV/0!</v>
      </c>
    </row>
    <row r="825" spans="1:35" hidden="1" x14ac:dyDescent="0.25">
      <c r="A825" s="3"/>
      <c r="B825" s="4"/>
      <c r="C825" s="4">
        <v>814</v>
      </c>
      <c r="D825" s="24">
        <f t="shared" si="301"/>
        <v>1248.8999999999999</v>
      </c>
      <c r="E825" s="11"/>
      <c r="F825" s="24">
        <f t="shared" si="302"/>
        <v>30</v>
      </c>
      <c r="G825" s="23">
        <f t="shared" si="303"/>
        <v>0.03</v>
      </c>
      <c r="H825" s="23">
        <f t="shared" si="304"/>
        <v>0.7</v>
      </c>
      <c r="I825" s="22"/>
      <c r="J825" s="8"/>
      <c r="K825" s="9">
        <f t="shared" si="305"/>
        <v>21.421022992410677</v>
      </c>
      <c r="L825" s="9">
        <f t="shared" si="306"/>
        <v>21.43028542632489</v>
      </c>
      <c r="M825" s="10">
        <f t="shared" si="307"/>
        <v>9.2624339142126644E-3</v>
      </c>
      <c r="N825" s="10">
        <f t="shared" si="300"/>
        <v>6.8610621586753543E-3</v>
      </c>
      <c r="O825" s="10">
        <f t="shared" si="308"/>
        <v>0.40001733498001046</v>
      </c>
      <c r="P825" s="10">
        <f t="shared" si="309"/>
        <v>0.40014699027434358</v>
      </c>
      <c r="R825" s="23">
        <f t="shared" si="310"/>
        <v>21.421022992410677</v>
      </c>
      <c r="S825" s="54">
        <f t="shared" si="311"/>
        <v>0</v>
      </c>
      <c r="T825" s="54" t="e">
        <f t="shared" si="312"/>
        <v>#DIV/0!</v>
      </c>
      <c r="U825" s="54" t="e">
        <f t="shared" si="313"/>
        <v>#DIV/0!</v>
      </c>
      <c r="V825" s="54" t="e">
        <f t="shared" si="314"/>
        <v>#DIV/0!</v>
      </c>
      <c r="W825" s="50"/>
      <c r="X825" s="50"/>
      <c r="Y825" s="23">
        <f t="shared" si="315"/>
        <v>21.421022992410677</v>
      </c>
      <c r="Z825" s="54">
        <f t="shared" si="316"/>
        <v>0</v>
      </c>
      <c r="AA825" s="54" t="e">
        <f t="shared" si="317"/>
        <v>#DIV/0!</v>
      </c>
      <c r="AB825" s="54" t="e">
        <f t="shared" si="318"/>
        <v>#DIV/0!</v>
      </c>
      <c r="AC825" s="54" t="e">
        <f t="shared" si="319"/>
        <v>#DIV/0!</v>
      </c>
      <c r="AD825" s="50"/>
      <c r="AE825" s="23">
        <f t="shared" si="320"/>
        <v>21.421022992410677</v>
      </c>
      <c r="AF825" s="54">
        <f t="shared" si="321"/>
        <v>0</v>
      </c>
      <c r="AG825" s="54" t="e">
        <f t="shared" si="322"/>
        <v>#DIV/0!</v>
      </c>
      <c r="AH825" s="54" t="e">
        <f t="shared" si="323"/>
        <v>#DIV/0!</v>
      </c>
      <c r="AI825" s="54" t="e">
        <f t="shared" si="324"/>
        <v>#DIV/0!</v>
      </c>
    </row>
    <row r="826" spans="1:35" hidden="1" x14ac:dyDescent="0.25">
      <c r="A826" s="3"/>
      <c r="B826" s="4"/>
      <c r="C826" s="4">
        <v>815</v>
      </c>
      <c r="D826" s="24">
        <f t="shared" si="301"/>
        <v>1250.25</v>
      </c>
      <c r="E826" s="11"/>
      <c r="F826" s="24">
        <f t="shared" si="302"/>
        <v>30</v>
      </c>
      <c r="G826" s="23">
        <f t="shared" si="303"/>
        <v>0.03</v>
      </c>
      <c r="H826" s="23">
        <f t="shared" si="304"/>
        <v>0.7</v>
      </c>
      <c r="I826" s="22"/>
      <c r="J826" s="8"/>
      <c r="K826" s="9">
        <f t="shared" si="305"/>
        <v>21.43028542632489</v>
      </c>
      <c r="L826" s="9">
        <f t="shared" si="306"/>
        <v>21.439531070924176</v>
      </c>
      <c r="M826" s="10">
        <f t="shared" si="307"/>
        <v>9.245644599285896E-3</v>
      </c>
      <c r="N826" s="10">
        <f t="shared" si="300"/>
        <v>6.848625629101125E-3</v>
      </c>
      <c r="O826" s="10">
        <f t="shared" si="308"/>
        <v>0.39955110361085266</v>
      </c>
      <c r="P826" s="10">
        <f t="shared" si="309"/>
        <v>0.39968056858698514</v>
      </c>
      <c r="R826" s="23">
        <f t="shared" si="310"/>
        <v>21.43028542632489</v>
      </c>
      <c r="S826" s="54">
        <f t="shared" si="311"/>
        <v>0</v>
      </c>
      <c r="T826" s="54" t="e">
        <f t="shared" si="312"/>
        <v>#DIV/0!</v>
      </c>
      <c r="U826" s="54" t="e">
        <f t="shared" si="313"/>
        <v>#DIV/0!</v>
      </c>
      <c r="V826" s="54" t="e">
        <f t="shared" si="314"/>
        <v>#DIV/0!</v>
      </c>
      <c r="W826" s="50"/>
      <c r="X826" s="50"/>
      <c r="Y826" s="23">
        <f t="shared" si="315"/>
        <v>21.43028542632489</v>
      </c>
      <c r="Z826" s="54">
        <f t="shared" si="316"/>
        <v>0</v>
      </c>
      <c r="AA826" s="54" t="e">
        <f t="shared" si="317"/>
        <v>#DIV/0!</v>
      </c>
      <c r="AB826" s="54" t="e">
        <f t="shared" si="318"/>
        <v>#DIV/0!</v>
      </c>
      <c r="AC826" s="54" t="e">
        <f t="shared" si="319"/>
        <v>#DIV/0!</v>
      </c>
      <c r="AD826" s="50"/>
      <c r="AE826" s="23">
        <f t="shared" si="320"/>
        <v>21.43028542632489</v>
      </c>
      <c r="AF826" s="54">
        <f t="shared" si="321"/>
        <v>0</v>
      </c>
      <c r="AG826" s="54" t="e">
        <f t="shared" si="322"/>
        <v>#DIV/0!</v>
      </c>
      <c r="AH826" s="54" t="e">
        <f t="shared" si="323"/>
        <v>#DIV/0!</v>
      </c>
      <c r="AI826" s="54" t="e">
        <f t="shared" si="324"/>
        <v>#DIV/0!</v>
      </c>
    </row>
    <row r="827" spans="1:35" hidden="1" x14ac:dyDescent="0.25">
      <c r="A827" s="3"/>
      <c r="B827" s="4"/>
      <c r="C827" s="4">
        <v>816</v>
      </c>
      <c r="D827" s="24">
        <f t="shared" si="301"/>
        <v>1251.5999999999999</v>
      </c>
      <c r="E827" s="11"/>
      <c r="F827" s="24">
        <f t="shared" si="302"/>
        <v>30</v>
      </c>
      <c r="G827" s="23">
        <f t="shared" si="303"/>
        <v>0.03</v>
      </c>
      <c r="H827" s="23">
        <f t="shared" si="304"/>
        <v>0.7</v>
      </c>
      <c r="I827" s="22"/>
      <c r="J827" s="8"/>
      <c r="K827" s="9">
        <f t="shared" si="305"/>
        <v>21.439531070924176</v>
      </c>
      <c r="L827" s="9">
        <f t="shared" si="306"/>
        <v>21.448759963161041</v>
      </c>
      <c r="M827" s="10">
        <f t="shared" si="307"/>
        <v>9.2288922368659598E-3</v>
      </c>
      <c r="N827" s="10">
        <f t="shared" si="300"/>
        <v>6.8362164717530238E-3</v>
      </c>
      <c r="O827" s="10">
        <f t="shared" si="308"/>
        <v>0.39908561935152709</v>
      </c>
      <c r="P827" s="10">
        <f t="shared" si="309"/>
        <v>0.39921489426593926</v>
      </c>
      <c r="R827" s="23">
        <f t="shared" si="310"/>
        <v>21.439531070924176</v>
      </c>
      <c r="S827" s="54">
        <f t="shared" si="311"/>
        <v>0</v>
      </c>
      <c r="T827" s="54" t="e">
        <f t="shared" si="312"/>
        <v>#DIV/0!</v>
      </c>
      <c r="U827" s="54" t="e">
        <f t="shared" si="313"/>
        <v>#DIV/0!</v>
      </c>
      <c r="V827" s="54" t="e">
        <f t="shared" si="314"/>
        <v>#DIV/0!</v>
      </c>
      <c r="W827" s="50"/>
      <c r="X827" s="50"/>
      <c r="Y827" s="23">
        <f t="shared" si="315"/>
        <v>21.439531070924176</v>
      </c>
      <c r="Z827" s="54">
        <f t="shared" si="316"/>
        <v>0</v>
      </c>
      <c r="AA827" s="54" t="e">
        <f t="shared" si="317"/>
        <v>#DIV/0!</v>
      </c>
      <c r="AB827" s="54" t="e">
        <f t="shared" si="318"/>
        <v>#DIV/0!</v>
      </c>
      <c r="AC827" s="54" t="e">
        <f t="shared" si="319"/>
        <v>#DIV/0!</v>
      </c>
      <c r="AD827" s="50"/>
      <c r="AE827" s="23">
        <f t="shared" si="320"/>
        <v>21.439531070924176</v>
      </c>
      <c r="AF827" s="54">
        <f t="shared" si="321"/>
        <v>0</v>
      </c>
      <c r="AG827" s="54" t="e">
        <f t="shared" si="322"/>
        <v>#DIV/0!</v>
      </c>
      <c r="AH827" s="54" t="e">
        <f t="shared" si="323"/>
        <v>#DIV/0!</v>
      </c>
      <c r="AI827" s="54" t="e">
        <f t="shared" si="324"/>
        <v>#DIV/0!</v>
      </c>
    </row>
    <row r="828" spans="1:35" hidden="1" x14ac:dyDescent="0.25">
      <c r="A828" s="3"/>
      <c r="B828" s="4"/>
      <c r="C828" s="4">
        <v>817</v>
      </c>
      <c r="D828" s="24">
        <f t="shared" si="301"/>
        <v>1252.9499999999998</v>
      </c>
      <c r="E828" s="11"/>
      <c r="F828" s="24">
        <f t="shared" si="302"/>
        <v>30</v>
      </c>
      <c r="G828" s="23">
        <f t="shared" si="303"/>
        <v>0.03</v>
      </c>
      <c r="H828" s="23">
        <f t="shared" si="304"/>
        <v>0.7</v>
      </c>
      <c r="I828" s="22"/>
      <c r="J828" s="8"/>
      <c r="K828" s="9">
        <f t="shared" si="305"/>
        <v>21.448759963161041</v>
      </c>
      <c r="L828" s="9">
        <f t="shared" si="306"/>
        <v>21.457972139910922</v>
      </c>
      <c r="M828" s="10">
        <f t="shared" si="307"/>
        <v>9.2121767498802853E-3</v>
      </c>
      <c r="N828" s="10">
        <f t="shared" si="300"/>
        <v>6.8238346295402628E-3</v>
      </c>
      <c r="O828" s="10">
        <f t="shared" si="308"/>
        <v>0.39862088128951273</v>
      </c>
      <c r="P828" s="10">
        <f t="shared" si="309"/>
        <v>0.39874996639960769</v>
      </c>
      <c r="R828" s="23">
        <f t="shared" si="310"/>
        <v>21.448759963161041</v>
      </c>
      <c r="S828" s="54">
        <f t="shared" si="311"/>
        <v>0</v>
      </c>
      <c r="T828" s="54" t="e">
        <f t="shared" si="312"/>
        <v>#DIV/0!</v>
      </c>
      <c r="U828" s="54" t="e">
        <f t="shared" si="313"/>
        <v>#DIV/0!</v>
      </c>
      <c r="V828" s="54" t="e">
        <f t="shared" si="314"/>
        <v>#DIV/0!</v>
      </c>
      <c r="W828" s="50"/>
      <c r="X828" s="50"/>
      <c r="Y828" s="23">
        <f t="shared" si="315"/>
        <v>21.448759963161041</v>
      </c>
      <c r="Z828" s="54">
        <f t="shared" si="316"/>
        <v>0</v>
      </c>
      <c r="AA828" s="54" t="e">
        <f t="shared" si="317"/>
        <v>#DIV/0!</v>
      </c>
      <c r="AB828" s="54" t="e">
        <f t="shared" si="318"/>
        <v>#DIV/0!</v>
      </c>
      <c r="AC828" s="54" t="e">
        <f t="shared" si="319"/>
        <v>#DIV/0!</v>
      </c>
      <c r="AD828" s="50"/>
      <c r="AE828" s="23">
        <f t="shared" si="320"/>
        <v>21.448759963161041</v>
      </c>
      <c r="AF828" s="54">
        <f t="shared" si="321"/>
        <v>0</v>
      </c>
      <c r="AG828" s="54" t="e">
        <f t="shared" si="322"/>
        <v>#DIV/0!</v>
      </c>
      <c r="AH828" s="54" t="e">
        <f t="shared" si="323"/>
        <v>#DIV/0!</v>
      </c>
      <c r="AI828" s="54" t="e">
        <f t="shared" si="324"/>
        <v>#DIV/0!</v>
      </c>
    </row>
    <row r="829" spans="1:35" hidden="1" x14ac:dyDescent="0.25">
      <c r="A829" s="3"/>
      <c r="B829" s="4"/>
      <c r="C829" s="4">
        <v>818</v>
      </c>
      <c r="D829" s="24">
        <f t="shared" si="301"/>
        <v>1254.3</v>
      </c>
      <c r="E829" s="11"/>
      <c r="F829" s="24">
        <f t="shared" si="302"/>
        <v>30</v>
      </c>
      <c r="G829" s="23">
        <f t="shared" si="303"/>
        <v>0.03</v>
      </c>
      <c r="H829" s="23">
        <f t="shared" si="304"/>
        <v>0.7</v>
      </c>
      <c r="I829" s="22"/>
      <c r="J829" s="8"/>
      <c r="K829" s="9">
        <f t="shared" si="305"/>
        <v>21.457972139910922</v>
      </c>
      <c r="L829" s="9">
        <f t="shared" si="306"/>
        <v>21.467167637972224</v>
      </c>
      <c r="M829" s="10">
        <f t="shared" si="307"/>
        <v>9.1954980613024873E-3</v>
      </c>
      <c r="N829" s="10">
        <f t="shared" si="300"/>
        <v>6.8114800454097089E-3</v>
      </c>
      <c r="O829" s="10">
        <f t="shared" si="308"/>
        <v>0.39815688850982289</v>
      </c>
      <c r="P829" s="10">
        <f t="shared" si="309"/>
        <v>0.39828578407279575</v>
      </c>
      <c r="R829" s="23">
        <f t="shared" si="310"/>
        <v>21.457972139910922</v>
      </c>
      <c r="S829" s="54">
        <f t="shared" si="311"/>
        <v>0</v>
      </c>
      <c r="T829" s="54" t="e">
        <f t="shared" si="312"/>
        <v>#DIV/0!</v>
      </c>
      <c r="U829" s="54" t="e">
        <f t="shared" si="313"/>
        <v>#DIV/0!</v>
      </c>
      <c r="V829" s="54" t="e">
        <f t="shared" si="314"/>
        <v>#DIV/0!</v>
      </c>
      <c r="W829" s="50"/>
      <c r="X829" s="50"/>
      <c r="Y829" s="23">
        <f t="shared" si="315"/>
        <v>21.457972139910922</v>
      </c>
      <c r="Z829" s="54">
        <f t="shared" si="316"/>
        <v>0</v>
      </c>
      <c r="AA829" s="54" t="e">
        <f t="shared" si="317"/>
        <v>#DIV/0!</v>
      </c>
      <c r="AB829" s="54" t="e">
        <f t="shared" si="318"/>
        <v>#DIV/0!</v>
      </c>
      <c r="AC829" s="54" t="e">
        <f t="shared" si="319"/>
        <v>#DIV/0!</v>
      </c>
      <c r="AD829" s="50"/>
      <c r="AE829" s="23">
        <f t="shared" si="320"/>
        <v>21.457972139910922</v>
      </c>
      <c r="AF829" s="54">
        <f t="shared" si="321"/>
        <v>0</v>
      </c>
      <c r="AG829" s="54" t="e">
        <f t="shared" si="322"/>
        <v>#DIV/0!</v>
      </c>
      <c r="AH829" s="54" t="e">
        <f t="shared" si="323"/>
        <v>#DIV/0!</v>
      </c>
      <c r="AI829" s="54" t="e">
        <f t="shared" si="324"/>
        <v>#DIV/0!</v>
      </c>
    </row>
    <row r="830" spans="1:35" hidden="1" x14ac:dyDescent="0.25">
      <c r="A830" s="3"/>
      <c r="B830" s="4"/>
      <c r="C830" s="4">
        <v>819</v>
      </c>
      <c r="D830" s="24">
        <f t="shared" si="301"/>
        <v>1255.6499999999999</v>
      </c>
      <c r="E830" s="11"/>
      <c r="F830" s="24">
        <f t="shared" si="302"/>
        <v>30</v>
      </c>
      <c r="G830" s="23">
        <f t="shared" si="303"/>
        <v>0.03</v>
      </c>
      <c r="H830" s="23">
        <f t="shared" si="304"/>
        <v>0.7</v>
      </c>
      <c r="I830" s="22"/>
      <c r="J830" s="8"/>
      <c r="K830" s="9">
        <f t="shared" si="305"/>
        <v>21.467167637972224</v>
      </c>
      <c r="L830" s="9">
        <f t="shared" si="306"/>
        <v>21.476346494066469</v>
      </c>
      <c r="M830" s="10">
        <f t="shared" si="307"/>
        <v>9.1788560942447361E-3</v>
      </c>
      <c r="N830" s="10">
        <f t="shared" si="300"/>
        <v>6.7991526624028211E-3</v>
      </c>
      <c r="O830" s="10">
        <f t="shared" si="308"/>
        <v>0.39769364009832342</v>
      </c>
      <c r="P830" s="10">
        <f t="shared" si="309"/>
        <v>0.39782234637213609</v>
      </c>
      <c r="R830" s="23">
        <f t="shared" si="310"/>
        <v>21.467167637972224</v>
      </c>
      <c r="S830" s="54">
        <f t="shared" si="311"/>
        <v>0</v>
      </c>
      <c r="T830" s="54" t="e">
        <f t="shared" si="312"/>
        <v>#DIV/0!</v>
      </c>
      <c r="U830" s="54" t="e">
        <f t="shared" si="313"/>
        <v>#DIV/0!</v>
      </c>
      <c r="V830" s="54" t="e">
        <f t="shared" si="314"/>
        <v>#DIV/0!</v>
      </c>
      <c r="W830" s="50"/>
      <c r="X830" s="50"/>
      <c r="Y830" s="23">
        <f t="shared" si="315"/>
        <v>21.467167637972224</v>
      </c>
      <c r="Z830" s="54">
        <f t="shared" si="316"/>
        <v>0</v>
      </c>
      <c r="AA830" s="54" t="e">
        <f t="shared" si="317"/>
        <v>#DIV/0!</v>
      </c>
      <c r="AB830" s="54" t="e">
        <f t="shared" si="318"/>
        <v>#DIV/0!</v>
      </c>
      <c r="AC830" s="54" t="e">
        <f t="shared" si="319"/>
        <v>#DIV/0!</v>
      </c>
      <c r="AD830" s="50"/>
      <c r="AE830" s="23">
        <f t="shared" si="320"/>
        <v>21.467167637972224</v>
      </c>
      <c r="AF830" s="54">
        <f t="shared" si="321"/>
        <v>0</v>
      </c>
      <c r="AG830" s="54" t="e">
        <f t="shared" si="322"/>
        <v>#DIV/0!</v>
      </c>
      <c r="AH830" s="54" t="e">
        <f t="shared" si="323"/>
        <v>#DIV/0!</v>
      </c>
      <c r="AI830" s="54" t="e">
        <f t="shared" si="324"/>
        <v>#DIV/0!</v>
      </c>
    </row>
    <row r="831" spans="1:35" hidden="1" x14ac:dyDescent="0.25">
      <c r="A831" s="3"/>
      <c r="B831" s="4"/>
      <c r="C831" s="4">
        <v>820</v>
      </c>
      <c r="D831" s="24">
        <f t="shared" si="301"/>
        <v>1257</v>
      </c>
      <c r="E831" s="11"/>
      <c r="F831" s="24">
        <f t="shared" si="302"/>
        <v>30</v>
      </c>
      <c r="G831" s="23">
        <f t="shared" si="303"/>
        <v>0.03</v>
      </c>
      <c r="H831" s="23">
        <f t="shared" si="304"/>
        <v>0.7</v>
      </c>
      <c r="I831" s="22"/>
      <c r="J831" s="8"/>
      <c r="K831" s="9">
        <f t="shared" si="305"/>
        <v>21.476346494066469</v>
      </c>
      <c r="L831" s="9">
        <f t="shared" si="306"/>
        <v>21.485508744838278</v>
      </c>
      <c r="M831" s="10">
        <f t="shared" si="307"/>
        <v>9.1622507718085444E-3</v>
      </c>
      <c r="N831" s="10">
        <f t="shared" si="300"/>
        <v>6.7868524235623418E-3</v>
      </c>
      <c r="O831" s="10">
        <f t="shared" si="308"/>
        <v>0.3972311351362694</v>
      </c>
      <c r="P831" s="10">
        <f t="shared" si="309"/>
        <v>0.39735965237846366</v>
      </c>
      <c r="R831" s="23">
        <f t="shared" si="310"/>
        <v>21.476346494066469</v>
      </c>
      <c r="S831" s="54">
        <f t="shared" si="311"/>
        <v>0</v>
      </c>
      <c r="T831" s="54" t="e">
        <f t="shared" si="312"/>
        <v>#DIV/0!</v>
      </c>
      <c r="U831" s="54" t="e">
        <f t="shared" si="313"/>
        <v>#DIV/0!</v>
      </c>
      <c r="V831" s="54" t="e">
        <f t="shared" si="314"/>
        <v>#DIV/0!</v>
      </c>
      <c r="W831" s="50"/>
      <c r="X831" s="50"/>
      <c r="Y831" s="23">
        <f t="shared" si="315"/>
        <v>21.476346494066469</v>
      </c>
      <c r="Z831" s="54">
        <f t="shared" si="316"/>
        <v>0</v>
      </c>
      <c r="AA831" s="54" t="e">
        <f t="shared" si="317"/>
        <v>#DIV/0!</v>
      </c>
      <c r="AB831" s="54" t="e">
        <f t="shared" si="318"/>
        <v>#DIV/0!</v>
      </c>
      <c r="AC831" s="54" t="e">
        <f t="shared" si="319"/>
        <v>#DIV/0!</v>
      </c>
      <c r="AD831" s="50"/>
      <c r="AE831" s="23">
        <f t="shared" si="320"/>
        <v>21.476346494066469</v>
      </c>
      <c r="AF831" s="54">
        <f t="shared" si="321"/>
        <v>0</v>
      </c>
      <c r="AG831" s="54" t="e">
        <f t="shared" si="322"/>
        <v>#DIV/0!</v>
      </c>
      <c r="AH831" s="54" t="e">
        <f t="shared" si="323"/>
        <v>#DIV/0!</v>
      </c>
      <c r="AI831" s="54" t="e">
        <f t="shared" si="324"/>
        <v>#DIV/0!</v>
      </c>
    </row>
    <row r="832" spans="1:35" hidden="1" x14ac:dyDescent="0.25">
      <c r="A832" s="3"/>
      <c r="B832" s="4"/>
      <c r="C832" s="4">
        <v>821</v>
      </c>
      <c r="D832" s="24">
        <f t="shared" si="301"/>
        <v>1258.3499999999999</v>
      </c>
      <c r="E832" s="11"/>
      <c r="F832" s="24">
        <f t="shared" si="302"/>
        <v>30</v>
      </c>
      <c r="G832" s="23">
        <f t="shared" si="303"/>
        <v>0.03</v>
      </c>
      <c r="H832" s="23">
        <f t="shared" si="304"/>
        <v>0.7</v>
      </c>
      <c r="I832" s="22"/>
      <c r="J832" s="8"/>
      <c r="K832" s="9">
        <f t="shared" si="305"/>
        <v>21.485508744838278</v>
      </c>
      <c r="L832" s="9">
        <f t="shared" si="306"/>
        <v>21.494654426855398</v>
      </c>
      <c r="M832" s="10">
        <f t="shared" si="307"/>
        <v>9.1456820171202935E-3</v>
      </c>
      <c r="N832" s="10">
        <f t="shared" si="300"/>
        <v>6.7745792719402734E-3</v>
      </c>
      <c r="O832" s="10">
        <f t="shared" si="308"/>
        <v>0.3967693727007538</v>
      </c>
      <c r="P832" s="10">
        <f t="shared" si="309"/>
        <v>0.39689770117009682</v>
      </c>
      <c r="R832" s="23">
        <f t="shared" si="310"/>
        <v>21.485508744838278</v>
      </c>
      <c r="S832" s="54">
        <f t="shared" si="311"/>
        <v>0</v>
      </c>
      <c r="T832" s="54" t="e">
        <f t="shared" si="312"/>
        <v>#DIV/0!</v>
      </c>
      <c r="U832" s="54" t="e">
        <f t="shared" si="313"/>
        <v>#DIV/0!</v>
      </c>
      <c r="V832" s="54" t="e">
        <f t="shared" si="314"/>
        <v>#DIV/0!</v>
      </c>
      <c r="W832" s="50"/>
      <c r="X832" s="50"/>
      <c r="Y832" s="23">
        <f t="shared" si="315"/>
        <v>21.485508744838278</v>
      </c>
      <c r="Z832" s="54">
        <f t="shared" si="316"/>
        <v>0</v>
      </c>
      <c r="AA832" s="54" t="e">
        <f t="shared" si="317"/>
        <v>#DIV/0!</v>
      </c>
      <c r="AB832" s="54" t="e">
        <f t="shared" si="318"/>
        <v>#DIV/0!</v>
      </c>
      <c r="AC832" s="54" t="e">
        <f t="shared" si="319"/>
        <v>#DIV/0!</v>
      </c>
      <c r="AD832" s="50"/>
      <c r="AE832" s="23">
        <f t="shared" si="320"/>
        <v>21.485508744838278</v>
      </c>
      <c r="AF832" s="54">
        <f t="shared" si="321"/>
        <v>0</v>
      </c>
      <c r="AG832" s="54" t="e">
        <f t="shared" si="322"/>
        <v>#DIV/0!</v>
      </c>
      <c r="AH832" s="54" t="e">
        <f t="shared" si="323"/>
        <v>#DIV/0!</v>
      </c>
      <c r="AI832" s="54" t="e">
        <f t="shared" si="324"/>
        <v>#DIV/0!</v>
      </c>
    </row>
    <row r="833" spans="1:35" hidden="1" x14ac:dyDescent="0.25">
      <c r="A833" s="3"/>
      <c r="B833" s="4"/>
      <c r="C833" s="4">
        <v>822</v>
      </c>
      <c r="D833" s="24">
        <f t="shared" si="301"/>
        <v>1259.7</v>
      </c>
      <c r="E833" s="11"/>
      <c r="F833" s="24">
        <f t="shared" si="302"/>
        <v>30</v>
      </c>
      <c r="G833" s="23">
        <f t="shared" si="303"/>
        <v>0.03</v>
      </c>
      <c r="H833" s="23">
        <f t="shared" si="304"/>
        <v>0.7</v>
      </c>
      <c r="I833" s="22"/>
      <c r="J833" s="8"/>
      <c r="K833" s="9">
        <f t="shared" si="305"/>
        <v>21.494654426855398</v>
      </c>
      <c r="L833" s="9">
        <f t="shared" si="306"/>
        <v>21.503783576608836</v>
      </c>
      <c r="M833" s="10">
        <f t="shared" si="307"/>
        <v>9.1291497534378152E-3</v>
      </c>
      <c r="N833" s="10">
        <f t="shared" si="300"/>
        <v>6.7623331506951332E-3</v>
      </c>
      <c r="O833" s="10">
        <f t="shared" si="308"/>
        <v>0.39630835187039071</v>
      </c>
      <c r="P833" s="10">
        <f t="shared" si="309"/>
        <v>0.39643649182445512</v>
      </c>
      <c r="R833" s="23">
        <f t="shared" si="310"/>
        <v>21.494654426855398</v>
      </c>
      <c r="S833" s="54">
        <f t="shared" si="311"/>
        <v>0</v>
      </c>
      <c r="T833" s="54" t="e">
        <f t="shared" si="312"/>
        <v>#DIV/0!</v>
      </c>
      <c r="U833" s="54" t="e">
        <f t="shared" si="313"/>
        <v>#DIV/0!</v>
      </c>
      <c r="V833" s="54" t="e">
        <f t="shared" si="314"/>
        <v>#DIV/0!</v>
      </c>
      <c r="W833" s="50"/>
      <c r="X833" s="50"/>
      <c r="Y833" s="23">
        <f t="shared" si="315"/>
        <v>21.494654426855398</v>
      </c>
      <c r="Z833" s="54">
        <f t="shared" si="316"/>
        <v>0</v>
      </c>
      <c r="AA833" s="54" t="e">
        <f t="shared" si="317"/>
        <v>#DIV/0!</v>
      </c>
      <c r="AB833" s="54" t="e">
        <f t="shared" si="318"/>
        <v>#DIV/0!</v>
      </c>
      <c r="AC833" s="54" t="e">
        <f t="shared" si="319"/>
        <v>#DIV/0!</v>
      </c>
      <c r="AD833" s="50"/>
      <c r="AE833" s="23">
        <f t="shared" si="320"/>
        <v>21.494654426855398</v>
      </c>
      <c r="AF833" s="54">
        <f t="shared" si="321"/>
        <v>0</v>
      </c>
      <c r="AG833" s="54" t="e">
        <f t="shared" si="322"/>
        <v>#DIV/0!</v>
      </c>
      <c r="AH833" s="54" t="e">
        <f t="shared" si="323"/>
        <v>#DIV/0!</v>
      </c>
      <c r="AI833" s="54" t="e">
        <f t="shared" si="324"/>
        <v>#DIV/0!</v>
      </c>
    </row>
    <row r="834" spans="1:35" hidden="1" x14ac:dyDescent="0.25">
      <c r="A834" s="3"/>
      <c r="B834" s="4"/>
      <c r="C834" s="4">
        <v>823</v>
      </c>
      <c r="D834" s="24">
        <f t="shared" si="301"/>
        <v>1261.05</v>
      </c>
      <c r="E834" s="11"/>
      <c r="F834" s="24">
        <f t="shared" si="302"/>
        <v>30</v>
      </c>
      <c r="G834" s="23">
        <f t="shared" si="303"/>
        <v>0.03</v>
      </c>
      <c r="H834" s="23">
        <f t="shared" si="304"/>
        <v>0.7</v>
      </c>
      <c r="I834" s="22"/>
      <c r="J834" s="8"/>
      <c r="K834" s="9">
        <f t="shared" si="305"/>
        <v>21.503783576608836</v>
      </c>
      <c r="L834" s="9">
        <f t="shared" si="306"/>
        <v>21.512896230512901</v>
      </c>
      <c r="M834" s="10">
        <f t="shared" si="307"/>
        <v>9.1126539040651267E-3</v>
      </c>
      <c r="N834" s="10">
        <f t="shared" si="300"/>
        <v>6.7501140030116593E-3</v>
      </c>
      <c r="O834" s="10">
        <f t="shared" si="308"/>
        <v>0.39584807172060649</v>
      </c>
      <c r="P834" s="10">
        <f t="shared" si="309"/>
        <v>0.39597602341813004</v>
      </c>
      <c r="R834" s="23">
        <f t="shared" si="310"/>
        <v>21.503783576608836</v>
      </c>
      <c r="S834" s="54">
        <f t="shared" si="311"/>
        <v>0</v>
      </c>
      <c r="T834" s="54" t="e">
        <f t="shared" si="312"/>
        <v>#DIV/0!</v>
      </c>
      <c r="U834" s="54" t="e">
        <f t="shared" si="313"/>
        <v>#DIV/0!</v>
      </c>
      <c r="V834" s="54" t="e">
        <f t="shared" si="314"/>
        <v>#DIV/0!</v>
      </c>
      <c r="W834" s="50"/>
      <c r="X834" s="50"/>
      <c r="Y834" s="23">
        <f t="shared" si="315"/>
        <v>21.503783576608836</v>
      </c>
      <c r="Z834" s="54">
        <f t="shared" si="316"/>
        <v>0</v>
      </c>
      <c r="AA834" s="54" t="e">
        <f t="shared" si="317"/>
        <v>#DIV/0!</v>
      </c>
      <c r="AB834" s="54" t="e">
        <f t="shared" si="318"/>
        <v>#DIV/0!</v>
      </c>
      <c r="AC834" s="54" t="e">
        <f t="shared" si="319"/>
        <v>#DIV/0!</v>
      </c>
      <c r="AD834" s="50"/>
      <c r="AE834" s="23">
        <f t="shared" si="320"/>
        <v>21.503783576608836</v>
      </c>
      <c r="AF834" s="54">
        <f t="shared" si="321"/>
        <v>0</v>
      </c>
      <c r="AG834" s="54" t="e">
        <f t="shared" si="322"/>
        <v>#DIV/0!</v>
      </c>
      <c r="AH834" s="54" t="e">
        <f t="shared" si="323"/>
        <v>#DIV/0!</v>
      </c>
      <c r="AI834" s="54" t="e">
        <f t="shared" si="324"/>
        <v>#DIV/0!</v>
      </c>
    </row>
    <row r="835" spans="1:35" hidden="1" x14ac:dyDescent="0.25">
      <c r="A835" s="3"/>
      <c r="B835" s="4"/>
      <c r="C835" s="4">
        <v>824</v>
      </c>
      <c r="D835" s="24">
        <f t="shared" si="301"/>
        <v>1262.3999999999999</v>
      </c>
      <c r="E835" s="11"/>
      <c r="F835" s="24">
        <f t="shared" si="302"/>
        <v>30</v>
      </c>
      <c r="G835" s="23">
        <f t="shared" si="303"/>
        <v>0.03</v>
      </c>
      <c r="H835" s="23">
        <f t="shared" si="304"/>
        <v>0.7</v>
      </c>
      <c r="I835" s="22"/>
      <c r="J835" s="8"/>
      <c r="K835" s="9">
        <f t="shared" si="305"/>
        <v>21.512896230512901</v>
      </c>
      <c r="L835" s="9">
        <f t="shared" si="306"/>
        <v>21.521992424905189</v>
      </c>
      <c r="M835" s="10">
        <f t="shared" si="307"/>
        <v>9.0961943922884814E-3</v>
      </c>
      <c r="N835" s="10">
        <f t="shared" si="300"/>
        <v>6.7379217720648608E-3</v>
      </c>
      <c r="O835" s="10">
        <f t="shared" si="308"/>
        <v>0.39538853132151625</v>
      </c>
      <c r="P835" s="10">
        <f t="shared" si="309"/>
        <v>0.39551629502021196</v>
      </c>
      <c r="R835" s="23">
        <f t="shared" si="310"/>
        <v>21.512896230512901</v>
      </c>
      <c r="S835" s="54">
        <f t="shared" si="311"/>
        <v>0</v>
      </c>
      <c r="T835" s="54" t="e">
        <f t="shared" si="312"/>
        <v>#DIV/0!</v>
      </c>
      <c r="U835" s="54" t="e">
        <f t="shared" si="313"/>
        <v>#DIV/0!</v>
      </c>
      <c r="V835" s="54" t="e">
        <f t="shared" si="314"/>
        <v>#DIV/0!</v>
      </c>
      <c r="W835" s="50"/>
      <c r="X835" s="50"/>
      <c r="Y835" s="23">
        <f t="shared" si="315"/>
        <v>21.512896230512901</v>
      </c>
      <c r="Z835" s="54">
        <f t="shared" si="316"/>
        <v>0</v>
      </c>
      <c r="AA835" s="54" t="e">
        <f t="shared" si="317"/>
        <v>#DIV/0!</v>
      </c>
      <c r="AB835" s="54" t="e">
        <f t="shared" si="318"/>
        <v>#DIV/0!</v>
      </c>
      <c r="AC835" s="54" t="e">
        <f t="shared" si="319"/>
        <v>#DIV/0!</v>
      </c>
      <c r="AD835" s="50"/>
      <c r="AE835" s="23">
        <f t="shared" si="320"/>
        <v>21.512896230512901</v>
      </c>
      <c r="AF835" s="54">
        <f t="shared" si="321"/>
        <v>0</v>
      </c>
      <c r="AG835" s="54" t="e">
        <f t="shared" si="322"/>
        <v>#DIV/0!</v>
      </c>
      <c r="AH835" s="54" t="e">
        <f t="shared" si="323"/>
        <v>#DIV/0!</v>
      </c>
      <c r="AI835" s="54" t="e">
        <f t="shared" si="324"/>
        <v>#DIV/0!</v>
      </c>
    </row>
    <row r="836" spans="1:35" hidden="1" x14ac:dyDescent="0.25">
      <c r="A836" s="3"/>
      <c r="B836" s="4"/>
      <c r="C836" s="4">
        <v>825</v>
      </c>
      <c r="D836" s="24">
        <f t="shared" si="301"/>
        <v>1263.75</v>
      </c>
      <c r="E836" s="11"/>
      <c r="F836" s="24">
        <f t="shared" si="302"/>
        <v>30</v>
      </c>
      <c r="G836" s="23">
        <f t="shared" si="303"/>
        <v>0.03</v>
      </c>
      <c r="H836" s="23">
        <f t="shared" si="304"/>
        <v>0.7</v>
      </c>
      <c r="I836" s="22"/>
      <c r="J836" s="8"/>
      <c r="K836" s="9">
        <f t="shared" si="305"/>
        <v>21.521992424905189</v>
      </c>
      <c r="L836" s="9">
        <f t="shared" si="306"/>
        <v>21.531072196046729</v>
      </c>
      <c r="M836" s="10">
        <f t="shared" si="307"/>
        <v>9.0797711415397941E-3</v>
      </c>
      <c r="N836" s="10">
        <f t="shared" si="300"/>
        <v>6.7257564011410417E-3</v>
      </c>
      <c r="O836" s="10">
        <f t="shared" si="308"/>
        <v>0.3949297297450115</v>
      </c>
      <c r="P836" s="10">
        <f t="shared" si="309"/>
        <v>0.39505730570494335</v>
      </c>
      <c r="R836" s="23">
        <f t="shared" si="310"/>
        <v>21.521992424905189</v>
      </c>
      <c r="S836" s="54">
        <f t="shared" si="311"/>
        <v>0</v>
      </c>
      <c r="T836" s="54" t="e">
        <f t="shared" si="312"/>
        <v>#DIV/0!</v>
      </c>
      <c r="U836" s="54" t="e">
        <f t="shared" si="313"/>
        <v>#DIV/0!</v>
      </c>
      <c r="V836" s="54" t="e">
        <f t="shared" si="314"/>
        <v>#DIV/0!</v>
      </c>
      <c r="W836" s="50"/>
      <c r="X836" s="50"/>
      <c r="Y836" s="23">
        <f t="shared" si="315"/>
        <v>21.521992424905189</v>
      </c>
      <c r="Z836" s="54">
        <f t="shared" si="316"/>
        <v>0</v>
      </c>
      <c r="AA836" s="54" t="e">
        <f t="shared" si="317"/>
        <v>#DIV/0!</v>
      </c>
      <c r="AB836" s="54" t="e">
        <f t="shared" si="318"/>
        <v>#DIV/0!</v>
      </c>
      <c r="AC836" s="54" t="e">
        <f t="shared" si="319"/>
        <v>#DIV/0!</v>
      </c>
      <c r="AD836" s="50"/>
      <c r="AE836" s="23">
        <f t="shared" si="320"/>
        <v>21.521992424905189</v>
      </c>
      <c r="AF836" s="54">
        <f t="shared" si="321"/>
        <v>0</v>
      </c>
      <c r="AG836" s="54" t="e">
        <f t="shared" si="322"/>
        <v>#DIV/0!</v>
      </c>
      <c r="AH836" s="54" t="e">
        <f t="shared" si="323"/>
        <v>#DIV/0!</v>
      </c>
      <c r="AI836" s="54" t="e">
        <f t="shared" si="324"/>
        <v>#DIV/0!</v>
      </c>
    </row>
    <row r="837" spans="1:35" hidden="1" x14ac:dyDescent="0.25">
      <c r="A837" s="3"/>
      <c r="B837" s="4"/>
      <c r="C837" s="4">
        <v>826</v>
      </c>
      <c r="D837" s="24">
        <f t="shared" si="301"/>
        <v>1265.0999999999999</v>
      </c>
      <c r="E837" s="11"/>
      <c r="F837" s="24">
        <f t="shared" si="302"/>
        <v>30</v>
      </c>
      <c r="G837" s="23">
        <f t="shared" si="303"/>
        <v>0.03</v>
      </c>
      <c r="H837" s="23">
        <f t="shared" si="304"/>
        <v>0.7</v>
      </c>
      <c r="I837" s="22"/>
      <c r="J837" s="8"/>
      <c r="K837" s="9">
        <f t="shared" si="305"/>
        <v>21.531072196046729</v>
      </c>
      <c r="L837" s="9">
        <f t="shared" si="306"/>
        <v>21.540135580122037</v>
      </c>
      <c r="M837" s="10">
        <f t="shared" si="307"/>
        <v>9.0633840753078232E-3</v>
      </c>
      <c r="N837" s="10">
        <f t="shared" si="300"/>
        <v>6.7136178335606717E-3</v>
      </c>
      <c r="O837" s="10">
        <f t="shared" si="308"/>
        <v>0.39447166606022799</v>
      </c>
      <c r="P837" s="10">
        <f t="shared" si="309"/>
        <v>0.39459905453911248</v>
      </c>
      <c r="R837" s="23">
        <f t="shared" si="310"/>
        <v>21.531072196046729</v>
      </c>
      <c r="S837" s="54">
        <f t="shared" si="311"/>
        <v>0</v>
      </c>
      <c r="T837" s="54" t="e">
        <f t="shared" si="312"/>
        <v>#DIV/0!</v>
      </c>
      <c r="U837" s="54" t="e">
        <f t="shared" si="313"/>
        <v>#DIV/0!</v>
      </c>
      <c r="V837" s="54" t="e">
        <f t="shared" si="314"/>
        <v>#DIV/0!</v>
      </c>
      <c r="W837" s="50"/>
      <c r="X837" s="50"/>
      <c r="Y837" s="23">
        <f t="shared" si="315"/>
        <v>21.531072196046729</v>
      </c>
      <c r="Z837" s="54">
        <f t="shared" si="316"/>
        <v>0</v>
      </c>
      <c r="AA837" s="54" t="e">
        <f t="shared" si="317"/>
        <v>#DIV/0!</v>
      </c>
      <c r="AB837" s="54" t="e">
        <f t="shared" si="318"/>
        <v>#DIV/0!</v>
      </c>
      <c r="AC837" s="54" t="e">
        <f t="shared" si="319"/>
        <v>#DIV/0!</v>
      </c>
      <c r="AD837" s="50"/>
      <c r="AE837" s="23">
        <f t="shared" si="320"/>
        <v>21.531072196046729</v>
      </c>
      <c r="AF837" s="54">
        <f t="shared" si="321"/>
        <v>0</v>
      </c>
      <c r="AG837" s="54" t="e">
        <f t="shared" si="322"/>
        <v>#DIV/0!</v>
      </c>
      <c r="AH837" s="54" t="e">
        <f t="shared" si="323"/>
        <v>#DIV/0!</v>
      </c>
      <c r="AI837" s="54" t="e">
        <f t="shared" si="324"/>
        <v>#DIV/0!</v>
      </c>
    </row>
    <row r="838" spans="1:35" hidden="1" x14ac:dyDescent="0.25">
      <c r="A838" s="3"/>
      <c r="B838" s="4"/>
      <c r="C838" s="4">
        <v>827</v>
      </c>
      <c r="D838" s="24">
        <f t="shared" si="301"/>
        <v>1266.45</v>
      </c>
      <c r="E838" s="11"/>
      <c r="F838" s="24">
        <f t="shared" si="302"/>
        <v>30</v>
      </c>
      <c r="G838" s="23">
        <f t="shared" si="303"/>
        <v>0.03</v>
      </c>
      <c r="H838" s="23">
        <f t="shared" si="304"/>
        <v>0.7</v>
      </c>
      <c r="I838" s="22"/>
      <c r="J838" s="8"/>
      <c r="K838" s="9">
        <f t="shared" si="305"/>
        <v>21.540135580122037</v>
      </c>
      <c r="L838" s="9">
        <f t="shared" si="306"/>
        <v>21.54918261323909</v>
      </c>
      <c r="M838" s="10">
        <f t="shared" si="307"/>
        <v>9.047033117052905E-3</v>
      </c>
      <c r="N838" s="10">
        <f t="shared" si="300"/>
        <v>6.7015060126322332E-3</v>
      </c>
      <c r="O838" s="10">
        <f t="shared" si="308"/>
        <v>0.39401433933082086</v>
      </c>
      <c r="P838" s="10">
        <f t="shared" si="309"/>
        <v>0.3941415405875201</v>
      </c>
      <c r="R838" s="23">
        <f t="shared" si="310"/>
        <v>21.540135580122037</v>
      </c>
      <c r="S838" s="54">
        <f t="shared" si="311"/>
        <v>0</v>
      </c>
      <c r="T838" s="54" t="e">
        <f t="shared" si="312"/>
        <v>#DIV/0!</v>
      </c>
      <c r="U838" s="54" t="e">
        <f t="shared" si="313"/>
        <v>#DIV/0!</v>
      </c>
      <c r="V838" s="54" t="e">
        <f t="shared" si="314"/>
        <v>#DIV/0!</v>
      </c>
      <c r="W838" s="50"/>
      <c r="X838" s="50"/>
      <c r="Y838" s="23">
        <f t="shared" si="315"/>
        <v>21.540135580122037</v>
      </c>
      <c r="Z838" s="54">
        <f t="shared" si="316"/>
        <v>0</v>
      </c>
      <c r="AA838" s="54" t="e">
        <f t="shared" si="317"/>
        <v>#DIV/0!</v>
      </c>
      <c r="AB838" s="54" t="e">
        <f t="shared" si="318"/>
        <v>#DIV/0!</v>
      </c>
      <c r="AC838" s="54" t="e">
        <f t="shared" si="319"/>
        <v>#DIV/0!</v>
      </c>
      <c r="AD838" s="50"/>
      <c r="AE838" s="23">
        <f t="shared" si="320"/>
        <v>21.540135580122037</v>
      </c>
      <c r="AF838" s="54">
        <f t="shared" si="321"/>
        <v>0</v>
      </c>
      <c r="AG838" s="54" t="e">
        <f t="shared" si="322"/>
        <v>#DIV/0!</v>
      </c>
      <c r="AH838" s="54" t="e">
        <f t="shared" si="323"/>
        <v>#DIV/0!</v>
      </c>
      <c r="AI838" s="54" t="e">
        <f t="shared" si="324"/>
        <v>#DIV/0!</v>
      </c>
    </row>
    <row r="839" spans="1:35" hidden="1" x14ac:dyDescent="0.25">
      <c r="A839" s="3"/>
      <c r="B839" s="4"/>
      <c r="C839" s="4">
        <v>828</v>
      </c>
      <c r="D839" s="24">
        <f t="shared" si="301"/>
        <v>1267.8</v>
      </c>
      <c r="E839" s="11"/>
      <c r="F839" s="24">
        <f t="shared" si="302"/>
        <v>30</v>
      </c>
      <c r="G839" s="23">
        <f t="shared" si="303"/>
        <v>0.03</v>
      </c>
      <c r="H839" s="23">
        <f t="shared" si="304"/>
        <v>0.7</v>
      </c>
      <c r="I839" s="22"/>
      <c r="J839" s="8"/>
      <c r="K839" s="9">
        <f t="shared" si="305"/>
        <v>21.54918261323909</v>
      </c>
      <c r="L839" s="9">
        <f t="shared" si="306"/>
        <v>21.558213331429489</v>
      </c>
      <c r="M839" s="10">
        <f t="shared" si="307"/>
        <v>9.030718190398801E-3</v>
      </c>
      <c r="N839" s="10">
        <f t="shared" si="300"/>
        <v>6.6894208817773401E-3</v>
      </c>
      <c r="O839" s="10">
        <f t="shared" si="308"/>
        <v>0.3935577486223058</v>
      </c>
      <c r="P839" s="10">
        <f t="shared" si="309"/>
        <v>0.39368476291708737</v>
      </c>
      <c r="R839" s="23">
        <f t="shared" si="310"/>
        <v>21.54918261323909</v>
      </c>
      <c r="S839" s="54">
        <f t="shared" si="311"/>
        <v>0</v>
      </c>
      <c r="T839" s="54" t="e">
        <f t="shared" si="312"/>
        <v>#DIV/0!</v>
      </c>
      <c r="U839" s="54" t="e">
        <f t="shared" si="313"/>
        <v>#DIV/0!</v>
      </c>
      <c r="V839" s="54" t="e">
        <f t="shared" si="314"/>
        <v>#DIV/0!</v>
      </c>
      <c r="W839" s="50"/>
      <c r="X839" s="50"/>
      <c r="Y839" s="23">
        <f t="shared" si="315"/>
        <v>21.54918261323909</v>
      </c>
      <c r="Z839" s="54">
        <f t="shared" si="316"/>
        <v>0</v>
      </c>
      <c r="AA839" s="54" t="e">
        <f t="shared" si="317"/>
        <v>#DIV/0!</v>
      </c>
      <c r="AB839" s="54" t="e">
        <f t="shared" si="318"/>
        <v>#DIV/0!</v>
      </c>
      <c r="AC839" s="54" t="e">
        <f t="shared" si="319"/>
        <v>#DIV/0!</v>
      </c>
      <c r="AD839" s="50"/>
      <c r="AE839" s="23">
        <f t="shared" si="320"/>
        <v>21.54918261323909</v>
      </c>
      <c r="AF839" s="54">
        <f t="shared" si="321"/>
        <v>0</v>
      </c>
      <c r="AG839" s="54" t="e">
        <f t="shared" si="322"/>
        <v>#DIV/0!</v>
      </c>
      <c r="AH839" s="54" t="e">
        <f t="shared" si="323"/>
        <v>#DIV/0!</v>
      </c>
      <c r="AI839" s="54" t="e">
        <f t="shared" si="324"/>
        <v>#DIV/0!</v>
      </c>
    </row>
    <row r="840" spans="1:35" hidden="1" x14ac:dyDescent="0.25">
      <c r="A840" s="3"/>
      <c r="B840" s="4"/>
      <c r="C840" s="4">
        <v>829</v>
      </c>
      <c r="D840" s="24">
        <f t="shared" si="301"/>
        <v>1269.1499999999999</v>
      </c>
      <c r="E840" s="11"/>
      <c r="F840" s="24">
        <f t="shared" si="302"/>
        <v>30</v>
      </c>
      <c r="G840" s="23">
        <f t="shared" si="303"/>
        <v>0.03</v>
      </c>
      <c r="H840" s="23">
        <f t="shared" si="304"/>
        <v>0.7</v>
      </c>
      <c r="I840" s="22"/>
      <c r="J840" s="8"/>
      <c r="K840" s="9">
        <f t="shared" si="305"/>
        <v>21.558213331429489</v>
      </c>
      <c r="L840" s="9">
        <f t="shared" si="306"/>
        <v>21.567227770648493</v>
      </c>
      <c r="M840" s="10">
        <f t="shared" si="307"/>
        <v>9.0144392190047995E-3</v>
      </c>
      <c r="N840" s="10">
        <f t="shared" si="300"/>
        <v>6.6773623844473247E-3</v>
      </c>
      <c r="O840" s="10">
        <f t="shared" si="308"/>
        <v>0.3931018929971497</v>
      </c>
      <c r="P840" s="10">
        <f t="shared" si="309"/>
        <v>0.39322872058846137</v>
      </c>
      <c r="R840" s="23">
        <f t="shared" si="310"/>
        <v>21.558213331429489</v>
      </c>
      <c r="S840" s="54">
        <f t="shared" si="311"/>
        <v>0</v>
      </c>
      <c r="T840" s="54" t="e">
        <f t="shared" si="312"/>
        <v>#DIV/0!</v>
      </c>
      <c r="U840" s="54" t="e">
        <f t="shared" si="313"/>
        <v>#DIV/0!</v>
      </c>
      <c r="V840" s="54" t="e">
        <f t="shared" si="314"/>
        <v>#DIV/0!</v>
      </c>
      <c r="W840" s="50"/>
      <c r="X840" s="50"/>
      <c r="Y840" s="23">
        <f t="shared" si="315"/>
        <v>21.558213331429489</v>
      </c>
      <c r="Z840" s="54">
        <f t="shared" si="316"/>
        <v>0</v>
      </c>
      <c r="AA840" s="54" t="e">
        <f t="shared" si="317"/>
        <v>#DIV/0!</v>
      </c>
      <c r="AB840" s="54" t="e">
        <f t="shared" si="318"/>
        <v>#DIV/0!</v>
      </c>
      <c r="AC840" s="54" t="e">
        <f t="shared" si="319"/>
        <v>#DIV/0!</v>
      </c>
      <c r="AD840" s="50"/>
      <c r="AE840" s="23">
        <f t="shared" si="320"/>
        <v>21.558213331429489</v>
      </c>
      <c r="AF840" s="54">
        <f t="shared" si="321"/>
        <v>0</v>
      </c>
      <c r="AG840" s="54" t="e">
        <f t="shared" si="322"/>
        <v>#DIV/0!</v>
      </c>
      <c r="AH840" s="54" t="e">
        <f t="shared" si="323"/>
        <v>#DIV/0!</v>
      </c>
      <c r="AI840" s="54" t="e">
        <f t="shared" si="324"/>
        <v>#DIV/0!</v>
      </c>
    </row>
    <row r="841" spans="1:35" hidden="1" x14ac:dyDescent="0.25">
      <c r="A841" s="3"/>
      <c r="B841" s="4"/>
      <c r="C841" s="4">
        <v>830</v>
      </c>
      <c r="D841" s="24">
        <f t="shared" si="301"/>
        <v>1270.5</v>
      </c>
      <c r="E841" s="11"/>
      <c r="F841" s="24">
        <f t="shared" si="302"/>
        <v>30</v>
      </c>
      <c r="G841" s="23">
        <f t="shared" si="303"/>
        <v>0.03</v>
      </c>
      <c r="H841" s="23">
        <f t="shared" si="304"/>
        <v>0.7</v>
      </c>
      <c r="I841" s="22"/>
      <c r="J841" s="8"/>
      <c r="K841" s="9">
        <f t="shared" si="305"/>
        <v>21.567227770648493</v>
      </c>
      <c r="L841" s="9">
        <f t="shared" si="306"/>
        <v>21.576225966775048</v>
      </c>
      <c r="M841" s="10">
        <f t="shared" si="307"/>
        <v>8.9981961265550581E-3</v>
      </c>
      <c r="N841" s="10">
        <f t="shared" si="300"/>
        <v>6.6653304641153066E-3</v>
      </c>
      <c r="O841" s="10">
        <f t="shared" si="308"/>
        <v>0.39264677151429134</v>
      </c>
      <c r="P841" s="10">
        <f t="shared" si="309"/>
        <v>0.39277341266149973</v>
      </c>
      <c r="R841" s="23">
        <f t="shared" si="310"/>
        <v>21.567227770648493</v>
      </c>
      <c r="S841" s="54">
        <f t="shared" si="311"/>
        <v>0</v>
      </c>
      <c r="T841" s="54" t="e">
        <f t="shared" si="312"/>
        <v>#DIV/0!</v>
      </c>
      <c r="U841" s="54" t="e">
        <f t="shared" si="313"/>
        <v>#DIV/0!</v>
      </c>
      <c r="V841" s="54" t="e">
        <f t="shared" si="314"/>
        <v>#DIV/0!</v>
      </c>
      <c r="W841" s="50"/>
      <c r="X841" s="50"/>
      <c r="Y841" s="23">
        <f t="shared" si="315"/>
        <v>21.567227770648493</v>
      </c>
      <c r="Z841" s="54">
        <f t="shared" si="316"/>
        <v>0</v>
      </c>
      <c r="AA841" s="54" t="e">
        <f t="shared" si="317"/>
        <v>#DIV/0!</v>
      </c>
      <c r="AB841" s="54" t="e">
        <f t="shared" si="318"/>
        <v>#DIV/0!</v>
      </c>
      <c r="AC841" s="54" t="e">
        <f t="shared" si="319"/>
        <v>#DIV/0!</v>
      </c>
      <c r="AD841" s="50"/>
      <c r="AE841" s="23">
        <f t="shared" si="320"/>
        <v>21.567227770648493</v>
      </c>
      <c r="AF841" s="54">
        <f t="shared" si="321"/>
        <v>0</v>
      </c>
      <c r="AG841" s="54" t="e">
        <f t="shared" si="322"/>
        <v>#DIV/0!</v>
      </c>
      <c r="AH841" s="54" t="e">
        <f t="shared" si="323"/>
        <v>#DIV/0!</v>
      </c>
      <c r="AI841" s="54" t="e">
        <f t="shared" si="324"/>
        <v>#DIV/0!</v>
      </c>
    </row>
    <row r="842" spans="1:35" hidden="1" x14ac:dyDescent="0.25">
      <c r="A842" s="3"/>
      <c r="B842" s="4"/>
      <c r="C842" s="4">
        <v>831</v>
      </c>
      <c r="D842" s="24">
        <f t="shared" si="301"/>
        <v>1271.8499999999999</v>
      </c>
      <c r="E842" s="11"/>
      <c r="F842" s="24">
        <f t="shared" si="302"/>
        <v>30</v>
      </c>
      <c r="G842" s="23">
        <f t="shared" si="303"/>
        <v>0.03</v>
      </c>
      <c r="H842" s="23">
        <f t="shared" si="304"/>
        <v>0.7</v>
      </c>
      <c r="I842" s="22"/>
      <c r="J842" s="8"/>
      <c r="K842" s="9">
        <f t="shared" si="305"/>
        <v>21.576225966775048</v>
      </c>
      <c r="L842" s="9">
        <f t="shared" si="306"/>
        <v>21.585207955611875</v>
      </c>
      <c r="M842" s="10">
        <f t="shared" si="307"/>
        <v>8.9819888368261047E-3</v>
      </c>
      <c r="N842" s="10">
        <f t="shared" si="300"/>
        <v>6.6533250643149603E-3</v>
      </c>
      <c r="O842" s="10">
        <f t="shared" si="308"/>
        <v>0.39219238323141198</v>
      </c>
      <c r="P842" s="10">
        <f t="shared" si="309"/>
        <v>0.39231883819412766</v>
      </c>
      <c r="R842" s="23">
        <f t="shared" si="310"/>
        <v>21.576225966775048</v>
      </c>
      <c r="S842" s="54">
        <f t="shared" si="311"/>
        <v>0</v>
      </c>
      <c r="T842" s="54" t="e">
        <f t="shared" si="312"/>
        <v>#DIV/0!</v>
      </c>
      <c r="U842" s="54" t="e">
        <f t="shared" si="313"/>
        <v>#DIV/0!</v>
      </c>
      <c r="V842" s="54" t="e">
        <f t="shared" si="314"/>
        <v>#DIV/0!</v>
      </c>
      <c r="W842" s="50"/>
      <c r="X842" s="50"/>
      <c r="Y842" s="23">
        <f t="shared" si="315"/>
        <v>21.576225966775048</v>
      </c>
      <c r="Z842" s="54">
        <f t="shared" si="316"/>
        <v>0</v>
      </c>
      <c r="AA842" s="54" t="e">
        <f t="shared" si="317"/>
        <v>#DIV/0!</v>
      </c>
      <c r="AB842" s="54" t="e">
        <f t="shared" si="318"/>
        <v>#DIV/0!</v>
      </c>
      <c r="AC842" s="54" t="e">
        <f t="shared" si="319"/>
        <v>#DIV/0!</v>
      </c>
      <c r="AD842" s="50"/>
      <c r="AE842" s="23">
        <f t="shared" si="320"/>
        <v>21.576225966775048</v>
      </c>
      <c r="AF842" s="54">
        <f t="shared" si="321"/>
        <v>0</v>
      </c>
      <c r="AG842" s="54" t="e">
        <f t="shared" si="322"/>
        <v>#DIV/0!</v>
      </c>
      <c r="AH842" s="54" t="e">
        <f t="shared" si="323"/>
        <v>#DIV/0!</v>
      </c>
      <c r="AI842" s="54" t="e">
        <f t="shared" si="324"/>
        <v>#DIV/0!</v>
      </c>
    </row>
    <row r="843" spans="1:35" hidden="1" x14ac:dyDescent="0.25">
      <c r="A843" s="3"/>
      <c r="B843" s="4"/>
      <c r="C843" s="4">
        <v>832</v>
      </c>
      <c r="D843" s="24">
        <f t="shared" si="301"/>
        <v>1273.2</v>
      </c>
      <c r="E843" s="11"/>
      <c r="F843" s="24">
        <f t="shared" si="302"/>
        <v>30</v>
      </c>
      <c r="G843" s="23">
        <f t="shared" si="303"/>
        <v>0.03</v>
      </c>
      <c r="H843" s="23">
        <f t="shared" si="304"/>
        <v>0.7</v>
      </c>
      <c r="I843" s="22"/>
      <c r="J843" s="8"/>
      <c r="K843" s="9">
        <f t="shared" si="305"/>
        <v>21.585207955611875</v>
      </c>
      <c r="L843" s="9">
        <f t="shared" si="306"/>
        <v>21.594173772885547</v>
      </c>
      <c r="M843" s="10">
        <f t="shared" si="307"/>
        <v>8.9658172736726272E-3</v>
      </c>
      <c r="N843" s="10">
        <f t="shared" ref="N843:N906" si="325">M843/(D844-D843)</f>
        <v>6.6413461286468382E-3</v>
      </c>
      <c r="O843" s="10">
        <f t="shared" si="308"/>
        <v>0.39173872720530195</v>
      </c>
      <c r="P843" s="10">
        <f t="shared" si="309"/>
        <v>0.39186499624366727</v>
      </c>
      <c r="R843" s="23">
        <f t="shared" si="310"/>
        <v>21.585207955611875</v>
      </c>
      <c r="S843" s="54">
        <f t="shared" si="311"/>
        <v>0</v>
      </c>
      <c r="T843" s="54" t="e">
        <f t="shared" si="312"/>
        <v>#DIV/0!</v>
      </c>
      <c r="U843" s="54" t="e">
        <f t="shared" si="313"/>
        <v>#DIV/0!</v>
      </c>
      <c r="V843" s="54" t="e">
        <f t="shared" si="314"/>
        <v>#DIV/0!</v>
      </c>
      <c r="W843" s="50"/>
      <c r="X843" s="50"/>
      <c r="Y843" s="23">
        <f t="shared" si="315"/>
        <v>21.585207955611875</v>
      </c>
      <c r="Z843" s="54">
        <f t="shared" si="316"/>
        <v>0</v>
      </c>
      <c r="AA843" s="54" t="e">
        <f t="shared" si="317"/>
        <v>#DIV/0!</v>
      </c>
      <c r="AB843" s="54" t="e">
        <f t="shared" si="318"/>
        <v>#DIV/0!</v>
      </c>
      <c r="AC843" s="54" t="e">
        <f t="shared" si="319"/>
        <v>#DIV/0!</v>
      </c>
      <c r="AD843" s="50"/>
      <c r="AE843" s="23">
        <f t="shared" si="320"/>
        <v>21.585207955611875</v>
      </c>
      <c r="AF843" s="54">
        <f t="shared" si="321"/>
        <v>0</v>
      </c>
      <c r="AG843" s="54" t="e">
        <f t="shared" si="322"/>
        <v>#DIV/0!</v>
      </c>
      <c r="AH843" s="54" t="e">
        <f t="shared" si="323"/>
        <v>#DIV/0!</v>
      </c>
      <c r="AI843" s="54" t="e">
        <f t="shared" si="324"/>
        <v>#DIV/0!</v>
      </c>
    </row>
    <row r="844" spans="1:35" hidden="1" x14ac:dyDescent="0.25">
      <c r="A844" s="3"/>
      <c r="B844" s="4"/>
      <c r="C844" s="4">
        <v>833</v>
      </c>
      <c r="D844" s="24">
        <f t="shared" ref="D844:D907" si="326">$D$11+C844/$C$1011*($D$1011-$D$11)</f>
        <v>1274.55</v>
      </c>
      <c r="E844" s="11"/>
      <c r="F844" s="24">
        <f t="shared" ref="F844:F907" si="327">$F$11+C844/$C$1011*($F$1011-$F$11)</f>
        <v>30</v>
      </c>
      <c r="G844" s="23">
        <f t="shared" ref="G844:G907" si="328">$G$11+C844/$C$1011*($G$1011-$G$11)</f>
        <v>0.03</v>
      </c>
      <c r="H844" s="23">
        <f t="shared" ref="H844:H907" si="329">$H$11+C844/$C$1011*($H$1011-$H$11)</f>
        <v>0.7</v>
      </c>
      <c r="I844" s="22"/>
      <c r="J844" s="8"/>
      <c r="K844" s="9">
        <f t="shared" ref="K844:K907" si="330">IF((ISNUMBER((G844*D844+F844-SQRT((G844*D844+F844)*(G844*D844+F844)-(4*H844*F844*G844*D844)))/(2*H844))),((G844*D844+F844-SQRT((G844*D844+F844)*(G844*D844+F844)-(4*H844*F844*G844*D844)))/(2*H844)),"")</f>
        <v>21.594173772885547</v>
      </c>
      <c r="L844" s="9">
        <f t="shared" ref="L844:L907" si="331">IF((ISNUMBER((G844*D845+F844-SQRT((G844*D845+F844)*(G844*D845+F844)-(4*H844*F844*G844*D845)))/(2*H844))),((G844*D845+F844-SQRT((G844*D845+F844)*(G844*D845+F844)-(4*H844*F844*G844*D845)))/(2*H844)),"")</f>
        <v>21.603123454246568</v>
      </c>
      <c r="M844" s="10">
        <f t="shared" ref="M844:M907" si="332">L844-K844</f>
        <v>8.9496813610203674E-3</v>
      </c>
      <c r="N844" s="10">
        <f t="shared" si="325"/>
        <v>6.6293936007562745E-3</v>
      </c>
      <c r="O844" s="10">
        <f t="shared" ref="O844:O907" si="333">(M844/K844)/((D845-D844)/D844)</f>
        <v>0.39128580249055006</v>
      </c>
      <c r="P844" s="10">
        <f t="shared" ref="P844:P907" si="334">(LN(L844)-LN(K844))/(LN(D845)-LN(D844))</f>
        <v>0.39141188586386222</v>
      </c>
      <c r="R844" s="23">
        <f t="shared" ref="R844:R907" si="335">(G844*(D844-I844)+F845-SQRT((G844*(D844-I844)+F845)*(G844*(D844-I844)+F845)-(4*H844*F845*G844*(D844-I844))))/(2*H844)</f>
        <v>21.594173772885547</v>
      </c>
      <c r="S844" s="54">
        <f t="shared" ref="S844:S907" si="336">R844-K844</f>
        <v>0</v>
      </c>
      <c r="T844" s="54" t="e">
        <f t="shared" ref="T844:T907" si="337">S844/(F845-F844)</f>
        <v>#DIV/0!</v>
      </c>
      <c r="U844" s="54" t="e">
        <f t="shared" ref="U844:U907" si="338">(S844/K844)/(($F845-$F844)/$F844)</f>
        <v>#DIV/0!</v>
      </c>
      <c r="V844" s="54" t="e">
        <f t="shared" ref="V844:V907" si="339">(LN(R844)-LN($K844))/(LN($F845)-LN($F844))</f>
        <v>#DIV/0!</v>
      </c>
      <c r="W844" s="50"/>
      <c r="X844" s="50"/>
      <c r="Y844" s="23">
        <f t="shared" ref="Y844:Y907" si="340">IF((ISNUMBER((G845*D844+F844-SQRT((G845*D844+F844)*(G845*D844+F844)-(4*H844*F844*G845*D844)))/(2*H844))),((G845*D844+F844-SQRT((G845*D844+F844)*(G845*D844+F844)-(4*H844*F844*G845*D844)))/(2*H844)),"")</f>
        <v>21.594173772885547</v>
      </c>
      <c r="Z844" s="54">
        <f t="shared" ref="Z844:Z907" si="341">Y844-$K844</f>
        <v>0</v>
      </c>
      <c r="AA844" s="54" t="e">
        <f t="shared" ref="AA844:AA907" si="342">Z844/($G845-$G844)</f>
        <v>#DIV/0!</v>
      </c>
      <c r="AB844" s="54" t="e">
        <f t="shared" ref="AB844:AB907" si="343">(Z844/$K844)/(($G845-$G844)/$G844)</f>
        <v>#DIV/0!</v>
      </c>
      <c r="AC844" s="54" t="e">
        <f t="shared" ref="AC844:AC907" si="344">(LN(Y844)-LN($K844))/(LN($G845)-LN($G844))</f>
        <v>#DIV/0!</v>
      </c>
      <c r="AD844" s="50"/>
      <c r="AE844" s="23">
        <f t="shared" ref="AE844:AE907" si="345">IF((ISNUMBER((G844*D844+F844-SQRT((G844*D844+F844)*(G844*D844+F844)-(4*H845*F844*G844*D844)))/(2*H845))),((G844*D844+F844-SQRT((G844*D844+F844)*(G844*D844+F844)-(4*H845*F844*G844*D844)))/(2*H845)),"")</f>
        <v>21.594173772885547</v>
      </c>
      <c r="AF844" s="54">
        <f t="shared" ref="AF844:AF907" si="346">AE844-$K844</f>
        <v>0</v>
      </c>
      <c r="AG844" s="54" t="e">
        <f t="shared" ref="AG844:AG907" si="347">AF844/($H845-$H844)</f>
        <v>#DIV/0!</v>
      </c>
      <c r="AH844" s="54" t="e">
        <f t="shared" ref="AH844:AH907" si="348">(AF844/$K844)/(($H845-$H844)/$H844)</f>
        <v>#DIV/0!</v>
      </c>
      <c r="AI844" s="54" t="e">
        <f t="shared" ref="AI844:AI907" si="349">(LN(AE844)-LN($K844))/(LN($H845)-LN($H844))</f>
        <v>#DIV/0!</v>
      </c>
    </row>
    <row r="845" spans="1:35" hidden="1" x14ac:dyDescent="0.25">
      <c r="A845" s="3"/>
      <c r="B845" s="4"/>
      <c r="C845" s="4">
        <v>834</v>
      </c>
      <c r="D845" s="24">
        <f t="shared" si="326"/>
        <v>1275.8999999999999</v>
      </c>
      <c r="E845" s="11"/>
      <c r="F845" s="24">
        <f t="shared" si="327"/>
        <v>30</v>
      </c>
      <c r="G845" s="23">
        <f t="shared" si="328"/>
        <v>0.03</v>
      </c>
      <c r="H845" s="23">
        <f t="shared" si="329"/>
        <v>0.7</v>
      </c>
      <c r="I845" s="22"/>
      <c r="J845" s="8"/>
      <c r="K845" s="9">
        <f t="shared" si="330"/>
        <v>21.603123454246568</v>
      </c>
      <c r="L845" s="9">
        <f t="shared" si="331"/>
        <v>21.612057035269384</v>
      </c>
      <c r="M845" s="10">
       